  </c>
      <c r="I83199" s="1">
        <f t="shared" si="2598"/>
        <v>600</v>
      </c>
      <c r="J83199" s="1" t="str">
        <f t="shared" si="2599"/>
        <v>Aug</v>
      </c>
      <c r="L83199"/>
    </row>
    <row r="83200" spans="1:12" x14ac:dyDescent="0.3">
      <c r="A83200" s="1">
        <v>60293683</v>
      </c>
      <c r="B83200" s="2">
        <v>43119</v>
      </c>
      <c r="C83200" s="1">
        <v>1</v>
      </c>
      <c r="D83200" s="1">
        <v>37</v>
      </c>
      <c r="E83200" s="1">
        <v>123</v>
      </c>
      <c r="F83200" s="1">
        <v>65</v>
      </c>
      <c r="G83200" s="1" t="s">
        <v>0</v>
      </c>
      <c r="I83200" s="1">
        <f t="shared" si="2598"/>
        <v>123</v>
      </c>
      <c r="J83200" s="1" t="str">
        <f t="shared" si="2599"/>
        <v>Jan</v>
      </c>
      <c r="L83200"/>
    </row>
    <row r="83201" spans="1:12" x14ac:dyDescent="0.3">
      <c r="A83201" s="1">
        <v>5113252530</v>
      </c>
      <c r="B83201" s="2">
        <v>43232</v>
      </c>
      <c r="C83201" s="1">
        <v>2</v>
      </c>
      <c r="D83201" s="1">
        <v>18</v>
      </c>
      <c r="E83201" s="1">
        <v>176</v>
      </c>
      <c r="F83201" s="1">
        <v>25</v>
      </c>
      <c r="G83201" s="1" t="s">
        <v>1</v>
      </c>
      <c r="I83201" s="1">
        <f t="shared" si="2598"/>
        <v>352</v>
      </c>
      <c r="J83201" s="1" t="str">
        <f t="shared" si="2599"/>
        <v>May</v>
      </c>
      <c r="L83201"/>
    </row>
    <row r="83202" spans="1:12" x14ac:dyDescent="0.3">
      <c r="A83202" s="1">
        <v>534400620</v>
      </c>
      <c r="B83202" s="2">
        <v>43337</v>
      </c>
      <c r="C83202" s="1">
        <v>1</v>
      </c>
      <c r="D83202" s="1">
        <v>23</v>
      </c>
      <c r="E83202" s="1">
        <v>149</v>
      </c>
      <c r="F83202" s="1">
        <v>35</v>
      </c>
      <c r="G83202" s="1" t="s">
        <v>0</v>
      </c>
      <c r="I83202" s="1">
        <f t="shared" si="2598"/>
        <v>149</v>
      </c>
      <c r="J83202" s="1" t="str">
        <f t="shared" si="2599"/>
        <v>Aug</v>
      </c>
      <c r="L83202"/>
    </row>
    <row r="83203" spans="1:12" x14ac:dyDescent="0.3">
      <c r="A83203" s="1">
        <v>1887996125</v>
      </c>
      <c r="B83203" s="2">
        <v>43403</v>
      </c>
      <c r="C83203" s="1">
        <v>3</v>
      </c>
      <c r="D83203" s="1">
        <v>43</v>
      </c>
      <c r="E83203" s="1">
        <v>80</v>
      </c>
      <c r="F83203" s="1">
        <v>45</v>
      </c>
      <c r="G83203" s="1" t="s">
        <v>1</v>
      </c>
      <c r="I83203" s="1">
        <f t="shared" ref="I83203:I83266" si="2600">E83203*C83203</f>
        <v>240</v>
      </c>
      <c r="J83203" s="1" t="str">
        <f t="shared" ref="J83203:J83266" si="2601">TEXT(B83203,"mmm")</f>
        <v>Oct</v>
      </c>
      <c r="L83203"/>
    </row>
    <row r="83204" spans="1:12" x14ac:dyDescent="0.3">
      <c r="A83204" s="1">
        <v>5210467198</v>
      </c>
      <c r="B83204" s="2">
        <v>43251</v>
      </c>
      <c r="C83204" s="1">
        <v>6</v>
      </c>
      <c r="D83204" s="1">
        <v>14</v>
      </c>
      <c r="E83204" s="1">
        <v>97</v>
      </c>
      <c r="F83204" s="1">
        <v>56</v>
      </c>
      <c r="G83204" s="1" t="s">
        <v>0</v>
      </c>
      <c r="I83204" s="1">
        <f t="shared" si="2600"/>
        <v>582</v>
      </c>
      <c r="J83204" s="1" t="str">
        <f t="shared" si="2601"/>
        <v>May</v>
      </c>
      <c r="L83204"/>
    </row>
    <row r="83205" spans="1:12" x14ac:dyDescent="0.3">
      <c r="A83205" s="1">
        <v>9898197323</v>
      </c>
      <c r="B83205" s="2">
        <v>43234</v>
      </c>
      <c r="C83205" s="1">
        <v>5</v>
      </c>
      <c r="D83205" s="1">
        <v>6</v>
      </c>
      <c r="E83205" s="1">
        <v>108</v>
      </c>
      <c r="F83205" s="1">
        <v>48</v>
      </c>
      <c r="G83205" s="1" t="s">
        <v>1</v>
      </c>
      <c r="I83205" s="1">
        <f t="shared" si="2600"/>
        <v>540</v>
      </c>
      <c r="J83205" s="1" t="str">
        <f t="shared" si="2601"/>
        <v>May</v>
      </c>
      <c r="L83205"/>
    </row>
    <row r="83206" spans="1:12" x14ac:dyDescent="0.3">
      <c r="A83206" s="1">
        <v>8341122448</v>
      </c>
      <c r="B83206" s="2">
        <v>43239</v>
      </c>
      <c r="C83206" s="1">
        <v>4</v>
      </c>
      <c r="D83206" s="1">
        <v>33</v>
      </c>
      <c r="E83206" s="1">
        <v>137</v>
      </c>
      <c r="F83206" s="1">
        <v>30</v>
      </c>
      <c r="G83206" s="1" t="s">
        <v>1</v>
      </c>
      <c r="H83206" s="1">
        <v>1</v>
      </c>
      <c r="I83206" s="1">
        <f t="shared" si="2600"/>
        <v>548</v>
      </c>
      <c r="J83206" s="1" t="str">
        <f t="shared" si="2601"/>
        <v>May</v>
      </c>
      <c r="L83206"/>
    </row>
    <row r="83207" spans="1:12" x14ac:dyDescent="0.3">
      <c r="A83207" s="1">
        <v>6052215232</v>
      </c>
      <c r="B83207" s="2">
        <v>43233</v>
      </c>
      <c r="C83207" s="1">
        <v>3</v>
      </c>
      <c r="D83207" s="1">
        <v>8</v>
      </c>
      <c r="E83207" s="1">
        <v>198</v>
      </c>
      <c r="F83207" s="1">
        <v>55</v>
      </c>
      <c r="G83207" s="1" t="s">
        <v>1</v>
      </c>
      <c r="I83207" s="1">
        <f t="shared" si="2600"/>
        <v>594</v>
      </c>
      <c r="J83207" s="1" t="str">
        <f t="shared" si="2601"/>
        <v>May</v>
      </c>
      <c r="L83207"/>
    </row>
    <row r="83208" spans="1:12" x14ac:dyDescent="0.3">
      <c r="A83208" s="1">
        <v>5505687784</v>
      </c>
      <c r="B83208" s="2">
        <v>43333</v>
      </c>
      <c r="C83208" s="1">
        <v>6</v>
      </c>
      <c r="D83208" s="1">
        <v>37</v>
      </c>
      <c r="E83208" s="1">
        <v>108</v>
      </c>
      <c r="F83208" s="1">
        <v>54</v>
      </c>
      <c r="G83208" s="1" t="s">
        <v>0</v>
      </c>
      <c r="I83208" s="1">
        <f t="shared" si="2600"/>
        <v>648</v>
      </c>
      <c r="J83208" s="1" t="str">
        <f t="shared" si="2601"/>
        <v>Aug</v>
      </c>
      <c r="L83208"/>
    </row>
    <row r="83209" spans="1:12" x14ac:dyDescent="0.3">
      <c r="A83209" s="1">
        <v>6408593372</v>
      </c>
      <c r="B83209" s="2">
        <v>43334</v>
      </c>
      <c r="C83209" s="1">
        <v>4</v>
      </c>
      <c r="D83209" s="1">
        <v>34</v>
      </c>
      <c r="E83209" s="1">
        <v>137</v>
      </c>
      <c r="F83209" s="1">
        <v>35</v>
      </c>
      <c r="G83209" s="1" t="s">
        <v>1</v>
      </c>
      <c r="I83209" s="1">
        <f t="shared" si="2600"/>
        <v>548</v>
      </c>
      <c r="J83209" s="1" t="str">
        <f t="shared" si="2601"/>
        <v>Aug</v>
      </c>
      <c r="L83209"/>
    </row>
    <row r="83210" spans="1:12" x14ac:dyDescent="0.3">
      <c r="A83210" s="1">
        <v>5363148080</v>
      </c>
      <c r="B83210" s="2">
        <v>43226</v>
      </c>
      <c r="C83210" s="1">
        <v>1</v>
      </c>
      <c r="D83210" s="1">
        <v>11</v>
      </c>
      <c r="E83210" s="1">
        <v>221</v>
      </c>
      <c r="F83210" s="1">
        <v>27</v>
      </c>
      <c r="G83210" s="1" t="s">
        <v>0</v>
      </c>
      <c r="I83210" s="1">
        <f t="shared" si="2600"/>
        <v>221</v>
      </c>
      <c r="J83210" s="1" t="str">
        <f t="shared" si="2601"/>
        <v>May</v>
      </c>
      <c r="L83210"/>
    </row>
    <row r="83211" spans="1:12" x14ac:dyDescent="0.3">
      <c r="A83211" s="1">
        <v>1295591405</v>
      </c>
      <c r="B83211" s="2">
        <v>43385</v>
      </c>
      <c r="C83211" s="1">
        <v>3</v>
      </c>
      <c r="D83211" s="1">
        <v>19</v>
      </c>
      <c r="E83211" s="1">
        <v>198</v>
      </c>
      <c r="F83211" s="1">
        <v>58</v>
      </c>
      <c r="G83211" s="1" t="s">
        <v>0</v>
      </c>
      <c r="I83211" s="1">
        <f t="shared" si="2600"/>
        <v>594</v>
      </c>
      <c r="J83211" s="1" t="str">
        <f t="shared" si="2601"/>
        <v>Oct</v>
      </c>
      <c r="L83211"/>
    </row>
    <row r="83212" spans="1:12" x14ac:dyDescent="0.3">
      <c r="A83212" s="1">
        <v>8883941462</v>
      </c>
      <c r="B83212" s="2">
        <v>43194</v>
      </c>
      <c r="C83212" s="1">
        <v>6</v>
      </c>
      <c r="D83212" s="1">
        <v>36</v>
      </c>
      <c r="E83212" s="1">
        <v>184</v>
      </c>
      <c r="F83212" s="1">
        <v>52</v>
      </c>
      <c r="G83212" s="1" t="s">
        <v>1</v>
      </c>
      <c r="I83212" s="1">
        <f t="shared" si="2600"/>
        <v>1104</v>
      </c>
      <c r="J83212" s="1" t="str">
        <f t="shared" si="2601"/>
        <v>Apr</v>
      </c>
      <c r="L83212"/>
    </row>
    <row r="83213" spans="1:12" x14ac:dyDescent="0.3">
      <c r="A83213" s="1">
        <v>7678696574</v>
      </c>
      <c r="B83213" s="2">
        <v>43326</v>
      </c>
      <c r="C83213" s="1">
        <v>2</v>
      </c>
      <c r="D83213" s="1">
        <v>50</v>
      </c>
      <c r="E83213" s="1">
        <v>178</v>
      </c>
      <c r="F83213" s="1">
        <v>26</v>
      </c>
      <c r="G83213" s="1" t="s">
        <v>0</v>
      </c>
      <c r="I83213" s="1">
        <f t="shared" si="2600"/>
        <v>356</v>
      </c>
      <c r="J83213" s="1" t="str">
        <f t="shared" si="2601"/>
        <v>Aug</v>
      </c>
      <c r="L83213"/>
    </row>
    <row r="83214" spans="1:12" x14ac:dyDescent="0.3">
      <c r="A83214" s="1">
        <v>2960555570</v>
      </c>
      <c r="B83214" s="2">
        <v>43321</v>
      </c>
      <c r="C83214" s="1">
        <v>7</v>
      </c>
      <c r="D83214" s="1">
        <v>27</v>
      </c>
      <c r="E83214" s="1">
        <v>200</v>
      </c>
      <c r="F83214" s="1">
        <v>36</v>
      </c>
      <c r="G83214" s="1" t="s">
        <v>1</v>
      </c>
      <c r="I83214" s="1">
        <f t="shared" si="2600"/>
        <v>1400</v>
      </c>
      <c r="J83214" s="1" t="str">
        <f t="shared" si="2601"/>
        <v>Aug</v>
      </c>
      <c r="L83214"/>
    </row>
    <row r="83215" spans="1:12" x14ac:dyDescent="0.3">
      <c r="A83215" s="1">
        <v>1216909709</v>
      </c>
      <c r="B83215" s="2">
        <v>43187</v>
      </c>
      <c r="C83215" s="1">
        <v>2</v>
      </c>
      <c r="D83215" s="1">
        <v>14</v>
      </c>
      <c r="E83215" s="1">
        <v>150</v>
      </c>
      <c r="F83215" s="1">
        <v>65</v>
      </c>
      <c r="G83215" s="1" t="s">
        <v>0</v>
      </c>
      <c r="I83215" s="1">
        <f t="shared" si="2600"/>
        <v>300</v>
      </c>
      <c r="J83215" s="1" t="str">
        <f t="shared" si="2601"/>
        <v>Mar</v>
      </c>
      <c r="L83215"/>
    </row>
    <row r="83216" spans="1:12" x14ac:dyDescent="0.3">
      <c r="A83216" s="1">
        <v>8795770917</v>
      </c>
      <c r="B83216" s="2">
        <v>43268</v>
      </c>
      <c r="C83216" s="1">
        <v>1</v>
      </c>
      <c r="D83216" s="1">
        <v>38</v>
      </c>
      <c r="E83216" s="1">
        <v>190</v>
      </c>
      <c r="F83216" s="1">
        <v>65</v>
      </c>
      <c r="G83216" s="1" t="s">
        <v>0</v>
      </c>
      <c r="I83216" s="1">
        <f t="shared" si="2600"/>
        <v>190</v>
      </c>
      <c r="J83216" s="1" t="str">
        <f t="shared" si="2601"/>
        <v>Jun</v>
      </c>
      <c r="L83216"/>
    </row>
    <row r="83217" spans="1:12" x14ac:dyDescent="0.3">
      <c r="A83217" s="1">
        <v>8538034375</v>
      </c>
      <c r="B83217" s="2">
        <v>43222</v>
      </c>
      <c r="C83217" s="1">
        <v>1</v>
      </c>
      <c r="D83217" s="1">
        <v>10</v>
      </c>
      <c r="E83217" s="1">
        <v>144</v>
      </c>
      <c r="F83217" s="1">
        <v>27</v>
      </c>
      <c r="G83217" s="1" t="s">
        <v>0</v>
      </c>
      <c r="I83217" s="1">
        <f t="shared" si="2600"/>
        <v>144</v>
      </c>
      <c r="J83217" s="1" t="str">
        <f t="shared" si="2601"/>
        <v>May</v>
      </c>
      <c r="L83217"/>
    </row>
    <row r="83218" spans="1:12" x14ac:dyDescent="0.3">
      <c r="A83218" s="1">
        <v>4035181757</v>
      </c>
      <c r="B83218" s="2">
        <v>43354</v>
      </c>
      <c r="C83218" s="1">
        <v>3</v>
      </c>
      <c r="D83218" s="1">
        <v>33</v>
      </c>
      <c r="E83218" s="1">
        <v>214</v>
      </c>
      <c r="F83218" s="1">
        <v>36</v>
      </c>
      <c r="G83218" s="1" t="s">
        <v>0</v>
      </c>
      <c r="I83218" s="1">
        <f t="shared" si="2600"/>
        <v>642</v>
      </c>
      <c r="J83218" s="1" t="str">
        <f t="shared" si="2601"/>
        <v>Sep</v>
      </c>
      <c r="L83218"/>
    </row>
    <row r="83219" spans="1:12" x14ac:dyDescent="0.3">
      <c r="A83219" s="1">
        <v>7342647772</v>
      </c>
      <c r="B83219" s="2">
        <v>43110</v>
      </c>
      <c r="C83219" s="1">
        <v>6</v>
      </c>
      <c r="D83219" s="1">
        <v>19</v>
      </c>
      <c r="E83219" s="1">
        <v>240</v>
      </c>
      <c r="F83219" s="1">
        <v>44</v>
      </c>
      <c r="G83219" s="1" t="s">
        <v>1</v>
      </c>
      <c r="I83219" s="1">
        <f t="shared" si="2600"/>
        <v>1440</v>
      </c>
      <c r="J83219" s="1" t="str">
        <f t="shared" si="2601"/>
        <v>Jan</v>
      </c>
      <c r="L83219"/>
    </row>
    <row r="83220" spans="1:12" x14ac:dyDescent="0.3">
      <c r="A83220" s="1">
        <v>7556700798</v>
      </c>
      <c r="B83220" s="2">
        <v>43219</v>
      </c>
      <c r="C83220" s="1">
        <v>1</v>
      </c>
      <c r="D83220" s="1">
        <v>1</v>
      </c>
      <c r="E83220" s="1">
        <v>234</v>
      </c>
      <c r="F83220" s="1">
        <v>57</v>
      </c>
      <c r="G83220" s="1" t="s">
        <v>1</v>
      </c>
      <c r="I83220" s="1">
        <f t="shared" si="2600"/>
        <v>234</v>
      </c>
      <c r="J83220" s="1" t="str">
        <f t="shared" si="2601"/>
        <v>Apr</v>
      </c>
      <c r="L83220"/>
    </row>
    <row r="83221" spans="1:12" x14ac:dyDescent="0.3">
      <c r="A83221" s="1">
        <v>9355897634</v>
      </c>
      <c r="B83221" s="2">
        <v>43226</v>
      </c>
      <c r="C83221" s="1">
        <v>3</v>
      </c>
      <c r="D83221" s="1">
        <v>36</v>
      </c>
      <c r="E83221" s="1">
        <v>158</v>
      </c>
      <c r="F83221" s="1">
        <v>55</v>
      </c>
      <c r="G83221" s="1" t="s">
        <v>1</v>
      </c>
      <c r="I83221" s="1">
        <f t="shared" si="2600"/>
        <v>474</v>
      </c>
      <c r="J83221" s="1" t="str">
        <f t="shared" si="2601"/>
        <v>May</v>
      </c>
      <c r="L83221"/>
    </row>
    <row r="83222" spans="1:12" x14ac:dyDescent="0.3">
      <c r="A83222" s="1">
        <v>2707997641</v>
      </c>
      <c r="B83222" s="2">
        <v>43123</v>
      </c>
      <c r="C83222" s="1">
        <v>4</v>
      </c>
      <c r="D83222" s="1">
        <v>23</v>
      </c>
      <c r="E83222" s="1">
        <v>132</v>
      </c>
      <c r="F83222" s="1">
        <v>34</v>
      </c>
      <c r="G83222" s="1" t="s">
        <v>1</v>
      </c>
      <c r="I83222" s="1">
        <f t="shared" si="2600"/>
        <v>528</v>
      </c>
      <c r="J83222" s="1" t="str">
        <f t="shared" si="2601"/>
        <v>Jan</v>
      </c>
      <c r="L83222"/>
    </row>
    <row r="83223" spans="1:12" x14ac:dyDescent="0.3">
      <c r="A83223" s="1">
        <v>6343965483</v>
      </c>
      <c r="B83223" s="2">
        <v>43414</v>
      </c>
      <c r="C83223" s="1">
        <v>2</v>
      </c>
      <c r="D83223" s="1">
        <v>8</v>
      </c>
      <c r="E83223" s="1">
        <v>241</v>
      </c>
      <c r="F83223" s="1">
        <v>60</v>
      </c>
      <c r="G83223" s="1" t="s">
        <v>1</v>
      </c>
      <c r="I83223" s="1">
        <f t="shared" si="2600"/>
        <v>482</v>
      </c>
      <c r="J83223" s="1" t="str">
        <f t="shared" si="2601"/>
        <v>Nov</v>
      </c>
      <c r="L83223"/>
    </row>
    <row r="83224" spans="1:12" x14ac:dyDescent="0.3">
      <c r="A83224" s="1">
        <v>6405918564</v>
      </c>
      <c r="B83224" s="2">
        <v>43346</v>
      </c>
      <c r="C83224" s="1">
        <v>4</v>
      </c>
      <c r="D83224" s="1">
        <v>43</v>
      </c>
      <c r="E83224" s="1">
        <v>164</v>
      </c>
      <c r="F83224" s="1">
        <v>64</v>
      </c>
      <c r="G83224" s="1" t="s">
        <v>1</v>
      </c>
      <c r="I83224" s="1">
        <f t="shared" si="2600"/>
        <v>656</v>
      </c>
      <c r="J83224" s="1" t="str">
        <f t="shared" si="2601"/>
        <v>Sep</v>
      </c>
      <c r="L83224"/>
    </row>
    <row r="83225" spans="1:12" x14ac:dyDescent="0.3">
      <c r="A83225" s="1">
        <v>1081873469</v>
      </c>
      <c r="B83225" s="2">
        <v>43320</v>
      </c>
      <c r="C83225" s="1">
        <v>1</v>
      </c>
      <c r="D83225" s="1">
        <v>27</v>
      </c>
      <c r="E83225" s="1">
        <v>140</v>
      </c>
      <c r="F83225" s="1">
        <v>56</v>
      </c>
      <c r="G83225" s="1" t="s">
        <v>0</v>
      </c>
      <c r="H83225" s="1">
        <v>1</v>
      </c>
      <c r="I83225" s="1">
        <f t="shared" si="2600"/>
        <v>140</v>
      </c>
      <c r="J83225" s="1" t="str">
        <f t="shared" si="2601"/>
        <v>Aug</v>
      </c>
      <c r="L83225"/>
    </row>
    <row r="83226" spans="1:12" x14ac:dyDescent="0.3">
      <c r="A83226" s="1">
        <v>4907165285</v>
      </c>
      <c r="B83226" s="2">
        <v>43170</v>
      </c>
      <c r="C83226" s="1">
        <v>5</v>
      </c>
      <c r="D83226" s="1">
        <v>48</v>
      </c>
      <c r="E83226" s="1">
        <v>136</v>
      </c>
      <c r="F83226" s="1">
        <v>37</v>
      </c>
      <c r="G83226" s="1" t="s">
        <v>1</v>
      </c>
      <c r="I83226" s="1">
        <f t="shared" si="2600"/>
        <v>680</v>
      </c>
      <c r="J83226" s="1" t="str">
        <f t="shared" si="2601"/>
        <v>Mar</v>
      </c>
      <c r="L83226"/>
    </row>
    <row r="83227" spans="1:12" x14ac:dyDescent="0.3">
      <c r="A83227" s="1">
        <v>5788641187</v>
      </c>
      <c r="B83227" s="2">
        <v>43102</v>
      </c>
      <c r="C83227" s="1">
        <v>7</v>
      </c>
      <c r="D83227" s="1">
        <v>34</v>
      </c>
      <c r="E83227" s="1">
        <v>181</v>
      </c>
      <c r="F83227" s="1">
        <v>34</v>
      </c>
      <c r="G83227" s="1" t="s">
        <v>1</v>
      </c>
      <c r="I83227" s="1">
        <f t="shared" si="2600"/>
        <v>1267</v>
      </c>
      <c r="J83227" s="1" t="str">
        <f t="shared" si="2601"/>
        <v>Jan</v>
      </c>
      <c r="L83227"/>
    </row>
    <row r="83228" spans="1:12" x14ac:dyDescent="0.3">
      <c r="A83228" s="1">
        <v>3315900086</v>
      </c>
      <c r="B83228" s="2">
        <v>43284</v>
      </c>
      <c r="C83228" s="1">
        <v>2</v>
      </c>
      <c r="D83228" s="1">
        <v>6</v>
      </c>
      <c r="E83228" s="1">
        <v>86</v>
      </c>
      <c r="F83228" s="1">
        <v>41</v>
      </c>
      <c r="G83228" s="1" t="s">
        <v>1</v>
      </c>
      <c r="I83228" s="1">
        <f t="shared" si="2600"/>
        <v>172</v>
      </c>
      <c r="J83228" s="1" t="str">
        <f t="shared" si="2601"/>
        <v>Jul</v>
      </c>
      <c r="L83228"/>
    </row>
    <row r="83229" spans="1:12" x14ac:dyDescent="0.3">
      <c r="A83229" s="1">
        <v>7760281064</v>
      </c>
      <c r="B83229" s="2">
        <v>43383</v>
      </c>
      <c r="C83229" s="1">
        <v>1</v>
      </c>
      <c r="D83229" s="1">
        <v>22</v>
      </c>
      <c r="E83229" s="1">
        <v>248</v>
      </c>
      <c r="F83229" s="1">
        <v>34</v>
      </c>
      <c r="G83229" s="1" t="s">
        <v>0</v>
      </c>
      <c r="I83229" s="1">
        <f t="shared" si="2600"/>
        <v>248</v>
      </c>
      <c r="J83229" s="1" t="str">
        <f t="shared" si="2601"/>
        <v>Oct</v>
      </c>
      <c r="L83229"/>
    </row>
    <row r="83230" spans="1:12" x14ac:dyDescent="0.3">
      <c r="A83230" s="1">
        <v>5191603532</v>
      </c>
      <c r="B83230" s="2">
        <v>43327</v>
      </c>
      <c r="C83230" s="1">
        <v>1</v>
      </c>
      <c r="D83230" s="1">
        <v>44</v>
      </c>
      <c r="E83230" s="1">
        <v>110</v>
      </c>
      <c r="F83230" s="1">
        <v>33</v>
      </c>
      <c r="G83230" s="1" t="s">
        <v>0</v>
      </c>
      <c r="I83230" s="1">
        <f t="shared" si="2600"/>
        <v>110</v>
      </c>
      <c r="J83230" s="1" t="str">
        <f t="shared" si="2601"/>
        <v>Aug</v>
      </c>
      <c r="L83230"/>
    </row>
    <row r="83231" spans="1:12" x14ac:dyDescent="0.3">
      <c r="A83231" s="1">
        <v>9723736012</v>
      </c>
      <c r="B83231" s="2">
        <v>43313</v>
      </c>
      <c r="C83231" s="1">
        <v>1</v>
      </c>
      <c r="D83231" s="1">
        <v>26</v>
      </c>
      <c r="E83231" s="1">
        <v>235</v>
      </c>
      <c r="F83231" s="1">
        <v>37</v>
      </c>
      <c r="G83231" s="1" t="s">
        <v>1</v>
      </c>
      <c r="I83231" s="1">
        <f t="shared" si="2600"/>
        <v>235</v>
      </c>
      <c r="J83231" s="1" t="str">
        <f t="shared" si="2601"/>
        <v>Aug</v>
      </c>
      <c r="L83231"/>
    </row>
    <row r="83232" spans="1:12" x14ac:dyDescent="0.3">
      <c r="A83232" s="1">
        <v>5203134693</v>
      </c>
      <c r="B83232" s="2">
        <v>43118</v>
      </c>
      <c r="C83232" s="1">
        <v>6</v>
      </c>
      <c r="D83232" s="1">
        <v>13</v>
      </c>
      <c r="E83232" s="1">
        <v>176</v>
      </c>
      <c r="F83232" s="1">
        <v>65</v>
      </c>
      <c r="G83232" s="1" t="s">
        <v>0</v>
      </c>
      <c r="H83232" s="1">
        <v>1</v>
      </c>
      <c r="I83232" s="1">
        <f t="shared" si="2600"/>
        <v>1056</v>
      </c>
      <c r="J83232" s="1" t="str">
        <f t="shared" si="2601"/>
        <v>Jan</v>
      </c>
      <c r="L83232"/>
    </row>
    <row r="83233" spans="1:12" x14ac:dyDescent="0.3">
      <c r="A83233" s="1">
        <v>7756802233</v>
      </c>
      <c r="B83233" s="2">
        <v>43101</v>
      </c>
      <c r="C83233" s="1">
        <v>5</v>
      </c>
      <c r="D83233" s="1">
        <v>7</v>
      </c>
      <c r="E83233" s="1">
        <v>220</v>
      </c>
      <c r="F83233" s="1">
        <v>60</v>
      </c>
      <c r="G83233" s="1" t="s">
        <v>0</v>
      </c>
      <c r="I83233" s="1">
        <f t="shared" si="2600"/>
        <v>1100</v>
      </c>
      <c r="J83233" s="1" t="str">
        <f t="shared" si="2601"/>
        <v>Jan</v>
      </c>
      <c r="L83233"/>
    </row>
    <row r="83234" spans="1:12" x14ac:dyDescent="0.3">
      <c r="A83234" s="1">
        <v>5661253060</v>
      </c>
      <c r="B83234" s="2">
        <v>43399</v>
      </c>
      <c r="C83234" s="1">
        <v>3</v>
      </c>
      <c r="D83234" s="1">
        <v>38</v>
      </c>
      <c r="E83234" s="1">
        <v>229</v>
      </c>
      <c r="F83234" s="1">
        <v>25</v>
      </c>
      <c r="G83234" s="1" t="s">
        <v>0</v>
      </c>
      <c r="I83234" s="1">
        <f t="shared" si="2600"/>
        <v>687</v>
      </c>
      <c r="J83234" s="1" t="str">
        <f t="shared" si="2601"/>
        <v>Oct</v>
      </c>
      <c r="L83234"/>
    </row>
    <row r="83235" spans="1:12" x14ac:dyDescent="0.3">
      <c r="A83235" s="1">
        <v>6246861113</v>
      </c>
      <c r="B83235" s="2">
        <v>43355</v>
      </c>
      <c r="C83235" s="1">
        <v>2</v>
      </c>
      <c r="D83235" s="1">
        <v>11</v>
      </c>
      <c r="E83235" s="1">
        <v>197</v>
      </c>
      <c r="F83235" s="1">
        <v>39</v>
      </c>
      <c r="G83235" s="1" t="s">
        <v>0</v>
      </c>
      <c r="I83235" s="1">
        <f t="shared" si="2600"/>
        <v>394</v>
      </c>
      <c r="J83235" s="1" t="str">
        <f t="shared" si="2601"/>
        <v>Sep</v>
      </c>
      <c r="L83235"/>
    </row>
    <row r="83236" spans="1:12" x14ac:dyDescent="0.3">
      <c r="A83236" s="1">
        <v>9315140451</v>
      </c>
      <c r="B83236" s="2">
        <v>43361</v>
      </c>
      <c r="C83236" s="1">
        <v>1</v>
      </c>
      <c r="D83236" s="1">
        <v>16</v>
      </c>
      <c r="E83236" s="1">
        <v>89</v>
      </c>
      <c r="F83236" s="1">
        <v>60</v>
      </c>
      <c r="G83236" s="1" t="s">
        <v>1</v>
      </c>
      <c r="I83236" s="1">
        <f t="shared" si="2600"/>
        <v>89</v>
      </c>
      <c r="J83236" s="1" t="str">
        <f t="shared" si="2601"/>
        <v>Sep</v>
      </c>
      <c r="L83236"/>
    </row>
    <row r="83237" spans="1:12" x14ac:dyDescent="0.3">
      <c r="A83237" s="1">
        <v>2857607806</v>
      </c>
      <c r="B83237" s="2">
        <v>43193</v>
      </c>
      <c r="C83237" s="1">
        <v>6</v>
      </c>
      <c r="D83237" s="1">
        <v>20</v>
      </c>
      <c r="E83237" s="1">
        <v>108</v>
      </c>
      <c r="F83237" s="1">
        <v>59</v>
      </c>
      <c r="G83237" s="1" t="s">
        <v>1</v>
      </c>
      <c r="H83237" s="1">
        <v>1</v>
      </c>
      <c r="I83237" s="1">
        <f t="shared" si="2600"/>
        <v>648</v>
      </c>
      <c r="J83237" s="1" t="str">
        <f t="shared" si="2601"/>
        <v>Apr</v>
      </c>
      <c r="L83237"/>
    </row>
    <row r="83238" spans="1:12" x14ac:dyDescent="0.3">
      <c r="A83238" s="1">
        <v>1174579366</v>
      </c>
      <c r="B83238" s="2">
        <v>43325</v>
      </c>
      <c r="C83238" s="1">
        <v>6</v>
      </c>
      <c r="D83238" s="1">
        <v>23</v>
      </c>
      <c r="E83238" s="1">
        <v>142</v>
      </c>
      <c r="F83238" s="1">
        <v>63</v>
      </c>
      <c r="G83238" s="1" t="s">
        <v>1</v>
      </c>
      <c r="I83238" s="1">
        <f t="shared" si="2600"/>
        <v>852</v>
      </c>
      <c r="J83238" s="1" t="str">
        <f t="shared" si="2601"/>
        <v>Aug</v>
      </c>
      <c r="L83238"/>
    </row>
    <row r="83239" spans="1:12" x14ac:dyDescent="0.3">
      <c r="A83239" s="1">
        <v>2869705468</v>
      </c>
      <c r="B83239" s="2">
        <v>43110</v>
      </c>
      <c r="C83239" s="1">
        <v>3</v>
      </c>
      <c r="D83239" s="1">
        <v>23</v>
      </c>
      <c r="E83239" s="1">
        <v>179</v>
      </c>
      <c r="F83239" s="1">
        <v>39</v>
      </c>
      <c r="G83239" s="1" t="s">
        <v>1</v>
      </c>
      <c r="I83239" s="1">
        <f t="shared" si="2600"/>
        <v>537</v>
      </c>
      <c r="J83239" s="1" t="str">
        <f t="shared" si="2601"/>
        <v>Jan</v>
      </c>
      <c r="L83239"/>
    </row>
    <row r="83240" spans="1:12" x14ac:dyDescent="0.3">
      <c r="A83240" s="1">
        <v>9149592300</v>
      </c>
      <c r="B83240" s="2">
        <v>43209</v>
      </c>
      <c r="C83240" s="1">
        <v>6</v>
      </c>
      <c r="D83240" s="1">
        <v>5</v>
      </c>
      <c r="E83240" s="1">
        <v>178</v>
      </c>
      <c r="F83240" s="1">
        <v>58</v>
      </c>
      <c r="G83240" s="1" t="s">
        <v>0</v>
      </c>
      <c r="I83240" s="1">
        <f t="shared" si="2600"/>
        <v>1068</v>
      </c>
      <c r="J83240" s="1" t="str">
        <f t="shared" si="2601"/>
        <v>Apr</v>
      </c>
      <c r="L83240"/>
    </row>
    <row r="83241" spans="1:12" x14ac:dyDescent="0.3">
      <c r="A83241" s="1">
        <v>2272240038</v>
      </c>
      <c r="B83241" s="2">
        <v>43177</v>
      </c>
      <c r="C83241" s="1">
        <v>3</v>
      </c>
      <c r="D83241" s="1">
        <v>49</v>
      </c>
      <c r="E83241" s="1">
        <v>246</v>
      </c>
      <c r="F83241" s="1">
        <v>58</v>
      </c>
      <c r="G83241" s="1" t="s">
        <v>0</v>
      </c>
      <c r="I83241" s="1">
        <f t="shared" si="2600"/>
        <v>738</v>
      </c>
      <c r="J83241" s="1" t="str">
        <f t="shared" si="2601"/>
        <v>Mar</v>
      </c>
      <c r="L83241"/>
    </row>
    <row r="83242" spans="1:12" x14ac:dyDescent="0.3">
      <c r="A83242" s="1">
        <v>3986460098</v>
      </c>
      <c r="B83242" s="2">
        <v>43135</v>
      </c>
      <c r="C83242" s="1">
        <v>5</v>
      </c>
      <c r="D83242" s="1">
        <v>37</v>
      </c>
      <c r="E83242" s="1">
        <v>149</v>
      </c>
      <c r="F83242" s="1">
        <v>25</v>
      </c>
      <c r="G83242" s="1" t="s">
        <v>1</v>
      </c>
      <c r="I83242" s="1">
        <f t="shared" si="2600"/>
        <v>745</v>
      </c>
      <c r="J83242" s="1" t="str">
        <f t="shared" si="2601"/>
        <v>Feb</v>
      </c>
      <c r="L83242"/>
    </row>
    <row r="83243" spans="1:12" x14ac:dyDescent="0.3">
      <c r="A83243" s="1">
        <v>1093475633</v>
      </c>
      <c r="B83243" s="2">
        <v>43345</v>
      </c>
      <c r="C83243" s="1">
        <v>4</v>
      </c>
      <c r="D83243" s="1">
        <v>35</v>
      </c>
      <c r="E83243" s="1">
        <v>145</v>
      </c>
      <c r="F83243" s="1">
        <v>37</v>
      </c>
      <c r="G83243" s="1" t="s">
        <v>0</v>
      </c>
      <c r="I83243" s="1">
        <f t="shared" si="2600"/>
        <v>580</v>
      </c>
      <c r="J83243" s="1" t="str">
        <f t="shared" si="2601"/>
        <v>Sep</v>
      </c>
      <c r="L83243"/>
    </row>
    <row r="83244" spans="1:12" x14ac:dyDescent="0.3">
      <c r="A83244" s="1">
        <v>4589378205</v>
      </c>
      <c r="B83244" s="2">
        <v>43272</v>
      </c>
      <c r="C83244" s="1">
        <v>6</v>
      </c>
      <c r="D83244" s="1">
        <v>19</v>
      </c>
      <c r="E83244" s="1">
        <v>155</v>
      </c>
      <c r="F83244" s="1">
        <v>35</v>
      </c>
      <c r="G83244" s="1" t="s">
        <v>0</v>
      </c>
      <c r="I83244" s="1">
        <f t="shared" si="2600"/>
        <v>930</v>
      </c>
      <c r="J83244" s="1" t="str">
        <f t="shared" si="2601"/>
        <v>Jun</v>
      </c>
      <c r="L83244"/>
    </row>
    <row r="83245" spans="1:12" x14ac:dyDescent="0.3">
      <c r="A83245" s="1">
        <v>365634115</v>
      </c>
      <c r="B83245" s="2">
        <v>43127</v>
      </c>
      <c r="C83245" s="1">
        <v>3</v>
      </c>
      <c r="D83245" s="1">
        <v>21</v>
      </c>
      <c r="E83245" s="1">
        <v>212</v>
      </c>
      <c r="F83245" s="1">
        <v>61</v>
      </c>
      <c r="G83245" s="1" t="s">
        <v>0</v>
      </c>
      <c r="I83245" s="1">
        <f t="shared" si="2600"/>
        <v>636</v>
      </c>
      <c r="J83245" s="1" t="str">
        <f t="shared" si="2601"/>
        <v>Jan</v>
      </c>
      <c r="L83245"/>
    </row>
    <row r="83246" spans="1:12" x14ac:dyDescent="0.3">
      <c r="A83246" s="1">
        <v>1562424289</v>
      </c>
      <c r="B83246" s="2">
        <v>43232</v>
      </c>
      <c r="C83246" s="1">
        <v>6</v>
      </c>
      <c r="D83246" s="1">
        <v>49</v>
      </c>
      <c r="E83246" s="1">
        <v>151</v>
      </c>
      <c r="F83246" s="1">
        <v>37</v>
      </c>
      <c r="G83246" s="1" t="s">
        <v>1</v>
      </c>
      <c r="I83246" s="1">
        <f t="shared" si="2600"/>
        <v>906</v>
      </c>
      <c r="J83246" s="1" t="str">
        <f t="shared" si="2601"/>
        <v>May</v>
      </c>
      <c r="L83246"/>
    </row>
    <row r="83247" spans="1:12" x14ac:dyDescent="0.3">
      <c r="A83247" s="1">
        <v>1046571575</v>
      </c>
      <c r="B83247" s="2">
        <v>43290</v>
      </c>
      <c r="C83247" s="1">
        <v>1</v>
      </c>
      <c r="D83247" s="1">
        <v>40</v>
      </c>
      <c r="E83247" s="1">
        <v>201</v>
      </c>
      <c r="F83247" s="1">
        <v>63</v>
      </c>
      <c r="G83247" s="1" t="s">
        <v>1</v>
      </c>
      <c r="H83247" s="1">
        <v>1</v>
      </c>
      <c r="I83247" s="1">
        <f t="shared" si="2600"/>
        <v>201</v>
      </c>
      <c r="J83247" s="1" t="str">
        <f t="shared" si="2601"/>
        <v>Jul</v>
      </c>
      <c r="L83247"/>
    </row>
    <row r="83248" spans="1:12" x14ac:dyDescent="0.3">
      <c r="A83248" s="1">
        <v>3234853118</v>
      </c>
      <c r="B83248" s="2">
        <v>43173</v>
      </c>
      <c r="C83248" s="1">
        <v>4</v>
      </c>
      <c r="D83248" s="1">
        <v>42</v>
      </c>
      <c r="E83248" s="1">
        <v>85</v>
      </c>
      <c r="F83248" s="1">
        <v>56</v>
      </c>
      <c r="G83248" s="1" t="s">
        <v>0</v>
      </c>
      <c r="I83248" s="1">
        <f t="shared" si="2600"/>
        <v>340</v>
      </c>
      <c r="J83248" s="1" t="str">
        <f t="shared" si="2601"/>
        <v>Mar</v>
      </c>
      <c r="L83248"/>
    </row>
    <row r="83249" spans="1:12" x14ac:dyDescent="0.3">
      <c r="A83249" s="1">
        <v>5999017351</v>
      </c>
      <c r="B83249" s="2">
        <v>43396</v>
      </c>
      <c r="C83249" s="1">
        <v>7</v>
      </c>
      <c r="D83249" s="1">
        <v>22</v>
      </c>
      <c r="E83249" s="1">
        <v>227</v>
      </c>
      <c r="F83249" s="1">
        <v>47</v>
      </c>
      <c r="G83249" s="1" t="s">
        <v>0</v>
      </c>
      <c r="I83249" s="1">
        <f t="shared" si="2600"/>
        <v>1589</v>
      </c>
      <c r="J83249" s="1" t="str">
        <f t="shared" si="2601"/>
        <v>Oct</v>
      </c>
      <c r="L83249"/>
    </row>
    <row r="83250" spans="1:12" x14ac:dyDescent="0.3">
      <c r="A83250" s="1">
        <v>2190143519</v>
      </c>
      <c r="B83250" s="2">
        <v>43229</v>
      </c>
      <c r="C83250" s="1">
        <v>7</v>
      </c>
      <c r="D83250" s="1">
        <v>17</v>
      </c>
      <c r="E83250" s="1">
        <v>153</v>
      </c>
      <c r="F83250" s="1">
        <v>44</v>
      </c>
      <c r="G83250" s="1" t="s">
        <v>1</v>
      </c>
      <c r="I83250" s="1">
        <f t="shared" si="2600"/>
        <v>1071</v>
      </c>
      <c r="J83250" s="1" t="str">
        <f t="shared" si="2601"/>
        <v>May</v>
      </c>
      <c r="L83250"/>
    </row>
    <row r="83251" spans="1:12" x14ac:dyDescent="0.3">
      <c r="A83251" s="1">
        <v>2907984578</v>
      </c>
      <c r="B83251" s="2">
        <v>43142</v>
      </c>
      <c r="C83251" s="1">
        <v>7</v>
      </c>
      <c r="D83251" s="1">
        <v>4</v>
      </c>
      <c r="E83251" s="1">
        <v>166</v>
      </c>
      <c r="F83251" s="1">
        <v>50</v>
      </c>
      <c r="G83251" s="1" t="s">
        <v>1</v>
      </c>
      <c r="I83251" s="1">
        <f t="shared" si="2600"/>
        <v>1162</v>
      </c>
      <c r="J83251" s="1" t="str">
        <f t="shared" si="2601"/>
        <v>Feb</v>
      </c>
      <c r="L83251"/>
    </row>
    <row r="83252" spans="1:12" x14ac:dyDescent="0.3">
      <c r="A83252" s="1">
        <v>8689548394</v>
      </c>
      <c r="B83252" s="2">
        <v>43311</v>
      </c>
      <c r="C83252" s="1">
        <v>7</v>
      </c>
      <c r="D83252" s="1">
        <v>2</v>
      </c>
      <c r="E83252" s="1">
        <v>181</v>
      </c>
      <c r="F83252" s="1">
        <v>52</v>
      </c>
      <c r="G83252" s="1" t="s">
        <v>0</v>
      </c>
      <c r="I83252" s="1">
        <f t="shared" si="2600"/>
        <v>1267</v>
      </c>
      <c r="J83252" s="1" t="str">
        <f t="shared" si="2601"/>
        <v>Jul</v>
      </c>
      <c r="L83252"/>
    </row>
    <row r="83253" spans="1:12" x14ac:dyDescent="0.3">
      <c r="A83253" s="1">
        <v>807981958</v>
      </c>
      <c r="B83253" s="2">
        <v>43307</v>
      </c>
      <c r="C83253" s="1">
        <v>6</v>
      </c>
      <c r="D83253" s="1">
        <v>4</v>
      </c>
      <c r="E83253" s="1">
        <v>95</v>
      </c>
      <c r="F83253" s="1">
        <v>26</v>
      </c>
      <c r="G83253" s="1" t="s">
        <v>0</v>
      </c>
      <c r="I83253" s="1">
        <f t="shared" si="2600"/>
        <v>570</v>
      </c>
      <c r="J83253" s="1" t="str">
        <f t="shared" si="2601"/>
        <v>Jul</v>
      </c>
      <c r="L83253"/>
    </row>
    <row r="83254" spans="1:12" x14ac:dyDescent="0.3">
      <c r="A83254" s="1">
        <v>1278086129</v>
      </c>
      <c r="B83254" s="2">
        <v>43254</v>
      </c>
      <c r="C83254" s="1">
        <v>1</v>
      </c>
      <c r="D83254" s="1">
        <v>2</v>
      </c>
      <c r="E83254" s="1">
        <v>143</v>
      </c>
      <c r="F83254" s="1">
        <v>65</v>
      </c>
      <c r="G83254" s="1" t="s">
        <v>1</v>
      </c>
      <c r="H83254" s="1">
        <v>1</v>
      </c>
      <c r="I83254" s="1">
        <f t="shared" si="2600"/>
        <v>143</v>
      </c>
      <c r="J83254" s="1" t="str">
        <f t="shared" si="2601"/>
        <v>Jun</v>
      </c>
      <c r="L83254"/>
    </row>
    <row r="83255" spans="1:12" x14ac:dyDescent="0.3">
      <c r="A83255" s="1">
        <v>6118405530</v>
      </c>
      <c r="B83255" s="2">
        <v>43237</v>
      </c>
      <c r="C83255" s="1">
        <v>2</v>
      </c>
      <c r="D83255" s="1">
        <v>26</v>
      </c>
      <c r="E83255" s="1">
        <v>104</v>
      </c>
      <c r="F83255" s="1">
        <v>34</v>
      </c>
      <c r="G83255" s="1" t="s">
        <v>1</v>
      </c>
      <c r="I83255" s="1">
        <f t="shared" si="2600"/>
        <v>208</v>
      </c>
      <c r="J83255" s="1" t="str">
        <f t="shared" si="2601"/>
        <v>May</v>
      </c>
      <c r="L83255"/>
    </row>
    <row r="83256" spans="1:12" x14ac:dyDescent="0.3">
      <c r="A83256" s="1">
        <v>634071521</v>
      </c>
      <c r="B83256" s="2">
        <v>43371</v>
      </c>
      <c r="C83256" s="1">
        <v>3</v>
      </c>
      <c r="D83256" s="1">
        <v>24</v>
      </c>
      <c r="E83256" s="1">
        <v>190</v>
      </c>
      <c r="F83256" s="1">
        <v>26</v>
      </c>
      <c r="G83256" s="1" t="s">
        <v>1</v>
      </c>
      <c r="I83256" s="1">
        <f t="shared" si="2600"/>
        <v>570</v>
      </c>
      <c r="J83256" s="1" t="str">
        <f t="shared" si="2601"/>
        <v>Sep</v>
      </c>
      <c r="L83256"/>
    </row>
    <row r="83257" spans="1:12" x14ac:dyDescent="0.3">
      <c r="A83257" s="1">
        <v>376948396</v>
      </c>
      <c r="B83257" s="2">
        <v>43400</v>
      </c>
      <c r="C83257" s="1">
        <v>4</v>
      </c>
      <c r="D83257" s="1">
        <v>11</v>
      </c>
      <c r="E83257" s="1">
        <v>117</v>
      </c>
      <c r="F83257" s="1">
        <v>29</v>
      </c>
      <c r="G83257" s="1" t="s">
        <v>1</v>
      </c>
      <c r="I83257" s="1">
        <f t="shared" si="2600"/>
        <v>468</v>
      </c>
      <c r="J83257" s="1" t="str">
        <f t="shared" si="2601"/>
        <v>Oct</v>
      </c>
      <c r="L83257"/>
    </row>
    <row r="83258" spans="1:12" x14ac:dyDescent="0.3">
      <c r="A83258" s="1">
        <v>9891763366</v>
      </c>
      <c r="B83258" s="2">
        <v>43391</v>
      </c>
      <c r="C83258" s="1">
        <v>3</v>
      </c>
      <c r="D83258" s="1">
        <v>39</v>
      </c>
      <c r="E83258" s="1">
        <v>113</v>
      </c>
      <c r="F83258" s="1">
        <v>42</v>
      </c>
      <c r="G83258" s="1" t="s">
        <v>1</v>
      </c>
      <c r="I83258" s="1">
        <f t="shared" si="2600"/>
        <v>339</v>
      </c>
      <c r="J83258" s="1" t="str">
        <f t="shared" si="2601"/>
        <v>Oct</v>
      </c>
      <c r="L83258"/>
    </row>
    <row r="83259" spans="1:12" x14ac:dyDescent="0.3">
      <c r="A83259" s="1">
        <v>5405895261</v>
      </c>
      <c r="B83259" s="2">
        <v>43229</v>
      </c>
      <c r="C83259" s="1">
        <v>6</v>
      </c>
      <c r="D83259" s="1">
        <v>9</v>
      </c>
      <c r="E83259" s="1">
        <v>250</v>
      </c>
      <c r="F83259" s="1">
        <v>29</v>
      </c>
      <c r="G83259" s="1" t="s">
        <v>0</v>
      </c>
      <c r="I83259" s="1">
        <f t="shared" si="2600"/>
        <v>1500</v>
      </c>
      <c r="J83259" s="1" t="str">
        <f t="shared" si="2601"/>
        <v>May</v>
      </c>
      <c r="L83259"/>
    </row>
    <row r="83260" spans="1:12" x14ac:dyDescent="0.3">
      <c r="A83260" s="1">
        <v>7663111273</v>
      </c>
      <c r="B83260" s="2">
        <v>43170</v>
      </c>
      <c r="C83260" s="1">
        <v>6</v>
      </c>
      <c r="D83260" s="1">
        <v>15</v>
      </c>
      <c r="E83260" s="1">
        <v>135</v>
      </c>
      <c r="F83260" s="1">
        <v>25</v>
      </c>
      <c r="G83260" s="1" t="s">
        <v>1</v>
      </c>
      <c r="I83260" s="1">
        <f t="shared" si="2600"/>
        <v>810</v>
      </c>
      <c r="J83260" s="1" t="str">
        <f t="shared" si="2601"/>
        <v>Mar</v>
      </c>
      <c r="L83260"/>
    </row>
    <row r="83261" spans="1:12" x14ac:dyDescent="0.3">
      <c r="A83261" s="1">
        <v>1887910158</v>
      </c>
      <c r="B83261" s="2">
        <v>43260</v>
      </c>
      <c r="C83261" s="1">
        <v>1</v>
      </c>
      <c r="D83261" s="1">
        <v>8</v>
      </c>
      <c r="E83261" s="1">
        <v>206</v>
      </c>
      <c r="F83261" s="1">
        <v>32</v>
      </c>
      <c r="G83261" s="1" t="s">
        <v>1</v>
      </c>
      <c r="I83261" s="1">
        <f t="shared" si="2600"/>
        <v>206</v>
      </c>
      <c r="J83261" s="1" t="str">
        <f t="shared" si="2601"/>
        <v>Jun</v>
      </c>
      <c r="L83261"/>
    </row>
    <row r="83262" spans="1:12" x14ac:dyDescent="0.3">
      <c r="A83262" s="1">
        <v>5109359350</v>
      </c>
      <c r="B83262" s="2">
        <v>43335</v>
      </c>
      <c r="C83262" s="1">
        <v>6</v>
      </c>
      <c r="D83262" s="1">
        <v>31</v>
      </c>
      <c r="E83262" s="1">
        <v>209</v>
      </c>
      <c r="F83262" s="1">
        <v>58</v>
      </c>
      <c r="G83262" s="1" t="s">
        <v>1</v>
      </c>
      <c r="I83262" s="1">
        <f t="shared" si="2600"/>
        <v>1254</v>
      </c>
      <c r="J83262" s="1" t="str">
        <f t="shared" si="2601"/>
        <v>Aug</v>
      </c>
      <c r="L83262"/>
    </row>
    <row r="83263" spans="1:12" x14ac:dyDescent="0.3">
      <c r="A83263" s="1">
        <v>9095450112</v>
      </c>
      <c r="B83263" s="2">
        <v>43369</v>
      </c>
      <c r="C83263" s="1">
        <v>4</v>
      </c>
      <c r="D83263" s="1">
        <v>33</v>
      </c>
      <c r="E83263" s="1">
        <v>238</v>
      </c>
      <c r="F83263" s="1">
        <v>46</v>
      </c>
      <c r="G83263" s="1" t="s">
        <v>1</v>
      </c>
      <c r="I83263" s="1">
        <f t="shared" si="2600"/>
        <v>952</v>
      </c>
      <c r="J83263" s="1" t="str">
        <f t="shared" si="2601"/>
        <v>Sep</v>
      </c>
      <c r="L83263"/>
    </row>
    <row r="83264" spans="1:12" x14ac:dyDescent="0.3">
      <c r="A83264" s="1">
        <v>9105720931</v>
      </c>
      <c r="B83264" s="2">
        <v>43201</v>
      </c>
      <c r="C83264" s="1">
        <v>5</v>
      </c>
      <c r="D83264" s="1">
        <v>14</v>
      </c>
      <c r="E83264" s="1">
        <v>86</v>
      </c>
      <c r="F83264" s="1">
        <v>60</v>
      </c>
      <c r="G83264" s="1" t="s">
        <v>0</v>
      </c>
      <c r="I83264" s="1">
        <f t="shared" si="2600"/>
        <v>430</v>
      </c>
      <c r="J83264" s="1" t="str">
        <f t="shared" si="2601"/>
        <v>Apr</v>
      </c>
      <c r="L83264"/>
    </row>
    <row r="83265" spans="1:12" x14ac:dyDescent="0.3">
      <c r="A83265" s="1">
        <v>3637307332</v>
      </c>
      <c r="B83265" s="2">
        <v>43141</v>
      </c>
      <c r="C83265" s="1">
        <v>1</v>
      </c>
      <c r="D83265" s="1">
        <v>10</v>
      </c>
      <c r="E83265" s="1">
        <v>122</v>
      </c>
      <c r="F83265" s="1">
        <v>41</v>
      </c>
      <c r="G83265" s="1" t="s">
        <v>1</v>
      </c>
      <c r="I83265" s="1">
        <f t="shared" si="2600"/>
        <v>122</v>
      </c>
      <c r="J83265" s="1" t="str">
        <f t="shared" si="2601"/>
        <v>Feb</v>
      </c>
      <c r="L83265"/>
    </row>
    <row r="83266" spans="1:12" x14ac:dyDescent="0.3">
      <c r="A83266" s="1">
        <v>7404406951</v>
      </c>
      <c r="B83266" s="2">
        <v>43335</v>
      </c>
      <c r="C83266" s="1">
        <v>5</v>
      </c>
      <c r="D83266" s="1">
        <v>4</v>
      </c>
      <c r="E83266" s="1">
        <v>135</v>
      </c>
      <c r="F83266" s="1">
        <v>56</v>
      </c>
      <c r="G83266" s="1" t="s">
        <v>0</v>
      </c>
      <c r="I83266" s="1">
        <f t="shared" si="2600"/>
        <v>675</v>
      </c>
      <c r="J83266" s="1" t="str">
        <f t="shared" si="2601"/>
        <v>Aug</v>
      </c>
      <c r="L83266"/>
    </row>
    <row r="83267" spans="1:12" x14ac:dyDescent="0.3">
      <c r="A83267" s="1">
        <v>4753137805</v>
      </c>
      <c r="B83267" s="2">
        <v>43237</v>
      </c>
      <c r="C83267" s="1">
        <v>3</v>
      </c>
      <c r="D83267" s="1">
        <v>13</v>
      </c>
      <c r="E83267" s="1">
        <v>177</v>
      </c>
      <c r="F83267" s="1">
        <v>59</v>
      </c>
      <c r="G83267" s="1" t="s">
        <v>0</v>
      </c>
      <c r="I83267" s="1">
        <f t="shared" ref="I83267:I83330" si="2602">E83267*C83267</f>
        <v>531</v>
      </c>
      <c r="J83267" s="1" t="str">
        <f t="shared" ref="J83267:J83330" si="2603">TEXT(B83267,"mmm")</f>
        <v>May</v>
      </c>
      <c r="L83267"/>
    </row>
    <row r="83268" spans="1:12" x14ac:dyDescent="0.3">
      <c r="A83268" s="1">
        <v>6484885664</v>
      </c>
      <c r="B83268" s="2">
        <v>43112</v>
      </c>
      <c r="C83268" s="1">
        <v>4</v>
      </c>
      <c r="D83268" s="1">
        <v>49</v>
      </c>
      <c r="E83268" s="1">
        <v>87</v>
      </c>
      <c r="F83268" s="1">
        <v>56</v>
      </c>
      <c r="G83268" s="1" t="s">
        <v>1</v>
      </c>
      <c r="I83268" s="1">
        <f t="shared" si="2602"/>
        <v>348</v>
      </c>
      <c r="J83268" s="1" t="str">
        <f t="shared" si="2603"/>
        <v>Jan</v>
      </c>
      <c r="L83268"/>
    </row>
    <row r="83269" spans="1:12" x14ac:dyDescent="0.3">
      <c r="A83269" s="1">
        <v>4233334851</v>
      </c>
      <c r="B83269" s="2">
        <v>43267</v>
      </c>
      <c r="C83269" s="1">
        <v>7</v>
      </c>
      <c r="D83269" s="1">
        <v>12</v>
      </c>
      <c r="E83269" s="1">
        <v>116</v>
      </c>
      <c r="F83269" s="1">
        <v>45</v>
      </c>
      <c r="G83269" s="1" t="s">
        <v>0</v>
      </c>
      <c r="I83269" s="1">
        <f t="shared" si="2602"/>
        <v>812</v>
      </c>
      <c r="J83269" s="1" t="str">
        <f t="shared" si="2603"/>
        <v>Jun</v>
      </c>
      <c r="L83269"/>
    </row>
    <row r="83270" spans="1:12" x14ac:dyDescent="0.3">
      <c r="A83270" s="1">
        <v>739226509</v>
      </c>
      <c r="B83270" s="2">
        <v>43346</v>
      </c>
      <c r="C83270" s="1">
        <v>6</v>
      </c>
      <c r="D83270" s="1">
        <v>48</v>
      </c>
      <c r="E83270" s="1">
        <v>247</v>
      </c>
      <c r="F83270" s="1">
        <v>27</v>
      </c>
      <c r="G83270" s="1" t="s">
        <v>0</v>
      </c>
      <c r="I83270" s="1">
        <f t="shared" si="2602"/>
        <v>1482</v>
      </c>
      <c r="J83270" s="1" t="str">
        <f t="shared" si="2603"/>
        <v>Sep</v>
      </c>
      <c r="L83270"/>
    </row>
    <row r="83271" spans="1:12" x14ac:dyDescent="0.3">
      <c r="A83271" s="1">
        <v>2788911297</v>
      </c>
      <c r="B83271" s="2">
        <v>43381</v>
      </c>
      <c r="C83271" s="1">
        <v>6</v>
      </c>
      <c r="D83271" s="1">
        <v>29</v>
      </c>
      <c r="E83271" s="1">
        <v>231</v>
      </c>
      <c r="F83271" s="1">
        <v>41</v>
      </c>
      <c r="G83271" s="1" t="s">
        <v>0</v>
      </c>
      <c r="I83271" s="1">
        <f t="shared" si="2602"/>
        <v>1386</v>
      </c>
      <c r="J83271" s="1" t="str">
        <f t="shared" si="2603"/>
        <v>Oct</v>
      </c>
      <c r="L83271"/>
    </row>
    <row r="83272" spans="1:12" x14ac:dyDescent="0.3">
      <c r="A83272" s="1">
        <v>6877406990</v>
      </c>
      <c r="B83272" s="2">
        <v>43271</v>
      </c>
      <c r="C83272" s="1">
        <v>7</v>
      </c>
      <c r="D83272" s="1">
        <v>33</v>
      </c>
      <c r="E83272" s="1">
        <v>131</v>
      </c>
      <c r="F83272" s="1">
        <v>33</v>
      </c>
      <c r="G83272" s="1" t="s">
        <v>1</v>
      </c>
      <c r="H83272" s="1">
        <v>1</v>
      </c>
      <c r="I83272" s="1">
        <f t="shared" si="2602"/>
        <v>917</v>
      </c>
      <c r="J83272" s="1" t="str">
        <f t="shared" si="2603"/>
        <v>Jun</v>
      </c>
      <c r="L83272"/>
    </row>
    <row r="83273" spans="1:12" x14ac:dyDescent="0.3">
      <c r="A83273" s="1">
        <v>3562613369</v>
      </c>
      <c r="B83273" s="2">
        <v>43276</v>
      </c>
      <c r="C83273" s="1">
        <v>1</v>
      </c>
      <c r="D83273" s="1">
        <v>21</v>
      </c>
      <c r="E83273" s="1">
        <v>137</v>
      </c>
      <c r="F83273" s="1">
        <v>51</v>
      </c>
      <c r="G83273" s="1" t="s">
        <v>1</v>
      </c>
      <c r="I83273" s="1">
        <f t="shared" si="2602"/>
        <v>137</v>
      </c>
      <c r="J83273" s="1" t="str">
        <f t="shared" si="2603"/>
        <v>Jun</v>
      </c>
      <c r="L83273"/>
    </row>
    <row r="83274" spans="1:12" x14ac:dyDescent="0.3">
      <c r="A83274" s="1">
        <v>8688632154</v>
      </c>
      <c r="B83274" s="2">
        <v>43156</v>
      </c>
      <c r="C83274" s="1">
        <v>2</v>
      </c>
      <c r="D83274" s="1">
        <v>45</v>
      </c>
      <c r="E83274" s="1">
        <v>116</v>
      </c>
      <c r="F83274" s="1">
        <v>43</v>
      </c>
      <c r="G83274" s="1" t="s">
        <v>0</v>
      </c>
      <c r="I83274" s="1">
        <f t="shared" si="2602"/>
        <v>232</v>
      </c>
      <c r="J83274" s="1" t="str">
        <f t="shared" si="2603"/>
        <v>Feb</v>
      </c>
      <c r="L83274"/>
    </row>
    <row r="83275" spans="1:12" x14ac:dyDescent="0.3">
      <c r="A83275" s="1">
        <v>1656208504</v>
      </c>
      <c r="B83275" s="2">
        <v>43184</v>
      </c>
      <c r="C83275" s="1">
        <v>5</v>
      </c>
      <c r="D83275" s="1">
        <v>12</v>
      </c>
      <c r="E83275" s="1">
        <v>147</v>
      </c>
      <c r="F83275" s="1">
        <v>26</v>
      </c>
      <c r="G83275" s="1" t="s">
        <v>0</v>
      </c>
      <c r="I83275" s="1">
        <f t="shared" si="2602"/>
        <v>735</v>
      </c>
      <c r="J83275" s="1" t="str">
        <f t="shared" si="2603"/>
        <v>Mar</v>
      </c>
      <c r="L83275"/>
    </row>
    <row r="83276" spans="1:12" x14ac:dyDescent="0.3">
      <c r="A83276" s="1">
        <v>2702288383</v>
      </c>
      <c r="B83276" s="2">
        <v>43147</v>
      </c>
      <c r="C83276" s="1">
        <v>6</v>
      </c>
      <c r="D83276" s="1">
        <v>15</v>
      </c>
      <c r="E83276" s="1">
        <v>188</v>
      </c>
      <c r="F83276" s="1">
        <v>45</v>
      </c>
      <c r="G83276" s="1" t="s">
        <v>1</v>
      </c>
      <c r="I83276" s="1">
        <f t="shared" si="2602"/>
        <v>1128</v>
      </c>
      <c r="J83276" s="1" t="str">
        <f t="shared" si="2603"/>
        <v>Feb</v>
      </c>
      <c r="L83276"/>
    </row>
    <row r="83277" spans="1:12" x14ac:dyDescent="0.3">
      <c r="A83277" s="1">
        <v>6205544458</v>
      </c>
      <c r="B83277" s="2">
        <v>43136</v>
      </c>
      <c r="C83277" s="1">
        <v>2</v>
      </c>
      <c r="D83277" s="1">
        <v>6</v>
      </c>
      <c r="E83277" s="1">
        <v>196</v>
      </c>
      <c r="F83277" s="1">
        <v>61</v>
      </c>
      <c r="G83277" s="1" t="s">
        <v>1</v>
      </c>
      <c r="I83277" s="1">
        <f t="shared" si="2602"/>
        <v>392</v>
      </c>
      <c r="J83277" s="1" t="str">
        <f t="shared" si="2603"/>
        <v>Feb</v>
      </c>
      <c r="L83277"/>
    </row>
    <row r="83278" spans="1:12" x14ac:dyDescent="0.3">
      <c r="A83278" s="1">
        <v>2794040588</v>
      </c>
      <c r="B83278" s="2">
        <v>43108</v>
      </c>
      <c r="C83278" s="1">
        <v>3</v>
      </c>
      <c r="D83278" s="1">
        <v>22</v>
      </c>
      <c r="E83278" s="1">
        <v>154</v>
      </c>
      <c r="F83278" s="1">
        <v>41</v>
      </c>
      <c r="G83278" s="1" t="s">
        <v>0</v>
      </c>
      <c r="I83278" s="1">
        <f t="shared" si="2602"/>
        <v>462</v>
      </c>
      <c r="J83278" s="1" t="str">
        <f t="shared" si="2603"/>
        <v>Jan</v>
      </c>
      <c r="L83278"/>
    </row>
    <row r="83279" spans="1:12" x14ac:dyDescent="0.3">
      <c r="A83279" s="1">
        <v>1477820590</v>
      </c>
      <c r="B83279" s="2">
        <v>43208</v>
      </c>
      <c r="C83279" s="1">
        <v>4</v>
      </c>
      <c r="D83279" s="1">
        <v>17</v>
      </c>
      <c r="E83279" s="1">
        <v>132</v>
      </c>
      <c r="F83279" s="1">
        <v>36</v>
      </c>
      <c r="G83279" s="1" t="s">
        <v>0</v>
      </c>
      <c r="I83279" s="1">
        <f t="shared" si="2602"/>
        <v>528</v>
      </c>
      <c r="J83279" s="1" t="str">
        <f t="shared" si="2603"/>
        <v>Apr</v>
      </c>
      <c r="L83279"/>
    </row>
    <row r="83280" spans="1:12" x14ac:dyDescent="0.3">
      <c r="A83280" s="1">
        <v>1045842451</v>
      </c>
      <c r="B83280" s="2">
        <v>43289</v>
      </c>
      <c r="C83280" s="1">
        <v>5</v>
      </c>
      <c r="D83280" s="1">
        <v>30</v>
      </c>
      <c r="E83280" s="1">
        <v>218</v>
      </c>
      <c r="F83280" s="1">
        <v>65</v>
      </c>
      <c r="G83280" s="1" t="s">
        <v>1</v>
      </c>
      <c r="H83280" s="1">
        <v>1</v>
      </c>
      <c r="I83280" s="1">
        <f t="shared" si="2602"/>
        <v>1090</v>
      </c>
      <c r="J83280" s="1" t="str">
        <f t="shared" si="2603"/>
        <v>Jul</v>
      </c>
      <c r="L83280"/>
    </row>
    <row r="83281" spans="1:12" x14ac:dyDescent="0.3">
      <c r="A83281" s="1">
        <v>3522529758</v>
      </c>
      <c r="B83281" s="2">
        <v>43104</v>
      </c>
      <c r="C83281" s="1">
        <v>3</v>
      </c>
      <c r="D83281" s="1">
        <v>27</v>
      </c>
      <c r="E83281" s="1">
        <v>118</v>
      </c>
      <c r="F83281" s="1">
        <v>42</v>
      </c>
      <c r="G83281" s="1" t="s">
        <v>1</v>
      </c>
      <c r="I83281" s="1">
        <f t="shared" si="2602"/>
        <v>354</v>
      </c>
      <c r="J83281" s="1" t="str">
        <f t="shared" si="2603"/>
        <v>Jan</v>
      </c>
      <c r="L83281"/>
    </row>
    <row r="83282" spans="1:12" x14ac:dyDescent="0.3">
      <c r="A83282" s="1">
        <v>196784735</v>
      </c>
      <c r="B83282" s="2">
        <v>43375</v>
      </c>
      <c r="C83282" s="1">
        <v>2</v>
      </c>
      <c r="D83282" s="1">
        <v>23</v>
      </c>
      <c r="E83282" s="1">
        <v>114</v>
      </c>
      <c r="F83282" s="1">
        <v>34</v>
      </c>
      <c r="G83282" s="1" t="s">
        <v>1</v>
      </c>
      <c r="I83282" s="1">
        <f t="shared" si="2602"/>
        <v>228</v>
      </c>
      <c r="J83282" s="1" t="str">
        <f t="shared" si="2603"/>
        <v>Oct</v>
      </c>
      <c r="L83282"/>
    </row>
    <row r="83283" spans="1:12" x14ac:dyDescent="0.3">
      <c r="A83283" s="1">
        <v>3154427147</v>
      </c>
      <c r="B83283" s="2">
        <v>43197</v>
      </c>
      <c r="C83283" s="1">
        <v>1</v>
      </c>
      <c r="D83283" s="1">
        <v>38</v>
      </c>
      <c r="E83283" s="1">
        <v>77</v>
      </c>
      <c r="F83283" s="1">
        <v>25</v>
      </c>
      <c r="G83283" s="1" t="s">
        <v>1</v>
      </c>
      <c r="I83283" s="1">
        <f t="shared" si="2602"/>
        <v>77</v>
      </c>
      <c r="J83283" s="1" t="str">
        <f t="shared" si="2603"/>
        <v>Apr</v>
      </c>
      <c r="L83283"/>
    </row>
    <row r="83284" spans="1:12" x14ac:dyDescent="0.3">
      <c r="A83284" s="1">
        <v>5634767385</v>
      </c>
      <c r="B83284" s="2">
        <v>43396</v>
      </c>
      <c r="C83284" s="1">
        <v>7</v>
      </c>
      <c r="D83284" s="1">
        <v>30</v>
      </c>
      <c r="E83284" s="1">
        <v>87</v>
      </c>
      <c r="F83284" s="1">
        <v>43</v>
      </c>
      <c r="G83284" s="1" t="s">
        <v>1</v>
      </c>
      <c r="I83284" s="1">
        <f t="shared" si="2602"/>
        <v>609</v>
      </c>
      <c r="J83284" s="1" t="str">
        <f t="shared" si="2603"/>
        <v>Oct</v>
      </c>
      <c r="L83284"/>
    </row>
    <row r="83285" spans="1:12" x14ac:dyDescent="0.3">
      <c r="A83285" s="1">
        <v>2591221014</v>
      </c>
      <c r="B83285" s="2">
        <v>43107</v>
      </c>
      <c r="C83285" s="1">
        <v>3</v>
      </c>
      <c r="D83285" s="1">
        <v>35</v>
      </c>
      <c r="E83285" s="1">
        <v>86</v>
      </c>
      <c r="F83285" s="1">
        <v>40</v>
      </c>
      <c r="G83285" s="1" t="s">
        <v>1</v>
      </c>
      <c r="I83285" s="1">
        <f t="shared" si="2602"/>
        <v>258</v>
      </c>
      <c r="J83285" s="1" t="str">
        <f t="shared" si="2603"/>
        <v>Jan</v>
      </c>
      <c r="L83285"/>
    </row>
    <row r="83286" spans="1:12" x14ac:dyDescent="0.3">
      <c r="A83286" s="1">
        <v>1541749480</v>
      </c>
      <c r="B83286" s="2">
        <v>43233</v>
      </c>
      <c r="C83286" s="1">
        <v>6</v>
      </c>
      <c r="D83286" s="1">
        <v>41</v>
      </c>
      <c r="E83286" s="1">
        <v>129</v>
      </c>
      <c r="F83286" s="1">
        <v>30</v>
      </c>
      <c r="G83286" s="1" t="s">
        <v>1</v>
      </c>
      <c r="I83286" s="1">
        <f t="shared" si="2602"/>
        <v>774</v>
      </c>
      <c r="J83286" s="1" t="str">
        <f t="shared" si="2603"/>
        <v>May</v>
      </c>
      <c r="L83286"/>
    </row>
    <row r="83287" spans="1:12" x14ac:dyDescent="0.3">
      <c r="A83287" s="1">
        <v>9602046856</v>
      </c>
      <c r="B83287" s="2">
        <v>43202</v>
      </c>
      <c r="C83287" s="1">
        <v>7</v>
      </c>
      <c r="D83287" s="1">
        <v>16</v>
      </c>
      <c r="E83287" s="1">
        <v>97</v>
      </c>
      <c r="F83287" s="1">
        <v>43</v>
      </c>
      <c r="G83287" s="1" t="s">
        <v>1</v>
      </c>
      <c r="I83287" s="1">
        <f t="shared" si="2602"/>
        <v>679</v>
      </c>
      <c r="J83287" s="1" t="str">
        <f t="shared" si="2603"/>
        <v>Apr</v>
      </c>
      <c r="L83287"/>
    </row>
    <row r="83288" spans="1:12" x14ac:dyDescent="0.3">
      <c r="A83288" s="1">
        <v>1109801742</v>
      </c>
      <c r="B83288" s="2">
        <v>43172</v>
      </c>
      <c r="C83288" s="1">
        <v>2</v>
      </c>
      <c r="D83288" s="1">
        <v>22</v>
      </c>
      <c r="E83288" s="1">
        <v>246</v>
      </c>
      <c r="F83288" s="1">
        <v>54</v>
      </c>
      <c r="G83288" s="1" t="s">
        <v>1</v>
      </c>
      <c r="I83288" s="1">
        <f t="shared" si="2602"/>
        <v>492</v>
      </c>
      <c r="J83288" s="1" t="str">
        <f t="shared" si="2603"/>
        <v>Mar</v>
      </c>
      <c r="L83288"/>
    </row>
    <row r="83289" spans="1:12" x14ac:dyDescent="0.3">
      <c r="A83289" s="1">
        <v>7876472338</v>
      </c>
      <c r="B83289" s="2">
        <v>43414</v>
      </c>
      <c r="C83289" s="1">
        <v>1</v>
      </c>
      <c r="D83289" s="1">
        <v>10</v>
      </c>
      <c r="E83289" s="1">
        <v>145</v>
      </c>
      <c r="F83289" s="1">
        <v>42</v>
      </c>
      <c r="G83289" s="1" t="s">
        <v>0</v>
      </c>
      <c r="I83289" s="1">
        <f t="shared" si="2602"/>
        <v>145</v>
      </c>
      <c r="J83289" s="1" t="str">
        <f t="shared" si="2603"/>
        <v>Nov</v>
      </c>
      <c r="L83289"/>
    </row>
    <row r="83290" spans="1:12" x14ac:dyDescent="0.3">
      <c r="A83290" s="1">
        <v>778800377</v>
      </c>
      <c r="B83290" s="2">
        <v>43326</v>
      </c>
      <c r="C83290" s="1">
        <v>2</v>
      </c>
      <c r="D83290" s="1">
        <v>22</v>
      </c>
      <c r="E83290" s="1">
        <v>142</v>
      </c>
      <c r="F83290" s="1">
        <v>48</v>
      </c>
      <c r="G83290" s="1" t="s">
        <v>0</v>
      </c>
      <c r="I83290" s="1">
        <f t="shared" si="2602"/>
        <v>284</v>
      </c>
      <c r="J83290" s="1" t="str">
        <f t="shared" si="2603"/>
        <v>Aug</v>
      </c>
      <c r="L83290"/>
    </row>
    <row r="83291" spans="1:12" x14ac:dyDescent="0.3">
      <c r="A83291" s="1">
        <v>9485933487</v>
      </c>
      <c r="B83291" s="2">
        <v>43243</v>
      </c>
      <c r="C83291" s="1">
        <v>5</v>
      </c>
      <c r="D83291" s="1">
        <v>37</v>
      </c>
      <c r="E83291" s="1">
        <v>147</v>
      </c>
      <c r="F83291" s="1">
        <v>25</v>
      </c>
      <c r="G83291" s="1" t="s">
        <v>1</v>
      </c>
      <c r="I83291" s="1">
        <f t="shared" si="2602"/>
        <v>735</v>
      </c>
      <c r="J83291" s="1" t="str">
        <f t="shared" si="2603"/>
        <v>May</v>
      </c>
      <c r="L83291"/>
    </row>
    <row r="83292" spans="1:12" x14ac:dyDescent="0.3">
      <c r="A83292" s="1">
        <v>769722318</v>
      </c>
      <c r="B83292" s="2">
        <v>43366</v>
      </c>
      <c r="C83292" s="1">
        <v>3</v>
      </c>
      <c r="D83292" s="1">
        <v>11</v>
      </c>
      <c r="E83292" s="1">
        <v>188</v>
      </c>
      <c r="F83292" s="1">
        <v>50</v>
      </c>
      <c r="G83292" s="1" t="s">
        <v>0</v>
      </c>
      <c r="I83292" s="1">
        <f t="shared" si="2602"/>
        <v>564</v>
      </c>
      <c r="J83292" s="1" t="str">
        <f t="shared" si="2603"/>
        <v>Sep</v>
      </c>
      <c r="L83292"/>
    </row>
    <row r="83293" spans="1:12" x14ac:dyDescent="0.3">
      <c r="A83293" s="1">
        <v>7918130448</v>
      </c>
      <c r="B83293" s="2">
        <v>43262</v>
      </c>
      <c r="C83293" s="1">
        <v>6</v>
      </c>
      <c r="D83293" s="1">
        <v>35</v>
      </c>
      <c r="E83293" s="1">
        <v>92</v>
      </c>
      <c r="F83293" s="1">
        <v>55</v>
      </c>
      <c r="G83293" s="1" t="s">
        <v>1</v>
      </c>
      <c r="I83293" s="1">
        <f t="shared" si="2602"/>
        <v>552</v>
      </c>
      <c r="J83293" s="1" t="str">
        <f t="shared" si="2603"/>
        <v>Jun</v>
      </c>
      <c r="L83293"/>
    </row>
    <row r="83294" spans="1:12" x14ac:dyDescent="0.3">
      <c r="A83294" s="1">
        <v>6238549130</v>
      </c>
      <c r="B83294" s="2">
        <v>43139</v>
      </c>
      <c r="C83294" s="1">
        <v>2</v>
      </c>
      <c r="D83294" s="1">
        <v>45</v>
      </c>
      <c r="E83294" s="1">
        <v>184</v>
      </c>
      <c r="F83294" s="1">
        <v>25</v>
      </c>
      <c r="G83294" s="1" t="s">
        <v>0</v>
      </c>
      <c r="I83294" s="1">
        <f t="shared" si="2602"/>
        <v>368</v>
      </c>
      <c r="J83294" s="1" t="str">
        <f t="shared" si="2603"/>
        <v>Feb</v>
      </c>
      <c r="L83294"/>
    </row>
    <row r="83295" spans="1:12" x14ac:dyDescent="0.3">
      <c r="A83295" s="1">
        <v>6630070445</v>
      </c>
      <c r="B83295" s="2">
        <v>43369</v>
      </c>
      <c r="C83295" s="1">
        <v>1</v>
      </c>
      <c r="D83295" s="1">
        <v>31</v>
      </c>
      <c r="E83295" s="1">
        <v>239</v>
      </c>
      <c r="F83295" s="1">
        <v>40</v>
      </c>
      <c r="G83295" s="1" t="s">
        <v>0</v>
      </c>
      <c r="I83295" s="1">
        <f t="shared" si="2602"/>
        <v>239</v>
      </c>
      <c r="J83295" s="1" t="str">
        <f t="shared" si="2603"/>
        <v>Sep</v>
      </c>
      <c r="L83295"/>
    </row>
    <row r="83296" spans="1:12" x14ac:dyDescent="0.3">
      <c r="A83296" s="1">
        <v>2498210652</v>
      </c>
      <c r="B83296" s="2">
        <v>43342</v>
      </c>
      <c r="C83296" s="1">
        <v>5</v>
      </c>
      <c r="D83296" s="1">
        <v>42</v>
      </c>
      <c r="E83296" s="1">
        <v>218</v>
      </c>
      <c r="F83296" s="1">
        <v>57</v>
      </c>
      <c r="G83296" s="1" t="s">
        <v>1</v>
      </c>
      <c r="I83296" s="1">
        <f t="shared" si="2602"/>
        <v>1090</v>
      </c>
      <c r="J83296" s="1" t="str">
        <f t="shared" si="2603"/>
        <v>Aug</v>
      </c>
      <c r="L83296"/>
    </row>
    <row r="83297" spans="1:12" x14ac:dyDescent="0.3">
      <c r="A83297" s="1">
        <v>9943485825</v>
      </c>
      <c r="B83297" s="2">
        <v>43166</v>
      </c>
      <c r="C83297" s="1">
        <v>4</v>
      </c>
      <c r="D83297" s="1">
        <v>24</v>
      </c>
      <c r="E83297" s="1">
        <v>223</v>
      </c>
      <c r="F83297" s="1">
        <v>29</v>
      </c>
      <c r="G83297" s="1" t="s">
        <v>1</v>
      </c>
      <c r="I83297" s="1">
        <f t="shared" si="2602"/>
        <v>892</v>
      </c>
      <c r="J83297" s="1" t="str">
        <f t="shared" si="2603"/>
        <v>Mar</v>
      </c>
      <c r="L83297"/>
    </row>
    <row r="83298" spans="1:12" x14ac:dyDescent="0.3">
      <c r="A83298" s="1">
        <v>2607342473</v>
      </c>
      <c r="B83298" s="2">
        <v>43386</v>
      </c>
      <c r="C83298" s="1">
        <v>3</v>
      </c>
      <c r="D83298" s="1">
        <v>29</v>
      </c>
      <c r="E83298" s="1">
        <v>90</v>
      </c>
      <c r="F83298" s="1">
        <v>39</v>
      </c>
      <c r="G83298" s="1" t="s">
        <v>0</v>
      </c>
      <c r="I83298" s="1">
        <f t="shared" si="2602"/>
        <v>270</v>
      </c>
      <c r="J83298" s="1" t="str">
        <f t="shared" si="2603"/>
        <v>Oct</v>
      </c>
      <c r="L83298"/>
    </row>
    <row r="83299" spans="1:12" x14ac:dyDescent="0.3">
      <c r="A83299" s="1">
        <v>5046660296</v>
      </c>
      <c r="B83299" s="2">
        <v>43195</v>
      </c>
      <c r="C83299" s="1">
        <v>3</v>
      </c>
      <c r="D83299" s="1">
        <v>44</v>
      </c>
      <c r="E83299" s="1">
        <v>209</v>
      </c>
      <c r="F83299" s="1">
        <v>59</v>
      </c>
      <c r="G83299" s="1" t="s">
        <v>1</v>
      </c>
      <c r="I83299" s="1">
        <f t="shared" si="2602"/>
        <v>627</v>
      </c>
      <c r="J83299" s="1" t="str">
        <f t="shared" si="2603"/>
        <v>Apr</v>
      </c>
      <c r="L83299"/>
    </row>
    <row r="83300" spans="1:12" x14ac:dyDescent="0.3">
      <c r="A83300" s="1">
        <v>330482807</v>
      </c>
      <c r="B83300" s="2">
        <v>43239</v>
      </c>
      <c r="C83300" s="1">
        <v>6</v>
      </c>
      <c r="D83300" s="1">
        <v>34</v>
      </c>
      <c r="E83300" s="1">
        <v>113</v>
      </c>
      <c r="F83300" s="1">
        <v>40</v>
      </c>
      <c r="G83300" s="1" t="s">
        <v>0</v>
      </c>
      <c r="I83300" s="1">
        <f t="shared" si="2602"/>
        <v>678</v>
      </c>
      <c r="J83300" s="1" t="str">
        <f t="shared" si="2603"/>
        <v>May</v>
      </c>
      <c r="L83300"/>
    </row>
    <row r="83301" spans="1:12" x14ac:dyDescent="0.3">
      <c r="A83301" s="1">
        <v>3741065277</v>
      </c>
      <c r="B83301" s="2">
        <v>43390</v>
      </c>
      <c r="C83301" s="1">
        <v>5</v>
      </c>
      <c r="D83301" s="1">
        <v>1</v>
      </c>
      <c r="E83301" s="1">
        <v>130</v>
      </c>
      <c r="F83301" s="1">
        <v>44</v>
      </c>
      <c r="G83301" s="1" t="s">
        <v>0</v>
      </c>
      <c r="I83301" s="1">
        <f t="shared" si="2602"/>
        <v>650</v>
      </c>
      <c r="J83301" s="1" t="str">
        <f t="shared" si="2603"/>
        <v>Oct</v>
      </c>
      <c r="L83301"/>
    </row>
    <row r="83302" spans="1:12" x14ac:dyDescent="0.3">
      <c r="A83302" s="1">
        <v>7337361904</v>
      </c>
      <c r="B83302" s="2">
        <v>43408</v>
      </c>
      <c r="C83302" s="1">
        <v>4</v>
      </c>
      <c r="D83302" s="1">
        <v>18</v>
      </c>
      <c r="E83302" s="1">
        <v>214</v>
      </c>
      <c r="F83302" s="1">
        <v>31</v>
      </c>
      <c r="G83302" s="1" t="s">
        <v>0</v>
      </c>
      <c r="I83302" s="1">
        <f t="shared" si="2602"/>
        <v>856</v>
      </c>
      <c r="J83302" s="1" t="str">
        <f t="shared" si="2603"/>
        <v>Nov</v>
      </c>
      <c r="L83302"/>
    </row>
    <row r="83303" spans="1:12" x14ac:dyDescent="0.3">
      <c r="A83303" s="1">
        <v>2442721686</v>
      </c>
      <c r="B83303" s="2">
        <v>43409</v>
      </c>
      <c r="C83303" s="1">
        <v>4</v>
      </c>
      <c r="D83303" s="1">
        <v>7</v>
      </c>
      <c r="E83303" s="1">
        <v>169</v>
      </c>
      <c r="F83303" s="1">
        <v>40</v>
      </c>
      <c r="G83303" s="1" t="s">
        <v>0</v>
      </c>
      <c r="I83303" s="1">
        <f t="shared" si="2602"/>
        <v>676</v>
      </c>
      <c r="J83303" s="1" t="str">
        <f t="shared" si="2603"/>
        <v>Nov</v>
      </c>
      <c r="L83303"/>
    </row>
    <row r="83304" spans="1:12" x14ac:dyDescent="0.3">
      <c r="A83304" s="1">
        <v>8066907257</v>
      </c>
      <c r="B83304" s="2">
        <v>43309</v>
      </c>
      <c r="C83304" s="1">
        <v>6</v>
      </c>
      <c r="D83304" s="1">
        <v>18</v>
      </c>
      <c r="E83304" s="1">
        <v>76</v>
      </c>
      <c r="F83304" s="1">
        <v>64</v>
      </c>
      <c r="G83304" s="1" t="s">
        <v>1</v>
      </c>
      <c r="I83304" s="1">
        <f t="shared" si="2602"/>
        <v>456</v>
      </c>
      <c r="J83304" s="1" t="str">
        <f t="shared" si="2603"/>
        <v>Jul</v>
      </c>
      <c r="L83304"/>
    </row>
    <row r="83305" spans="1:12" x14ac:dyDescent="0.3">
      <c r="A83305" s="1">
        <v>3013961732</v>
      </c>
      <c r="B83305" s="2">
        <v>43126</v>
      </c>
      <c r="C83305" s="1">
        <v>2</v>
      </c>
      <c r="D83305" s="1">
        <v>50</v>
      </c>
      <c r="E83305" s="1">
        <v>126</v>
      </c>
      <c r="F83305" s="1">
        <v>40</v>
      </c>
      <c r="G83305" s="1" t="s">
        <v>1</v>
      </c>
      <c r="I83305" s="1">
        <f t="shared" si="2602"/>
        <v>252</v>
      </c>
      <c r="J83305" s="1" t="str">
        <f t="shared" si="2603"/>
        <v>Jan</v>
      </c>
      <c r="L83305"/>
    </row>
    <row r="83306" spans="1:12" x14ac:dyDescent="0.3">
      <c r="A83306" s="1">
        <v>378113623</v>
      </c>
      <c r="B83306" s="2">
        <v>43216</v>
      </c>
      <c r="C83306" s="1">
        <v>5</v>
      </c>
      <c r="D83306" s="1">
        <v>22</v>
      </c>
      <c r="E83306" s="1">
        <v>111</v>
      </c>
      <c r="F83306" s="1">
        <v>38</v>
      </c>
      <c r="G83306" s="1" t="s">
        <v>0</v>
      </c>
      <c r="I83306" s="1">
        <f t="shared" si="2602"/>
        <v>555</v>
      </c>
      <c r="J83306" s="1" t="str">
        <f t="shared" si="2603"/>
        <v>Apr</v>
      </c>
      <c r="L83306"/>
    </row>
    <row r="83307" spans="1:12" x14ac:dyDescent="0.3">
      <c r="A83307" s="1">
        <v>4725561304</v>
      </c>
      <c r="B83307" s="2">
        <v>43187</v>
      </c>
      <c r="C83307" s="1">
        <v>5</v>
      </c>
      <c r="D83307" s="1">
        <v>24</v>
      </c>
      <c r="E83307" s="1">
        <v>227</v>
      </c>
      <c r="F83307" s="1">
        <v>39</v>
      </c>
      <c r="G83307" s="1" t="s">
        <v>1</v>
      </c>
      <c r="I83307" s="1">
        <f t="shared" si="2602"/>
        <v>1135</v>
      </c>
      <c r="J83307" s="1" t="str">
        <f t="shared" si="2603"/>
        <v>Mar</v>
      </c>
      <c r="L83307"/>
    </row>
    <row r="83308" spans="1:12" x14ac:dyDescent="0.3">
      <c r="A83308" s="1">
        <v>2144381933</v>
      </c>
      <c r="B83308" s="2">
        <v>43372</v>
      </c>
      <c r="C83308" s="1">
        <v>5</v>
      </c>
      <c r="D83308" s="1">
        <v>13</v>
      </c>
      <c r="E83308" s="1">
        <v>192</v>
      </c>
      <c r="F83308" s="1">
        <v>35</v>
      </c>
      <c r="G83308" s="1" t="s">
        <v>1</v>
      </c>
      <c r="I83308" s="1">
        <f t="shared" si="2602"/>
        <v>960</v>
      </c>
      <c r="J83308" s="1" t="str">
        <f t="shared" si="2603"/>
        <v>Sep</v>
      </c>
      <c r="L83308"/>
    </row>
    <row r="83309" spans="1:12" x14ac:dyDescent="0.3">
      <c r="A83309" s="1">
        <v>2199741354</v>
      </c>
      <c r="B83309" s="2">
        <v>43336</v>
      </c>
      <c r="C83309" s="1">
        <v>7</v>
      </c>
      <c r="D83309" s="1">
        <v>1</v>
      </c>
      <c r="E83309" s="1">
        <v>116</v>
      </c>
      <c r="F83309" s="1">
        <v>32</v>
      </c>
      <c r="G83309" s="1" t="s">
        <v>0</v>
      </c>
      <c r="I83309" s="1">
        <f t="shared" si="2602"/>
        <v>812</v>
      </c>
      <c r="J83309" s="1" t="str">
        <f t="shared" si="2603"/>
        <v>Aug</v>
      </c>
      <c r="L83309"/>
    </row>
    <row r="83310" spans="1:12" x14ac:dyDescent="0.3">
      <c r="A83310" s="1">
        <v>8027212499</v>
      </c>
      <c r="B83310" s="2">
        <v>43389</v>
      </c>
      <c r="C83310" s="1">
        <v>6</v>
      </c>
      <c r="D83310" s="1">
        <v>48</v>
      </c>
      <c r="E83310" s="1">
        <v>110</v>
      </c>
      <c r="F83310" s="1">
        <v>47</v>
      </c>
      <c r="G83310" s="1" t="s">
        <v>0</v>
      </c>
      <c r="H83310" s="1">
        <v>1</v>
      </c>
      <c r="I83310" s="1">
        <f t="shared" si="2602"/>
        <v>660</v>
      </c>
      <c r="J83310" s="1" t="str">
        <f t="shared" si="2603"/>
        <v>Oct</v>
      </c>
      <c r="L83310"/>
    </row>
    <row r="83311" spans="1:12" x14ac:dyDescent="0.3">
      <c r="A83311" s="1">
        <v>785922806</v>
      </c>
      <c r="B83311" s="2">
        <v>43271</v>
      </c>
      <c r="C83311" s="1">
        <v>6</v>
      </c>
      <c r="D83311" s="1">
        <v>43</v>
      </c>
      <c r="E83311" s="1">
        <v>219</v>
      </c>
      <c r="F83311" s="1">
        <v>39</v>
      </c>
      <c r="G83311" s="1" t="s">
        <v>1</v>
      </c>
      <c r="I83311" s="1">
        <f t="shared" si="2602"/>
        <v>1314</v>
      </c>
      <c r="J83311" s="1" t="str">
        <f t="shared" si="2603"/>
        <v>Jun</v>
      </c>
      <c r="L83311"/>
    </row>
    <row r="83312" spans="1:12" x14ac:dyDescent="0.3">
      <c r="A83312" s="1">
        <v>4852732396</v>
      </c>
      <c r="B83312" s="2">
        <v>43148</v>
      </c>
      <c r="C83312" s="1">
        <v>5</v>
      </c>
      <c r="D83312" s="1">
        <v>48</v>
      </c>
      <c r="E83312" s="1">
        <v>214</v>
      </c>
      <c r="F83312" s="1">
        <v>40</v>
      </c>
      <c r="G83312" s="1" t="s">
        <v>0</v>
      </c>
      <c r="I83312" s="1">
        <f t="shared" si="2602"/>
        <v>1070</v>
      </c>
      <c r="J83312" s="1" t="str">
        <f t="shared" si="2603"/>
        <v>Feb</v>
      </c>
      <c r="L83312"/>
    </row>
    <row r="83313" spans="1:12" x14ac:dyDescent="0.3">
      <c r="A83313" s="1">
        <v>7200769959</v>
      </c>
      <c r="B83313" s="2">
        <v>43363</v>
      </c>
      <c r="C83313" s="1">
        <v>3</v>
      </c>
      <c r="D83313" s="1">
        <v>15</v>
      </c>
      <c r="E83313" s="1">
        <v>121</v>
      </c>
      <c r="F83313" s="1">
        <v>44</v>
      </c>
      <c r="G83313" s="1" t="s">
        <v>1</v>
      </c>
      <c r="I83313" s="1">
        <f t="shared" si="2602"/>
        <v>363</v>
      </c>
      <c r="J83313" s="1" t="str">
        <f t="shared" si="2603"/>
        <v>Sep</v>
      </c>
      <c r="L83313"/>
    </row>
    <row r="83314" spans="1:12" x14ac:dyDescent="0.3">
      <c r="A83314" s="1">
        <v>4013984555</v>
      </c>
      <c r="B83314" s="2">
        <v>43294</v>
      </c>
      <c r="C83314" s="1">
        <v>7</v>
      </c>
      <c r="D83314" s="1">
        <v>17</v>
      </c>
      <c r="E83314" s="1">
        <v>117</v>
      </c>
      <c r="F83314" s="1">
        <v>61</v>
      </c>
      <c r="G83314" s="1" t="s">
        <v>0</v>
      </c>
      <c r="I83314" s="1">
        <f t="shared" si="2602"/>
        <v>819</v>
      </c>
      <c r="J83314" s="1" t="str">
        <f t="shared" si="2603"/>
        <v>Jul</v>
      </c>
      <c r="L83314"/>
    </row>
    <row r="83315" spans="1:12" x14ac:dyDescent="0.3">
      <c r="A83315" s="1">
        <v>6556638625</v>
      </c>
      <c r="B83315" s="2">
        <v>43380</v>
      </c>
      <c r="C83315" s="1">
        <v>5</v>
      </c>
      <c r="D83315" s="1">
        <v>23</v>
      </c>
      <c r="E83315" s="1">
        <v>233</v>
      </c>
      <c r="F83315" s="1">
        <v>42</v>
      </c>
      <c r="G83315" s="1" t="s">
        <v>0</v>
      </c>
      <c r="I83315" s="1">
        <f t="shared" si="2602"/>
        <v>1165</v>
      </c>
      <c r="J83315" s="1" t="str">
        <f t="shared" si="2603"/>
        <v>Oct</v>
      </c>
      <c r="L83315"/>
    </row>
    <row r="83316" spans="1:12" x14ac:dyDescent="0.3">
      <c r="A83316" s="1">
        <v>852896166</v>
      </c>
      <c r="B83316" s="2">
        <v>43359</v>
      </c>
      <c r="C83316" s="1">
        <v>5</v>
      </c>
      <c r="D83316" s="1">
        <v>28</v>
      </c>
      <c r="E83316" s="1">
        <v>77</v>
      </c>
      <c r="F83316" s="1">
        <v>57</v>
      </c>
      <c r="G83316" s="1" t="s">
        <v>0</v>
      </c>
      <c r="I83316" s="1">
        <f t="shared" si="2602"/>
        <v>385</v>
      </c>
      <c r="J83316" s="1" t="str">
        <f t="shared" si="2603"/>
        <v>Sep</v>
      </c>
      <c r="L83316"/>
    </row>
    <row r="83317" spans="1:12" x14ac:dyDescent="0.3">
      <c r="A83317" s="1">
        <v>3476918602</v>
      </c>
      <c r="B83317" s="2">
        <v>43403</v>
      </c>
      <c r="C83317" s="1">
        <v>6</v>
      </c>
      <c r="D83317" s="1">
        <v>6</v>
      </c>
      <c r="E83317" s="1">
        <v>131</v>
      </c>
      <c r="F83317" s="1">
        <v>31</v>
      </c>
      <c r="G83317" s="1" t="s">
        <v>0</v>
      </c>
      <c r="I83317" s="1">
        <f t="shared" si="2602"/>
        <v>786</v>
      </c>
      <c r="J83317" s="1" t="str">
        <f t="shared" si="2603"/>
        <v>Oct</v>
      </c>
      <c r="L83317"/>
    </row>
    <row r="83318" spans="1:12" x14ac:dyDescent="0.3">
      <c r="A83318" s="1">
        <v>6847973986</v>
      </c>
      <c r="B83318" s="2">
        <v>43233</v>
      </c>
      <c r="C83318" s="1">
        <v>7</v>
      </c>
      <c r="D83318" s="1">
        <v>25</v>
      </c>
      <c r="E83318" s="1">
        <v>212</v>
      </c>
      <c r="F83318" s="1">
        <v>65</v>
      </c>
      <c r="G83318" s="1" t="s">
        <v>1</v>
      </c>
      <c r="I83318" s="1">
        <f t="shared" si="2602"/>
        <v>1484</v>
      </c>
      <c r="J83318" s="1" t="str">
        <f t="shared" si="2603"/>
        <v>May</v>
      </c>
      <c r="L83318"/>
    </row>
    <row r="83319" spans="1:12" x14ac:dyDescent="0.3">
      <c r="A83319" s="1">
        <v>5357241988</v>
      </c>
      <c r="B83319" s="2">
        <v>43227</v>
      </c>
      <c r="C83319" s="1">
        <v>2</v>
      </c>
      <c r="D83319" s="1">
        <v>31</v>
      </c>
      <c r="E83319" s="1">
        <v>162</v>
      </c>
      <c r="F83319" s="1">
        <v>62</v>
      </c>
      <c r="G83319" s="1" t="s">
        <v>0</v>
      </c>
      <c r="I83319" s="1">
        <f t="shared" si="2602"/>
        <v>324</v>
      </c>
      <c r="J83319" s="1" t="str">
        <f t="shared" si="2603"/>
        <v>May</v>
      </c>
      <c r="L83319"/>
    </row>
    <row r="83320" spans="1:12" x14ac:dyDescent="0.3">
      <c r="A83320" s="1">
        <v>282512756</v>
      </c>
      <c r="B83320" s="2">
        <v>43395</v>
      </c>
      <c r="C83320" s="1">
        <v>2</v>
      </c>
      <c r="D83320" s="1">
        <v>22</v>
      </c>
      <c r="E83320" s="1">
        <v>161</v>
      </c>
      <c r="F83320" s="1">
        <v>34</v>
      </c>
      <c r="G83320" s="1" t="s">
        <v>0</v>
      </c>
      <c r="I83320" s="1">
        <f t="shared" si="2602"/>
        <v>322</v>
      </c>
      <c r="J83320" s="1" t="str">
        <f t="shared" si="2603"/>
        <v>Oct</v>
      </c>
      <c r="L83320"/>
    </row>
    <row r="83321" spans="1:12" x14ac:dyDescent="0.3">
      <c r="A83321" s="1">
        <v>3287630385</v>
      </c>
      <c r="B83321" s="2">
        <v>43378</v>
      </c>
      <c r="C83321" s="1">
        <v>2</v>
      </c>
      <c r="D83321" s="1">
        <v>42</v>
      </c>
      <c r="E83321" s="1">
        <v>240</v>
      </c>
      <c r="F83321" s="1">
        <v>48</v>
      </c>
      <c r="G83321" s="1" t="s">
        <v>0</v>
      </c>
      <c r="I83321" s="1">
        <f t="shared" si="2602"/>
        <v>480</v>
      </c>
      <c r="J83321" s="1" t="str">
        <f t="shared" si="2603"/>
        <v>Oct</v>
      </c>
      <c r="L83321"/>
    </row>
    <row r="83322" spans="1:12" x14ac:dyDescent="0.3">
      <c r="A83322" s="1">
        <v>5991357277</v>
      </c>
      <c r="B83322" s="2">
        <v>43361</v>
      </c>
      <c r="C83322" s="1">
        <v>4</v>
      </c>
      <c r="D83322" s="1">
        <v>29</v>
      </c>
      <c r="E83322" s="1">
        <v>214</v>
      </c>
      <c r="F83322" s="1">
        <v>30</v>
      </c>
      <c r="G83322" s="1" t="s">
        <v>0</v>
      </c>
      <c r="I83322" s="1">
        <f t="shared" si="2602"/>
        <v>856</v>
      </c>
      <c r="J83322" s="1" t="str">
        <f t="shared" si="2603"/>
        <v>Sep</v>
      </c>
      <c r="L83322"/>
    </row>
    <row r="83323" spans="1:12" x14ac:dyDescent="0.3">
      <c r="A83323" s="1">
        <v>4144501272</v>
      </c>
      <c r="B83323" s="2">
        <v>43266</v>
      </c>
      <c r="C83323" s="1">
        <v>2</v>
      </c>
      <c r="D83323" s="1">
        <v>9</v>
      </c>
      <c r="E83323" s="1">
        <v>80</v>
      </c>
      <c r="F83323" s="1">
        <v>55</v>
      </c>
      <c r="G83323" s="1" t="s">
        <v>0</v>
      </c>
      <c r="I83323" s="1">
        <f t="shared" si="2602"/>
        <v>160</v>
      </c>
      <c r="J83323" s="1" t="str">
        <f t="shared" si="2603"/>
        <v>Jun</v>
      </c>
      <c r="L83323"/>
    </row>
    <row r="83324" spans="1:12" x14ac:dyDescent="0.3">
      <c r="A83324" s="1">
        <v>5487049637</v>
      </c>
      <c r="B83324" s="2">
        <v>43316</v>
      </c>
      <c r="C83324" s="1">
        <v>1</v>
      </c>
      <c r="D83324" s="1">
        <v>32</v>
      </c>
      <c r="E83324" s="1">
        <v>250</v>
      </c>
      <c r="F83324" s="1">
        <v>60</v>
      </c>
      <c r="G83324" s="1" t="s">
        <v>1</v>
      </c>
      <c r="I83324" s="1">
        <f t="shared" si="2602"/>
        <v>250</v>
      </c>
      <c r="J83324" s="1" t="str">
        <f t="shared" si="2603"/>
        <v>Aug</v>
      </c>
      <c r="L83324"/>
    </row>
    <row r="83325" spans="1:12" x14ac:dyDescent="0.3">
      <c r="A83325" s="1">
        <v>548671389</v>
      </c>
      <c r="B83325" s="2">
        <v>43115</v>
      </c>
      <c r="C83325" s="1">
        <v>6</v>
      </c>
      <c r="D83325" s="1">
        <v>20</v>
      </c>
      <c r="E83325" s="1">
        <v>226</v>
      </c>
      <c r="F83325" s="1">
        <v>59</v>
      </c>
      <c r="G83325" s="1" t="s">
        <v>0</v>
      </c>
      <c r="H83325" s="1">
        <v>1</v>
      </c>
      <c r="I83325" s="1">
        <f t="shared" si="2602"/>
        <v>1356</v>
      </c>
      <c r="J83325" s="1" t="str">
        <f t="shared" si="2603"/>
        <v>Jan</v>
      </c>
      <c r="L83325"/>
    </row>
    <row r="83326" spans="1:12" x14ac:dyDescent="0.3">
      <c r="A83326" s="1">
        <v>9073275679</v>
      </c>
      <c r="B83326" s="2">
        <v>43395</v>
      </c>
      <c r="C83326" s="1">
        <v>5</v>
      </c>
      <c r="D83326" s="1">
        <v>30</v>
      </c>
      <c r="E83326" s="1">
        <v>169</v>
      </c>
      <c r="F83326" s="1">
        <v>46</v>
      </c>
      <c r="G83326" s="1" t="s">
        <v>1</v>
      </c>
      <c r="I83326" s="1">
        <f t="shared" si="2602"/>
        <v>845</v>
      </c>
      <c r="J83326" s="1" t="str">
        <f t="shared" si="2603"/>
        <v>Oct</v>
      </c>
      <c r="L83326"/>
    </row>
    <row r="83327" spans="1:12" x14ac:dyDescent="0.3">
      <c r="A83327" s="1">
        <v>9487185542</v>
      </c>
      <c r="B83327" s="2">
        <v>43375</v>
      </c>
      <c r="C83327" s="1">
        <v>7</v>
      </c>
      <c r="D83327" s="1">
        <v>6</v>
      </c>
      <c r="E83327" s="1">
        <v>167</v>
      </c>
      <c r="F83327" s="1">
        <v>52</v>
      </c>
      <c r="G83327" s="1" t="s">
        <v>0</v>
      </c>
      <c r="I83327" s="1">
        <f t="shared" si="2602"/>
        <v>1169</v>
      </c>
      <c r="J83327" s="1" t="str">
        <f t="shared" si="2603"/>
        <v>Oct</v>
      </c>
      <c r="L83327"/>
    </row>
    <row r="83328" spans="1:12" x14ac:dyDescent="0.3">
      <c r="A83328" s="1">
        <v>7841408420</v>
      </c>
      <c r="B83328" s="2">
        <v>43265</v>
      </c>
      <c r="C83328" s="1">
        <v>5</v>
      </c>
      <c r="D83328" s="1">
        <v>5</v>
      </c>
      <c r="E83328" s="1">
        <v>170</v>
      </c>
      <c r="F83328" s="1">
        <v>36</v>
      </c>
      <c r="G83328" s="1" t="s">
        <v>1</v>
      </c>
      <c r="I83328" s="1">
        <f t="shared" si="2602"/>
        <v>850</v>
      </c>
      <c r="J83328" s="1" t="str">
        <f t="shared" si="2603"/>
        <v>Jun</v>
      </c>
      <c r="L83328"/>
    </row>
    <row r="83329" spans="1:12" x14ac:dyDescent="0.3">
      <c r="A83329" s="1">
        <v>1858319501</v>
      </c>
      <c r="B83329" s="2">
        <v>43130</v>
      </c>
      <c r="C83329" s="1">
        <v>6</v>
      </c>
      <c r="D83329" s="1">
        <v>9</v>
      </c>
      <c r="E83329" s="1">
        <v>128</v>
      </c>
      <c r="F83329" s="1">
        <v>33</v>
      </c>
      <c r="G83329" s="1" t="s">
        <v>1</v>
      </c>
      <c r="I83329" s="1">
        <f t="shared" si="2602"/>
        <v>768</v>
      </c>
      <c r="J83329" s="1" t="str">
        <f t="shared" si="2603"/>
        <v>Jan</v>
      </c>
      <c r="L83329"/>
    </row>
    <row r="83330" spans="1:12" x14ac:dyDescent="0.3">
      <c r="A83330" s="1">
        <v>8798090984</v>
      </c>
      <c r="B83330" s="2">
        <v>43290</v>
      </c>
      <c r="C83330" s="1">
        <v>2</v>
      </c>
      <c r="D83330" s="1">
        <v>46</v>
      </c>
      <c r="E83330" s="1">
        <v>142</v>
      </c>
      <c r="F83330" s="1">
        <v>52</v>
      </c>
      <c r="G83330" s="1" t="s">
        <v>1</v>
      </c>
      <c r="I83330" s="1">
        <f t="shared" si="2602"/>
        <v>284</v>
      </c>
      <c r="J83330" s="1" t="str">
        <f t="shared" si="2603"/>
        <v>Jul</v>
      </c>
      <c r="L83330"/>
    </row>
    <row r="83331" spans="1:12" x14ac:dyDescent="0.3">
      <c r="A83331" s="1">
        <v>1422441601</v>
      </c>
      <c r="B83331" s="2">
        <v>43261</v>
      </c>
      <c r="C83331" s="1">
        <v>1</v>
      </c>
      <c r="D83331" s="1">
        <v>27</v>
      </c>
      <c r="E83331" s="1">
        <v>176</v>
      </c>
      <c r="F83331" s="1">
        <v>48</v>
      </c>
      <c r="G83331" s="1" t="s">
        <v>1</v>
      </c>
      <c r="I83331" s="1">
        <f t="shared" ref="I83331:I83394" si="2604">E83331*C83331</f>
        <v>176</v>
      </c>
      <c r="J83331" s="1" t="str">
        <f t="shared" ref="J83331:J83394" si="2605">TEXT(B83331,"mmm")</f>
        <v>Jun</v>
      </c>
      <c r="L83331"/>
    </row>
    <row r="83332" spans="1:12" x14ac:dyDescent="0.3">
      <c r="A83332" s="1">
        <v>7765975285</v>
      </c>
      <c r="B83332" s="2">
        <v>43403</v>
      </c>
      <c r="C83332" s="1">
        <v>6</v>
      </c>
      <c r="D83332" s="1">
        <v>20</v>
      </c>
      <c r="E83332" s="1">
        <v>95</v>
      </c>
      <c r="F83332" s="1">
        <v>52</v>
      </c>
      <c r="G83332" s="1" t="s">
        <v>1</v>
      </c>
      <c r="I83332" s="1">
        <f t="shared" si="2604"/>
        <v>570</v>
      </c>
      <c r="J83332" s="1" t="str">
        <f t="shared" si="2605"/>
        <v>Oct</v>
      </c>
      <c r="L83332"/>
    </row>
    <row r="83333" spans="1:12" x14ac:dyDescent="0.3">
      <c r="A83333" s="1">
        <v>4843339911</v>
      </c>
      <c r="B83333" s="2">
        <v>43405</v>
      </c>
      <c r="C83333" s="1">
        <v>7</v>
      </c>
      <c r="D83333" s="1">
        <v>28</v>
      </c>
      <c r="E83333" s="1">
        <v>193</v>
      </c>
      <c r="F83333" s="1">
        <v>49</v>
      </c>
      <c r="G83333" s="1" t="s">
        <v>1</v>
      </c>
      <c r="I83333" s="1">
        <f t="shared" si="2604"/>
        <v>1351</v>
      </c>
      <c r="J83333" s="1" t="str">
        <f t="shared" si="2605"/>
        <v>Nov</v>
      </c>
      <c r="L83333"/>
    </row>
    <row r="83334" spans="1:12" x14ac:dyDescent="0.3">
      <c r="A83334" s="1">
        <v>6316082320</v>
      </c>
      <c r="B83334" s="2">
        <v>43125</v>
      </c>
      <c r="C83334" s="1">
        <v>6</v>
      </c>
      <c r="D83334" s="1">
        <v>47</v>
      </c>
      <c r="E83334" s="1">
        <v>210</v>
      </c>
      <c r="F83334" s="1">
        <v>37</v>
      </c>
      <c r="G83334" s="1" t="s">
        <v>0</v>
      </c>
      <c r="I83334" s="1">
        <f t="shared" si="2604"/>
        <v>1260</v>
      </c>
      <c r="J83334" s="1" t="str">
        <f t="shared" si="2605"/>
        <v>Jan</v>
      </c>
      <c r="L83334"/>
    </row>
    <row r="83335" spans="1:12" x14ac:dyDescent="0.3">
      <c r="A83335" s="1">
        <v>4934350411</v>
      </c>
      <c r="B83335" s="2">
        <v>43313</v>
      </c>
      <c r="C83335" s="1">
        <v>1</v>
      </c>
      <c r="D83335" s="1">
        <v>24</v>
      </c>
      <c r="E83335" s="1">
        <v>168</v>
      </c>
      <c r="F83335" s="1">
        <v>29</v>
      </c>
      <c r="G83335" s="1" t="s">
        <v>0</v>
      </c>
      <c r="I83335" s="1">
        <f t="shared" si="2604"/>
        <v>168</v>
      </c>
      <c r="J83335" s="1" t="str">
        <f t="shared" si="2605"/>
        <v>Aug</v>
      </c>
      <c r="L83335"/>
    </row>
    <row r="83336" spans="1:12" x14ac:dyDescent="0.3">
      <c r="A83336" s="1">
        <v>4427553990</v>
      </c>
      <c r="B83336" s="2">
        <v>43126</v>
      </c>
      <c r="C83336" s="1">
        <v>2</v>
      </c>
      <c r="D83336" s="1">
        <v>50</v>
      </c>
      <c r="E83336" s="1">
        <v>161</v>
      </c>
      <c r="F83336" s="1">
        <v>45</v>
      </c>
      <c r="G83336" s="1" t="s">
        <v>1</v>
      </c>
      <c r="I83336" s="1">
        <f t="shared" si="2604"/>
        <v>322</v>
      </c>
      <c r="J83336" s="1" t="str">
        <f t="shared" si="2605"/>
        <v>Jan</v>
      </c>
      <c r="L83336"/>
    </row>
    <row r="83337" spans="1:12" x14ac:dyDescent="0.3">
      <c r="A83337" s="1">
        <v>2176775740</v>
      </c>
      <c r="B83337" s="2">
        <v>43216</v>
      </c>
      <c r="C83337" s="1">
        <v>7</v>
      </c>
      <c r="D83337" s="1">
        <v>20</v>
      </c>
      <c r="E83337" s="1">
        <v>127</v>
      </c>
      <c r="F83337" s="1">
        <v>45</v>
      </c>
      <c r="G83337" s="1" t="s">
        <v>0</v>
      </c>
      <c r="I83337" s="1">
        <f t="shared" si="2604"/>
        <v>889</v>
      </c>
      <c r="J83337" s="1" t="str">
        <f t="shared" si="2605"/>
        <v>Apr</v>
      </c>
      <c r="L83337"/>
    </row>
    <row r="83338" spans="1:12" x14ac:dyDescent="0.3">
      <c r="A83338" s="1">
        <v>2681997631</v>
      </c>
      <c r="B83338" s="2">
        <v>43413</v>
      </c>
      <c r="C83338" s="1">
        <v>7</v>
      </c>
      <c r="D83338" s="1">
        <v>36</v>
      </c>
      <c r="E83338" s="1">
        <v>169</v>
      </c>
      <c r="F83338" s="1">
        <v>31</v>
      </c>
      <c r="G83338" s="1" t="s">
        <v>0</v>
      </c>
      <c r="I83338" s="1">
        <f t="shared" si="2604"/>
        <v>1183</v>
      </c>
      <c r="J83338" s="1" t="str">
        <f t="shared" si="2605"/>
        <v>Nov</v>
      </c>
      <c r="L83338"/>
    </row>
    <row r="83339" spans="1:12" x14ac:dyDescent="0.3">
      <c r="A83339" s="1">
        <v>150829825</v>
      </c>
      <c r="B83339" s="2">
        <v>43183</v>
      </c>
      <c r="C83339" s="1">
        <v>2</v>
      </c>
      <c r="D83339" s="1">
        <v>43</v>
      </c>
      <c r="E83339" s="1">
        <v>204</v>
      </c>
      <c r="F83339" s="1">
        <v>37</v>
      </c>
      <c r="G83339" s="1" t="s">
        <v>1</v>
      </c>
      <c r="I83339" s="1">
        <f t="shared" si="2604"/>
        <v>408</v>
      </c>
      <c r="J83339" s="1" t="str">
        <f t="shared" si="2605"/>
        <v>Mar</v>
      </c>
      <c r="L83339"/>
    </row>
    <row r="83340" spans="1:12" x14ac:dyDescent="0.3">
      <c r="A83340" s="1">
        <v>3187121314</v>
      </c>
      <c r="B83340" s="2">
        <v>43167</v>
      </c>
      <c r="C83340" s="1">
        <v>2</v>
      </c>
      <c r="D83340" s="1">
        <v>5</v>
      </c>
      <c r="E83340" s="1">
        <v>200</v>
      </c>
      <c r="F83340" s="1">
        <v>56</v>
      </c>
      <c r="G83340" s="1" t="s">
        <v>0</v>
      </c>
      <c r="I83340" s="1">
        <f t="shared" si="2604"/>
        <v>400</v>
      </c>
      <c r="J83340" s="1" t="str">
        <f t="shared" si="2605"/>
        <v>Mar</v>
      </c>
      <c r="L83340"/>
    </row>
    <row r="83341" spans="1:12" x14ac:dyDescent="0.3">
      <c r="A83341" s="1">
        <v>1287511732</v>
      </c>
      <c r="B83341" s="2">
        <v>43291</v>
      </c>
      <c r="C83341" s="1">
        <v>5</v>
      </c>
      <c r="D83341" s="1">
        <v>41</v>
      </c>
      <c r="E83341" s="1">
        <v>174</v>
      </c>
      <c r="F83341" s="1">
        <v>53</v>
      </c>
      <c r="G83341" s="1" t="s">
        <v>0</v>
      </c>
      <c r="I83341" s="1">
        <f t="shared" si="2604"/>
        <v>870</v>
      </c>
      <c r="J83341" s="1" t="str">
        <f t="shared" si="2605"/>
        <v>Jul</v>
      </c>
      <c r="L83341"/>
    </row>
    <row r="83342" spans="1:12" x14ac:dyDescent="0.3">
      <c r="A83342" s="1">
        <v>7200022055</v>
      </c>
      <c r="B83342" s="2">
        <v>43274</v>
      </c>
      <c r="C83342" s="1">
        <v>2</v>
      </c>
      <c r="D83342" s="1">
        <v>37</v>
      </c>
      <c r="E83342" s="1">
        <v>167</v>
      </c>
      <c r="F83342" s="1">
        <v>54</v>
      </c>
      <c r="G83342" s="1" t="s">
        <v>0</v>
      </c>
      <c r="I83342" s="1">
        <f t="shared" si="2604"/>
        <v>334</v>
      </c>
      <c r="J83342" s="1" t="str">
        <f t="shared" si="2605"/>
        <v>Jun</v>
      </c>
      <c r="L83342"/>
    </row>
    <row r="83343" spans="1:12" x14ac:dyDescent="0.3">
      <c r="A83343" s="1">
        <v>8605882441</v>
      </c>
      <c r="B83343" s="2">
        <v>43283</v>
      </c>
      <c r="C83343" s="1">
        <v>2</v>
      </c>
      <c r="D83343" s="1">
        <v>18</v>
      </c>
      <c r="E83343" s="1">
        <v>94</v>
      </c>
      <c r="F83343" s="1">
        <v>40</v>
      </c>
      <c r="G83343" s="1" t="s">
        <v>0</v>
      </c>
      <c r="I83343" s="1">
        <f t="shared" si="2604"/>
        <v>188</v>
      </c>
      <c r="J83343" s="1" t="str">
        <f t="shared" si="2605"/>
        <v>Jul</v>
      </c>
      <c r="L83343"/>
    </row>
    <row r="83344" spans="1:12" x14ac:dyDescent="0.3">
      <c r="A83344" s="1">
        <v>1381498418</v>
      </c>
      <c r="B83344" s="2">
        <v>43132</v>
      </c>
      <c r="C83344" s="1">
        <v>3</v>
      </c>
      <c r="D83344" s="1">
        <v>14</v>
      </c>
      <c r="E83344" s="1">
        <v>163</v>
      </c>
      <c r="F83344" s="1">
        <v>47</v>
      </c>
      <c r="G83344" s="1" t="s">
        <v>1</v>
      </c>
      <c r="I83344" s="1">
        <f t="shared" si="2604"/>
        <v>489</v>
      </c>
      <c r="J83344" s="1" t="str">
        <f t="shared" si="2605"/>
        <v>Feb</v>
      </c>
      <c r="L83344"/>
    </row>
    <row r="83345" spans="1:12" x14ac:dyDescent="0.3">
      <c r="A83345" s="1">
        <v>7063396366</v>
      </c>
      <c r="B83345" s="2">
        <v>43393</v>
      </c>
      <c r="C83345" s="1">
        <v>7</v>
      </c>
      <c r="D83345" s="1">
        <v>42</v>
      </c>
      <c r="E83345" s="1">
        <v>116</v>
      </c>
      <c r="F83345" s="1">
        <v>39</v>
      </c>
      <c r="G83345" s="1" t="s">
        <v>1</v>
      </c>
      <c r="I83345" s="1">
        <f t="shared" si="2604"/>
        <v>812</v>
      </c>
      <c r="J83345" s="1" t="str">
        <f t="shared" si="2605"/>
        <v>Oct</v>
      </c>
      <c r="L83345"/>
    </row>
    <row r="83346" spans="1:12" x14ac:dyDescent="0.3">
      <c r="A83346" s="1">
        <v>826775594</v>
      </c>
      <c r="B83346" s="2">
        <v>43222</v>
      </c>
      <c r="C83346" s="1">
        <v>3</v>
      </c>
      <c r="D83346" s="1">
        <v>12</v>
      </c>
      <c r="E83346" s="1">
        <v>191</v>
      </c>
      <c r="F83346" s="1">
        <v>47</v>
      </c>
      <c r="G83346" s="1" t="s">
        <v>1</v>
      </c>
      <c r="I83346" s="1">
        <f t="shared" si="2604"/>
        <v>573</v>
      </c>
      <c r="J83346" s="1" t="str">
        <f t="shared" si="2605"/>
        <v>May</v>
      </c>
      <c r="L83346"/>
    </row>
    <row r="83347" spans="1:12" x14ac:dyDescent="0.3">
      <c r="A83347" s="1">
        <v>8444527238</v>
      </c>
      <c r="B83347" s="2">
        <v>43348</v>
      </c>
      <c r="C83347" s="1">
        <v>3</v>
      </c>
      <c r="D83347" s="1">
        <v>30</v>
      </c>
      <c r="E83347" s="1">
        <v>94</v>
      </c>
      <c r="F83347" s="1">
        <v>47</v>
      </c>
      <c r="G83347" s="1" t="s">
        <v>1</v>
      </c>
      <c r="H83347" s="1">
        <v>1</v>
      </c>
      <c r="I83347" s="1">
        <f t="shared" si="2604"/>
        <v>282</v>
      </c>
      <c r="J83347" s="1" t="str">
        <f t="shared" si="2605"/>
        <v>Sep</v>
      </c>
      <c r="L83347"/>
    </row>
    <row r="83348" spans="1:12" x14ac:dyDescent="0.3">
      <c r="A83348" s="1">
        <v>3551737509</v>
      </c>
      <c r="B83348" s="2">
        <v>43190</v>
      </c>
      <c r="C83348" s="1">
        <v>6</v>
      </c>
      <c r="D83348" s="1">
        <v>5</v>
      </c>
      <c r="E83348" s="1">
        <v>94</v>
      </c>
      <c r="F83348" s="1">
        <v>63</v>
      </c>
      <c r="G83348" s="1" t="s">
        <v>0</v>
      </c>
      <c r="I83348" s="1">
        <f t="shared" si="2604"/>
        <v>564</v>
      </c>
      <c r="J83348" s="1" t="str">
        <f t="shared" si="2605"/>
        <v>Mar</v>
      </c>
      <c r="L83348"/>
    </row>
    <row r="83349" spans="1:12" x14ac:dyDescent="0.3">
      <c r="A83349" s="1">
        <v>2711481921</v>
      </c>
      <c r="B83349" s="2">
        <v>43248</v>
      </c>
      <c r="C83349" s="1">
        <v>7</v>
      </c>
      <c r="D83349" s="1">
        <v>6</v>
      </c>
      <c r="E83349" s="1">
        <v>235</v>
      </c>
      <c r="F83349" s="1">
        <v>60</v>
      </c>
      <c r="G83349" s="1" t="s">
        <v>0</v>
      </c>
      <c r="I83349" s="1">
        <f t="shared" si="2604"/>
        <v>1645</v>
      </c>
      <c r="J83349" s="1" t="str">
        <f t="shared" si="2605"/>
        <v>May</v>
      </c>
      <c r="L83349"/>
    </row>
    <row r="83350" spans="1:12" x14ac:dyDescent="0.3">
      <c r="A83350" s="1">
        <v>127412603</v>
      </c>
      <c r="B83350" s="2">
        <v>43329</v>
      </c>
      <c r="C83350" s="1">
        <v>2</v>
      </c>
      <c r="D83350" s="1">
        <v>17</v>
      </c>
      <c r="E83350" s="1">
        <v>159</v>
      </c>
      <c r="F83350" s="1">
        <v>61</v>
      </c>
      <c r="G83350" s="1" t="s">
        <v>1</v>
      </c>
      <c r="I83350" s="1">
        <f t="shared" si="2604"/>
        <v>318</v>
      </c>
      <c r="J83350" s="1" t="str">
        <f t="shared" si="2605"/>
        <v>Aug</v>
      </c>
      <c r="L83350"/>
    </row>
    <row r="83351" spans="1:12" x14ac:dyDescent="0.3">
      <c r="A83351" s="1">
        <v>9441017906</v>
      </c>
      <c r="B83351" s="2">
        <v>43134</v>
      </c>
      <c r="C83351" s="1">
        <v>3</v>
      </c>
      <c r="D83351" s="1">
        <v>50</v>
      </c>
      <c r="E83351" s="1">
        <v>179</v>
      </c>
      <c r="F83351" s="1">
        <v>43</v>
      </c>
      <c r="G83351" s="1" t="s">
        <v>0</v>
      </c>
      <c r="I83351" s="1">
        <f t="shared" si="2604"/>
        <v>537</v>
      </c>
      <c r="J83351" s="1" t="str">
        <f t="shared" si="2605"/>
        <v>Feb</v>
      </c>
      <c r="L83351"/>
    </row>
    <row r="83352" spans="1:12" x14ac:dyDescent="0.3">
      <c r="A83352" s="1">
        <v>2995961699</v>
      </c>
      <c r="B83352" s="2">
        <v>43305</v>
      </c>
      <c r="C83352" s="1">
        <v>5</v>
      </c>
      <c r="D83352" s="1">
        <v>22</v>
      </c>
      <c r="E83352" s="1">
        <v>245</v>
      </c>
      <c r="F83352" s="1">
        <v>57</v>
      </c>
      <c r="G83352" s="1" t="s">
        <v>1</v>
      </c>
      <c r="H83352" s="1">
        <v>1</v>
      </c>
      <c r="I83352" s="1">
        <f t="shared" si="2604"/>
        <v>1225</v>
      </c>
      <c r="J83352" s="1" t="str">
        <f t="shared" si="2605"/>
        <v>Jul</v>
      </c>
      <c r="L83352"/>
    </row>
    <row r="83353" spans="1:12" x14ac:dyDescent="0.3">
      <c r="A83353" s="1">
        <v>1901419355</v>
      </c>
      <c r="B83353" s="2">
        <v>43176</v>
      </c>
      <c r="C83353" s="1">
        <v>1</v>
      </c>
      <c r="D83353" s="1">
        <v>18</v>
      </c>
      <c r="E83353" s="1">
        <v>115</v>
      </c>
      <c r="F83353" s="1">
        <v>35</v>
      </c>
      <c r="G83353" s="1" t="s">
        <v>0</v>
      </c>
      <c r="I83353" s="1">
        <f t="shared" si="2604"/>
        <v>115</v>
      </c>
      <c r="J83353" s="1" t="str">
        <f t="shared" si="2605"/>
        <v>Mar</v>
      </c>
      <c r="L83353"/>
    </row>
    <row r="83354" spans="1:12" x14ac:dyDescent="0.3">
      <c r="A83354" s="1">
        <v>7244380720</v>
      </c>
      <c r="B83354" s="2">
        <v>43263</v>
      </c>
      <c r="C83354" s="1">
        <v>2</v>
      </c>
      <c r="D83354" s="1">
        <v>26</v>
      </c>
      <c r="E83354" s="1">
        <v>168</v>
      </c>
      <c r="F83354" s="1">
        <v>49</v>
      </c>
      <c r="G83354" s="1" t="s">
        <v>1</v>
      </c>
      <c r="I83354" s="1">
        <f t="shared" si="2604"/>
        <v>336</v>
      </c>
      <c r="J83354" s="1" t="str">
        <f t="shared" si="2605"/>
        <v>Jun</v>
      </c>
      <c r="L83354"/>
    </row>
    <row r="83355" spans="1:12" x14ac:dyDescent="0.3">
      <c r="A83355" s="1">
        <v>9816900238</v>
      </c>
      <c r="B83355" s="2">
        <v>43110</v>
      </c>
      <c r="C83355" s="1">
        <v>3</v>
      </c>
      <c r="D83355" s="1">
        <v>21</v>
      </c>
      <c r="E83355" s="1">
        <v>236</v>
      </c>
      <c r="F83355" s="1">
        <v>53</v>
      </c>
      <c r="G83355" s="1" t="s">
        <v>0</v>
      </c>
      <c r="H83355" s="1">
        <v>1</v>
      </c>
      <c r="I83355" s="1">
        <f t="shared" si="2604"/>
        <v>708</v>
      </c>
      <c r="J83355" s="1" t="str">
        <f t="shared" si="2605"/>
        <v>Jan</v>
      </c>
      <c r="L83355"/>
    </row>
    <row r="83356" spans="1:12" x14ac:dyDescent="0.3">
      <c r="A83356" s="1">
        <v>116233583</v>
      </c>
      <c r="B83356" s="2">
        <v>43349</v>
      </c>
      <c r="C83356" s="1">
        <v>4</v>
      </c>
      <c r="D83356" s="1">
        <v>30</v>
      </c>
      <c r="E83356" s="1">
        <v>81</v>
      </c>
      <c r="F83356" s="1">
        <v>40</v>
      </c>
      <c r="G83356" s="1" t="s">
        <v>0</v>
      </c>
      <c r="H83356" s="1">
        <v>1</v>
      </c>
      <c r="I83356" s="1">
        <f t="shared" si="2604"/>
        <v>324</v>
      </c>
      <c r="J83356" s="1" t="str">
        <f t="shared" si="2605"/>
        <v>Sep</v>
      </c>
      <c r="L83356"/>
    </row>
    <row r="83357" spans="1:12" x14ac:dyDescent="0.3">
      <c r="A83357" s="1">
        <v>4749034061</v>
      </c>
      <c r="B83357" s="2">
        <v>43373</v>
      </c>
      <c r="C83357" s="1">
        <v>6</v>
      </c>
      <c r="D83357" s="1">
        <v>26</v>
      </c>
      <c r="E83357" s="1">
        <v>180</v>
      </c>
      <c r="F83357" s="1">
        <v>48</v>
      </c>
      <c r="G83357" s="1" t="s">
        <v>0</v>
      </c>
      <c r="I83357" s="1">
        <f t="shared" si="2604"/>
        <v>1080</v>
      </c>
      <c r="J83357" s="1" t="str">
        <f t="shared" si="2605"/>
        <v>Sep</v>
      </c>
      <c r="L83357"/>
    </row>
    <row r="83358" spans="1:12" x14ac:dyDescent="0.3">
      <c r="A83358" s="1">
        <v>4995803815</v>
      </c>
      <c r="B83358" s="2">
        <v>43398</v>
      </c>
      <c r="C83358" s="1">
        <v>3</v>
      </c>
      <c r="D83358" s="1">
        <v>49</v>
      </c>
      <c r="E83358" s="1">
        <v>106</v>
      </c>
      <c r="F83358" s="1">
        <v>36</v>
      </c>
      <c r="G83358" s="1" t="s">
        <v>1</v>
      </c>
      <c r="I83358" s="1">
        <f t="shared" si="2604"/>
        <v>318</v>
      </c>
      <c r="J83358" s="1" t="str">
        <f t="shared" si="2605"/>
        <v>Oct</v>
      </c>
      <c r="L83358"/>
    </row>
    <row r="83359" spans="1:12" x14ac:dyDescent="0.3">
      <c r="A83359" s="1">
        <v>9959913104</v>
      </c>
      <c r="B83359" s="2">
        <v>43218</v>
      </c>
      <c r="C83359" s="1">
        <v>6</v>
      </c>
      <c r="D83359" s="1">
        <v>6</v>
      </c>
      <c r="E83359" s="1">
        <v>159</v>
      </c>
      <c r="F83359" s="1">
        <v>59</v>
      </c>
      <c r="G83359" s="1" t="s">
        <v>1</v>
      </c>
      <c r="I83359" s="1">
        <f t="shared" si="2604"/>
        <v>954</v>
      </c>
      <c r="J83359" s="1" t="str">
        <f t="shared" si="2605"/>
        <v>Apr</v>
      </c>
      <c r="L83359"/>
    </row>
    <row r="83360" spans="1:12" x14ac:dyDescent="0.3">
      <c r="A83360" s="1">
        <v>2804801764</v>
      </c>
      <c r="B83360" s="2">
        <v>43362</v>
      </c>
      <c r="C83360" s="1">
        <v>2</v>
      </c>
      <c r="D83360" s="1">
        <v>38</v>
      </c>
      <c r="E83360" s="1">
        <v>161</v>
      </c>
      <c r="F83360" s="1">
        <v>41</v>
      </c>
      <c r="G83360" s="1" t="s">
        <v>1</v>
      </c>
      <c r="I83360" s="1">
        <f t="shared" si="2604"/>
        <v>322</v>
      </c>
      <c r="J83360" s="1" t="str">
        <f t="shared" si="2605"/>
        <v>Sep</v>
      </c>
      <c r="L83360"/>
    </row>
    <row r="83361" spans="1:12" x14ac:dyDescent="0.3">
      <c r="A83361" s="1">
        <v>8094117389</v>
      </c>
      <c r="B83361" s="2">
        <v>43197</v>
      </c>
      <c r="C83361" s="1">
        <v>5</v>
      </c>
      <c r="D83361" s="1">
        <v>17</v>
      </c>
      <c r="E83361" s="1">
        <v>98</v>
      </c>
      <c r="F83361" s="1">
        <v>27</v>
      </c>
      <c r="G83361" s="1" t="s">
        <v>0</v>
      </c>
      <c r="I83361" s="1">
        <f t="shared" si="2604"/>
        <v>490</v>
      </c>
      <c r="J83361" s="1" t="str">
        <f t="shared" si="2605"/>
        <v>Apr</v>
      </c>
      <c r="L83361"/>
    </row>
    <row r="83362" spans="1:12" x14ac:dyDescent="0.3">
      <c r="A83362" s="1">
        <v>4281037845</v>
      </c>
      <c r="B83362" s="2">
        <v>43282</v>
      </c>
      <c r="C83362" s="1">
        <v>1</v>
      </c>
      <c r="D83362" s="1">
        <v>29</v>
      </c>
      <c r="E83362" s="1">
        <v>174</v>
      </c>
      <c r="F83362" s="1">
        <v>42</v>
      </c>
      <c r="G83362" s="1" t="s">
        <v>0</v>
      </c>
      <c r="I83362" s="1">
        <f t="shared" si="2604"/>
        <v>174</v>
      </c>
      <c r="J83362" s="1" t="str">
        <f t="shared" si="2605"/>
        <v>Jul</v>
      </c>
      <c r="L83362"/>
    </row>
    <row r="83363" spans="1:12" x14ac:dyDescent="0.3">
      <c r="A83363" s="1">
        <v>7954513971</v>
      </c>
      <c r="B83363" s="2">
        <v>43248</v>
      </c>
      <c r="C83363" s="1">
        <v>7</v>
      </c>
      <c r="D83363" s="1">
        <v>34</v>
      </c>
      <c r="E83363" s="1">
        <v>115</v>
      </c>
      <c r="F83363" s="1">
        <v>53</v>
      </c>
      <c r="G83363" s="1" t="s">
        <v>1</v>
      </c>
      <c r="I83363" s="1">
        <f t="shared" si="2604"/>
        <v>805</v>
      </c>
      <c r="J83363" s="1" t="str">
        <f t="shared" si="2605"/>
        <v>May</v>
      </c>
      <c r="L83363"/>
    </row>
    <row r="83364" spans="1:12" x14ac:dyDescent="0.3">
      <c r="A83364" s="1">
        <v>2857607806</v>
      </c>
      <c r="B83364" s="2">
        <v>43411</v>
      </c>
      <c r="C83364" s="1">
        <v>2</v>
      </c>
      <c r="D83364" s="1">
        <v>14</v>
      </c>
      <c r="E83364" s="1">
        <v>180</v>
      </c>
      <c r="F83364" s="1">
        <v>63</v>
      </c>
      <c r="G83364" s="1" t="s">
        <v>1</v>
      </c>
      <c r="I83364" s="1">
        <f t="shared" si="2604"/>
        <v>360</v>
      </c>
      <c r="J83364" s="1" t="str">
        <f t="shared" si="2605"/>
        <v>Nov</v>
      </c>
      <c r="L83364"/>
    </row>
    <row r="83365" spans="1:12" x14ac:dyDescent="0.3">
      <c r="A83365" s="1">
        <v>1454905506</v>
      </c>
      <c r="B83365" s="2">
        <v>43182</v>
      </c>
      <c r="C83365" s="1">
        <v>7</v>
      </c>
      <c r="D83365" s="1">
        <v>27</v>
      </c>
      <c r="E83365" s="1">
        <v>76</v>
      </c>
      <c r="F83365" s="1">
        <v>63</v>
      </c>
      <c r="G83365" s="1" t="s">
        <v>1</v>
      </c>
      <c r="I83365" s="1">
        <f t="shared" si="2604"/>
        <v>532</v>
      </c>
      <c r="J83365" s="1" t="str">
        <f t="shared" si="2605"/>
        <v>Mar</v>
      </c>
      <c r="L83365"/>
    </row>
    <row r="83366" spans="1:12" x14ac:dyDescent="0.3">
      <c r="A83366" s="1">
        <v>1865821438</v>
      </c>
      <c r="B83366" s="2">
        <v>43117</v>
      </c>
      <c r="C83366" s="1">
        <v>4</v>
      </c>
      <c r="D83366" s="1">
        <v>7</v>
      </c>
      <c r="E83366" s="1">
        <v>125</v>
      </c>
      <c r="F83366" s="1">
        <v>47</v>
      </c>
      <c r="G83366" s="1" t="s">
        <v>1</v>
      </c>
      <c r="I83366" s="1">
        <f t="shared" si="2604"/>
        <v>500</v>
      </c>
      <c r="J83366" s="1" t="str">
        <f t="shared" si="2605"/>
        <v>Jan</v>
      </c>
      <c r="L83366"/>
    </row>
    <row r="83367" spans="1:12" x14ac:dyDescent="0.3">
      <c r="A83367" s="1">
        <v>8970423362</v>
      </c>
      <c r="B83367" s="2">
        <v>43383</v>
      </c>
      <c r="C83367" s="1">
        <v>6</v>
      </c>
      <c r="D83367" s="1">
        <v>6</v>
      </c>
      <c r="E83367" s="1">
        <v>197</v>
      </c>
      <c r="F83367" s="1">
        <v>57</v>
      </c>
      <c r="G83367" s="1" t="s">
        <v>0</v>
      </c>
      <c r="I83367" s="1">
        <f t="shared" si="2604"/>
        <v>1182</v>
      </c>
      <c r="J83367" s="1" t="str">
        <f t="shared" si="2605"/>
        <v>Oct</v>
      </c>
      <c r="L83367"/>
    </row>
    <row r="83368" spans="1:12" x14ac:dyDescent="0.3">
      <c r="A83368" s="1">
        <v>7200769959</v>
      </c>
      <c r="B83368" s="2">
        <v>43351</v>
      </c>
      <c r="C83368" s="1">
        <v>5</v>
      </c>
      <c r="D83368" s="1">
        <v>13</v>
      </c>
      <c r="E83368" s="1">
        <v>138</v>
      </c>
      <c r="F83368" s="1">
        <v>44</v>
      </c>
      <c r="G83368" s="1" t="s">
        <v>0</v>
      </c>
      <c r="I83368" s="1">
        <f t="shared" si="2604"/>
        <v>690</v>
      </c>
      <c r="J83368" s="1" t="str">
        <f t="shared" si="2605"/>
        <v>Sep</v>
      </c>
      <c r="L83368"/>
    </row>
    <row r="83369" spans="1:12" x14ac:dyDescent="0.3">
      <c r="A83369" s="1">
        <v>1196473021</v>
      </c>
      <c r="B83369" s="2">
        <v>43367</v>
      </c>
      <c r="C83369" s="1">
        <v>5</v>
      </c>
      <c r="D83369" s="1">
        <v>6</v>
      </c>
      <c r="E83369" s="1">
        <v>188</v>
      </c>
      <c r="F83369" s="1">
        <v>50</v>
      </c>
      <c r="G83369" s="1" t="s">
        <v>0</v>
      </c>
      <c r="I83369" s="1">
        <f t="shared" si="2604"/>
        <v>940</v>
      </c>
      <c r="J83369" s="1" t="str">
        <f t="shared" si="2605"/>
        <v>Sep</v>
      </c>
      <c r="L83369"/>
    </row>
    <row r="83370" spans="1:12" x14ac:dyDescent="0.3">
      <c r="A83370" s="1">
        <v>9723179695</v>
      </c>
      <c r="B83370" s="2">
        <v>43139</v>
      </c>
      <c r="C83370" s="1">
        <v>4</v>
      </c>
      <c r="D83370" s="1">
        <v>44</v>
      </c>
      <c r="E83370" s="1">
        <v>100</v>
      </c>
      <c r="F83370" s="1">
        <v>48</v>
      </c>
      <c r="G83370" s="1" t="s">
        <v>0</v>
      </c>
      <c r="I83370" s="1">
        <f t="shared" si="2604"/>
        <v>400</v>
      </c>
      <c r="J83370" s="1" t="str">
        <f t="shared" si="2605"/>
        <v>Feb</v>
      </c>
      <c r="L83370"/>
    </row>
    <row r="83371" spans="1:12" x14ac:dyDescent="0.3">
      <c r="A83371" s="1">
        <v>1206416483</v>
      </c>
      <c r="B83371" s="2">
        <v>43278</v>
      </c>
      <c r="C83371" s="1">
        <v>6</v>
      </c>
      <c r="D83371" s="1">
        <v>15</v>
      </c>
      <c r="E83371" s="1">
        <v>127</v>
      </c>
      <c r="F83371" s="1">
        <v>34</v>
      </c>
      <c r="G83371" s="1" t="s">
        <v>1</v>
      </c>
      <c r="I83371" s="1">
        <f t="shared" si="2604"/>
        <v>762</v>
      </c>
      <c r="J83371" s="1" t="str">
        <f t="shared" si="2605"/>
        <v>Jun</v>
      </c>
      <c r="L83371"/>
    </row>
    <row r="83372" spans="1:12" x14ac:dyDescent="0.3">
      <c r="A83372" s="1">
        <v>7309731700</v>
      </c>
      <c r="B83372" s="2">
        <v>43388</v>
      </c>
      <c r="C83372" s="1">
        <v>4</v>
      </c>
      <c r="D83372" s="1">
        <v>43</v>
      </c>
      <c r="E83372" s="1">
        <v>107</v>
      </c>
      <c r="F83372" s="1">
        <v>51</v>
      </c>
      <c r="G83372" s="1" t="s">
        <v>0</v>
      </c>
      <c r="I83372" s="1">
        <f t="shared" si="2604"/>
        <v>428</v>
      </c>
      <c r="J83372" s="1" t="str">
        <f t="shared" si="2605"/>
        <v>Oct</v>
      </c>
      <c r="L83372"/>
    </row>
    <row r="83373" spans="1:12" x14ac:dyDescent="0.3">
      <c r="A83373" s="1">
        <v>634593897</v>
      </c>
      <c r="B83373" s="2">
        <v>43306</v>
      </c>
      <c r="C83373" s="1">
        <v>3</v>
      </c>
      <c r="D83373" s="1">
        <v>31</v>
      </c>
      <c r="E83373" s="1">
        <v>193</v>
      </c>
      <c r="F83373" s="1">
        <v>60</v>
      </c>
      <c r="G83373" s="1" t="s">
        <v>1</v>
      </c>
      <c r="I83373" s="1">
        <f t="shared" si="2604"/>
        <v>579</v>
      </c>
      <c r="J83373" s="1" t="str">
        <f t="shared" si="2605"/>
        <v>Jul</v>
      </c>
      <c r="L83373"/>
    </row>
    <row r="83374" spans="1:12" x14ac:dyDescent="0.3">
      <c r="A83374" s="1">
        <v>1639958908</v>
      </c>
      <c r="B83374" s="2">
        <v>43125</v>
      </c>
      <c r="C83374" s="1">
        <v>1</v>
      </c>
      <c r="D83374" s="1">
        <v>48</v>
      </c>
      <c r="E83374" s="1">
        <v>76</v>
      </c>
      <c r="F83374" s="1">
        <v>43</v>
      </c>
      <c r="G83374" s="1" t="s">
        <v>1</v>
      </c>
      <c r="I83374" s="1">
        <f t="shared" si="2604"/>
        <v>76</v>
      </c>
      <c r="J83374" s="1" t="str">
        <f t="shared" si="2605"/>
        <v>Jan</v>
      </c>
      <c r="L83374"/>
    </row>
    <row r="83375" spans="1:12" x14ac:dyDescent="0.3">
      <c r="A83375" s="1">
        <v>334663245</v>
      </c>
      <c r="B83375" s="2">
        <v>43111</v>
      </c>
      <c r="C83375" s="1">
        <v>3</v>
      </c>
      <c r="D83375" s="1">
        <v>18</v>
      </c>
      <c r="E83375" s="1">
        <v>145</v>
      </c>
      <c r="F83375" s="1">
        <v>55</v>
      </c>
      <c r="G83375" s="1" t="s">
        <v>1</v>
      </c>
      <c r="H83375" s="1">
        <v>1</v>
      </c>
      <c r="I83375" s="1">
        <f t="shared" si="2604"/>
        <v>435</v>
      </c>
      <c r="J83375" s="1" t="str">
        <f t="shared" si="2605"/>
        <v>Jan</v>
      </c>
      <c r="L83375"/>
    </row>
    <row r="83376" spans="1:12" x14ac:dyDescent="0.3">
      <c r="A83376" s="1">
        <v>7074538167</v>
      </c>
      <c r="B83376" s="2">
        <v>43151</v>
      </c>
      <c r="C83376" s="1">
        <v>3</v>
      </c>
      <c r="D83376" s="1">
        <v>39</v>
      </c>
      <c r="E83376" s="1">
        <v>228</v>
      </c>
      <c r="F83376" s="1">
        <v>52</v>
      </c>
      <c r="G83376" s="1" t="s">
        <v>1</v>
      </c>
      <c r="I83376" s="1">
        <f t="shared" si="2604"/>
        <v>684</v>
      </c>
      <c r="J83376" s="1" t="str">
        <f t="shared" si="2605"/>
        <v>Feb</v>
      </c>
      <c r="L83376"/>
    </row>
    <row r="83377" spans="1:12" x14ac:dyDescent="0.3">
      <c r="A83377" s="1">
        <v>1623127726</v>
      </c>
      <c r="B83377" s="2">
        <v>43326</v>
      </c>
      <c r="C83377" s="1">
        <v>3</v>
      </c>
      <c r="D83377" s="1">
        <v>8</v>
      </c>
      <c r="E83377" s="1">
        <v>132</v>
      </c>
      <c r="F83377" s="1">
        <v>58</v>
      </c>
      <c r="G83377" s="1" t="s">
        <v>0</v>
      </c>
      <c r="I83377" s="1">
        <f t="shared" si="2604"/>
        <v>396</v>
      </c>
      <c r="J83377" s="1" t="str">
        <f t="shared" si="2605"/>
        <v>Aug</v>
      </c>
      <c r="L83377"/>
    </row>
    <row r="83378" spans="1:12" x14ac:dyDescent="0.3">
      <c r="A83378" s="1">
        <v>7274365924</v>
      </c>
      <c r="B83378" s="2">
        <v>43290</v>
      </c>
      <c r="C83378" s="1">
        <v>5</v>
      </c>
      <c r="D83378" s="1">
        <v>26</v>
      </c>
      <c r="E83378" s="1">
        <v>96</v>
      </c>
      <c r="F83378" s="1">
        <v>49</v>
      </c>
      <c r="G83378" s="1" t="s">
        <v>0</v>
      </c>
      <c r="I83378" s="1">
        <f t="shared" si="2604"/>
        <v>480</v>
      </c>
      <c r="J83378" s="1" t="str">
        <f t="shared" si="2605"/>
        <v>Jul</v>
      </c>
      <c r="L83378"/>
    </row>
    <row r="83379" spans="1:12" x14ac:dyDescent="0.3">
      <c r="A83379" s="1">
        <v>7723263325</v>
      </c>
      <c r="B83379" s="2">
        <v>43293</v>
      </c>
      <c r="C83379" s="1">
        <v>2</v>
      </c>
      <c r="D83379" s="1">
        <v>29</v>
      </c>
      <c r="E83379" s="1">
        <v>90</v>
      </c>
      <c r="F83379" s="1">
        <v>39</v>
      </c>
      <c r="G83379" s="1" t="s">
        <v>1</v>
      </c>
      <c r="I83379" s="1">
        <f t="shared" si="2604"/>
        <v>180</v>
      </c>
      <c r="J83379" s="1" t="str">
        <f t="shared" si="2605"/>
        <v>Jul</v>
      </c>
      <c r="L83379"/>
    </row>
    <row r="83380" spans="1:12" x14ac:dyDescent="0.3">
      <c r="A83380" s="1">
        <v>7421063153</v>
      </c>
      <c r="B83380" s="2">
        <v>43248</v>
      </c>
      <c r="C83380" s="1">
        <v>6</v>
      </c>
      <c r="D83380" s="1">
        <v>31</v>
      </c>
      <c r="E83380" s="1">
        <v>140</v>
      </c>
      <c r="F83380" s="1">
        <v>64</v>
      </c>
      <c r="G83380" s="1" t="s">
        <v>0</v>
      </c>
      <c r="I83380" s="1">
        <f t="shared" si="2604"/>
        <v>840</v>
      </c>
      <c r="J83380" s="1" t="str">
        <f t="shared" si="2605"/>
        <v>May</v>
      </c>
      <c r="L83380"/>
    </row>
    <row r="83381" spans="1:12" x14ac:dyDescent="0.3">
      <c r="A83381" s="1">
        <v>1785772317</v>
      </c>
      <c r="B83381" s="2">
        <v>43374</v>
      </c>
      <c r="C83381" s="1">
        <v>7</v>
      </c>
      <c r="D83381" s="1">
        <v>48</v>
      </c>
      <c r="E83381" s="1">
        <v>81</v>
      </c>
      <c r="F83381" s="1">
        <v>37</v>
      </c>
      <c r="G83381" s="1" t="s">
        <v>1</v>
      </c>
      <c r="I83381" s="1">
        <f t="shared" si="2604"/>
        <v>567</v>
      </c>
      <c r="J83381" s="1" t="str">
        <f t="shared" si="2605"/>
        <v>Oct</v>
      </c>
      <c r="L83381"/>
    </row>
    <row r="83382" spans="1:12" x14ac:dyDescent="0.3">
      <c r="A83382" s="1">
        <v>6068781526</v>
      </c>
      <c r="B83382" s="2">
        <v>43397</v>
      </c>
      <c r="C83382" s="1">
        <v>5</v>
      </c>
      <c r="D83382" s="1">
        <v>11</v>
      </c>
      <c r="E83382" s="1">
        <v>231</v>
      </c>
      <c r="F83382" s="1">
        <v>33</v>
      </c>
      <c r="G83382" s="1" t="s">
        <v>0</v>
      </c>
      <c r="I83382" s="1">
        <f t="shared" si="2604"/>
        <v>1155</v>
      </c>
      <c r="J83382" s="1" t="str">
        <f t="shared" si="2605"/>
        <v>Oct</v>
      </c>
      <c r="L83382"/>
    </row>
    <row r="83383" spans="1:12" x14ac:dyDescent="0.3">
      <c r="A83383" s="1">
        <v>2433733308</v>
      </c>
      <c r="B83383" s="2">
        <v>43336</v>
      </c>
      <c r="C83383" s="1">
        <v>5</v>
      </c>
      <c r="D83383" s="1">
        <v>3</v>
      </c>
      <c r="E83383" s="1">
        <v>147</v>
      </c>
      <c r="F83383" s="1">
        <v>54</v>
      </c>
      <c r="G83383" s="1" t="s">
        <v>1</v>
      </c>
      <c r="I83383" s="1">
        <f t="shared" si="2604"/>
        <v>735</v>
      </c>
      <c r="J83383" s="1" t="str">
        <f t="shared" si="2605"/>
        <v>Aug</v>
      </c>
      <c r="L83383"/>
    </row>
    <row r="83384" spans="1:12" x14ac:dyDescent="0.3">
      <c r="A83384" s="1">
        <v>115453741</v>
      </c>
      <c r="B83384" s="2">
        <v>43173</v>
      </c>
      <c r="C83384" s="1">
        <v>2</v>
      </c>
      <c r="D83384" s="1">
        <v>42</v>
      </c>
      <c r="E83384" s="1">
        <v>156</v>
      </c>
      <c r="F83384" s="1">
        <v>48</v>
      </c>
      <c r="G83384" s="1" t="s">
        <v>1</v>
      </c>
      <c r="I83384" s="1">
        <f t="shared" si="2604"/>
        <v>312</v>
      </c>
      <c r="J83384" s="1" t="str">
        <f t="shared" si="2605"/>
        <v>Mar</v>
      </c>
      <c r="L83384"/>
    </row>
    <row r="83385" spans="1:12" x14ac:dyDescent="0.3">
      <c r="A83385" s="1">
        <v>378089986</v>
      </c>
      <c r="B83385" s="2">
        <v>43404</v>
      </c>
      <c r="C83385" s="1">
        <v>1</v>
      </c>
      <c r="D83385" s="1">
        <v>28</v>
      </c>
      <c r="E83385" s="1">
        <v>167</v>
      </c>
      <c r="F83385" s="1">
        <v>45</v>
      </c>
      <c r="G83385" s="1" t="s">
        <v>1</v>
      </c>
      <c r="H83385" s="1">
        <v>1</v>
      </c>
      <c r="I83385" s="1">
        <f t="shared" si="2604"/>
        <v>167</v>
      </c>
      <c r="J83385" s="1" t="str">
        <f t="shared" si="2605"/>
        <v>Oct</v>
      </c>
      <c r="L83385"/>
    </row>
    <row r="83386" spans="1:12" x14ac:dyDescent="0.3">
      <c r="A83386" s="1">
        <v>2575819725</v>
      </c>
      <c r="B83386" s="2">
        <v>43189</v>
      </c>
      <c r="C83386" s="1">
        <v>4</v>
      </c>
      <c r="D83386" s="1">
        <v>39</v>
      </c>
      <c r="E83386" s="1">
        <v>156</v>
      </c>
      <c r="F83386" s="1">
        <v>47</v>
      </c>
      <c r="G83386" s="1" t="s">
        <v>1</v>
      </c>
      <c r="I83386" s="1">
        <f t="shared" si="2604"/>
        <v>624</v>
      </c>
      <c r="J83386" s="1" t="str">
        <f t="shared" si="2605"/>
        <v>Mar</v>
      </c>
      <c r="L83386"/>
    </row>
    <row r="83387" spans="1:12" x14ac:dyDescent="0.3">
      <c r="A83387" s="1">
        <v>8456472700</v>
      </c>
      <c r="B83387" s="2">
        <v>43264</v>
      </c>
      <c r="C83387" s="1">
        <v>1</v>
      </c>
      <c r="D83387" s="1">
        <v>14</v>
      </c>
      <c r="E83387" s="1">
        <v>162</v>
      </c>
      <c r="F83387" s="1">
        <v>32</v>
      </c>
      <c r="G83387" s="1" t="s">
        <v>0</v>
      </c>
      <c r="I83387" s="1">
        <f t="shared" si="2604"/>
        <v>162</v>
      </c>
      <c r="J83387" s="1" t="str">
        <f t="shared" si="2605"/>
        <v>Jun</v>
      </c>
      <c r="L83387"/>
    </row>
    <row r="83388" spans="1:12" x14ac:dyDescent="0.3">
      <c r="A83388" s="1">
        <v>1818267934</v>
      </c>
      <c r="B83388" s="2">
        <v>43320</v>
      </c>
      <c r="C83388" s="1">
        <v>1</v>
      </c>
      <c r="D83388" s="1">
        <v>38</v>
      </c>
      <c r="E83388" s="1">
        <v>224</v>
      </c>
      <c r="F83388" s="1">
        <v>35</v>
      </c>
      <c r="G83388" s="1" t="s">
        <v>1</v>
      </c>
      <c r="H83388" s="1">
        <v>1</v>
      </c>
      <c r="I83388" s="1">
        <f t="shared" si="2604"/>
        <v>224</v>
      </c>
      <c r="J83388" s="1" t="str">
        <f t="shared" si="2605"/>
        <v>Aug</v>
      </c>
      <c r="L83388"/>
    </row>
    <row r="83389" spans="1:12" x14ac:dyDescent="0.3">
      <c r="A83389" s="1">
        <v>23066040</v>
      </c>
      <c r="B83389" s="2">
        <v>43142</v>
      </c>
      <c r="C83389" s="1">
        <v>1</v>
      </c>
      <c r="D83389" s="1">
        <v>7</v>
      </c>
      <c r="E83389" s="1">
        <v>153</v>
      </c>
      <c r="F83389" s="1">
        <v>53</v>
      </c>
      <c r="G83389" s="1" t="s">
        <v>0</v>
      </c>
      <c r="I83389" s="1">
        <f t="shared" si="2604"/>
        <v>153</v>
      </c>
      <c r="J83389" s="1" t="str">
        <f t="shared" si="2605"/>
        <v>Feb</v>
      </c>
      <c r="L83389"/>
    </row>
    <row r="83390" spans="1:12" x14ac:dyDescent="0.3">
      <c r="A83390" s="1">
        <v>4551797707</v>
      </c>
      <c r="B83390" s="2">
        <v>43242</v>
      </c>
      <c r="C83390" s="1">
        <v>6</v>
      </c>
      <c r="D83390" s="1">
        <v>4</v>
      </c>
      <c r="E83390" s="1">
        <v>140</v>
      </c>
      <c r="F83390" s="1">
        <v>37</v>
      </c>
      <c r="G83390" s="1" t="s">
        <v>0</v>
      </c>
      <c r="I83390" s="1">
        <f t="shared" si="2604"/>
        <v>840</v>
      </c>
      <c r="J83390" s="1" t="str">
        <f t="shared" si="2605"/>
        <v>May</v>
      </c>
      <c r="L83390"/>
    </row>
    <row r="83391" spans="1:12" x14ac:dyDescent="0.3">
      <c r="A83391" s="1">
        <v>8643605530</v>
      </c>
      <c r="B83391" s="2">
        <v>43226</v>
      </c>
      <c r="C83391" s="1">
        <v>1</v>
      </c>
      <c r="D83391" s="1">
        <v>39</v>
      </c>
      <c r="E83391" s="1">
        <v>79</v>
      </c>
      <c r="F83391" s="1">
        <v>31</v>
      </c>
      <c r="G83391" s="1" t="s">
        <v>0</v>
      </c>
      <c r="I83391" s="1">
        <f t="shared" si="2604"/>
        <v>79</v>
      </c>
      <c r="J83391" s="1" t="str">
        <f t="shared" si="2605"/>
        <v>May</v>
      </c>
      <c r="L83391"/>
    </row>
    <row r="83392" spans="1:12" x14ac:dyDescent="0.3">
      <c r="A83392" s="1">
        <v>61700657</v>
      </c>
      <c r="B83392" s="2">
        <v>43256</v>
      </c>
      <c r="C83392" s="1">
        <v>7</v>
      </c>
      <c r="D83392" s="1">
        <v>1</v>
      </c>
      <c r="E83392" s="1">
        <v>155</v>
      </c>
      <c r="F83392" s="1">
        <v>62</v>
      </c>
      <c r="G83392" s="1" t="s">
        <v>1</v>
      </c>
      <c r="I83392" s="1">
        <f t="shared" si="2604"/>
        <v>1085</v>
      </c>
      <c r="J83392" s="1" t="str">
        <f t="shared" si="2605"/>
        <v>Jun</v>
      </c>
      <c r="L83392"/>
    </row>
    <row r="83393" spans="1:12" x14ac:dyDescent="0.3">
      <c r="A83393" s="1">
        <v>4541813025</v>
      </c>
      <c r="B83393" s="2">
        <v>43119</v>
      </c>
      <c r="C83393" s="1">
        <v>3</v>
      </c>
      <c r="D83393" s="1">
        <v>13</v>
      </c>
      <c r="E83393" s="1">
        <v>103</v>
      </c>
      <c r="F83393" s="1">
        <v>29</v>
      </c>
      <c r="G83393" s="1" t="s">
        <v>0</v>
      </c>
      <c r="I83393" s="1">
        <f t="shared" si="2604"/>
        <v>309</v>
      </c>
      <c r="J83393" s="1" t="str">
        <f t="shared" si="2605"/>
        <v>Jan</v>
      </c>
      <c r="L83393"/>
    </row>
    <row r="83394" spans="1:12" x14ac:dyDescent="0.3">
      <c r="A83394" s="1">
        <v>6651452819</v>
      </c>
      <c r="B83394" s="2">
        <v>43210</v>
      </c>
      <c r="C83394" s="1">
        <v>3</v>
      </c>
      <c r="D83394" s="1">
        <v>9</v>
      </c>
      <c r="E83394" s="1">
        <v>190</v>
      </c>
      <c r="F83394" s="1">
        <v>58</v>
      </c>
      <c r="G83394" s="1" t="s">
        <v>0</v>
      </c>
      <c r="I83394" s="1">
        <f t="shared" si="2604"/>
        <v>570</v>
      </c>
      <c r="J83394" s="1" t="str">
        <f t="shared" si="2605"/>
        <v>Apr</v>
      </c>
      <c r="L83394"/>
    </row>
    <row r="83395" spans="1:12" x14ac:dyDescent="0.3">
      <c r="A83395" s="1">
        <v>8805718432</v>
      </c>
      <c r="B83395" s="2">
        <v>43320</v>
      </c>
      <c r="C83395" s="1">
        <v>7</v>
      </c>
      <c r="D83395" s="1">
        <v>40</v>
      </c>
      <c r="E83395" s="1">
        <v>183</v>
      </c>
      <c r="F83395" s="1">
        <v>62</v>
      </c>
      <c r="G83395" s="1" t="s">
        <v>0</v>
      </c>
      <c r="I83395" s="1">
        <f t="shared" ref="I83395:I83458" si="2606">E83395*C83395</f>
        <v>1281</v>
      </c>
      <c r="J83395" s="1" t="str">
        <f t="shared" ref="J83395:J83458" si="2607">TEXT(B83395,"mmm")</f>
        <v>Aug</v>
      </c>
      <c r="L83395"/>
    </row>
    <row r="83396" spans="1:12" x14ac:dyDescent="0.3">
      <c r="A83396" s="1">
        <v>8099399811</v>
      </c>
      <c r="B83396" s="2">
        <v>43154</v>
      </c>
      <c r="C83396" s="1">
        <v>4</v>
      </c>
      <c r="D83396" s="1">
        <v>7</v>
      </c>
      <c r="E83396" s="1">
        <v>135</v>
      </c>
      <c r="F83396" s="1">
        <v>49</v>
      </c>
      <c r="G83396" s="1" t="s">
        <v>0</v>
      </c>
      <c r="I83396" s="1">
        <f t="shared" si="2606"/>
        <v>540</v>
      </c>
      <c r="J83396" s="1" t="str">
        <f t="shared" si="2607"/>
        <v>Feb</v>
      </c>
      <c r="L83396"/>
    </row>
    <row r="83397" spans="1:12" x14ac:dyDescent="0.3">
      <c r="A83397" s="1">
        <v>9100375780</v>
      </c>
      <c r="B83397" s="2">
        <v>43175</v>
      </c>
      <c r="C83397" s="1">
        <v>5</v>
      </c>
      <c r="D83397" s="1">
        <v>28</v>
      </c>
      <c r="E83397" s="1">
        <v>242</v>
      </c>
      <c r="F83397" s="1">
        <v>39</v>
      </c>
      <c r="G83397" s="1" t="s">
        <v>1</v>
      </c>
      <c r="I83397" s="1">
        <f t="shared" si="2606"/>
        <v>1210</v>
      </c>
      <c r="J83397" s="1" t="str">
        <f t="shared" si="2607"/>
        <v>Mar</v>
      </c>
      <c r="L83397"/>
    </row>
    <row r="83398" spans="1:12" x14ac:dyDescent="0.3">
      <c r="A83398" s="1">
        <v>6108175362</v>
      </c>
      <c r="B83398" s="2">
        <v>43325</v>
      </c>
      <c r="C83398" s="1">
        <v>1</v>
      </c>
      <c r="D83398" s="1">
        <v>43</v>
      </c>
      <c r="E83398" s="1">
        <v>90</v>
      </c>
      <c r="F83398" s="1">
        <v>32</v>
      </c>
      <c r="G83398" s="1" t="s">
        <v>0</v>
      </c>
      <c r="I83398" s="1">
        <f t="shared" si="2606"/>
        <v>90</v>
      </c>
      <c r="J83398" s="1" t="str">
        <f t="shared" si="2607"/>
        <v>Aug</v>
      </c>
      <c r="L83398"/>
    </row>
    <row r="83399" spans="1:12" x14ac:dyDescent="0.3">
      <c r="A83399" s="1">
        <v>7094382928</v>
      </c>
      <c r="B83399" s="2">
        <v>43386</v>
      </c>
      <c r="C83399" s="1">
        <v>7</v>
      </c>
      <c r="D83399" s="1">
        <v>30</v>
      </c>
      <c r="E83399" s="1">
        <v>211</v>
      </c>
      <c r="F83399" s="1">
        <v>51</v>
      </c>
      <c r="G83399" s="1" t="s">
        <v>0</v>
      </c>
      <c r="I83399" s="1">
        <f t="shared" si="2606"/>
        <v>1477</v>
      </c>
      <c r="J83399" s="1" t="str">
        <f t="shared" si="2607"/>
        <v>Oct</v>
      </c>
      <c r="L83399"/>
    </row>
    <row r="83400" spans="1:12" x14ac:dyDescent="0.3">
      <c r="A83400" s="1">
        <v>2296677142</v>
      </c>
      <c r="B83400" s="2">
        <v>43143</v>
      </c>
      <c r="C83400" s="1">
        <v>2</v>
      </c>
      <c r="D83400" s="1">
        <v>4</v>
      </c>
      <c r="E83400" s="1">
        <v>239</v>
      </c>
      <c r="F83400" s="1">
        <v>54</v>
      </c>
      <c r="G83400" s="1" t="s">
        <v>1</v>
      </c>
      <c r="I83400" s="1">
        <f t="shared" si="2606"/>
        <v>478</v>
      </c>
      <c r="J83400" s="1" t="str">
        <f t="shared" si="2607"/>
        <v>Feb</v>
      </c>
      <c r="L83400"/>
    </row>
    <row r="83401" spans="1:12" x14ac:dyDescent="0.3">
      <c r="A83401" s="1">
        <v>5916396279</v>
      </c>
      <c r="B83401" s="2">
        <v>43394</v>
      </c>
      <c r="C83401" s="1">
        <v>2</v>
      </c>
      <c r="D83401" s="1">
        <v>19</v>
      </c>
      <c r="E83401" s="1">
        <v>90</v>
      </c>
      <c r="F83401" s="1">
        <v>40</v>
      </c>
      <c r="G83401" s="1" t="s">
        <v>0</v>
      </c>
      <c r="I83401" s="1">
        <f t="shared" si="2606"/>
        <v>180</v>
      </c>
      <c r="J83401" s="1" t="str">
        <f t="shared" si="2607"/>
        <v>Oct</v>
      </c>
      <c r="L83401"/>
    </row>
    <row r="83402" spans="1:12" x14ac:dyDescent="0.3">
      <c r="A83402" s="1">
        <v>1231179562</v>
      </c>
      <c r="B83402" s="2">
        <v>43229</v>
      </c>
      <c r="C83402" s="1">
        <v>7</v>
      </c>
      <c r="D83402" s="1">
        <v>22</v>
      </c>
      <c r="E83402" s="1">
        <v>106</v>
      </c>
      <c r="F83402" s="1">
        <v>45</v>
      </c>
      <c r="G83402" s="1" t="s">
        <v>0</v>
      </c>
      <c r="I83402" s="1">
        <f t="shared" si="2606"/>
        <v>742</v>
      </c>
      <c r="J83402" s="1" t="str">
        <f t="shared" si="2607"/>
        <v>May</v>
      </c>
      <c r="L83402"/>
    </row>
    <row r="83403" spans="1:12" x14ac:dyDescent="0.3">
      <c r="A83403" s="1">
        <v>4089131839</v>
      </c>
      <c r="B83403" s="2">
        <v>43333</v>
      </c>
      <c r="C83403" s="1">
        <v>4</v>
      </c>
      <c r="D83403" s="1">
        <v>46</v>
      </c>
      <c r="E83403" s="1">
        <v>134</v>
      </c>
      <c r="F83403" s="1">
        <v>48</v>
      </c>
      <c r="G83403" s="1" t="s">
        <v>0</v>
      </c>
      <c r="I83403" s="1">
        <f t="shared" si="2606"/>
        <v>536</v>
      </c>
      <c r="J83403" s="1" t="str">
        <f t="shared" si="2607"/>
        <v>Aug</v>
      </c>
      <c r="L83403"/>
    </row>
    <row r="83404" spans="1:12" x14ac:dyDescent="0.3">
      <c r="A83404" s="1">
        <v>7268932634</v>
      </c>
      <c r="B83404" s="2">
        <v>43378</v>
      </c>
      <c r="C83404" s="1">
        <v>3</v>
      </c>
      <c r="D83404" s="1">
        <v>1</v>
      </c>
      <c r="E83404" s="1">
        <v>174</v>
      </c>
      <c r="F83404" s="1">
        <v>51</v>
      </c>
      <c r="G83404" s="1" t="s">
        <v>1</v>
      </c>
      <c r="I83404" s="1">
        <f t="shared" si="2606"/>
        <v>522</v>
      </c>
      <c r="J83404" s="1" t="str">
        <f t="shared" si="2607"/>
        <v>Oct</v>
      </c>
      <c r="L83404"/>
    </row>
    <row r="83405" spans="1:12" x14ac:dyDescent="0.3">
      <c r="A83405" s="1">
        <v>4104548626</v>
      </c>
      <c r="B83405" s="2">
        <v>43369</v>
      </c>
      <c r="C83405" s="1">
        <v>2</v>
      </c>
      <c r="D83405" s="1">
        <v>46</v>
      </c>
      <c r="E83405" s="1">
        <v>152</v>
      </c>
      <c r="F83405" s="1">
        <v>40</v>
      </c>
      <c r="G83405" s="1" t="s">
        <v>1</v>
      </c>
      <c r="I83405" s="1">
        <f t="shared" si="2606"/>
        <v>304</v>
      </c>
      <c r="J83405" s="1" t="str">
        <f t="shared" si="2607"/>
        <v>Sep</v>
      </c>
      <c r="L83405"/>
    </row>
    <row r="83406" spans="1:12" x14ac:dyDescent="0.3">
      <c r="A83406" s="1">
        <v>9746491024</v>
      </c>
      <c r="B83406" s="2">
        <v>43257</v>
      </c>
      <c r="C83406" s="1">
        <v>2</v>
      </c>
      <c r="D83406" s="1">
        <v>16</v>
      </c>
      <c r="E83406" s="1">
        <v>82</v>
      </c>
      <c r="F83406" s="1">
        <v>50</v>
      </c>
      <c r="G83406" s="1" t="s">
        <v>1</v>
      </c>
      <c r="I83406" s="1">
        <f t="shared" si="2606"/>
        <v>164</v>
      </c>
      <c r="J83406" s="1" t="str">
        <f t="shared" si="2607"/>
        <v>Jun</v>
      </c>
      <c r="L83406"/>
    </row>
    <row r="83407" spans="1:12" x14ac:dyDescent="0.3">
      <c r="A83407" s="1">
        <v>9858043007</v>
      </c>
      <c r="B83407" s="2">
        <v>43140</v>
      </c>
      <c r="C83407" s="1">
        <v>6</v>
      </c>
      <c r="D83407" s="1">
        <v>10</v>
      </c>
      <c r="E83407" s="1">
        <v>128</v>
      </c>
      <c r="F83407" s="1">
        <v>46</v>
      </c>
      <c r="G83407" s="1" t="s">
        <v>0</v>
      </c>
      <c r="H83407" s="1">
        <v>1</v>
      </c>
      <c r="I83407" s="1">
        <f t="shared" si="2606"/>
        <v>768</v>
      </c>
      <c r="J83407" s="1" t="str">
        <f t="shared" si="2607"/>
        <v>Feb</v>
      </c>
      <c r="L83407"/>
    </row>
    <row r="83408" spans="1:12" x14ac:dyDescent="0.3">
      <c r="A83408" s="1">
        <v>8347395942</v>
      </c>
      <c r="B83408" s="2">
        <v>43237</v>
      </c>
      <c r="C83408" s="1">
        <v>1</v>
      </c>
      <c r="D83408" s="1">
        <v>1</v>
      </c>
      <c r="E83408" s="1">
        <v>144</v>
      </c>
      <c r="F83408" s="1">
        <v>48</v>
      </c>
      <c r="G83408" s="1" t="s">
        <v>0</v>
      </c>
      <c r="I83408" s="1">
        <f t="shared" si="2606"/>
        <v>144</v>
      </c>
      <c r="J83408" s="1" t="str">
        <f t="shared" si="2607"/>
        <v>May</v>
      </c>
      <c r="L83408"/>
    </row>
    <row r="83409" spans="1:12" x14ac:dyDescent="0.3">
      <c r="A83409" s="1">
        <v>4975047071</v>
      </c>
      <c r="B83409" s="2">
        <v>43288</v>
      </c>
      <c r="C83409" s="1">
        <v>6</v>
      </c>
      <c r="D83409" s="1">
        <v>46</v>
      </c>
      <c r="E83409" s="1">
        <v>204</v>
      </c>
      <c r="F83409" s="1">
        <v>56</v>
      </c>
      <c r="G83409" s="1" t="s">
        <v>1</v>
      </c>
      <c r="I83409" s="1">
        <f t="shared" si="2606"/>
        <v>1224</v>
      </c>
      <c r="J83409" s="1" t="str">
        <f t="shared" si="2607"/>
        <v>Jul</v>
      </c>
      <c r="L83409"/>
    </row>
    <row r="83410" spans="1:12" x14ac:dyDescent="0.3">
      <c r="A83410" s="1">
        <v>1716547016</v>
      </c>
      <c r="B83410" s="2">
        <v>43340</v>
      </c>
      <c r="C83410" s="1">
        <v>2</v>
      </c>
      <c r="D83410" s="1">
        <v>20</v>
      </c>
      <c r="E83410" s="1">
        <v>245</v>
      </c>
      <c r="F83410" s="1">
        <v>47</v>
      </c>
      <c r="G83410" s="1" t="s">
        <v>1</v>
      </c>
      <c r="I83410" s="1">
        <f t="shared" si="2606"/>
        <v>490</v>
      </c>
      <c r="J83410" s="1" t="str">
        <f t="shared" si="2607"/>
        <v>Aug</v>
      </c>
      <c r="L83410"/>
    </row>
    <row r="83411" spans="1:12" x14ac:dyDescent="0.3">
      <c r="A83411" s="1">
        <v>3994870577</v>
      </c>
      <c r="B83411" s="2">
        <v>43309</v>
      </c>
      <c r="C83411" s="1">
        <v>6</v>
      </c>
      <c r="D83411" s="1">
        <v>41</v>
      </c>
      <c r="E83411" s="1">
        <v>173</v>
      </c>
      <c r="F83411" s="1">
        <v>28</v>
      </c>
      <c r="G83411" s="1" t="s">
        <v>0</v>
      </c>
      <c r="I83411" s="1">
        <f t="shared" si="2606"/>
        <v>1038</v>
      </c>
      <c r="J83411" s="1" t="str">
        <f t="shared" si="2607"/>
        <v>Jul</v>
      </c>
      <c r="L83411"/>
    </row>
    <row r="83412" spans="1:12" x14ac:dyDescent="0.3">
      <c r="A83412" s="1">
        <v>3352255156</v>
      </c>
      <c r="B83412" s="2">
        <v>43105</v>
      </c>
      <c r="C83412" s="1">
        <v>7</v>
      </c>
      <c r="D83412" s="1">
        <v>7</v>
      </c>
      <c r="E83412" s="1">
        <v>126</v>
      </c>
      <c r="F83412" s="1">
        <v>33</v>
      </c>
      <c r="G83412" s="1" t="s">
        <v>0</v>
      </c>
      <c r="I83412" s="1">
        <f t="shared" si="2606"/>
        <v>882</v>
      </c>
      <c r="J83412" s="1" t="str">
        <f t="shared" si="2607"/>
        <v>Jan</v>
      </c>
      <c r="L83412"/>
    </row>
    <row r="83413" spans="1:12" x14ac:dyDescent="0.3">
      <c r="A83413" s="1">
        <v>612921824</v>
      </c>
      <c r="B83413" s="2">
        <v>43274</v>
      </c>
      <c r="C83413" s="1">
        <v>7</v>
      </c>
      <c r="D83413" s="1">
        <v>2</v>
      </c>
      <c r="E83413" s="1">
        <v>154</v>
      </c>
      <c r="F83413" s="1">
        <v>38</v>
      </c>
      <c r="G83413" s="1" t="s">
        <v>1</v>
      </c>
      <c r="I83413" s="1">
        <f t="shared" si="2606"/>
        <v>1078</v>
      </c>
      <c r="J83413" s="1" t="str">
        <f t="shared" si="2607"/>
        <v>Jun</v>
      </c>
      <c r="L83413"/>
    </row>
    <row r="83414" spans="1:12" x14ac:dyDescent="0.3">
      <c r="A83414" s="1">
        <v>8218513051</v>
      </c>
      <c r="B83414" s="2">
        <v>43114</v>
      </c>
      <c r="C83414" s="1">
        <v>5</v>
      </c>
      <c r="D83414" s="1">
        <v>33</v>
      </c>
      <c r="E83414" s="1">
        <v>196</v>
      </c>
      <c r="F83414" s="1">
        <v>32</v>
      </c>
      <c r="G83414" s="1" t="s">
        <v>0</v>
      </c>
      <c r="I83414" s="1">
        <f t="shared" si="2606"/>
        <v>980</v>
      </c>
      <c r="J83414" s="1" t="str">
        <f t="shared" si="2607"/>
        <v>Jan</v>
      </c>
      <c r="L83414"/>
    </row>
    <row r="83415" spans="1:12" x14ac:dyDescent="0.3">
      <c r="A83415" s="1">
        <v>8852652663</v>
      </c>
      <c r="B83415" s="2">
        <v>43375</v>
      </c>
      <c r="C83415" s="1">
        <v>7</v>
      </c>
      <c r="D83415" s="1">
        <v>10</v>
      </c>
      <c r="E83415" s="1">
        <v>236</v>
      </c>
      <c r="F83415" s="1">
        <v>38</v>
      </c>
      <c r="G83415" s="1" t="s">
        <v>1</v>
      </c>
      <c r="I83415" s="1">
        <f t="shared" si="2606"/>
        <v>1652</v>
      </c>
      <c r="J83415" s="1" t="str">
        <f t="shared" si="2607"/>
        <v>Oct</v>
      </c>
      <c r="L83415"/>
    </row>
    <row r="83416" spans="1:12" x14ac:dyDescent="0.3">
      <c r="A83416" s="1">
        <v>8233603627</v>
      </c>
      <c r="B83416" s="2">
        <v>43381</v>
      </c>
      <c r="C83416" s="1">
        <v>1</v>
      </c>
      <c r="D83416" s="1">
        <v>5</v>
      </c>
      <c r="E83416" s="1">
        <v>163</v>
      </c>
      <c r="F83416" s="1">
        <v>33</v>
      </c>
      <c r="G83416" s="1" t="s">
        <v>1</v>
      </c>
      <c r="I83416" s="1">
        <f t="shared" si="2606"/>
        <v>163</v>
      </c>
      <c r="J83416" s="1" t="str">
        <f t="shared" si="2607"/>
        <v>Oct</v>
      </c>
      <c r="L83416"/>
    </row>
    <row r="83417" spans="1:12" x14ac:dyDescent="0.3">
      <c r="A83417" s="1">
        <v>5866702207</v>
      </c>
      <c r="B83417" s="2">
        <v>43247</v>
      </c>
      <c r="C83417" s="1">
        <v>2</v>
      </c>
      <c r="D83417" s="1">
        <v>15</v>
      </c>
      <c r="E83417" s="1">
        <v>79</v>
      </c>
      <c r="F83417" s="1">
        <v>50</v>
      </c>
      <c r="G83417" s="1" t="s">
        <v>0</v>
      </c>
      <c r="I83417" s="1">
        <f t="shared" si="2606"/>
        <v>158</v>
      </c>
      <c r="J83417" s="1" t="str">
        <f t="shared" si="2607"/>
        <v>May</v>
      </c>
      <c r="L83417"/>
    </row>
    <row r="83418" spans="1:12" x14ac:dyDescent="0.3">
      <c r="A83418" s="1">
        <v>6495943776</v>
      </c>
      <c r="B83418" s="2">
        <v>43142</v>
      </c>
      <c r="C83418" s="1">
        <v>1</v>
      </c>
      <c r="D83418" s="1">
        <v>37</v>
      </c>
      <c r="E83418" s="1">
        <v>92</v>
      </c>
      <c r="F83418" s="1">
        <v>51</v>
      </c>
      <c r="G83418" s="1" t="s">
        <v>0</v>
      </c>
      <c r="I83418" s="1">
        <f t="shared" si="2606"/>
        <v>92</v>
      </c>
      <c r="J83418" s="1" t="str">
        <f t="shared" si="2607"/>
        <v>Feb</v>
      </c>
      <c r="L83418"/>
    </row>
    <row r="83419" spans="1:12" x14ac:dyDescent="0.3">
      <c r="A83419" s="1">
        <v>6586338646</v>
      </c>
      <c r="B83419" s="2">
        <v>43398</v>
      </c>
      <c r="C83419" s="1">
        <v>4</v>
      </c>
      <c r="D83419" s="1">
        <v>39</v>
      </c>
      <c r="E83419" s="1">
        <v>164</v>
      </c>
      <c r="F83419" s="1">
        <v>41</v>
      </c>
      <c r="G83419" s="1" t="s">
        <v>1</v>
      </c>
      <c r="I83419" s="1">
        <f t="shared" si="2606"/>
        <v>656</v>
      </c>
      <c r="J83419" s="1" t="str">
        <f t="shared" si="2607"/>
        <v>Oct</v>
      </c>
      <c r="L83419"/>
    </row>
    <row r="83420" spans="1:12" x14ac:dyDescent="0.3">
      <c r="A83420" s="1">
        <v>9178648556</v>
      </c>
      <c r="B83420" s="2">
        <v>43122</v>
      </c>
      <c r="C83420" s="1">
        <v>5</v>
      </c>
      <c r="D83420" s="1">
        <v>6</v>
      </c>
      <c r="E83420" s="1">
        <v>116</v>
      </c>
      <c r="F83420" s="1">
        <v>50</v>
      </c>
      <c r="G83420" s="1" t="s">
        <v>1</v>
      </c>
      <c r="I83420" s="1">
        <f t="shared" si="2606"/>
        <v>580</v>
      </c>
      <c r="J83420" s="1" t="str">
        <f t="shared" si="2607"/>
        <v>Jan</v>
      </c>
      <c r="L83420"/>
    </row>
    <row r="83421" spans="1:12" x14ac:dyDescent="0.3">
      <c r="A83421" s="1">
        <v>8018581223</v>
      </c>
      <c r="B83421" s="2">
        <v>43326</v>
      </c>
      <c r="C83421" s="1">
        <v>1</v>
      </c>
      <c r="D83421" s="1">
        <v>2</v>
      </c>
      <c r="E83421" s="1">
        <v>100</v>
      </c>
      <c r="F83421" s="1">
        <v>41</v>
      </c>
      <c r="G83421" s="1" t="s">
        <v>1</v>
      </c>
      <c r="I83421" s="1">
        <f t="shared" si="2606"/>
        <v>100</v>
      </c>
      <c r="J83421" s="1" t="str">
        <f t="shared" si="2607"/>
        <v>Aug</v>
      </c>
      <c r="L83421"/>
    </row>
    <row r="83422" spans="1:12" x14ac:dyDescent="0.3">
      <c r="A83422" s="1">
        <v>2950740065</v>
      </c>
      <c r="B83422" s="2">
        <v>43390</v>
      </c>
      <c r="C83422" s="1">
        <v>7</v>
      </c>
      <c r="D83422" s="1">
        <v>13</v>
      </c>
      <c r="E83422" s="1">
        <v>140</v>
      </c>
      <c r="F83422" s="1">
        <v>26</v>
      </c>
      <c r="G83422" s="1" t="s">
        <v>1</v>
      </c>
      <c r="I83422" s="1">
        <f t="shared" si="2606"/>
        <v>980</v>
      </c>
      <c r="J83422" s="1" t="str">
        <f t="shared" si="2607"/>
        <v>Oct</v>
      </c>
      <c r="L83422"/>
    </row>
    <row r="83423" spans="1:12" x14ac:dyDescent="0.3">
      <c r="A83423" s="1">
        <v>5327187322</v>
      </c>
      <c r="B83423" s="2">
        <v>43297</v>
      </c>
      <c r="C83423" s="1">
        <v>4</v>
      </c>
      <c r="D83423" s="1">
        <v>47</v>
      </c>
      <c r="E83423" s="1">
        <v>135</v>
      </c>
      <c r="F83423" s="1">
        <v>63</v>
      </c>
      <c r="G83423" s="1" t="s">
        <v>1</v>
      </c>
      <c r="I83423" s="1">
        <f t="shared" si="2606"/>
        <v>540</v>
      </c>
      <c r="J83423" s="1" t="str">
        <f t="shared" si="2607"/>
        <v>Jul</v>
      </c>
      <c r="L83423"/>
    </row>
    <row r="83424" spans="1:12" x14ac:dyDescent="0.3">
      <c r="A83424" s="1">
        <v>2190982758</v>
      </c>
      <c r="B83424" s="2">
        <v>43175</v>
      </c>
      <c r="C83424" s="1">
        <v>6</v>
      </c>
      <c r="D83424" s="1">
        <v>14</v>
      </c>
      <c r="E83424" s="1">
        <v>89</v>
      </c>
      <c r="F83424" s="1">
        <v>56</v>
      </c>
      <c r="G83424" s="1" t="s">
        <v>0</v>
      </c>
      <c r="I83424" s="1">
        <f t="shared" si="2606"/>
        <v>534</v>
      </c>
      <c r="J83424" s="1" t="str">
        <f t="shared" si="2607"/>
        <v>Mar</v>
      </c>
      <c r="L83424"/>
    </row>
    <row r="83425" spans="1:12" x14ac:dyDescent="0.3">
      <c r="A83425" s="1">
        <v>1961967626</v>
      </c>
      <c r="B83425" s="2">
        <v>43405</v>
      </c>
      <c r="C83425" s="1">
        <v>2</v>
      </c>
      <c r="D83425" s="1">
        <v>50</v>
      </c>
      <c r="E83425" s="1">
        <v>84</v>
      </c>
      <c r="F83425" s="1">
        <v>65</v>
      </c>
      <c r="G83425" s="1" t="s">
        <v>0</v>
      </c>
      <c r="I83425" s="1">
        <f t="shared" si="2606"/>
        <v>168</v>
      </c>
      <c r="J83425" s="1" t="str">
        <f t="shared" si="2607"/>
        <v>Nov</v>
      </c>
      <c r="L83425"/>
    </row>
    <row r="83426" spans="1:12" x14ac:dyDescent="0.3">
      <c r="A83426" s="1">
        <v>8608373831</v>
      </c>
      <c r="B83426" s="2">
        <v>43364</v>
      </c>
      <c r="C83426" s="1">
        <v>2</v>
      </c>
      <c r="D83426" s="1">
        <v>15</v>
      </c>
      <c r="E83426" s="1">
        <v>223</v>
      </c>
      <c r="F83426" s="1">
        <v>42</v>
      </c>
      <c r="G83426" s="1" t="s">
        <v>0</v>
      </c>
      <c r="I83426" s="1">
        <f t="shared" si="2606"/>
        <v>446</v>
      </c>
      <c r="J83426" s="1" t="str">
        <f t="shared" si="2607"/>
        <v>Sep</v>
      </c>
      <c r="L83426"/>
    </row>
    <row r="83427" spans="1:12" x14ac:dyDescent="0.3">
      <c r="A83427" s="1">
        <v>1088553664</v>
      </c>
      <c r="B83427" s="2">
        <v>43324</v>
      </c>
      <c r="C83427" s="1">
        <v>1</v>
      </c>
      <c r="D83427" s="1">
        <v>20</v>
      </c>
      <c r="E83427" s="1">
        <v>245</v>
      </c>
      <c r="F83427" s="1">
        <v>35</v>
      </c>
      <c r="G83427" s="1" t="s">
        <v>0</v>
      </c>
      <c r="I83427" s="1">
        <f t="shared" si="2606"/>
        <v>245</v>
      </c>
      <c r="J83427" s="1" t="str">
        <f t="shared" si="2607"/>
        <v>Aug</v>
      </c>
      <c r="L83427"/>
    </row>
    <row r="83428" spans="1:12" x14ac:dyDescent="0.3">
      <c r="A83428" s="1">
        <v>1641378115</v>
      </c>
      <c r="B83428" s="2">
        <v>43149</v>
      </c>
      <c r="C83428" s="1">
        <v>3</v>
      </c>
      <c r="D83428" s="1">
        <v>21</v>
      </c>
      <c r="E83428" s="1">
        <v>189</v>
      </c>
      <c r="F83428" s="1">
        <v>55</v>
      </c>
      <c r="G83428" s="1" t="s">
        <v>1</v>
      </c>
      <c r="I83428" s="1">
        <f t="shared" si="2606"/>
        <v>567</v>
      </c>
      <c r="J83428" s="1" t="str">
        <f t="shared" si="2607"/>
        <v>Feb</v>
      </c>
      <c r="L83428"/>
    </row>
    <row r="83429" spans="1:12" x14ac:dyDescent="0.3">
      <c r="A83429" s="1">
        <v>6907332310</v>
      </c>
      <c r="B83429" s="2">
        <v>43276</v>
      </c>
      <c r="C83429" s="1">
        <v>3</v>
      </c>
      <c r="D83429" s="1">
        <v>12</v>
      </c>
      <c r="E83429" s="1">
        <v>239</v>
      </c>
      <c r="F83429" s="1">
        <v>47</v>
      </c>
      <c r="G83429" s="1" t="s">
        <v>1</v>
      </c>
      <c r="I83429" s="1">
        <f t="shared" si="2606"/>
        <v>717</v>
      </c>
      <c r="J83429" s="1" t="str">
        <f t="shared" si="2607"/>
        <v>Jun</v>
      </c>
      <c r="L83429"/>
    </row>
    <row r="83430" spans="1:12" x14ac:dyDescent="0.3">
      <c r="A83430" s="1">
        <v>339739177</v>
      </c>
      <c r="B83430" s="2">
        <v>43107</v>
      </c>
      <c r="C83430" s="1">
        <v>3</v>
      </c>
      <c r="D83430" s="1">
        <v>23</v>
      </c>
      <c r="E83430" s="1">
        <v>173</v>
      </c>
      <c r="F83430" s="1">
        <v>56</v>
      </c>
      <c r="G83430" s="1" t="s">
        <v>0</v>
      </c>
      <c r="I83430" s="1">
        <f t="shared" si="2606"/>
        <v>519</v>
      </c>
      <c r="J83430" s="1" t="str">
        <f t="shared" si="2607"/>
        <v>Jan</v>
      </c>
      <c r="L83430"/>
    </row>
    <row r="83431" spans="1:12" x14ac:dyDescent="0.3">
      <c r="A83431" s="1">
        <v>4257074191</v>
      </c>
      <c r="B83431" s="2">
        <v>43210</v>
      </c>
      <c r="C83431" s="1">
        <v>2</v>
      </c>
      <c r="D83431" s="1">
        <v>40</v>
      </c>
      <c r="E83431" s="1">
        <v>168</v>
      </c>
      <c r="F83431" s="1">
        <v>47</v>
      </c>
      <c r="G83431" s="1" t="s">
        <v>1</v>
      </c>
      <c r="I83431" s="1">
        <f t="shared" si="2606"/>
        <v>336</v>
      </c>
      <c r="J83431" s="1" t="str">
        <f t="shared" si="2607"/>
        <v>Apr</v>
      </c>
      <c r="L83431"/>
    </row>
    <row r="83432" spans="1:12" x14ac:dyDescent="0.3">
      <c r="A83432" s="1">
        <v>6799723857</v>
      </c>
      <c r="B83432" s="2">
        <v>43355</v>
      </c>
      <c r="C83432" s="1">
        <v>3</v>
      </c>
      <c r="D83432" s="1">
        <v>1</v>
      </c>
      <c r="E83432" s="1">
        <v>186</v>
      </c>
      <c r="F83432" s="1">
        <v>35</v>
      </c>
      <c r="G83432" s="1" t="s">
        <v>1</v>
      </c>
      <c r="I83432" s="1">
        <f t="shared" si="2606"/>
        <v>558</v>
      </c>
      <c r="J83432" s="1" t="str">
        <f t="shared" si="2607"/>
        <v>Sep</v>
      </c>
      <c r="L83432"/>
    </row>
    <row r="83433" spans="1:12" x14ac:dyDescent="0.3">
      <c r="A83433" s="1">
        <v>7841408420</v>
      </c>
      <c r="B83433" s="2">
        <v>43331</v>
      </c>
      <c r="C83433" s="1">
        <v>7</v>
      </c>
      <c r="D83433" s="1">
        <v>2</v>
      </c>
      <c r="E83433" s="1">
        <v>215</v>
      </c>
      <c r="F83433" s="1">
        <v>52</v>
      </c>
      <c r="G83433" s="1" t="s">
        <v>0</v>
      </c>
      <c r="I83433" s="1">
        <f t="shared" si="2606"/>
        <v>1505</v>
      </c>
      <c r="J83433" s="1" t="str">
        <f t="shared" si="2607"/>
        <v>Aug</v>
      </c>
      <c r="L83433"/>
    </row>
    <row r="83434" spans="1:12" x14ac:dyDescent="0.3">
      <c r="A83434" s="1">
        <v>9816900238</v>
      </c>
      <c r="B83434" s="2">
        <v>43144</v>
      </c>
      <c r="C83434" s="1">
        <v>6</v>
      </c>
      <c r="D83434" s="1">
        <v>20</v>
      </c>
      <c r="E83434" s="1">
        <v>219</v>
      </c>
      <c r="F83434" s="1">
        <v>46</v>
      </c>
      <c r="G83434" s="1" t="s">
        <v>0</v>
      </c>
      <c r="I83434" s="1">
        <f t="shared" si="2606"/>
        <v>1314</v>
      </c>
      <c r="J83434" s="1" t="str">
        <f t="shared" si="2607"/>
        <v>Feb</v>
      </c>
      <c r="L83434"/>
    </row>
    <row r="83435" spans="1:12" x14ac:dyDescent="0.3">
      <c r="A83435" s="1">
        <v>5644921727</v>
      </c>
      <c r="B83435" s="2">
        <v>43373</v>
      </c>
      <c r="C83435" s="1">
        <v>2</v>
      </c>
      <c r="D83435" s="1">
        <v>27</v>
      </c>
      <c r="E83435" s="1">
        <v>128</v>
      </c>
      <c r="F83435" s="1">
        <v>33</v>
      </c>
      <c r="G83435" s="1" t="s">
        <v>1</v>
      </c>
      <c r="I83435" s="1">
        <f t="shared" si="2606"/>
        <v>256</v>
      </c>
      <c r="J83435" s="1" t="str">
        <f t="shared" si="2607"/>
        <v>Sep</v>
      </c>
      <c r="L83435"/>
    </row>
    <row r="83436" spans="1:12" x14ac:dyDescent="0.3">
      <c r="A83436" s="1">
        <v>744692768</v>
      </c>
      <c r="B83436" s="2">
        <v>43414</v>
      </c>
      <c r="C83436" s="1">
        <v>3</v>
      </c>
      <c r="D83436" s="1">
        <v>29</v>
      </c>
      <c r="E83436" s="1">
        <v>229</v>
      </c>
      <c r="F83436" s="1">
        <v>50</v>
      </c>
      <c r="G83436" s="1" t="s">
        <v>0</v>
      </c>
      <c r="I83436" s="1">
        <f t="shared" si="2606"/>
        <v>687</v>
      </c>
      <c r="J83436" s="1" t="str">
        <f t="shared" si="2607"/>
        <v>Nov</v>
      </c>
      <c r="L83436"/>
    </row>
    <row r="83437" spans="1:12" x14ac:dyDescent="0.3">
      <c r="A83437" s="1">
        <v>5628548766</v>
      </c>
      <c r="B83437" s="2">
        <v>43101</v>
      </c>
      <c r="C83437" s="1">
        <v>5</v>
      </c>
      <c r="D83437" s="1">
        <v>9</v>
      </c>
      <c r="E83437" s="1">
        <v>151</v>
      </c>
      <c r="F83437" s="1">
        <v>55</v>
      </c>
      <c r="G83437" s="1" t="s">
        <v>1</v>
      </c>
      <c r="I83437" s="1">
        <f t="shared" si="2606"/>
        <v>755</v>
      </c>
      <c r="J83437" s="1" t="str">
        <f t="shared" si="2607"/>
        <v>Jan</v>
      </c>
      <c r="L83437"/>
    </row>
    <row r="83438" spans="1:12" x14ac:dyDescent="0.3">
      <c r="A83438" s="1">
        <v>6345461377</v>
      </c>
      <c r="B83438" s="2">
        <v>43266</v>
      </c>
      <c r="C83438" s="1">
        <v>6</v>
      </c>
      <c r="D83438" s="1">
        <v>44</v>
      </c>
      <c r="E83438" s="1">
        <v>89</v>
      </c>
      <c r="F83438" s="1">
        <v>25</v>
      </c>
      <c r="G83438" s="1" t="s">
        <v>1</v>
      </c>
      <c r="I83438" s="1">
        <f t="shared" si="2606"/>
        <v>534</v>
      </c>
      <c r="J83438" s="1" t="str">
        <f t="shared" si="2607"/>
        <v>Jun</v>
      </c>
      <c r="L83438"/>
    </row>
    <row r="83439" spans="1:12" x14ac:dyDescent="0.3">
      <c r="A83439" s="1">
        <v>1196473021</v>
      </c>
      <c r="B83439" s="2">
        <v>43291</v>
      </c>
      <c r="C83439" s="1">
        <v>6</v>
      </c>
      <c r="D83439" s="1">
        <v>5</v>
      </c>
      <c r="E83439" s="1">
        <v>78</v>
      </c>
      <c r="F83439" s="1">
        <v>44</v>
      </c>
      <c r="G83439" s="1" t="s">
        <v>1</v>
      </c>
      <c r="I83439" s="1">
        <f t="shared" si="2606"/>
        <v>468</v>
      </c>
      <c r="J83439" s="1" t="str">
        <f t="shared" si="2607"/>
        <v>Jul</v>
      </c>
      <c r="L83439"/>
    </row>
    <row r="83440" spans="1:12" x14ac:dyDescent="0.3">
      <c r="A83440" s="1">
        <v>4967038077</v>
      </c>
      <c r="B83440" s="2">
        <v>43168</v>
      </c>
      <c r="C83440" s="1">
        <v>2</v>
      </c>
      <c r="D83440" s="1">
        <v>11</v>
      </c>
      <c r="E83440" s="1">
        <v>88</v>
      </c>
      <c r="F83440" s="1">
        <v>37</v>
      </c>
      <c r="G83440" s="1" t="s">
        <v>0</v>
      </c>
      <c r="H83440" s="1">
        <v>1</v>
      </c>
      <c r="I83440" s="1">
        <f t="shared" si="2606"/>
        <v>176</v>
      </c>
      <c r="J83440" s="1" t="str">
        <f t="shared" si="2607"/>
        <v>Mar</v>
      </c>
      <c r="L83440"/>
    </row>
    <row r="83441" spans="1:12" x14ac:dyDescent="0.3">
      <c r="A83441" s="1">
        <v>3994870577</v>
      </c>
      <c r="B83441" s="2">
        <v>43215</v>
      </c>
      <c r="C83441" s="1">
        <v>4</v>
      </c>
      <c r="D83441" s="1">
        <v>7</v>
      </c>
      <c r="E83441" s="1">
        <v>94</v>
      </c>
      <c r="F83441" s="1">
        <v>53</v>
      </c>
      <c r="G83441" s="1" t="s">
        <v>0</v>
      </c>
      <c r="I83441" s="1">
        <f t="shared" si="2606"/>
        <v>376</v>
      </c>
      <c r="J83441" s="1" t="str">
        <f t="shared" si="2607"/>
        <v>Apr</v>
      </c>
      <c r="L83441"/>
    </row>
    <row r="83442" spans="1:12" x14ac:dyDescent="0.3">
      <c r="A83442" s="1">
        <v>9824638318</v>
      </c>
      <c r="B83442" s="2">
        <v>43206</v>
      </c>
      <c r="C83442" s="1">
        <v>2</v>
      </c>
      <c r="D83442" s="1">
        <v>10</v>
      </c>
      <c r="E83442" s="1">
        <v>187</v>
      </c>
      <c r="F83442" s="1">
        <v>43</v>
      </c>
      <c r="G83442" s="1" t="s">
        <v>1</v>
      </c>
      <c r="I83442" s="1">
        <f t="shared" si="2606"/>
        <v>374</v>
      </c>
      <c r="J83442" s="1" t="str">
        <f t="shared" si="2607"/>
        <v>Apr</v>
      </c>
      <c r="L83442"/>
    </row>
    <row r="83443" spans="1:12" x14ac:dyDescent="0.3">
      <c r="A83443" s="1">
        <v>5644921727</v>
      </c>
      <c r="B83443" s="2">
        <v>43349</v>
      </c>
      <c r="C83443" s="1">
        <v>4</v>
      </c>
      <c r="D83443" s="1">
        <v>40</v>
      </c>
      <c r="E83443" s="1">
        <v>239</v>
      </c>
      <c r="F83443" s="1">
        <v>32</v>
      </c>
      <c r="G83443" s="1" t="s">
        <v>0</v>
      </c>
      <c r="I83443" s="1">
        <f t="shared" si="2606"/>
        <v>956</v>
      </c>
      <c r="J83443" s="1" t="str">
        <f t="shared" si="2607"/>
        <v>Sep</v>
      </c>
      <c r="L83443"/>
    </row>
    <row r="83444" spans="1:12" x14ac:dyDescent="0.3">
      <c r="A83444" s="1">
        <v>7071584850</v>
      </c>
      <c r="B83444" s="2">
        <v>43211</v>
      </c>
      <c r="C83444" s="1">
        <v>4</v>
      </c>
      <c r="D83444" s="1">
        <v>11</v>
      </c>
      <c r="E83444" s="1">
        <v>108</v>
      </c>
      <c r="F83444" s="1">
        <v>42</v>
      </c>
      <c r="G83444" s="1" t="s">
        <v>1</v>
      </c>
      <c r="I83444" s="1">
        <f t="shared" si="2606"/>
        <v>432</v>
      </c>
      <c r="J83444" s="1" t="str">
        <f t="shared" si="2607"/>
        <v>Apr</v>
      </c>
      <c r="L83444"/>
    </row>
    <row r="83445" spans="1:12" x14ac:dyDescent="0.3">
      <c r="A83445" s="1">
        <v>2952381348</v>
      </c>
      <c r="B83445" s="2">
        <v>43310</v>
      </c>
      <c r="C83445" s="1">
        <v>2</v>
      </c>
      <c r="D83445" s="1">
        <v>21</v>
      </c>
      <c r="E83445" s="1">
        <v>177</v>
      </c>
      <c r="F83445" s="1">
        <v>47</v>
      </c>
      <c r="G83445" s="1" t="s">
        <v>1</v>
      </c>
      <c r="I83445" s="1">
        <f t="shared" si="2606"/>
        <v>354</v>
      </c>
      <c r="J83445" s="1" t="str">
        <f t="shared" si="2607"/>
        <v>Jul</v>
      </c>
      <c r="L83445"/>
    </row>
    <row r="83446" spans="1:12" x14ac:dyDescent="0.3">
      <c r="A83446" s="1">
        <v>8158729002</v>
      </c>
      <c r="B83446" s="2">
        <v>43135</v>
      </c>
      <c r="C83446" s="1">
        <v>7</v>
      </c>
      <c r="D83446" s="1">
        <v>26</v>
      </c>
      <c r="E83446" s="1">
        <v>196</v>
      </c>
      <c r="F83446" s="1">
        <v>43</v>
      </c>
      <c r="G83446" s="1" t="s">
        <v>1</v>
      </c>
      <c r="I83446" s="1">
        <f t="shared" si="2606"/>
        <v>1372</v>
      </c>
      <c r="J83446" s="1" t="str">
        <f t="shared" si="2607"/>
        <v>Feb</v>
      </c>
      <c r="L83446"/>
    </row>
    <row r="83447" spans="1:12" x14ac:dyDescent="0.3">
      <c r="A83447" s="1">
        <v>408750243</v>
      </c>
      <c r="B83447" s="2">
        <v>43226</v>
      </c>
      <c r="C83447" s="1">
        <v>6</v>
      </c>
      <c r="D83447" s="1">
        <v>9</v>
      </c>
      <c r="E83447" s="1">
        <v>130</v>
      </c>
      <c r="F83447" s="1">
        <v>62</v>
      </c>
      <c r="G83447" s="1" t="s">
        <v>1</v>
      </c>
      <c r="I83447" s="1">
        <f t="shared" si="2606"/>
        <v>780</v>
      </c>
      <c r="J83447" s="1" t="str">
        <f t="shared" si="2607"/>
        <v>May</v>
      </c>
      <c r="L83447"/>
    </row>
    <row r="83448" spans="1:12" x14ac:dyDescent="0.3">
      <c r="A83448" s="1">
        <v>1974410455</v>
      </c>
      <c r="B83448" s="2">
        <v>43413</v>
      </c>
      <c r="C83448" s="1">
        <v>5</v>
      </c>
      <c r="D83448" s="1">
        <v>41</v>
      </c>
      <c r="E83448" s="1">
        <v>76</v>
      </c>
      <c r="F83448" s="1">
        <v>56</v>
      </c>
      <c r="G83448" s="1" t="s">
        <v>1</v>
      </c>
      <c r="I83448" s="1">
        <f t="shared" si="2606"/>
        <v>380</v>
      </c>
      <c r="J83448" s="1" t="str">
        <f t="shared" si="2607"/>
        <v>Nov</v>
      </c>
      <c r="L83448"/>
    </row>
    <row r="83449" spans="1:12" x14ac:dyDescent="0.3">
      <c r="A83449" s="1">
        <v>9198311573</v>
      </c>
      <c r="B83449" s="2">
        <v>43254</v>
      </c>
      <c r="C83449" s="1">
        <v>7</v>
      </c>
      <c r="D83449" s="1">
        <v>50</v>
      </c>
      <c r="E83449" s="1">
        <v>219</v>
      </c>
      <c r="F83449" s="1">
        <v>44</v>
      </c>
      <c r="G83449" s="1" t="s">
        <v>1</v>
      </c>
      <c r="I83449" s="1">
        <f t="shared" si="2606"/>
        <v>1533</v>
      </c>
      <c r="J83449" s="1" t="str">
        <f t="shared" si="2607"/>
        <v>Jun</v>
      </c>
      <c r="L83449"/>
    </row>
    <row r="83450" spans="1:12" x14ac:dyDescent="0.3">
      <c r="A83450" s="1">
        <v>1330636880</v>
      </c>
      <c r="B83450" s="2">
        <v>43289</v>
      </c>
      <c r="C83450" s="1">
        <v>1</v>
      </c>
      <c r="D83450" s="1">
        <v>1</v>
      </c>
      <c r="E83450" s="1">
        <v>90</v>
      </c>
      <c r="F83450" s="1">
        <v>32</v>
      </c>
      <c r="G83450" s="1" t="s">
        <v>0</v>
      </c>
      <c r="I83450" s="1">
        <f t="shared" si="2606"/>
        <v>90</v>
      </c>
      <c r="J83450" s="1" t="str">
        <f t="shared" si="2607"/>
        <v>Jul</v>
      </c>
      <c r="L83450"/>
    </row>
    <row r="83451" spans="1:12" x14ac:dyDescent="0.3">
      <c r="A83451" s="1">
        <v>4050276178</v>
      </c>
      <c r="B83451" s="2">
        <v>43357</v>
      </c>
      <c r="C83451" s="1">
        <v>6</v>
      </c>
      <c r="D83451" s="1">
        <v>14</v>
      </c>
      <c r="E83451" s="1">
        <v>248</v>
      </c>
      <c r="F83451" s="1">
        <v>45</v>
      </c>
      <c r="G83451" s="1" t="s">
        <v>0</v>
      </c>
      <c r="I83451" s="1">
        <f t="shared" si="2606"/>
        <v>1488</v>
      </c>
      <c r="J83451" s="1" t="str">
        <f t="shared" si="2607"/>
        <v>Sep</v>
      </c>
      <c r="L83451"/>
    </row>
    <row r="83452" spans="1:12" x14ac:dyDescent="0.3">
      <c r="A83452" s="1">
        <v>125493037</v>
      </c>
      <c r="B83452" s="2">
        <v>43352</v>
      </c>
      <c r="C83452" s="1">
        <v>7</v>
      </c>
      <c r="D83452" s="1">
        <v>27</v>
      </c>
      <c r="E83452" s="1">
        <v>229</v>
      </c>
      <c r="F83452" s="1">
        <v>58</v>
      </c>
      <c r="G83452" s="1" t="s">
        <v>1</v>
      </c>
      <c r="I83452" s="1">
        <f t="shared" si="2606"/>
        <v>1603</v>
      </c>
      <c r="J83452" s="1" t="str">
        <f t="shared" si="2607"/>
        <v>Sep</v>
      </c>
      <c r="L83452"/>
    </row>
    <row r="83453" spans="1:12" x14ac:dyDescent="0.3">
      <c r="A83453" s="1">
        <v>5979735941</v>
      </c>
      <c r="B83453" s="2">
        <v>43289</v>
      </c>
      <c r="C83453" s="1">
        <v>4</v>
      </c>
      <c r="D83453" s="1">
        <v>3</v>
      </c>
      <c r="E83453" s="1">
        <v>231</v>
      </c>
      <c r="F83453" s="1">
        <v>46</v>
      </c>
      <c r="G83453" s="1" t="s">
        <v>0</v>
      </c>
      <c r="I83453" s="1">
        <f t="shared" si="2606"/>
        <v>924</v>
      </c>
      <c r="J83453" s="1" t="str">
        <f t="shared" si="2607"/>
        <v>Jul</v>
      </c>
      <c r="L83453"/>
    </row>
    <row r="83454" spans="1:12" x14ac:dyDescent="0.3">
      <c r="A83454" s="1">
        <v>4409025317</v>
      </c>
      <c r="B83454" s="2">
        <v>43287</v>
      </c>
      <c r="C83454" s="1">
        <v>5</v>
      </c>
      <c r="D83454" s="1">
        <v>4</v>
      </c>
      <c r="E83454" s="1">
        <v>104</v>
      </c>
      <c r="F83454" s="1">
        <v>37</v>
      </c>
      <c r="G83454" s="1" t="s">
        <v>1</v>
      </c>
      <c r="I83454" s="1">
        <f t="shared" si="2606"/>
        <v>520</v>
      </c>
      <c r="J83454" s="1" t="str">
        <f t="shared" si="2607"/>
        <v>Jul</v>
      </c>
      <c r="L83454"/>
    </row>
    <row r="83455" spans="1:12" x14ac:dyDescent="0.3">
      <c r="A83455" s="1">
        <v>9174548158</v>
      </c>
      <c r="B83455" s="2">
        <v>43192</v>
      </c>
      <c r="C83455" s="1">
        <v>1</v>
      </c>
      <c r="D83455" s="1">
        <v>12</v>
      </c>
      <c r="E83455" s="1">
        <v>124</v>
      </c>
      <c r="F83455" s="1">
        <v>65</v>
      </c>
      <c r="G83455" s="1" t="s">
        <v>0</v>
      </c>
      <c r="I83455" s="1">
        <f t="shared" si="2606"/>
        <v>124</v>
      </c>
      <c r="J83455" s="1" t="str">
        <f t="shared" si="2607"/>
        <v>Apr</v>
      </c>
      <c r="L83455"/>
    </row>
    <row r="83456" spans="1:12" x14ac:dyDescent="0.3">
      <c r="A83456" s="1">
        <v>2228148814</v>
      </c>
      <c r="B83456" s="2">
        <v>43111</v>
      </c>
      <c r="C83456" s="1">
        <v>1</v>
      </c>
      <c r="D83456" s="1">
        <v>39</v>
      </c>
      <c r="E83456" s="1">
        <v>109</v>
      </c>
      <c r="F83456" s="1">
        <v>37</v>
      </c>
      <c r="G83456" s="1" t="s">
        <v>1</v>
      </c>
      <c r="I83456" s="1">
        <f t="shared" si="2606"/>
        <v>109</v>
      </c>
      <c r="J83456" s="1" t="str">
        <f t="shared" si="2607"/>
        <v>Jan</v>
      </c>
      <c r="L83456"/>
    </row>
    <row r="83457" spans="1:12" x14ac:dyDescent="0.3">
      <c r="A83457" s="1">
        <v>341533696</v>
      </c>
      <c r="B83457" s="2">
        <v>43128</v>
      </c>
      <c r="C83457" s="1">
        <v>5</v>
      </c>
      <c r="D83457" s="1">
        <v>26</v>
      </c>
      <c r="E83457" s="1">
        <v>209</v>
      </c>
      <c r="F83457" s="1">
        <v>31</v>
      </c>
      <c r="G83457" s="1" t="s">
        <v>1</v>
      </c>
      <c r="H83457" s="1">
        <v>1</v>
      </c>
      <c r="I83457" s="1">
        <f t="shared" si="2606"/>
        <v>1045</v>
      </c>
      <c r="J83457" s="1" t="str">
        <f t="shared" si="2607"/>
        <v>Jan</v>
      </c>
      <c r="L83457"/>
    </row>
    <row r="83458" spans="1:12" x14ac:dyDescent="0.3">
      <c r="A83458" s="1">
        <v>7476175921</v>
      </c>
      <c r="B83458" s="2">
        <v>43211</v>
      </c>
      <c r="C83458" s="1">
        <v>1</v>
      </c>
      <c r="D83458" s="1">
        <v>34</v>
      </c>
      <c r="E83458" s="1">
        <v>220</v>
      </c>
      <c r="F83458" s="1">
        <v>25</v>
      </c>
      <c r="G83458" s="1" t="s">
        <v>1</v>
      </c>
      <c r="I83458" s="1">
        <f t="shared" si="2606"/>
        <v>220</v>
      </c>
      <c r="J83458" s="1" t="str">
        <f t="shared" si="2607"/>
        <v>Apr</v>
      </c>
      <c r="L83458"/>
    </row>
    <row r="83459" spans="1:12" x14ac:dyDescent="0.3">
      <c r="A83459" s="1">
        <v>4555950747</v>
      </c>
      <c r="B83459" s="2">
        <v>43327</v>
      </c>
      <c r="C83459" s="1">
        <v>3</v>
      </c>
      <c r="D83459" s="1">
        <v>31</v>
      </c>
      <c r="E83459" s="1">
        <v>172</v>
      </c>
      <c r="F83459" s="1">
        <v>49</v>
      </c>
      <c r="G83459" s="1" t="s">
        <v>1</v>
      </c>
      <c r="I83459" s="1">
        <f t="shared" ref="I83459:I83522" si="2608">E83459*C83459</f>
        <v>516</v>
      </c>
      <c r="J83459" s="1" t="str">
        <f t="shared" ref="J83459:J83522" si="2609">TEXT(B83459,"mmm")</f>
        <v>Aug</v>
      </c>
      <c r="L83459"/>
    </row>
    <row r="83460" spans="1:12" x14ac:dyDescent="0.3">
      <c r="A83460" s="1">
        <v>6846817255</v>
      </c>
      <c r="B83460" s="2">
        <v>43249</v>
      </c>
      <c r="C83460" s="1">
        <v>4</v>
      </c>
      <c r="D83460" s="1">
        <v>11</v>
      </c>
      <c r="E83460" s="1">
        <v>249</v>
      </c>
      <c r="F83460" s="1">
        <v>55</v>
      </c>
      <c r="G83460" s="1" t="s">
        <v>1</v>
      </c>
      <c r="I83460" s="1">
        <f t="shared" si="2608"/>
        <v>996</v>
      </c>
      <c r="J83460" s="1" t="str">
        <f t="shared" si="2609"/>
        <v>May</v>
      </c>
      <c r="L83460"/>
    </row>
    <row r="83461" spans="1:12" x14ac:dyDescent="0.3">
      <c r="A83461" s="1">
        <v>7273734195</v>
      </c>
      <c r="B83461" s="2">
        <v>43123</v>
      </c>
      <c r="C83461" s="1">
        <v>3</v>
      </c>
      <c r="D83461" s="1">
        <v>3</v>
      </c>
      <c r="E83461" s="1">
        <v>91</v>
      </c>
      <c r="F83461" s="1">
        <v>33</v>
      </c>
      <c r="G83461" s="1" t="s">
        <v>0</v>
      </c>
      <c r="I83461" s="1">
        <f t="shared" si="2608"/>
        <v>273</v>
      </c>
      <c r="J83461" s="1" t="str">
        <f t="shared" si="2609"/>
        <v>Jan</v>
      </c>
      <c r="L83461"/>
    </row>
    <row r="83462" spans="1:12" x14ac:dyDescent="0.3">
      <c r="A83462" s="1">
        <v>5936925242</v>
      </c>
      <c r="B83462" s="2">
        <v>43291</v>
      </c>
      <c r="C83462" s="1">
        <v>1</v>
      </c>
      <c r="D83462" s="1">
        <v>39</v>
      </c>
      <c r="E83462" s="1">
        <v>156</v>
      </c>
      <c r="F83462" s="1">
        <v>65</v>
      </c>
      <c r="G83462" s="1" t="s">
        <v>0</v>
      </c>
      <c r="I83462" s="1">
        <f t="shared" si="2608"/>
        <v>156</v>
      </c>
      <c r="J83462" s="1" t="str">
        <f t="shared" si="2609"/>
        <v>Jul</v>
      </c>
      <c r="L83462"/>
    </row>
    <row r="83463" spans="1:12" x14ac:dyDescent="0.3">
      <c r="A83463" s="1">
        <v>5136757914</v>
      </c>
      <c r="B83463" s="2">
        <v>43107</v>
      </c>
      <c r="C83463" s="1">
        <v>1</v>
      </c>
      <c r="D83463" s="1">
        <v>8</v>
      </c>
      <c r="E83463" s="1">
        <v>106</v>
      </c>
      <c r="F83463" s="1">
        <v>58</v>
      </c>
      <c r="G83463" s="1" t="s">
        <v>1</v>
      </c>
      <c r="I83463" s="1">
        <f t="shared" si="2608"/>
        <v>106</v>
      </c>
      <c r="J83463" s="1" t="str">
        <f t="shared" si="2609"/>
        <v>Jan</v>
      </c>
      <c r="L83463"/>
    </row>
    <row r="83464" spans="1:12" x14ac:dyDescent="0.3">
      <c r="A83464" s="1">
        <v>4519506808</v>
      </c>
      <c r="B83464" s="2">
        <v>43105</v>
      </c>
      <c r="C83464" s="1">
        <v>3</v>
      </c>
      <c r="D83464" s="1">
        <v>20</v>
      </c>
      <c r="E83464" s="1">
        <v>78</v>
      </c>
      <c r="F83464" s="1">
        <v>35</v>
      </c>
      <c r="G83464" s="1" t="s">
        <v>0</v>
      </c>
      <c r="I83464" s="1">
        <f t="shared" si="2608"/>
        <v>234</v>
      </c>
      <c r="J83464" s="1" t="str">
        <f t="shared" si="2609"/>
        <v>Jan</v>
      </c>
      <c r="L83464"/>
    </row>
    <row r="83465" spans="1:12" x14ac:dyDescent="0.3">
      <c r="A83465" s="1">
        <v>5916396279</v>
      </c>
      <c r="B83465" s="2">
        <v>43290</v>
      </c>
      <c r="C83465" s="1">
        <v>4</v>
      </c>
      <c r="D83465" s="1">
        <v>16</v>
      </c>
      <c r="E83465" s="1">
        <v>202</v>
      </c>
      <c r="F83465" s="1">
        <v>64</v>
      </c>
      <c r="G83465" s="1" t="s">
        <v>0</v>
      </c>
      <c r="I83465" s="1">
        <f t="shared" si="2608"/>
        <v>808</v>
      </c>
      <c r="J83465" s="1" t="str">
        <f t="shared" si="2609"/>
        <v>Jul</v>
      </c>
      <c r="L83465"/>
    </row>
    <row r="83466" spans="1:12" x14ac:dyDescent="0.3">
      <c r="A83466" s="1">
        <v>216986745</v>
      </c>
      <c r="B83466" s="2">
        <v>43149</v>
      </c>
      <c r="C83466" s="1">
        <v>7</v>
      </c>
      <c r="D83466" s="1">
        <v>15</v>
      </c>
      <c r="E83466" s="1">
        <v>106</v>
      </c>
      <c r="F83466" s="1">
        <v>52</v>
      </c>
      <c r="G83466" s="1" t="s">
        <v>1</v>
      </c>
      <c r="I83466" s="1">
        <f t="shared" si="2608"/>
        <v>742</v>
      </c>
      <c r="J83466" s="1" t="str">
        <f t="shared" si="2609"/>
        <v>Feb</v>
      </c>
      <c r="L83466"/>
    </row>
    <row r="83467" spans="1:12" x14ac:dyDescent="0.3">
      <c r="A83467" s="1">
        <v>5723188283</v>
      </c>
      <c r="B83467" s="2">
        <v>43364</v>
      </c>
      <c r="C83467" s="1">
        <v>1</v>
      </c>
      <c r="D83467" s="1">
        <v>47</v>
      </c>
      <c r="E83467" s="1">
        <v>250</v>
      </c>
      <c r="F83467" s="1">
        <v>55</v>
      </c>
      <c r="G83467" s="1" t="s">
        <v>0</v>
      </c>
      <c r="I83467" s="1">
        <f t="shared" si="2608"/>
        <v>250</v>
      </c>
      <c r="J83467" s="1" t="str">
        <f t="shared" si="2609"/>
        <v>Sep</v>
      </c>
      <c r="L83467"/>
    </row>
    <row r="83468" spans="1:12" x14ac:dyDescent="0.3">
      <c r="A83468" s="1">
        <v>7671295000</v>
      </c>
      <c r="B83468" s="2">
        <v>43248</v>
      </c>
      <c r="C83468" s="1">
        <v>3</v>
      </c>
      <c r="D83468" s="1">
        <v>27</v>
      </c>
      <c r="E83468" s="1">
        <v>239</v>
      </c>
      <c r="F83468" s="1">
        <v>60</v>
      </c>
      <c r="G83468" s="1" t="s">
        <v>1</v>
      </c>
      <c r="I83468" s="1">
        <f t="shared" si="2608"/>
        <v>717</v>
      </c>
      <c r="J83468" s="1" t="str">
        <f t="shared" si="2609"/>
        <v>May</v>
      </c>
      <c r="L83468"/>
    </row>
    <row r="83469" spans="1:12" x14ac:dyDescent="0.3">
      <c r="A83469" s="1">
        <v>5878316889</v>
      </c>
      <c r="B83469" s="2">
        <v>43415</v>
      </c>
      <c r="C83469" s="1">
        <v>3</v>
      </c>
      <c r="D83469" s="1">
        <v>16</v>
      </c>
      <c r="E83469" s="1">
        <v>80</v>
      </c>
      <c r="F83469" s="1">
        <v>26</v>
      </c>
      <c r="G83469" s="1" t="s">
        <v>0</v>
      </c>
      <c r="I83469" s="1">
        <f t="shared" si="2608"/>
        <v>240</v>
      </c>
      <c r="J83469" s="1" t="str">
        <f t="shared" si="2609"/>
        <v>Nov</v>
      </c>
      <c r="L83469"/>
    </row>
    <row r="83470" spans="1:12" x14ac:dyDescent="0.3">
      <c r="A83470" s="1">
        <v>6511154319</v>
      </c>
      <c r="B83470" s="2">
        <v>43272</v>
      </c>
      <c r="C83470" s="1">
        <v>1</v>
      </c>
      <c r="D83470" s="1">
        <v>46</v>
      </c>
      <c r="E83470" s="1">
        <v>101</v>
      </c>
      <c r="F83470" s="1">
        <v>34</v>
      </c>
      <c r="G83470" s="1" t="s">
        <v>1</v>
      </c>
      <c r="I83470" s="1">
        <f t="shared" si="2608"/>
        <v>101</v>
      </c>
      <c r="J83470" s="1" t="str">
        <f t="shared" si="2609"/>
        <v>Jun</v>
      </c>
      <c r="L83470"/>
    </row>
    <row r="83471" spans="1:12" x14ac:dyDescent="0.3">
      <c r="A83471" s="1">
        <v>160915465</v>
      </c>
      <c r="B83471" s="2">
        <v>43310</v>
      </c>
      <c r="C83471" s="1">
        <v>1</v>
      </c>
      <c r="D83471" s="1">
        <v>47</v>
      </c>
      <c r="E83471" s="1">
        <v>78</v>
      </c>
      <c r="F83471" s="1">
        <v>36</v>
      </c>
      <c r="G83471" s="1" t="s">
        <v>1</v>
      </c>
      <c r="I83471" s="1">
        <f t="shared" si="2608"/>
        <v>78</v>
      </c>
      <c r="J83471" s="1" t="str">
        <f t="shared" si="2609"/>
        <v>Jul</v>
      </c>
      <c r="L83471"/>
    </row>
    <row r="83472" spans="1:12" x14ac:dyDescent="0.3">
      <c r="A83472" s="1">
        <v>788507729</v>
      </c>
      <c r="B83472" s="2">
        <v>43215</v>
      </c>
      <c r="C83472" s="1">
        <v>3</v>
      </c>
      <c r="D83472" s="1">
        <v>4</v>
      </c>
      <c r="E83472" s="1">
        <v>187</v>
      </c>
      <c r="F83472" s="1">
        <v>43</v>
      </c>
      <c r="G83472" s="1" t="s">
        <v>0</v>
      </c>
      <c r="I83472" s="1">
        <f t="shared" si="2608"/>
        <v>561</v>
      </c>
      <c r="J83472" s="1" t="str">
        <f t="shared" si="2609"/>
        <v>Apr</v>
      </c>
      <c r="L83472"/>
    </row>
    <row r="83473" spans="1:12" x14ac:dyDescent="0.3">
      <c r="A83473" s="1">
        <v>1465804242</v>
      </c>
      <c r="B83473" s="2">
        <v>43118</v>
      </c>
      <c r="C83473" s="1">
        <v>5</v>
      </c>
      <c r="D83473" s="1">
        <v>32</v>
      </c>
      <c r="E83473" s="1">
        <v>210</v>
      </c>
      <c r="F83473" s="1">
        <v>29</v>
      </c>
      <c r="G83473" s="1" t="s">
        <v>0</v>
      </c>
      <c r="I83473" s="1">
        <f t="shared" si="2608"/>
        <v>1050</v>
      </c>
      <c r="J83473" s="1" t="str">
        <f t="shared" si="2609"/>
        <v>Jan</v>
      </c>
      <c r="L83473"/>
    </row>
    <row r="83474" spans="1:12" x14ac:dyDescent="0.3">
      <c r="A83474" s="1">
        <v>7151281692</v>
      </c>
      <c r="B83474" s="2">
        <v>43386</v>
      </c>
      <c r="C83474" s="1">
        <v>3</v>
      </c>
      <c r="D83474" s="1">
        <v>43</v>
      </c>
      <c r="E83474" s="1">
        <v>149</v>
      </c>
      <c r="F83474" s="1">
        <v>33</v>
      </c>
      <c r="G83474" s="1" t="s">
        <v>0</v>
      </c>
      <c r="I83474" s="1">
        <f t="shared" si="2608"/>
        <v>447</v>
      </c>
      <c r="J83474" s="1" t="str">
        <f t="shared" si="2609"/>
        <v>Oct</v>
      </c>
      <c r="L83474"/>
    </row>
    <row r="83475" spans="1:12" x14ac:dyDescent="0.3">
      <c r="A83475" s="1">
        <v>6011701965</v>
      </c>
      <c r="B83475" s="2">
        <v>43220</v>
      </c>
      <c r="C83475" s="1">
        <v>5</v>
      </c>
      <c r="D83475" s="1">
        <v>49</v>
      </c>
      <c r="E83475" s="1">
        <v>141</v>
      </c>
      <c r="F83475" s="1">
        <v>28</v>
      </c>
      <c r="G83475" s="1" t="s">
        <v>0</v>
      </c>
      <c r="I83475" s="1">
        <f t="shared" si="2608"/>
        <v>705</v>
      </c>
      <c r="J83475" s="1" t="str">
        <f t="shared" si="2609"/>
        <v>Apr</v>
      </c>
      <c r="L83475"/>
    </row>
    <row r="83476" spans="1:12" x14ac:dyDescent="0.3">
      <c r="A83476" s="1">
        <v>9156478127</v>
      </c>
      <c r="B83476" s="2">
        <v>43378</v>
      </c>
      <c r="C83476" s="1">
        <v>1</v>
      </c>
      <c r="D83476" s="1">
        <v>10</v>
      </c>
      <c r="E83476" s="1">
        <v>91</v>
      </c>
      <c r="F83476" s="1">
        <v>39</v>
      </c>
      <c r="G83476" s="1" t="s">
        <v>1</v>
      </c>
      <c r="I83476" s="1">
        <f t="shared" si="2608"/>
        <v>91</v>
      </c>
      <c r="J83476" s="1" t="str">
        <f t="shared" si="2609"/>
        <v>Oct</v>
      </c>
      <c r="L83476"/>
    </row>
    <row r="83477" spans="1:12" x14ac:dyDescent="0.3">
      <c r="A83477" s="1">
        <v>2499750472</v>
      </c>
      <c r="B83477" s="2">
        <v>43411</v>
      </c>
      <c r="C83477" s="1">
        <v>7</v>
      </c>
      <c r="D83477" s="1">
        <v>42</v>
      </c>
      <c r="E83477" s="1">
        <v>144</v>
      </c>
      <c r="F83477" s="1">
        <v>31</v>
      </c>
      <c r="G83477" s="1" t="s">
        <v>0</v>
      </c>
      <c r="I83477" s="1">
        <f t="shared" si="2608"/>
        <v>1008</v>
      </c>
      <c r="J83477" s="1" t="str">
        <f t="shared" si="2609"/>
        <v>Nov</v>
      </c>
      <c r="L83477"/>
    </row>
    <row r="83478" spans="1:12" x14ac:dyDescent="0.3">
      <c r="A83478" s="1">
        <v>8758599096</v>
      </c>
      <c r="B83478" s="2">
        <v>43170</v>
      </c>
      <c r="C83478" s="1">
        <v>4</v>
      </c>
      <c r="D83478" s="1">
        <v>21</v>
      </c>
      <c r="E83478" s="1">
        <v>234</v>
      </c>
      <c r="F83478" s="1">
        <v>31</v>
      </c>
      <c r="G83478" s="1" t="s">
        <v>1</v>
      </c>
      <c r="I83478" s="1">
        <f t="shared" si="2608"/>
        <v>936</v>
      </c>
      <c r="J83478" s="1" t="str">
        <f t="shared" si="2609"/>
        <v>Mar</v>
      </c>
      <c r="L83478"/>
    </row>
    <row r="83479" spans="1:12" x14ac:dyDescent="0.3">
      <c r="A83479" s="1">
        <v>8170282918</v>
      </c>
      <c r="B83479" s="2">
        <v>43328</v>
      </c>
      <c r="C83479" s="1">
        <v>3</v>
      </c>
      <c r="D83479" s="1">
        <v>30</v>
      </c>
      <c r="E83479" s="1">
        <v>113</v>
      </c>
      <c r="F83479" s="1">
        <v>53</v>
      </c>
      <c r="G83479" s="1" t="s">
        <v>1</v>
      </c>
      <c r="I83479" s="1">
        <f t="shared" si="2608"/>
        <v>339</v>
      </c>
      <c r="J83479" s="1" t="str">
        <f t="shared" si="2609"/>
        <v>Aug</v>
      </c>
      <c r="L83479"/>
    </row>
    <row r="83480" spans="1:12" x14ac:dyDescent="0.3">
      <c r="A83480" s="1">
        <v>6957747921</v>
      </c>
      <c r="B83480" s="2">
        <v>43264</v>
      </c>
      <c r="C83480" s="1">
        <v>1</v>
      </c>
      <c r="D83480" s="1">
        <v>46</v>
      </c>
      <c r="E83480" s="1">
        <v>121</v>
      </c>
      <c r="F83480" s="1">
        <v>62</v>
      </c>
      <c r="G83480" s="1" t="s">
        <v>1</v>
      </c>
      <c r="I83480" s="1">
        <f t="shared" si="2608"/>
        <v>121</v>
      </c>
      <c r="J83480" s="1" t="str">
        <f t="shared" si="2609"/>
        <v>Jun</v>
      </c>
      <c r="L83480"/>
    </row>
    <row r="83481" spans="1:12" x14ac:dyDescent="0.3">
      <c r="A83481" s="1">
        <v>1257695525</v>
      </c>
      <c r="B83481" s="2">
        <v>43109</v>
      </c>
      <c r="C83481" s="1">
        <v>7</v>
      </c>
      <c r="D83481" s="1">
        <v>44</v>
      </c>
      <c r="E83481" s="1">
        <v>163</v>
      </c>
      <c r="F83481" s="1">
        <v>34</v>
      </c>
      <c r="G83481" s="1" t="s">
        <v>1</v>
      </c>
      <c r="I83481" s="1">
        <f t="shared" si="2608"/>
        <v>1141</v>
      </c>
      <c r="J83481" s="1" t="str">
        <f t="shared" si="2609"/>
        <v>Jan</v>
      </c>
      <c r="L83481"/>
    </row>
    <row r="83482" spans="1:12" x14ac:dyDescent="0.3">
      <c r="A83482" s="1">
        <v>8385124020</v>
      </c>
      <c r="B83482" s="2">
        <v>43187</v>
      </c>
      <c r="C83482" s="1">
        <v>3</v>
      </c>
      <c r="D83482" s="1">
        <v>30</v>
      </c>
      <c r="E83482" s="1">
        <v>88</v>
      </c>
      <c r="F83482" s="1">
        <v>45</v>
      </c>
      <c r="G83482" s="1" t="s">
        <v>1</v>
      </c>
      <c r="I83482" s="1">
        <f t="shared" si="2608"/>
        <v>264</v>
      </c>
      <c r="J83482" s="1" t="str">
        <f t="shared" si="2609"/>
        <v>Mar</v>
      </c>
      <c r="L83482"/>
    </row>
    <row r="83483" spans="1:12" x14ac:dyDescent="0.3">
      <c r="A83483" s="1">
        <v>6387414261</v>
      </c>
      <c r="B83483" s="2">
        <v>43236</v>
      </c>
      <c r="C83483" s="1">
        <v>4</v>
      </c>
      <c r="D83483" s="1">
        <v>14</v>
      </c>
      <c r="E83483" s="1">
        <v>146</v>
      </c>
      <c r="F83483" s="1">
        <v>45</v>
      </c>
      <c r="G83483" s="1" t="s">
        <v>1</v>
      </c>
      <c r="I83483" s="1">
        <f t="shared" si="2608"/>
        <v>584</v>
      </c>
      <c r="J83483" s="1" t="str">
        <f t="shared" si="2609"/>
        <v>May</v>
      </c>
      <c r="L83483"/>
    </row>
    <row r="83484" spans="1:12" x14ac:dyDescent="0.3">
      <c r="A83484" s="1">
        <v>5579215231</v>
      </c>
      <c r="B83484" s="2">
        <v>43217</v>
      </c>
      <c r="C83484" s="1">
        <v>7</v>
      </c>
      <c r="D83484" s="1">
        <v>35</v>
      </c>
      <c r="E83484" s="1">
        <v>141</v>
      </c>
      <c r="F83484" s="1">
        <v>54</v>
      </c>
      <c r="G83484" s="1" t="s">
        <v>1</v>
      </c>
      <c r="I83484" s="1">
        <f t="shared" si="2608"/>
        <v>987</v>
      </c>
      <c r="J83484" s="1" t="str">
        <f t="shared" si="2609"/>
        <v>Apr</v>
      </c>
      <c r="L83484"/>
    </row>
    <row r="83485" spans="1:12" x14ac:dyDescent="0.3">
      <c r="A83485" s="1">
        <v>4512295410</v>
      </c>
      <c r="B83485" s="2">
        <v>43199</v>
      </c>
      <c r="C83485" s="1">
        <v>6</v>
      </c>
      <c r="D83485" s="1">
        <v>46</v>
      </c>
      <c r="E83485" s="1">
        <v>234</v>
      </c>
      <c r="F83485" s="1">
        <v>26</v>
      </c>
      <c r="G83485" s="1" t="s">
        <v>0</v>
      </c>
      <c r="I83485" s="1">
        <f t="shared" si="2608"/>
        <v>1404</v>
      </c>
      <c r="J83485" s="1" t="str">
        <f t="shared" si="2609"/>
        <v>Apr</v>
      </c>
      <c r="L83485"/>
    </row>
    <row r="83486" spans="1:12" x14ac:dyDescent="0.3">
      <c r="A83486" s="1">
        <v>3374671632</v>
      </c>
      <c r="B83486" s="2">
        <v>43370</v>
      </c>
      <c r="C83486" s="1">
        <v>1</v>
      </c>
      <c r="D83486" s="1">
        <v>48</v>
      </c>
      <c r="E83486" s="1">
        <v>99</v>
      </c>
      <c r="F83486" s="1">
        <v>29</v>
      </c>
      <c r="G83486" s="1" t="s">
        <v>0</v>
      </c>
      <c r="I83486" s="1">
        <f t="shared" si="2608"/>
        <v>99</v>
      </c>
      <c r="J83486" s="1" t="str">
        <f t="shared" si="2609"/>
        <v>Sep</v>
      </c>
      <c r="L83486"/>
    </row>
    <row r="83487" spans="1:12" x14ac:dyDescent="0.3">
      <c r="A83487" s="1">
        <v>306258579</v>
      </c>
      <c r="B83487" s="2">
        <v>43214</v>
      </c>
      <c r="C83487" s="1">
        <v>5</v>
      </c>
      <c r="D83487" s="1">
        <v>3</v>
      </c>
      <c r="E83487" s="1">
        <v>126</v>
      </c>
      <c r="F83487" s="1">
        <v>28</v>
      </c>
      <c r="G83487" s="1" t="s">
        <v>0</v>
      </c>
      <c r="I83487" s="1">
        <f t="shared" si="2608"/>
        <v>630</v>
      </c>
      <c r="J83487" s="1" t="str">
        <f t="shared" si="2609"/>
        <v>Apr</v>
      </c>
      <c r="L83487"/>
    </row>
    <row r="83488" spans="1:12" x14ac:dyDescent="0.3">
      <c r="A83488" s="1">
        <v>6646766606</v>
      </c>
      <c r="B83488" s="2">
        <v>43110</v>
      </c>
      <c r="C83488" s="1">
        <v>1</v>
      </c>
      <c r="D83488" s="1">
        <v>18</v>
      </c>
      <c r="E83488" s="1">
        <v>147</v>
      </c>
      <c r="F83488" s="1">
        <v>34</v>
      </c>
      <c r="G83488" s="1" t="s">
        <v>0</v>
      </c>
      <c r="I83488" s="1">
        <f t="shared" si="2608"/>
        <v>147</v>
      </c>
      <c r="J83488" s="1" t="str">
        <f t="shared" si="2609"/>
        <v>Jan</v>
      </c>
      <c r="L83488"/>
    </row>
    <row r="83489" spans="1:12" x14ac:dyDescent="0.3">
      <c r="A83489" s="1">
        <v>7442555462</v>
      </c>
      <c r="B83489" s="2">
        <v>43220</v>
      </c>
      <c r="C83489" s="1">
        <v>1</v>
      </c>
      <c r="D83489" s="1">
        <v>46</v>
      </c>
      <c r="E83489" s="1">
        <v>191</v>
      </c>
      <c r="F83489" s="1">
        <v>31</v>
      </c>
      <c r="G83489" s="1" t="s">
        <v>1</v>
      </c>
      <c r="I83489" s="1">
        <f t="shared" si="2608"/>
        <v>191</v>
      </c>
      <c r="J83489" s="1" t="str">
        <f t="shared" si="2609"/>
        <v>Apr</v>
      </c>
      <c r="L83489"/>
    </row>
    <row r="83490" spans="1:12" x14ac:dyDescent="0.3">
      <c r="A83490" s="1">
        <v>900228547</v>
      </c>
      <c r="B83490" s="2">
        <v>43269</v>
      </c>
      <c r="C83490" s="1">
        <v>1</v>
      </c>
      <c r="D83490" s="1">
        <v>2</v>
      </c>
      <c r="E83490" s="1">
        <v>76</v>
      </c>
      <c r="F83490" s="1">
        <v>61</v>
      </c>
      <c r="G83490" s="1" t="s">
        <v>1</v>
      </c>
      <c r="I83490" s="1">
        <f t="shared" si="2608"/>
        <v>76</v>
      </c>
      <c r="J83490" s="1" t="str">
        <f t="shared" si="2609"/>
        <v>Jun</v>
      </c>
      <c r="L83490"/>
    </row>
    <row r="83491" spans="1:12" x14ac:dyDescent="0.3">
      <c r="A83491" s="1">
        <v>8842525146</v>
      </c>
      <c r="B83491" s="2">
        <v>43132</v>
      </c>
      <c r="C83491" s="1">
        <v>6</v>
      </c>
      <c r="D83491" s="1">
        <v>50</v>
      </c>
      <c r="E83491" s="1">
        <v>217</v>
      </c>
      <c r="F83491" s="1">
        <v>42</v>
      </c>
      <c r="G83491" s="1" t="s">
        <v>1</v>
      </c>
      <c r="I83491" s="1">
        <f t="shared" si="2608"/>
        <v>1302</v>
      </c>
      <c r="J83491" s="1" t="str">
        <f t="shared" si="2609"/>
        <v>Feb</v>
      </c>
      <c r="L83491"/>
    </row>
    <row r="83492" spans="1:12" x14ac:dyDescent="0.3">
      <c r="A83492" s="1">
        <v>612921824</v>
      </c>
      <c r="B83492" s="2">
        <v>43138</v>
      </c>
      <c r="C83492" s="1">
        <v>1</v>
      </c>
      <c r="D83492" s="1">
        <v>2</v>
      </c>
      <c r="E83492" s="1">
        <v>88</v>
      </c>
      <c r="F83492" s="1">
        <v>63</v>
      </c>
      <c r="G83492" s="1" t="s">
        <v>0</v>
      </c>
      <c r="I83492" s="1">
        <f t="shared" si="2608"/>
        <v>88</v>
      </c>
      <c r="J83492" s="1" t="str">
        <f t="shared" si="2609"/>
        <v>Feb</v>
      </c>
      <c r="L83492"/>
    </row>
    <row r="83493" spans="1:12" x14ac:dyDescent="0.3">
      <c r="A83493" s="1">
        <v>6301535693</v>
      </c>
      <c r="B83493" s="2">
        <v>43142</v>
      </c>
      <c r="C83493" s="1">
        <v>3</v>
      </c>
      <c r="D83493" s="1">
        <v>42</v>
      </c>
      <c r="E83493" s="1">
        <v>92</v>
      </c>
      <c r="F83493" s="1">
        <v>34</v>
      </c>
      <c r="G83493" s="1" t="s">
        <v>0</v>
      </c>
      <c r="I83493" s="1">
        <f t="shared" si="2608"/>
        <v>276</v>
      </c>
      <c r="J83493" s="1" t="str">
        <f t="shared" si="2609"/>
        <v>Feb</v>
      </c>
      <c r="L83493"/>
    </row>
    <row r="83494" spans="1:12" x14ac:dyDescent="0.3">
      <c r="A83494" s="1">
        <v>8065900739</v>
      </c>
      <c r="B83494" s="2">
        <v>43191</v>
      </c>
      <c r="C83494" s="1">
        <v>6</v>
      </c>
      <c r="D83494" s="1">
        <v>1</v>
      </c>
      <c r="E83494" s="1">
        <v>237</v>
      </c>
      <c r="F83494" s="1">
        <v>29</v>
      </c>
      <c r="G83494" s="1" t="s">
        <v>0</v>
      </c>
      <c r="I83494" s="1">
        <f t="shared" si="2608"/>
        <v>1422</v>
      </c>
      <c r="J83494" s="1" t="str">
        <f t="shared" si="2609"/>
        <v>Apr</v>
      </c>
      <c r="L83494"/>
    </row>
    <row r="83495" spans="1:12" x14ac:dyDescent="0.3">
      <c r="A83495" s="1">
        <v>6512627261</v>
      </c>
      <c r="B83495" s="2">
        <v>43138</v>
      </c>
      <c r="C83495" s="1">
        <v>4</v>
      </c>
      <c r="D83495" s="1">
        <v>14</v>
      </c>
      <c r="E83495" s="1">
        <v>236</v>
      </c>
      <c r="F83495" s="1">
        <v>29</v>
      </c>
      <c r="G83495" s="1" t="s">
        <v>1</v>
      </c>
      <c r="I83495" s="1">
        <f t="shared" si="2608"/>
        <v>944</v>
      </c>
      <c r="J83495" s="1" t="str">
        <f t="shared" si="2609"/>
        <v>Feb</v>
      </c>
      <c r="L83495"/>
    </row>
    <row r="83496" spans="1:12" x14ac:dyDescent="0.3">
      <c r="A83496" s="1">
        <v>4407807156</v>
      </c>
      <c r="B83496" s="2">
        <v>43213</v>
      </c>
      <c r="C83496" s="1">
        <v>2</v>
      </c>
      <c r="D83496" s="1">
        <v>28</v>
      </c>
      <c r="E83496" s="1">
        <v>104</v>
      </c>
      <c r="F83496" s="1">
        <v>48</v>
      </c>
      <c r="G83496" s="1" t="s">
        <v>0</v>
      </c>
      <c r="I83496" s="1">
        <f t="shared" si="2608"/>
        <v>208</v>
      </c>
      <c r="J83496" s="1" t="str">
        <f t="shared" si="2609"/>
        <v>Apr</v>
      </c>
      <c r="L83496"/>
    </row>
    <row r="83497" spans="1:12" x14ac:dyDescent="0.3">
      <c r="A83497" s="1">
        <v>1271252198</v>
      </c>
      <c r="B83497" s="2">
        <v>43231</v>
      </c>
      <c r="C83497" s="1">
        <v>2</v>
      </c>
      <c r="D83497" s="1">
        <v>35</v>
      </c>
      <c r="E83497" s="1">
        <v>189</v>
      </c>
      <c r="F83497" s="1">
        <v>31</v>
      </c>
      <c r="G83497" s="1" t="s">
        <v>1</v>
      </c>
      <c r="I83497" s="1">
        <f t="shared" si="2608"/>
        <v>378</v>
      </c>
      <c r="J83497" s="1" t="str">
        <f t="shared" si="2609"/>
        <v>May</v>
      </c>
      <c r="L83497"/>
    </row>
    <row r="83498" spans="1:12" x14ac:dyDescent="0.3">
      <c r="A83498" s="1">
        <v>9307965617</v>
      </c>
      <c r="B83498" s="2">
        <v>43175</v>
      </c>
      <c r="C83498" s="1">
        <v>4</v>
      </c>
      <c r="D83498" s="1">
        <v>42</v>
      </c>
      <c r="E83498" s="1">
        <v>236</v>
      </c>
      <c r="F83498" s="1">
        <v>40</v>
      </c>
      <c r="G83498" s="1" t="s">
        <v>0</v>
      </c>
      <c r="I83498" s="1">
        <f t="shared" si="2608"/>
        <v>944</v>
      </c>
      <c r="J83498" s="1" t="str">
        <f t="shared" si="2609"/>
        <v>Mar</v>
      </c>
      <c r="L83498"/>
    </row>
    <row r="83499" spans="1:12" x14ac:dyDescent="0.3">
      <c r="A83499" s="1">
        <v>1398485918</v>
      </c>
      <c r="B83499" s="2">
        <v>43160</v>
      </c>
      <c r="C83499" s="1">
        <v>6</v>
      </c>
      <c r="D83499" s="1">
        <v>50</v>
      </c>
      <c r="E83499" s="1">
        <v>177</v>
      </c>
      <c r="F83499" s="1">
        <v>29</v>
      </c>
      <c r="G83499" s="1" t="s">
        <v>0</v>
      </c>
      <c r="I83499" s="1">
        <f t="shared" si="2608"/>
        <v>1062</v>
      </c>
      <c r="J83499" s="1" t="str">
        <f t="shared" si="2609"/>
        <v>Mar</v>
      </c>
      <c r="L83499"/>
    </row>
    <row r="83500" spans="1:12" x14ac:dyDescent="0.3">
      <c r="A83500" s="1">
        <v>6478584763</v>
      </c>
      <c r="B83500" s="2">
        <v>43393</v>
      </c>
      <c r="C83500" s="1">
        <v>4</v>
      </c>
      <c r="D83500" s="1">
        <v>41</v>
      </c>
      <c r="E83500" s="1">
        <v>127</v>
      </c>
      <c r="F83500" s="1">
        <v>57</v>
      </c>
      <c r="G83500" s="1" t="s">
        <v>1</v>
      </c>
      <c r="I83500" s="1">
        <f t="shared" si="2608"/>
        <v>508</v>
      </c>
      <c r="J83500" s="1" t="str">
        <f t="shared" si="2609"/>
        <v>Oct</v>
      </c>
      <c r="L83500"/>
    </row>
    <row r="83501" spans="1:12" x14ac:dyDescent="0.3">
      <c r="A83501" s="1">
        <v>6457325645</v>
      </c>
      <c r="B83501" s="2">
        <v>43305</v>
      </c>
      <c r="C83501" s="1">
        <v>6</v>
      </c>
      <c r="D83501" s="1">
        <v>50</v>
      </c>
      <c r="E83501" s="1">
        <v>125</v>
      </c>
      <c r="F83501" s="1">
        <v>39</v>
      </c>
      <c r="G83501" s="1" t="s">
        <v>0</v>
      </c>
      <c r="I83501" s="1">
        <f t="shared" si="2608"/>
        <v>750</v>
      </c>
      <c r="J83501" s="1" t="str">
        <f t="shared" si="2609"/>
        <v>Jul</v>
      </c>
      <c r="L83501"/>
    </row>
    <row r="83502" spans="1:12" x14ac:dyDescent="0.3">
      <c r="A83502" s="1">
        <v>8085623145</v>
      </c>
      <c r="B83502" s="2">
        <v>43154</v>
      </c>
      <c r="C83502" s="1">
        <v>7</v>
      </c>
      <c r="D83502" s="1">
        <v>36</v>
      </c>
      <c r="E83502" s="1">
        <v>198</v>
      </c>
      <c r="F83502" s="1">
        <v>47</v>
      </c>
      <c r="G83502" s="1" t="s">
        <v>1</v>
      </c>
      <c r="I83502" s="1">
        <f t="shared" si="2608"/>
        <v>1386</v>
      </c>
      <c r="J83502" s="1" t="str">
        <f t="shared" si="2609"/>
        <v>Feb</v>
      </c>
      <c r="L83502"/>
    </row>
    <row r="83503" spans="1:12" x14ac:dyDescent="0.3">
      <c r="A83503" s="1">
        <v>4605987649</v>
      </c>
      <c r="B83503" s="2">
        <v>43287</v>
      </c>
      <c r="C83503" s="1">
        <v>4</v>
      </c>
      <c r="D83503" s="1">
        <v>42</v>
      </c>
      <c r="E83503" s="1">
        <v>149</v>
      </c>
      <c r="F83503" s="1">
        <v>63</v>
      </c>
      <c r="G83503" s="1" t="s">
        <v>1</v>
      </c>
      <c r="I83503" s="1">
        <f t="shared" si="2608"/>
        <v>596</v>
      </c>
      <c r="J83503" s="1" t="str">
        <f t="shared" si="2609"/>
        <v>Jul</v>
      </c>
      <c r="L83503"/>
    </row>
    <row r="83504" spans="1:12" x14ac:dyDescent="0.3">
      <c r="A83504" s="1">
        <v>2642456560</v>
      </c>
      <c r="B83504" s="2">
        <v>43141</v>
      </c>
      <c r="C83504" s="1">
        <v>7</v>
      </c>
      <c r="D83504" s="1">
        <v>32</v>
      </c>
      <c r="E83504" s="1">
        <v>97</v>
      </c>
      <c r="F83504" s="1">
        <v>48</v>
      </c>
      <c r="G83504" s="1" t="s">
        <v>0</v>
      </c>
      <c r="I83504" s="1">
        <f t="shared" si="2608"/>
        <v>679</v>
      </c>
      <c r="J83504" s="1" t="str">
        <f t="shared" si="2609"/>
        <v>Feb</v>
      </c>
      <c r="L83504"/>
    </row>
    <row r="83505" spans="1:12" x14ac:dyDescent="0.3">
      <c r="A83505" s="1">
        <v>2334631728</v>
      </c>
      <c r="B83505" s="2">
        <v>43380</v>
      </c>
      <c r="C83505" s="1">
        <v>1</v>
      </c>
      <c r="D83505" s="1">
        <v>37</v>
      </c>
      <c r="E83505" s="1">
        <v>220</v>
      </c>
      <c r="F83505" s="1">
        <v>41</v>
      </c>
      <c r="G83505" s="1" t="s">
        <v>0</v>
      </c>
      <c r="I83505" s="1">
        <f t="shared" si="2608"/>
        <v>220</v>
      </c>
      <c r="J83505" s="1" t="str">
        <f t="shared" si="2609"/>
        <v>Oct</v>
      </c>
      <c r="L83505"/>
    </row>
    <row r="83506" spans="1:12" x14ac:dyDescent="0.3">
      <c r="A83506" s="1">
        <v>8966667775</v>
      </c>
      <c r="B83506" s="2">
        <v>43413</v>
      </c>
      <c r="C83506" s="1">
        <v>4</v>
      </c>
      <c r="D83506" s="1">
        <v>39</v>
      </c>
      <c r="E83506" s="1">
        <v>207</v>
      </c>
      <c r="F83506" s="1">
        <v>31</v>
      </c>
      <c r="G83506" s="1" t="s">
        <v>0</v>
      </c>
      <c r="I83506" s="1">
        <f t="shared" si="2608"/>
        <v>828</v>
      </c>
      <c r="J83506" s="1" t="str">
        <f t="shared" si="2609"/>
        <v>Nov</v>
      </c>
      <c r="L83506"/>
    </row>
    <row r="83507" spans="1:12" x14ac:dyDescent="0.3">
      <c r="A83507" s="1">
        <v>7245274371</v>
      </c>
      <c r="B83507" s="2">
        <v>43317</v>
      </c>
      <c r="C83507" s="1">
        <v>4</v>
      </c>
      <c r="D83507" s="1">
        <v>40</v>
      </c>
      <c r="E83507" s="1">
        <v>190</v>
      </c>
      <c r="F83507" s="1">
        <v>59</v>
      </c>
      <c r="G83507" s="1" t="s">
        <v>1</v>
      </c>
      <c r="I83507" s="1">
        <f t="shared" si="2608"/>
        <v>760</v>
      </c>
      <c r="J83507" s="1" t="str">
        <f t="shared" si="2609"/>
        <v>Aug</v>
      </c>
      <c r="L83507"/>
    </row>
    <row r="83508" spans="1:12" x14ac:dyDescent="0.3">
      <c r="A83508" s="1">
        <v>3237895369</v>
      </c>
      <c r="B83508" s="2">
        <v>43409</v>
      </c>
      <c r="C83508" s="1">
        <v>6</v>
      </c>
      <c r="D83508" s="1">
        <v>37</v>
      </c>
      <c r="E83508" s="1">
        <v>194</v>
      </c>
      <c r="F83508" s="1">
        <v>43</v>
      </c>
      <c r="G83508" s="1" t="s">
        <v>0</v>
      </c>
      <c r="I83508" s="1">
        <f t="shared" si="2608"/>
        <v>1164</v>
      </c>
      <c r="J83508" s="1" t="str">
        <f t="shared" si="2609"/>
        <v>Nov</v>
      </c>
      <c r="L83508"/>
    </row>
    <row r="83509" spans="1:12" x14ac:dyDescent="0.3">
      <c r="A83509" s="1">
        <v>2557342521</v>
      </c>
      <c r="B83509" s="2">
        <v>43115</v>
      </c>
      <c r="C83509" s="1">
        <v>5</v>
      </c>
      <c r="D83509" s="1">
        <v>27</v>
      </c>
      <c r="E83509" s="1">
        <v>128</v>
      </c>
      <c r="F83509" s="1">
        <v>57</v>
      </c>
      <c r="G83509" s="1" t="s">
        <v>0</v>
      </c>
      <c r="I83509" s="1">
        <f t="shared" si="2608"/>
        <v>640</v>
      </c>
      <c r="J83509" s="1" t="str">
        <f t="shared" si="2609"/>
        <v>Jan</v>
      </c>
      <c r="L83509"/>
    </row>
    <row r="83510" spans="1:12" x14ac:dyDescent="0.3">
      <c r="A83510" s="1">
        <v>9548894106</v>
      </c>
      <c r="B83510" s="2">
        <v>43337</v>
      </c>
      <c r="C83510" s="1">
        <v>7</v>
      </c>
      <c r="D83510" s="1">
        <v>8</v>
      </c>
      <c r="E83510" s="1">
        <v>173</v>
      </c>
      <c r="F83510" s="1">
        <v>36</v>
      </c>
      <c r="G83510" s="1" t="s">
        <v>1</v>
      </c>
      <c r="I83510" s="1">
        <f t="shared" si="2608"/>
        <v>1211</v>
      </c>
      <c r="J83510" s="1" t="str">
        <f t="shared" si="2609"/>
        <v>Aug</v>
      </c>
      <c r="L83510"/>
    </row>
    <row r="83511" spans="1:12" x14ac:dyDescent="0.3">
      <c r="A83511" s="1">
        <v>7920717248</v>
      </c>
      <c r="B83511" s="2">
        <v>43396</v>
      </c>
      <c r="C83511" s="1">
        <v>3</v>
      </c>
      <c r="D83511" s="1">
        <v>22</v>
      </c>
      <c r="E83511" s="1">
        <v>223</v>
      </c>
      <c r="F83511" s="1">
        <v>45</v>
      </c>
      <c r="G83511" s="1" t="s">
        <v>1</v>
      </c>
      <c r="I83511" s="1">
        <f t="shared" si="2608"/>
        <v>669</v>
      </c>
      <c r="J83511" s="1" t="str">
        <f t="shared" si="2609"/>
        <v>Oct</v>
      </c>
      <c r="L83511"/>
    </row>
    <row r="83512" spans="1:12" x14ac:dyDescent="0.3">
      <c r="A83512" s="1">
        <v>5339481727</v>
      </c>
      <c r="B83512" s="2">
        <v>43381</v>
      </c>
      <c r="C83512" s="1">
        <v>7</v>
      </c>
      <c r="D83512" s="1">
        <v>18</v>
      </c>
      <c r="E83512" s="1">
        <v>90</v>
      </c>
      <c r="F83512" s="1">
        <v>57</v>
      </c>
      <c r="G83512" s="1" t="s">
        <v>1</v>
      </c>
      <c r="I83512" s="1">
        <f t="shared" si="2608"/>
        <v>630</v>
      </c>
      <c r="J83512" s="1" t="str">
        <f t="shared" si="2609"/>
        <v>Oct</v>
      </c>
      <c r="L83512"/>
    </row>
    <row r="83513" spans="1:12" x14ac:dyDescent="0.3">
      <c r="A83513" s="1">
        <v>9724033031</v>
      </c>
      <c r="B83513" s="2">
        <v>43311</v>
      </c>
      <c r="C83513" s="1">
        <v>7</v>
      </c>
      <c r="D83513" s="1">
        <v>33</v>
      </c>
      <c r="E83513" s="1">
        <v>149</v>
      </c>
      <c r="F83513" s="1">
        <v>44</v>
      </c>
      <c r="G83513" s="1" t="s">
        <v>0</v>
      </c>
      <c r="I83513" s="1">
        <f t="shared" si="2608"/>
        <v>1043</v>
      </c>
      <c r="J83513" s="1" t="str">
        <f t="shared" si="2609"/>
        <v>Jul</v>
      </c>
      <c r="L83513"/>
    </row>
    <row r="83514" spans="1:12" x14ac:dyDescent="0.3">
      <c r="A83514" s="1">
        <v>3375425368</v>
      </c>
      <c r="B83514" s="2">
        <v>43375</v>
      </c>
      <c r="C83514" s="1">
        <v>5</v>
      </c>
      <c r="D83514" s="1">
        <v>36</v>
      </c>
      <c r="E83514" s="1">
        <v>157</v>
      </c>
      <c r="F83514" s="1">
        <v>65</v>
      </c>
      <c r="G83514" s="1" t="s">
        <v>1</v>
      </c>
      <c r="I83514" s="1">
        <f t="shared" si="2608"/>
        <v>785</v>
      </c>
      <c r="J83514" s="1" t="str">
        <f t="shared" si="2609"/>
        <v>Oct</v>
      </c>
      <c r="L83514"/>
    </row>
    <row r="83515" spans="1:12" x14ac:dyDescent="0.3">
      <c r="A83515" s="1">
        <v>75613549</v>
      </c>
      <c r="B83515" s="2">
        <v>43149</v>
      </c>
      <c r="C83515" s="1">
        <v>1</v>
      </c>
      <c r="D83515" s="1">
        <v>22</v>
      </c>
      <c r="E83515" s="1">
        <v>134</v>
      </c>
      <c r="F83515" s="1">
        <v>51</v>
      </c>
      <c r="G83515" s="1" t="s">
        <v>1</v>
      </c>
      <c r="I83515" s="1">
        <f t="shared" si="2608"/>
        <v>134</v>
      </c>
      <c r="J83515" s="1" t="str">
        <f t="shared" si="2609"/>
        <v>Feb</v>
      </c>
      <c r="L83515"/>
    </row>
    <row r="83516" spans="1:12" x14ac:dyDescent="0.3">
      <c r="A83516" s="1">
        <v>5555793510</v>
      </c>
      <c r="B83516" s="2">
        <v>43292</v>
      </c>
      <c r="C83516" s="1">
        <v>6</v>
      </c>
      <c r="D83516" s="1">
        <v>32</v>
      </c>
      <c r="E83516" s="1">
        <v>214</v>
      </c>
      <c r="F83516" s="1">
        <v>41</v>
      </c>
      <c r="G83516" s="1" t="s">
        <v>0</v>
      </c>
      <c r="I83516" s="1">
        <f t="shared" si="2608"/>
        <v>1284</v>
      </c>
      <c r="J83516" s="1" t="str">
        <f t="shared" si="2609"/>
        <v>Jul</v>
      </c>
      <c r="L83516"/>
    </row>
    <row r="83517" spans="1:12" x14ac:dyDescent="0.3">
      <c r="A83517" s="1">
        <v>5081314862</v>
      </c>
      <c r="B83517" s="2">
        <v>43263</v>
      </c>
      <c r="C83517" s="1">
        <v>6</v>
      </c>
      <c r="D83517" s="1">
        <v>5</v>
      </c>
      <c r="E83517" s="1">
        <v>196</v>
      </c>
      <c r="F83517" s="1">
        <v>64</v>
      </c>
      <c r="G83517" s="1" t="s">
        <v>1</v>
      </c>
      <c r="I83517" s="1">
        <f t="shared" si="2608"/>
        <v>1176</v>
      </c>
      <c r="J83517" s="1" t="str">
        <f t="shared" si="2609"/>
        <v>Jun</v>
      </c>
      <c r="L83517"/>
    </row>
    <row r="83518" spans="1:12" x14ac:dyDescent="0.3">
      <c r="A83518" s="1">
        <v>4223991787</v>
      </c>
      <c r="B83518" s="2">
        <v>43222</v>
      </c>
      <c r="C83518" s="1">
        <v>6</v>
      </c>
      <c r="D83518" s="1">
        <v>7</v>
      </c>
      <c r="E83518" s="1">
        <v>135</v>
      </c>
      <c r="F83518" s="1">
        <v>39</v>
      </c>
      <c r="G83518" s="1" t="s">
        <v>1</v>
      </c>
      <c r="I83518" s="1">
        <f t="shared" si="2608"/>
        <v>810</v>
      </c>
      <c r="J83518" s="1" t="str">
        <f t="shared" si="2609"/>
        <v>May</v>
      </c>
      <c r="L83518"/>
    </row>
    <row r="83519" spans="1:12" x14ac:dyDescent="0.3">
      <c r="A83519" s="1">
        <v>5612079702</v>
      </c>
      <c r="B83519" s="2">
        <v>43255</v>
      </c>
      <c r="C83519" s="1">
        <v>3</v>
      </c>
      <c r="D83519" s="1">
        <v>35</v>
      </c>
      <c r="E83519" s="1">
        <v>168</v>
      </c>
      <c r="F83519" s="1">
        <v>60</v>
      </c>
      <c r="G83519" s="1" t="s">
        <v>1</v>
      </c>
      <c r="H83519" s="1">
        <v>1</v>
      </c>
      <c r="I83519" s="1">
        <f t="shared" si="2608"/>
        <v>504</v>
      </c>
      <c r="J83519" s="1" t="str">
        <f t="shared" si="2609"/>
        <v>Jun</v>
      </c>
      <c r="L83519"/>
    </row>
    <row r="83520" spans="1:12" x14ac:dyDescent="0.3">
      <c r="A83520" s="1">
        <v>7197022797</v>
      </c>
      <c r="B83520" s="2">
        <v>43361</v>
      </c>
      <c r="C83520" s="1">
        <v>6</v>
      </c>
      <c r="D83520" s="1">
        <v>18</v>
      </c>
      <c r="E83520" s="1">
        <v>237</v>
      </c>
      <c r="F83520" s="1">
        <v>65</v>
      </c>
      <c r="G83520" s="1" t="s">
        <v>0</v>
      </c>
      <c r="I83520" s="1">
        <f t="shared" si="2608"/>
        <v>1422</v>
      </c>
      <c r="J83520" s="1" t="str">
        <f t="shared" si="2609"/>
        <v>Sep</v>
      </c>
      <c r="L83520"/>
    </row>
    <row r="83521" spans="1:12" x14ac:dyDescent="0.3">
      <c r="A83521" s="1">
        <v>9734191837</v>
      </c>
      <c r="B83521" s="2">
        <v>43388</v>
      </c>
      <c r="C83521" s="1">
        <v>4</v>
      </c>
      <c r="D83521" s="1">
        <v>4</v>
      </c>
      <c r="E83521" s="1">
        <v>250</v>
      </c>
      <c r="F83521" s="1">
        <v>29</v>
      </c>
      <c r="G83521" s="1" t="s">
        <v>1</v>
      </c>
      <c r="I83521" s="1">
        <f t="shared" si="2608"/>
        <v>1000</v>
      </c>
      <c r="J83521" s="1" t="str">
        <f t="shared" si="2609"/>
        <v>Oct</v>
      </c>
      <c r="L83521"/>
    </row>
    <row r="83522" spans="1:12" x14ac:dyDescent="0.3">
      <c r="A83522" s="1">
        <v>3789017450</v>
      </c>
      <c r="B83522" s="2">
        <v>43134</v>
      </c>
      <c r="C83522" s="1">
        <v>2</v>
      </c>
      <c r="D83522" s="1">
        <v>13</v>
      </c>
      <c r="E83522" s="1">
        <v>201</v>
      </c>
      <c r="F83522" s="1">
        <v>41</v>
      </c>
      <c r="G83522" s="1" t="s">
        <v>0</v>
      </c>
      <c r="I83522" s="1">
        <f t="shared" si="2608"/>
        <v>402</v>
      </c>
      <c r="J83522" s="1" t="str">
        <f t="shared" si="2609"/>
        <v>Feb</v>
      </c>
      <c r="L83522"/>
    </row>
    <row r="83523" spans="1:12" x14ac:dyDescent="0.3">
      <c r="A83523" s="1">
        <v>297350528</v>
      </c>
      <c r="B83523" s="2">
        <v>43156</v>
      </c>
      <c r="C83523" s="1">
        <v>1</v>
      </c>
      <c r="D83523" s="1">
        <v>45</v>
      </c>
      <c r="E83523" s="1">
        <v>231</v>
      </c>
      <c r="F83523" s="1">
        <v>56</v>
      </c>
      <c r="G83523" s="1" t="s">
        <v>0</v>
      </c>
      <c r="I83523" s="1">
        <f t="shared" ref="I83523:I83586" si="2610">E83523*C83523</f>
        <v>231</v>
      </c>
      <c r="J83523" s="1" t="str">
        <f t="shared" ref="J83523:J83586" si="2611">TEXT(B83523,"mmm")</f>
        <v>Feb</v>
      </c>
      <c r="L83523"/>
    </row>
    <row r="83524" spans="1:12" x14ac:dyDescent="0.3">
      <c r="A83524" s="1">
        <v>5955861092</v>
      </c>
      <c r="B83524" s="2">
        <v>43240</v>
      </c>
      <c r="C83524" s="1">
        <v>2</v>
      </c>
      <c r="D83524" s="1">
        <v>37</v>
      </c>
      <c r="E83524" s="1">
        <v>111</v>
      </c>
      <c r="F83524" s="1">
        <v>43</v>
      </c>
      <c r="G83524" s="1" t="s">
        <v>0</v>
      </c>
      <c r="I83524" s="1">
        <f t="shared" si="2610"/>
        <v>222</v>
      </c>
      <c r="J83524" s="1" t="str">
        <f t="shared" si="2611"/>
        <v>May</v>
      </c>
      <c r="L83524"/>
    </row>
    <row r="83525" spans="1:12" x14ac:dyDescent="0.3">
      <c r="A83525" s="1">
        <v>6969807738</v>
      </c>
      <c r="B83525" s="2">
        <v>43130</v>
      </c>
      <c r="C83525" s="1">
        <v>1</v>
      </c>
      <c r="D83525" s="1">
        <v>12</v>
      </c>
      <c r="E83525" s="1">
        <v>141</v>
      </c>
      <c r="F83525" s="1">
        <v>38</v>
      </c>
      <c r="G83525" s="1" t="s">
        <v>0</v>
      </c>
      <c r="I83525" s="1">
        <f t="shared" si="2610"/>
        <v>141</v>
      </c>
      <c r="J83525" s="1" t="str">
        <f t="shared" si="2611"/>
        <v>Jan</v>
      </c>
      <c r="L83525"/>
    </row>
    <row r="83526" spans="1:12" x14ac:dyDescent="0.3">
      <c r="A83526" s="1">
        <v>3435101172</v>
      </c>
      <c r="B83526" s="2">
        <v>43138</v>
      </c>
      <c r="C83526" s="1">
        <v>3</v>
      </c>
      <c r="D83526" s="1">
        <v>22</v>
      </c>
      <c r="E83526" s="1">
        <v>160</v>
      </c>
      <c r="F83526" s="1">
        <v>50</v>
      </c>
      <c r="G83526" s="1" t="s">
        <v>0</v>
      </c>
      <c r="H83526" s="1">
        <v>1</v>
      </c>
      <c r="I83526" s="1">
        <f t="shared" si="2610"/>
        <v>480</v>
      </c>
      <c r="J83526" s="1" t="str">
        <f t="shared" si="2611"/>
        <v>Feb</v>
      </c>
      <c r="L83526"/>
    </row>
    <row r="83527" spans="1:12" x14ac:dyDescent="0.3">
      <c r="A83527" s="1">
        <v>671803891</v>
      </c>
      <c r="B83527" s="2">
        <v>43380</v>
      </c>
      <c r="C83527" s="1">
        <v>4</v>
      </c>
      <c r="D83527" s="1">
        <v>24</v>
      </c>
      <c r="E83527" s="1">
        <v>148</v>
      </c>
      <c r="F83527" s="1">
        <v>32</v>
      </c>
      <c r="G83527" s="1" t="s">
        <v>0</v>
      </c>
      <c r="I83527" s="1">
        <f t="shared" si="2610"/>
        <v>592</v>
      </c>
      <c r="J83527" s="1" t="str">
        <f t="shared" si="2611"/>
        <v>Oct</v>
      </c>
      <c r="L83527"/>
    </row>
    <row r="83528" spans="1:12" x14ac:dyDescent="0.3">
      <c r="A83528" s="1">
        <v>2716171009</v>
      </c>
      <c r="B83528" s="2">
        <v>43390</v>
      </c>
      <c r="C83528" s="1">
        <v>1</v>
      </c>
      <c r="D83528" s="1">
        <v>38</v>
      </c>
      <c r="E83528" s="1">
        <v>238</v>
      </c>
      <c r="F83528" s="1">
        <v>26</v>
      </c>
      <c r="G83528" s="1" t="s">
        <v>1</v>
      </c>
      <c r="I83528" s="1">
        <f t="shared" si="2610"/>
        <v>238</v>
      </c>
      <c r="J83528" s="1" t="str">
        <f t="shared" si="2611"/>
        <v>Oct</v>
      </c>
      <c r="L83528"/>
    </row>
    <row r="83529" spans="1:12" x14ac:dyDescent="0.3">
      <c r="A83529" s="1">
        <v>4086818302</v>
      </c>
      <c r="B83529" s="2">
        <v>43324</v>
      </c>
      <c r="C83529" s="1">
        <v>5</v>
      </c>
      <c r="D83529" s="1">
        <v>36</v>
      </c>
      <c r="E83529" s="1">
        <v>88</v>
      </c>
      <c r="F83529" s="1">
        <v>48</v>
      </c>
      <c r="G83529" s="1" t="s">
        <v>0</v>
      </c>
      <c r="I83529" s="1">
        <f t="shared" si="2610"/>
        <v>440</v>
      </c>
      <c r="J83529" s="1" t="str">
        <f t="shared" si="2611"/>
        <v>Aug</v>
      </c>
      <c r="L83529"/>
    </row>
    <row r="83530" spans="1:12" x14ac:dyDescent="0.3">
      <c r="A83530" s="1">
        <v>5636878613</v>
      </c>
      <c r="B83530" s="2">
        <v>43361</v>
      </c>
      <c r="C83530" s="1">
        <v>1</v>
      </c>
      <c r="D83530" s="1">
        <v>35</v>
      </c>
      <c r="E83530" s="1">
        <v>179</v>
      </c>
      <c r="F83530" s="1">
        <v>49</v>
      </c>
      <c r="G83530" s="1" t="s">
        <v>1</v>
      </c>
      <c r="I83530" s="1">
        <f t="shared" si="2610"/>
        <v>179</v>
      </c>
      <c r="J83530" s="1" t="str">
        <f t="shared" si="2611"/>
        <v>Sep</v>
      </c>
      <c r="L83530"/>
    </row>
    <row r="83531" spans="1:12" x14ac:dyDescent="0.3">
      <c r="A83531" s="1">
        <v>793419026</v>
      </c>
      <c r="B83531" s="2">
        <v>43278</v>
      </c>
      <c r="C83531" s="1">
        <v>1</v>
      </c>
      <c r="D83531" s="1">
        <v>1</v>
      </c>
      <c r="E83531" s="1">
        <v>155</v>
      </c>
      <c r="F83531" s="1">
        <v>32</v>
      </c>
      <c r="G83531" s="1" t="s">
        <v>0</v>
      </c>
      <c r="I83531" s="1">
        <f t="shared" si="2610"/>
        <v>155</v>
      </c>
      <c r="J83531" s="1" t="str">
        <f t="shared" si="2611"/>
        <v>Jun</v>
      </c>
      <c r="L83531"/>
    </row>
    <row r="83532" spans="1:12" x14ac:dyDescent="0.3">
      <c r="A83532" s="1">
        <v>969913648</v>
      </c>
      <c r="B83532" s="2">
        <v>43350</v>
      </c>
      <c r="C83532" s="1">
        <v>7</v>
      </c>
      <c r="D83532" s="1">
        <v>18</v>
      </c>
      <c r="E83532" s="1">
        <v>106</v>
      </c>
      <c r="F83532" s="1">
        <v>32</v>
      </c>
      <c r="G83532" s="1" t="s">
        <v>1</v>
      </c>
      <c r="I83532" s="1">
        <f t="shared" si="2610"/>
        <v>742</v>
      </c>
      <c r="J83532" s="1" t="str">
        <f t="shared" si="2611"/>
        <v>Sep</v>
      </c>
      <c r="L83532"/>
    </row>
    <row r="83533" spans="1:12" x14ac:dyDescent="0.3">
      <c r="A83533" s="1">
        <v>2202683461</v>
      </c>
      <c r="B83533" s="2">
        <v>43176</v>
      </c>
      <c r="C83533" s="1">
        <v>2</v>
      </c>
      <c r="D83533" s="1">
        <v>15</v>
      </c>
      <c r="E83533" s="1">
        <v>246</v>
      </c>
      <c r="F83533" s="1">
        <v>42</v>
      </c>
      <c r="G83533" s="1" t="s">
        <v>0</v>
      </c>
      <c r="I83533" s="1">
        <f t="shared" si="2610"/>
        <v>492</v>
      </c>
      <c r="J83533" s="1" t="str">
        <f t="shared" si="2611"/>
        <v>Mar</v>
      </c>
      <c r="L83533"/>
    </row>
    <row r="83534" spans="1:12" x14ac:dyDescent="0.3">
      <c r="A83534" s="1">
        <v>8389477904</v>
      </c>
      <c r="B83534" s="2">
        <v>43278</v>
      </c>
      <c r="C83534" s="1">
        <v>3</v>
      </c>
      <c r="D83534" s="1">
        <v>2</v>
      </c>
      <c r="E83534" s="1">
        <v>75</v>
      </c>
      <c r="F83534" s="1">
        <v>64</v>
      </c>
      <c r="G83534" s="1" t="s">
        <v>0</v>
      </c>
      <c r="I83534" s="1">
        <f t="shared" si="2610"/>
        <v>225</v>
      </c>
      <c r="J83534" s="1" t="str">
        <f t="shared" si="2611"/>
        <v>Jun</v>
      </c>
      <c r="L83534"/>
    </row>
    <row r="83535" spans="1:12" x14ac:dyDescent="0.3">
      <c r="A83535" s="1">
        <v>332062511</v>
      </c>
      <c r="B83535" s="2">
        <v>43366</v>
      </c>
      <c r="C83535" s="1">
        <v>5</v>
      </c>
      <c r="D83535" s="1">
        <v>31</v>
      </c>
      <c r="E83535" s="1">
        <v>230</v>
      </c>
      <c r="F83535" s="1">
        <v>46</v>
      </c>
      <c r="G83535" s="1" t="s">
        <v>1</v>
      </c>
      <c r="I83535" s="1">
        <f t="shared" si="2610"/>
        <v>1150</v>
      </c>
      <c r="J83535" s="1" t="str">
        <f t="shared" si="2611"/>
        <v>Sep</v>
      </c>
      <c r="L83535"/>
    </row>
    <row r="83536" spans="1:12" x14ac:dyDescent="0.3">
      <c r="A83536" s="1">
        <v>9044138472</v>
      </c>
      <c r="B83536" s="2">
        <v>43279</v>
      </c>
      <c r="C83536" s="1">
        <v>1</v>
      </c>
      <c r="D83536" s="1">
        <v>9</v>
      </c>
      <c r="E83536" s="1">
        <v>130</v>
      </c>
      <c r="F83536" s="1">
        <v>49</v>
      </c>
      <c r="G83536" s="1" t="s">
        <v>0</v>
      </c>
      <c r="I83536" s="1">
        <f t="shared" si="2610"/>
        <v>130</v>
      </c>
      <c r="J83536" s="1" t="str">
        <f t="shared" si="2611"/>
        <v>Jun</v>
      </c>
      <c r="L83536"/>
    </row>
    <row r="83537" spans="1:12" x14ac:dyDescent="0.3">
      <c r="A83537" s="1">
        <v>7648607646</v>
      </c>
      <c r="B83537" s="2">
        <v>43260</v>
      </c>
      <c r="C83537" s="1">
        <v>7</v>
      </c>
      <c r="D83537" s="1">
        <v>30</v>
      </c>
      <c r="E83537" s="1">
        <v>181</v>
      </c>
      <c r="F83537" s="1">
        <v>41</v>
      </c>
      <c r="G83537" s="1" t="s">
        <v>0</v>
      </c>
      <c r="I83537" s="1">
        <f t="shared" si="2610"/>
        <v>1267</v>
      </c>
      <c r="J83537" s="1" t="str">
        <f t="shared" si="2611"/>
        <v>Jun</v>
      </c>
      <c r="L83537"/>
    </row>
    <row r="83538" spans="1:12" x14ac:dyDescent="0.3">
      <c r="A83538" s="1">
        <v>125493037</v>
      </c>
      <c r="B83538" s="2">
        <v>43273</v>
      </c>
      <c r="C83538" s="1">
        <v>2</v>
      </c>
      <c r="D83538" s="1">
        <v>9</v>
      </c>
      <c r="E83538" s="1">
        <v>225</v>
      </c>
      <c r="F83538" s="1">
        <v>64</v>
      </c>
      <c r="G83538" s="1" t="s">
        <v>1</v>
      </c>
      <c r="I83538" s="1">
        <f t="shared" si="2610"/>
        <v>450</v>
      </c>
      <c r="J83538" s="1" t="str">
        <f t="shared" si="2611"/>
        <v>Jun</v>
      </c>
      <c r="L83538"/>
    </row>
    <row r="83539" spans="1:12" x14ac:dyDescent="0.3">
      <c r="A83539" s="1">
        <v>2416240994</v>
      </c>
      <c r="B83539" s="2">
        <v>43353</v>
      </c>
      <c r="C83539" s="1">
        <v>5</v>
      </c>
      <c r="D83539" s="1">
        <v>17</v>
      </c>
      <c r="E83539" s="1">
        <v>166</v>
      </c>
      <c r="F83539" s="1">
        <v>36</v>
      </c>
      <c r="G83539" s="1" t="s">
        <v>1</v>
      </c>
      <c r="I83539" s="1">
        <f t="shared" si="2610"/>
        <v>830</v>
      </c>
      <c r="J83539" s="1" t="str">
        <f t="shared" si="2611"/>
        <v>Sep</v>
      </c>
      <c r="L83539"/>
    </row>
    <row r="83540" spans="1:12" x14ac:dyDescent="0.3">
      <c r="A83540" s="1">
        <v>3281649734</v>
      </c>
      <c r="B83540" s="2">
        <v>43185</v>
      </c>
      <c r="C83540" s="1">
        <v>3</v>
      </c>
      <c r="D83540" s="1">
        <v>31</v>
      </c>
      <c r="E83540" s="1">
        <v>152</v>
      </c>
      <c r="F83540" s="1">
        <v>49</v>
      </c>
      <c r="G83540" s="1" t="s">
        <v>0</v>
      </c>
      <c r="I83540" s="1">
        <f t="shared" si="2610"/>
        <v>456</v>
      </c>
      <c r="J83540" s="1" t="str">
        <f t="shared" si="2611"/>
        <v>Mar</v>
      </c>
      <c r="L83540"/>
    </row>
    <row r="83541" spans="1:12" x14ac:dyDescent="0.3">
      <c r="A83541" s="1">
        <v>3012870555</v>
      </c>
      <c r="B83541" s="2">
        <v>43278</v>
      </c>
      <c r="C83541" s="1">
        <v>6</v>
      </c>
      <c r="D83541" s="1">
        <v>40</v>
      </c>
      <c r="E83541" s="1">
        <v>244</v>
      </c>
      <c r="F83541" s="1">
        <v>34</v>
      </c>
      <c r="G83541" s="1" t="s">
        <v>1</v>
      </c>
      <c r="I83541" s="1">
        <f t="shared" si="2610"/>
        <v>1464</v>
      </c>
      <c r="J83541" s="1" t="str">
        <f t="shared" si="2611"/>
        <v>Jun</v>
      </c>
      <c r="L83541"/>
    </row>
    <row r="83542" spans="1:12" x14ac:dyDescent="0.3">
      <c r="A83542" s="1">
        <v>9786720792</v>
      </c>
      <c r="B83542" s="2">
        <v>43203</v>
      </c>
      <c r="C83542" s="1">
        <v>5</v>
      </c>
      <c r="D83542" s="1">
        <v>25</v>
      </c>
      <c r="E83542" s="1">
        <v>247</v>
      </c>
      <c r="F83542" s="1">
        <v>58</v>
      </c>
      <c r="G83542" s="1" t="s">
        <v>1</v>
      </c>
      <c r="I83542" s="1">
        <f t="shared" si="2610"/>
        <v>1235</v>
      </c>
      <c r="J83542" s="1" t="str">
        <f t="shared" si="2611"/>
        <v>Apr</v>
      </c>
      <c r="L83542"/>
    </row>
    <row r="83543" spans="1:12" x14ac:dyDescent="0.3">
      <c r="A83543" s="1">
        <v>4685126750</v>
      </c>
      <c r="B83543" s="2">
        <v>43219</v>
      </c>
      <c r="C83543" s="1">
        <v>2</v>
      </c>
      <c r="D83543" s="1">
        <v>33</v>
      </c>
      <c r="E83543" s="1">
        <v>219</v>
      </c>
      <c r="F83543" s="1">
        <v>60</v>
      </c>
      <c r="G83543" s="1" t="s">
        <v>0</v>
      </c>
      <c r="I83543" s="1">
        <f t="shared" si="2610"/>
        <v>438</v>
      </c>
      <c r="J83543" s="1" t="str">
        <f t="shared" si="2611"/>
        <v>Apr</v>
      </c>
      <c r="L83543"/>
    </row>
    <row r="83544" spans="1:12" x14ac:dyDescent="0.3">
      <c r="A83544" s="1">
        <v>8389477904</v>
      </c>
      <c r="B83544" s="2">
        <v>43202</v>
      </c>
      <c r="C83544" s="1">
        <v>7</v>
      </c>
      <c r="D83544" s="1">
        <v>32</v>
      </c>
      <c r="E83544" s="1">
        <v>139</v>
      </c>
      <c r="F83544" s="1">
        <v>62</v>
      </c>
      <c r="G83544" s="1" t="s">
        <v>0</v>
      </c>
      <c r="I83544" s="1">
        <f t="shared" si="2610"/>
        <v>973</v>
      </c>
      <c r="J83544" s="1" t="str">
        <f t="shared" si="2611"/>
        <v>Apr</v>
      </c>
      <c r="L83544"/>
    </row>
    <row r="83545" spans="1:12" x14ac:dyDescent="0.3">
      <c r="A83545" s="1">
        <v>8001953254</v>
      </c>
      <c r="B83545" s="2">
        <v>43209</v>
      </c>
      <c r="C83545" s="1">
        <v>6</v>
      </c>
      <c r="D83545" s="1">
        <v>42</v>
      </c>
      <c r="E83545" s="1">
        <v>141</v>
      </c>
      <c r="F83545" s="1">
        <v>43</v>
      </c>
      <c r="G83545" s="1" t="s">
        <v>1</v>
      </c>
      <c r="I83545" s="1">
        <f t="shared" si="2610"/>
        <v>846</v>
      </c>
      <c r="J83545" s="1" t="str">
        <f t="shared" si="2611"/>
        <v>Apr</v>
      </c>
      <c r="L83545"/>
    </row>
    <row r="83546" spans="1:12" x14ac:dyDescent="0.3">
      <c r="A83546" s="1">
        <v>3760142826</v>
      </c>
      <c r="B83546" s="2">
        <v>43101</v>
      </c>
      <c r="C83546" s="1">
        <v>7</v>
      </c>
      <c r="D83546" s="1">
        <v>5</v>
      </c>
      <c r="E83546" s="1">
        <v>139</v>
      </c>
      <c r="F83546" s="1">
        <v>44</v>
      </c>
      <c r="G83546" s="1" t="s">
        <v>1</v>
      </c>
      <c r="I83546" s="1">
        <f t="shared" si="2610"/>
        <v>973</v>
      </c>
      <c r="J83546" s="1" t="str">
        <f t="shared" si="2611"/>
        <v>Jan</v>
      </c>
      <c r="L83546"/>
    </row>
    <row r="83547" spans="1:12" x14ac:dyDescent="0.3">
      <c r="A83547" s="1">
        <v>1368682618</v>
      </c>
      <c r="B83547" s="2">
        <v>43321</v>
      </c>
      <c r="C83547" s="1">
        <v>7</v>
      </c>
      <c r="D83547" s="1">
        <v>6</v>
      </c>
      <c r="E83547" s="1">
        <v>201</v>
      </c>
      <c r="F83547" s="1">
        <v>46</v>
      </c>
      <c r="G83547" s="1" t="s">
        <v>1</v>
      </c>
      <c r="I83547" s="1">
        <f t="shared" si="2610"/>
        <v>1407</v>
      </c>
      <c r="J83547" s="1" t="str">
        <f t="shared" si="2611"/>
        <v>Aug</v>
      </c>
      <c r="L83547"/>
    </row>
    <row r="83548" spans="1:12" x14ac:dyDescent="0.3">
      <c r="A83548" s="1">
        <v>2416240994</v>
      </c>
      <c r="B83548" s="2">
        <v>43356</v>
      </c>
      <c r="C83548" s="1">
        <v>3</v>
      </c>
      <c r="D83548" s="1">
        <v>11</v>
      </c>
      <c r="E83548" s="1">
        <v>105</v>
      </c>
      <c r="F83548" s="1">
        <v>36</v>
      </c>
      <c r="G83548" s="1" t="s">
        <v>1</v>
      </c>
      <c r="I83548" s="1">
        <f t="shared" si="2610"/>
        <v>315</v>
      </c>
      <c r="J83548" s="1" t="str">
        <f t="shared" si="2611"/>
        <v>Sep</v>
      </c>
      <c r="L83548"/>
    </row>
    <row r="83549" spans="1:12" x14ac:dyDescent="0.3">
      <c r="A83549" s="1">
        <v>7905511251</v>
      </c>
      <c r="B83549" s="2">
        <v>43263</v>
      </c>
      <c r="C83549" s="1">
        <v>5</v>
      </c>
      <c r="D83549" s="1">
        <v>34</v>
      </c>
      <c r="E83549" s="1">
        <v>198</v>
      </c>
      <c r="F83549" s="1">
        <v>40</v>
      </c>
      <c r="G83549" s="1" t="s">
        <v>1</v>
      </c>
      <c r="I83549" s="1">
        <f t="shared" si="2610"/>
        <v>990</v>
      </c>
      <c r="J83549" s="1" t="str">
        <f t="shared" si="2611"/>
        <v>Jun</v>
      </c>
      <c r="L83549"/>
    </row>
    <row r="83550" spans="1:12" x14ac:dyDescent="0.3">
      <c r="A83550" s="1">
        <v>9476172266</v>
      </c>
      <c r="B83550" s="2">
        <v>43260</v>
      </c>
      <c r="C83550" s="1">
        <v>7</v>
      </c>
      <c r="D83550" s="1">
        <v>46</v>
      </c>
      <c r="E83550" s="1">
        <v>204</v>
      </c>
      <c r="F83550" s="1">
        <v>36</v>
      </c>
      <c r="G83550" s="1" t="s">
        <v>1</v>
      </c>
      <c r="I83550" s="1">
        <f t="shared" si="2610"/>
        <v>1428</v>
      </c>
      <c r="J83550" s="1" t="str">
        <f t="shared" si="2611"/>
        <v>Jun</v>
      </c>
      <c r="L83550"/>
    </row>
    <row r="83551" spans="1:12" x14ac:dyDescent="0.3">
      <c r="A83551" s="1">
        <v>4300154120</v>
      </c>
      <c r="B83551" s="2">
        <v>43123</v>
      </c>
      <c r="C83551" s="1">
        <v>3</v>
      </c>
      <c r="D83551" s="1">
        <v>45</v>
      </c>
      <c r="E83551" s="1">
        <v>209</v>
      </c>
      <c r="F83551" s="1">
        <v>37</v>
      </c>
      <c r="G83551" s="1" t="s">
        <v>0</v>
      </c>
      <c r="I83551" s="1">
        <f t="shared" si="2610"/>
        <v>627</v>
      </c>
      <c r="J83551" s="1" t="str">
        <f t="shared" si="2611"/>
        <v>Jan</v>
      </c>
      <c r="L83551"/>
    </row>
    <row r="83552" spans="1:12" x14ac:dyDescent="0.3">
      <c r="A83552" s="1">
        <v>3357843471</v>
      </c>
      <c r="B83552" s="2">
        <v>43155</v>
      </c>
      <c r="C83552" s="1">
        <v>3</v>
      </c>
      <c r="D83552" s="1">
        <v>10</v>
      </c>
      <c r="E83552" s="1">
        <v>121</v>
      </c>
      <c r="F83552" s="1">
        <v>55</v>
      </c>
      <c r="G83552" s="1" t="s">
        <v>1</v>
      </c>
      <c r="I83552" s="1">
        <f t="shared" si="2610"/>
        <v>363</v>
      </c>
      <c r="J83552" s="1" t="str">
        <f t="shared" si="2611"/>
        <v>Feb</v>
      </c>
      <c r="L83552"/>
    </row>
    <row r="83553" spans="1:12" x14ac:dyDescent="0.3">
      <c r="A83553" s="1">
        <v>1887996125</v>
      </c>
      <c r="B83553" s="2">
        <v>43364</v>
      </c>
      <c r="C83553" s="1">
        <v>5</v>
      </c>
      <c r="D83553" s="1">
        <v>6</v>
      </c>
      <c r="E83553" s="1">
        <v>228</v>
      </c>
      <c r="F83553" s="1">
        <v>54</v>
      </c>
      <c r="G83553" s="1" t="s">
        <v>1</v>
      </c>
      <c r="I83553" s="1">
        <f t="shared" si="2610"/>
        <v>1140</v>
      </c>
      <c r="J83553" s="1" t="str">
        <f t="shared" si="2611"/>
        <v>Sep</v>
      </c>
      <c r="L83553"/>
    </row>
    <row r="83554" spans="1:12" x14ac:dyDescent="0.3">
      <c r="A83554" s="1">
        <v>1436073103</v>
      </c>
      <c r="B83554" s="2">
        <v>43262</v>
      </c>
      <c r="C83554" s="1">
        <v>1</v>
      </c>
      <c r="D83554" s="1">
        <v>33</v>
      </c>
      <c r="E83554" s="1">
        <v>108</v>
      </c>
      <c r="F83554" s="1">
        <v>48</v>
      </c>
      <c r="G83554" s="1" t="s">
        <v>1</v>
      </c>
      <c r="I83554" s="1">
        <f t="shared" si="2610"/>
        <v>108</v>
      </c>
      <c r="J83554" s="1" t="str">
        <f t="shared" si="2611"/>
        <v>Jun</v>
      </c>
      <c r="L83554"/>
    </row>
    <row r="83555" spans="1:12" x14ac:dyDescent="0.3">
      <c r="A83555" s="1">
        <v>8348608761</v>
      </c>
      <c r="B83555" s="2">
        <v>43397</v>
      </c>
      <c r="C83555" s="1">
        <v>1</v>
      </c>
      <c r="D83555" s="1">
        <v>36</v>
      </c>
      <c r="E83555" s="1">
        <v>168</v>
      </c>
      <c r="F83555" s="1">
        <v>53</v>
      </c>
      <c r="G83555" s="1" t="s">
        <v>0</v>
      </c>
      <c r="I83555" s="1">
        <f t="shared" si="2610"/>
        <v>168</v>
      </c>
      <c r="J83555" s="1" t="str">
        <f t="shared" si="2611"/>
        <v>Oct</v>
      </c>
      <c r="L83555"/>
    </row>
    <row r="83556" spans="1:12" x14ac:dyDescent="0.3">
      <c r="A83556" s="1">
        <v>5521981896</v>
      </c>
      <c r="B83556" s="2">
        <v>43340</v>
      </c>
      <c r="C83556" s="1">
        <v>6</v>
      </c>
      <c r="D83556" s="1">
        <v>30</v>
      </c>
      <c r="E83556" s="1">
        <v>196</v>
      </c>
      <c r="F83556" s="1">
        <v>46</v>
      </c>
      <c r="G83556" s="1" t="s">
        <v>0</v>
      </c>
      <c r="I83556" s="1">
        <f t="shared" si="2610"/>
        <v>1176</v>
      </c>
      <c r="J83556" s="1" t="str">
        <f t="shared" si="2611"/>
        <v>Aug</v>
      </c>
      <c r="L83556"/>
    </row>
    <row r="83557" spans="1:12" x14ac:dyDescent="0.3">
      <c r="A83557" s="1">
        <v>5635417353</v>
      </c>
      <c r="B83557" s="2">
        <v>43246</v>
      </c>
      <c r="C83557" s="1">
        <v>6</v>
      </c>
      <c r="D83557" s="1">
        <v>4</v>
      </c>
      <c r="E83557" s="1">
        <v>188</v>
      </c>
      <c r="F83557" s="1">
        <v>41</v>
      </c>
      <c r="G83557" s="1" t="s">
        <v>1</v>
      </c>
      <c r="I83557" s="1">
        <f t="shared" si="2610"/>
        <v>1128</v>
      </c>
      <c r="J83557" s="1" t="str">
        <f t="shared" si="2611"/>
        <v>May</v>
      </c>
      <c r="L83557"/>
    </row>
    <row r="83558" spans="1:12" x14ac:dyDescent="0.3">
      <c r="A83558" s="1">
        <v>6457980570</v>
      </c>
      <c r="B83558" s="2">
        <v>43182</v>
      </c>
      <c r="C83558" s="1">
        <v>2</v>
      </c>
      <c r="D83558" s="1">
        <v>8</v>
      </c>
      <c r="E83558" s="1">
        <v>115</v>
      </c>
      <c r="F83558" s="1">
        <v>27</v>
      </c>
      <c r="G83558" s="1" t="s">
        <v>0</v>
      </c>
      <c r="I83558" s="1">
        <f t="shared" si="2610"/>
        <v>230</v>
      </c>
      <c r="J83558" s="1" t="str">
        <f t="shared" si="2611"/>
        <v>Mar</v>
      </c>
      <c r="L83558"/>
    </row>
    <row r="83559" spans="1:12" x14ac:dyDescent="0.3">
      <c r="A83559" s="1">
        <v>1390379809</v>
      </c>
      <c r="B83559" s="2">
        <v>43413</v>
      </c>
      <c r="C83559" s="1">
        <v>3</v>
      </c>
      <c r="D83559" s="1">
        <v>43</v>
      </c>
      <c r="E83559" s="1">
        <v>157</v>
      </c>
      <c r="F83559" s="1">
        <v>49</v>
      </c>
      <c r="G83559" s="1" t="s">
        <v>0</v>
      </c>
      <c r="I83559" s="1">
        <f t="shared" si="2610"/>
        <v>471</v>
      </c>
      <c r="J83559" s="1" t="str">
        <f t="shared" si="2611"/>
        <v>Nov</v>
      </c>
      <c r="L83559"/>
    </row>
    <row r="83560" spans="1:12" x14ac:dyDescent="0.3">
      <c r="A83560" s="1">
        <v>5008787403</v>
      </c>
      <c r="B83560" s="2">
        <v>43149</v>
      </c>
      <c r="C83560" s="1">
        <v>7</v>
      </c>
      <c r="D83560" s="1">
        <v>8</v>
      </c>
      <c r="E83560" s="1">
        <v>185</v>
      </c>
      <c r="F83560" s="1">
        <v>44</v>
      </c>
      <c r="G83560" s="1" t="s">
        <v>1</v>
      </c>
      <c r="I83560" s="1">
        <f t="shared" si="2610"/>
        <v>1295</v>
      </c>
      <c r="J83560" s="1" t="str">
        <f t="shared" si="2611"/>
        <v>Feb</v>
      </c>
      <c r="L83560"/>
    </row>
    <row r="83561" spans="1:12" x14ac:dyDescent="0.3">
      <c r="A83561" s="1">
        <v>9316156211</v>
      </c>
      <c r="B83561" s="2">
        <v>43397</v>
      </c>
      <c r="C83561" s="1">
        <v>4</v>
      </c>
      <c r="D83561" s="1">
        <v>6</v>
      </c>
      <c r="E83561" s="1">
        <v>182</v>
      </c>
      <c r="F83561" s="1">
        <v>47</v>
      </c>
      <c r="G83561" s="1" t="s">
        <v>0</v>
      </c>
      <c r="I83561" s="1">
        <f t="shared" si="2610"/>
        <v>728</v>
      </c>
      <c r="J83561" s="1" t="str">
        <f t="shared" si="2611"/>
        <v>Oct</v>
      </c>
      <c r="L83561"/>
    </row>
    <row r="83562" spans="1:12" x14ac:dyDescent="0.3">
      <c r="A83562" s="1">
        <v>8995016981</v>
      </c>
      <c r="B83562" s="2">
        <v>43358</v>
      </c>
      <c r="C83562" s="1">
        <v>6</v>
      </c>
      <c r="D83562" s="1">
        <v>48</v>
      </c>
      <c r="E83562" s="1">
        <v>122</v>
      </c>
      <c r="F83562" s="1">
        <v>36</v>
      </c>
      <c r="G83562" s="1" t="s">
        <v>1</v>
      </c>
      <c r="I83562" s="1">
        <f t="shared" si="2610"/>
        <v>732</v>
      </c>
      <c r="J83562" s="1" t="str">
        <f t="shared" si="2611"/>
        <v>Sep</v>
      </c>
      <c r="L83562"/>
    </row>
    <row r="83563" spans="1:12" x14ac:dyDescent="0.3">
      <c r="A83563" s="1">
        <v>6396287447</v>
      </c>
      <c r="B83563" s="2">
        <v>43406</v>
      </c>
      <c r="C83563" s="1">
        <v>1</v>
      </c>
      <c r="D83563" s="1">
        <v>7</v>
      </c>
      <c r="E83563" s="1">
        <v>158</v>
      </c>
      <c r="F83563" s="1">
        <v>36</v>
      </c>
      <c r="G83563" s="1" t="s">
        <v>1</v>
      </c>
      <c r="I83563" s="1">
        <f t="shared" si="2610"/>
        <v>158</v>
      </c>
      <c r="J83563" s="1" t="str">
        <f t="shared" si="2611"/>
        <v>Nov</v>
      </c>
      <c r="L83563"/>
    </row>
    <row r="83564" spans="1:12" x14ac:dyDescent="0.3">
      <c r="A83564" s="1">
        <v>3216753034</v>
      </c>
      <c r="B83564" s="2">
        <v>43137</v>
      </c>
      <c r="C83564" s="1">
        <v>5</v>
      </c>
      <c r="D83564" s="1">
        <v>39</v>
      </c>
      <c r="E83564" s="1">
        <v>112</v>
      </c>
      <c r="F83564" s="1">
        <v>25</v>
      </c>
      <c r="G83564" s="1" t="s">
        <v>1</v>
      </c>
      <c r="I83564" s="1">
        <f t="shared" si="2610"/>
        <v>560</v>
      </c>
      <c r="J83564" s="1" t="str">
        <f t="shared" si="2611"/>
        <v>Feb</v>
      </c>
      <c r="L83564"/>
    </row>
    <row r="83565" spans="1:12" x14ac:dyDescent="0.3">
      <c r="A83565" s="1">
        <v>7489976316</v>
      </c>
      <c r="B83565" s="2">
        <v>43380</v>
      </c>
      <c r="C83565" s="1">
        <v>2</v>
      </c>
      <c r="D83565" s="1">
        <v>28</v>
      </c>
      <c r="E83565" s="1">
        <v>127</v>
      </c>
      <c r="F83565" s="1">
        <v>29</v>
      </c>
      <c r="G83565" s="1" t="s">
        <v>1</v>
      </c>
      <c r="I83565" s="1">
        <f t="shared" si="2610"/>
        <v>254</v>
      </c>
      <c r="J83565" s="1" t="str">
        <f t="shared" si="2611"/>
        <v>Oct</v>
      </c>
      <c r="L83565"/>
    </row>
    <row r="83566" spans="1:12" x14ac:dyDescent="0.3">
      <c r="A83566" s="1">
        <v>4495054651</v>
      </c>
      <c r="B83566" s="2">
        <v>43353</v>
      </c>
      <c r="C83566" s="1">
        <v>4</v>
      </c>
      <c r="D83566" s="1">
        <v>28</v>
      </c>
      <c r="E83566" s="1">
        <v>157</v>
      </c>
      <c r="F83566" s="1">
        <v>56</v>
      </c>
      <c r="G83566" s="1" t="s">
        <v>0</v>
      </c>
      <c r="I83566" s="1">
        <f t="shared" si="2610"/>
        <v>628</v>
      </c>
      <c r="J83566" s="1" t="str">
        <f t="shared" si="2611"/>
        <v>Sep</v>
      </c>
      <c r="L83566"/>
    </row>
    <row r="83567" spans="1:12" x14ac:dyDescent="0.3">
      <c r="A83567" s="1">
        <v>6963549133</v>
      </c>
      <c r="B83567" s="2">
        <v>43309</v>
      </c>
      <c r="C83567" s="1">
        <v>6</v>
      </c>
      <c r="D83567" s="1">
        <v>9</v>
      </c>
      <c r="E83567" s="1">
        <v>189</v>
      </c>
      <c r="F83567" s="1">
        <v>51</v>
      </c>
      <c r="G83567" s="1" t="s">
        <v>1</v>
      </c>
      <c r="I83567" s="1">
        <f t="shared" si="2610"/>
        <v>1134</v>
      </c>
      <c r="J83567" s="1" t="str">
        <f t="shared" si="2611"/>
        <v>Jul</v>
      </c>
      <c r="L83567"/>
    </row>
    <row r="83568" spans="1:12" x14ac:dyDescent="0.3">
      <c r="A83568" s="1">
        <v>2589005555</v>
      </c>
      <c r="B83568" s="2">
        <v>43287</v>
      </c>
      <c r="C83568" s="1">
        <v>4</v>
      </c>
      <c r="D83568" s="1">
        <v>15</v>
      </c>
      <c r="E83568" s="1">
        <v>204</v>
      </c>
      <c r="F83568" s="1">
        <v>38</v>
      </c>
      <c r="G83568" s="1" t="s">
        <v>0</v>
      </c>
      <c r="I83568" s="1">
        <f t="shared" si="2610"/>
        <v>816</v>
      </c>
      <c r="J83568" s="1" t="str">
        <f t="shared" si="2611"/>
        <v>Jul</v>
      </c>
      <c r="L83568"/>
    </row>
    <row r="83569" spans="1:12" x14ac:dyDescent="0.3">
      <c r="A83569" s="1">
        <v>9788316506</v>
      </c>
      <c r="B83569" s="2">
        <v>43133</v>
      </c>
      <c r="C83569" s="1">
        <v>4</v>
      </c>
      <c r="D83569" s="1">
        <v>5</v>
      </c>
      <c r="E83569" s="1">
        <v>194</v>
      </c>
      <c r="F83569" s="1">
        <v>42</v>
      </c>
      <c r="G83569" s="1" t="s">
        <v>0</v>
      </c>
      <c r="I83569" s="1">
        <f t="shared" si="2610"/>
        <v>776</v>
      </c>
      <c r="J83569" s="1" t="str">
        <f t="shared" si="2611"/>
        <v>Feb</v>
      </c>
      <c r="L83569"/>
    </row>
    <row r="83570" spans="1:12" x14ac:dyDescent="0.3">
      <c r="A83570" s="1">
        <v>3303577269</v>
      </c>
      <c r="B83570" s="2">
        <v>43230</v>
      </c>
      <c r="C83570" s="1">
        <v>4</v>
      </c>
      <c r="D83570" s="1">
        <v>5</v>
      </c>
      <c r="E83570" s="1">
        <v>127</v>
      </c>
      <c r="F83570" s="1">
        <v>57</v>
      </c>
      <c r="G83570" s="1" t="s">
        <v>1</v>
      </c>
      <c r="I83570" s="1">
        <f t="shared" si="2610"/>
        <v>508</v>
      </c>
      <c r="J83570" s="1" t="str">
        <f t="shared" si="2611"/>
        <v>May</v>
      </c>
      <c r="L83570"/>
    </row>
    <row r="83571" spans="1:12" x14ac:dyDescent="0.3">
      <c r="A83571" s="1">
        <v>4371170064</v>
      </c>
      <c r="B83571" s="2">
        <v>43302</v>
      </c>
      <c r="C83571" s="1">
        <v>3</v>
      </c>
      <c r="D83571" s="1">
        <v>8</v>
      </c>
      <c r="E83571" s="1">
        <v>223</v>
      </c>
      <c r="F83571" s="1">
        <v>27</v>
      </c>
      <c r="G83571" s="1" t="s">
        <v>1</v>
      </c>
      <c r="H83571" s="1">
        <v>1</v>
      </c>
      <c r="I83571" s="1">
        <f t="shared" si="2610"/>
        <v>669</v>
      </c>
      <c r="J83571" s="1" t="str">
        <f t="shared" si="2611"/>
        <v>Jul</v>
      </c>
      <c r="L83571"/>
    </row>
    <row r="83572" spans="1:12" x14ac:dyDescent="0.3">
      <c r="A83572" s="1">
        <v>6400433589</v>
      </c>
      <c r="B83572" s="2">
        <v>43255</v>
      </c>
      <c r="C83572" s="1">
        <v>4</v>
      </c>
      <c r="D83572" s="1">
        <v>37</v>
      </c>
      <c r="E83572" s="1">
        <v>92</v>
      </c>
      <c r="F83572" s="1">
        <v>52</v>
      </c>
      <c r="G83572" s="1" t="s">
        <v>1</v>
      </c>
      <c r="I83572" s="1">
        <f t="shared" si="2610"/>
        <v>368</v>
      </c>
      <c r="J83572" s="1" t="str">
        <f t="shared" si="2611"/>
        <v>Jun</v>
      </c>
      <c r="L83572"/>
    </row>
    <row r="83573" spans="1:12" x14ac:dyDescent="0.3">
      <c r="A83573" s="1">
        <v>4364058149</v>
      </c>
      <c r="B83573" s="2">
        <v>43103</v>
      </c>
      <c r="C83573" s="1">
        <v>5</v>
      </c>
      <c r="D83573" s="1">
        <v>18</v>
      </c>
      <c r="E83573" s="1">
        <v>107</v>
      </c>
      <c r="F83573" s="1">
        <v>35</v>
      </c>
      <c r="G83573" s="1" t="s">
        <v>0</v>
      </c>
      <c r="I83573" s="1">
        <f t="shared" si="2610"/>
        <v>535</v>
      </c>
      <c r="J83573" s="1" t="str">
        <f t="shared" si="2611"/>
        <v>Jan</v>
      </c>
      <c r="L83573"/>
    </row>
    <row r="83574" spans="1:12" x14ac:dyDescent="0.3">
      <c r="A83574" s="1">
        <v>8235494590</v>
      </c>
      <c r="B83574" s="2">
        <v>43325</v>
      </c>
      <c r="C83574" s="1">
        <v>4</v>
      </c>
      <c r="D83574" s="1">
        <v>2</v>
      </c>
      <c r="E83574" s="1">
        <v>149</v>
      </c>
      <c r="F83574" s="1">
        <v>65</v>
      </c>
      <c r="G83574" s="1" t="s">
        <v>0</v>
      </c>
      <c r="I83574" s="1">
        <f t="shared" si="2610"/>
        <v>596</v>
      </c>
      <c r="J83574" s="1" t="str">
        <f t="shared" si="2611"/>
        <v>Aug</v>
      </c>
      <c r="L83574"/>
    </row>
    <row r="83575" spans="1:12" x14ac:dyDescent="0.3">
      <c r="A83575" s="1">
        <v>1393501567</v>
      </c>
      <c r="B83575" s="2">
        <v>43328</v>
      </c>
      <c r="C83575" s="1">
        <v>4</v>
      </c>
      <c r="D83575" s="1">
        <v>48</v>
      </c>
      <c r="E83575" s="1">
        <v>102</v>
      </c>
      <c r="F83575" s="1">
        <v>44</v>
      </c>
      <c r="G83575" s="1" t="s">
        <v>0</v>
      </c>
      <c r="I83575" s="1">
        <f t="shared" si="2610"/>
        <v>408</v>
      </c>
      <c r="J83575" s="1" t="str">
        <f t="shared" si="2611"/>
        <v>Aug</v>
      </c>
      <c r="L83575"/>
    </row>
    <row r="83576" spans="1:12" x14ac:dyDescent="0.3">
      <c r="A83576" s="1">
        <v>9730903522</v>
      </c>
      <c r="B83576" s="2">
        <v>43400</v>
      </c>
      <c r="C83576" s="1">
        <v>3</v>
      </c>
      <c r="D83576" s="1">
        <v>28</v>
      </c>
      <c r="E83576" s="1">
        <v>180</v>
      </c>
      <c r="F83576" s="1">
        <v>63</v>
      </c>
      <c r="G83576" s="1" t="s">
        <v>1</v>
      </c>
      <c r="I83576" s="1">
        <f t="shared" si="2610"/>
        <v>540</v>
      </c>
      <c r="J83576" s="1" t="str">
        <f t="shared" si="2611"/>
        <v>Oct</v>
      </c>
      <c r="L83576"/>
    </row>
    <row r="83577" spans="1:12" x14ac:dyDescent="0.3">
      <c r="A83577" s="1">
        <v>588516295</v>
      </c>
      <c r="B83577" s="2">
        <v>43385</v>
      </c>
      <c r="C83577" s="1">
        <v>1</v>
      </c>
      <c r="D83577" s="1">
        <v>36</v>
      </c>
      <c r="E83577" s="1">
        <v>215</v>
      </c>
      <c r="F83577" s="1">
        <v>31</v>
      </c>
      <c r="G83577" s="1" t="s">
        <v>1</v>
      </c>
      <c r="H83577" s="1">
        <v>1</v>
      </c>
      <c r="I83577" s="1">
        <f t="shared" si="2610"/>
        <v>215</v>
      </c>
      <c r="J83577" s="1" t="str">
        <f t="shared" si="2611"/>
        <v>Oct</v>
      </c>
      <c r="L83577"/>
    </row>
    <row r="83578" spans="1:12" x14ac:dyDescent="0.3">
      <c r="A83578" s="1">
        <v>383257832</v>
      </c>
      <c r="B83578" s="2">
        <v>43287</v>
      </c>
      <c r="C83578" s="1">
        <v>7</v>
      </c>
      <c r="D83578" s="1">
        <v>21</v>
      </c>
      <c r="E83578" s="1">
        <v>169</v>
      </c>
      <c r="F83578" s="1">
        <v>58</v>
      </c>
      <c r="G83578" s="1" t="s">
        <v>1</v>
      </c>
      <c r="I83578" s="1">
        <f t="shared" si="2610"/>
        <v>1183</v>
      </c>
      <c r="J83578" s="1" t="str">
        <f t="shared" si="2611"/>
        <v>Jul</v>
      </c>
      <c r="L83578"/>
    </row>
    <row r="83579" spans="1:12" x14ac:dyDescent="0.3">
      <c r="A83579" s="1">
        <v>892201045</v>
      </c>
      <c r="B83579" s="2">
        <v>43178</v>
      </c>
      <c r="C83579" s="1">
        <v>4</v>
      </c>
      <c r="D83579" s="1">
        <v>44</v>
      </c>
      <c r="E83579" s="1">
        <v>219</v>
      </c>
      <c r="F83579" s="1">
        <v>25</v>
      </c>
      <c r="G83579" s="1" t="s">
        <v>1</v>
      </c>
      <c r="I83579" s="1">
        <f t="shared" si="2610"/>
        <v>876</v>
      </c>
      <c r="J83579" s="1" t="str">
        <f t="shared" si="2611"/>
        <v>Mar</v>
      </c>
      <c r="L83579"/>
    </row>
    <row r="83580" spans="1:12" x14ac:dyDescent="0.3">
      <c r="A83580" s="1">
        <v>2895604746</v>
      </c>
      <c r="B83580" s="2">
        <v>43258</v>
      </c>
      <c r="C83580" s="1">
        <v>2</v>
      </c>
      <c r="D83580" s="1">
        <v>27</v>
      </c>
      <c r="E83580" s="1">
        <v>134</v>
      </c>
      <c r="F83580" s="1">
        <v>50</v>
      </c>
      <c r="G83580" s="1" t="s">
        <v>1</v>
      </c>
      <c r="I83580" s="1">
        <f t="shared" si="2610"/>
        <v>268</v>
      </c>
      <c r="J83580" s="1" t="str">
        <f t="shared" si="2611"/>
        <v>Jun</v>
      </c>
      <c r="L83580"/>
    </row>
    <row r="83581" spans="1:12" x14ac:dyDescent="0.3">
      <c r="A83581" s="1">
        <v>8614930399</v>
      </c>
      <c r="B83581" s="2">
        <v>43284</v>
      </c>
      <c r="C83581" s="1">
        <v>3</v>
      </c>
      <c r="D83581" s="1">
        <v>5</v>
      </c>
      <c r="E83581" s="1">
        <v>91</v>
      </c>
      <c r="F83581" s="1">
        <v>42</v>
      </c>
      <c r="G83581" s="1" t="s">
        <v>0</v>
      </c>
      <c r="I83581" s="1">
        <f t="shared" si="2610"/>
        <v>273</v>
      </c>
      <c r="J83581" s="1" t="str">
        <f t="shared" si="2611"/>
        <v>Jul</v>
      </c>
      <c r="L83581"/>
    </row>
    <row r="83582" spans="1:12" x14ac:dyDescent="0.3">
      <c r="A83582" s="1">
        <v>4089131839</v>
      </c>
      <c r="B83582" s="2">
        <v>43313</v>
      </c>
      <c r="C83582" s="1">
        <v>6</v>
      </c>
      <c r="D83582" s="1">
        <v>26</v>
      </c>
      <c r="E83582" s="1">
        <v>150</v>
      </c>
      <c r="F83582" s="1">
        <v>35</v>
      </c>
      <c r="G83582" s="1" t="s">
        <v>0</v>
      </c>
      <c r="I83582" s="1">
        <f t="shared" si="2610"/>
        <v>900</v>
      </c>
      <c r="J83582" s="1" t="str">
        <f t="shared" si="2611"/>
        <v>Aug</v>
      </c>
      <c r="L83582"/>
    </row>
    <row r="83583" spans="1:12" x14ac:dyDescent="0.3">
      <c r="A83583" s="1">
        <v>6182332484</v>
      </c>
      <c r="B83583" s="2">
        <v>43392</v>
      </c>
      <c r="C83583" s="1">
        <v>5</v>
      </c>
      <c r="D83583" s="1">
        <v>3</v>
      </c>
      <c r="E83583" s="1">
        <v>124</v>
      </c>
      <c r="F83583" s="1">
        <v>31</v>
      </c>
      <c r="G83583" s="1" t="s">
        <v>0</v>
      </c>
      <c r="I83583" s="1">
        <f t="shared" si="2610"/>
        <v>620</v>
      </c>
      <c r="J83583" s="1" t="str">
        <f t="shared" si="2611"/>
        <v>Oct</v>
      </c>
      <c r="L83583"/>
    </row>
    <row r="83584" spans="1:12" x14ac:dyDescent="0.3">
      <c r="A83584" s="1">
        <v>1017811393</v>
      </c>
      <c r="B83584" s="2">
        <v>43192</v>
      </c>
      <c r="C83584" s="1">
        <v>2</v>
      </c>
      <c r="D83584" s="1">
        <v>13</v>
      </c>
      <c r="E83584" s="1">
        <v>83</v>
      </c>
      <c r="F83584" s="1">
        <v>41</v>
      </c>
      <c r="G83584" s="1" t="s">
        <v>0</v>
      </c>
      <c r="I83584" s="1">
        <f t="shared" si="2610"/>
        <v>166</v>
      </c>
      <c r="J83584" s="1" t="str">
        <f t="shared" si="2611"/>
        <v>Apr</v>
      </c>
      <c r="L83584"/>
    </row>
    <row r="83585" spans="1:12" x14ac:dyDescent="0.3">
      <c r="A83585" s="1">
        <v>5349356798</v>
      </c>
      <c r="B83585" s="2">
        <v>43146</v>
      </c>
      <c r="C83585" s="1">
        <v>1</v>
      </c>
      <c r="D83585" s="1">
        <v>44</v>
      </c>
      <c r="E83585" s="1">
        <v>222</v>
      </c>
      <c r="F83585" s="1">
        <v>29</v>
      </c>
      <c r="G83585" s="1" t="s">
        <v>0</v>
      </c>
      <c r="I83585" s="1">
        <f t="shared" si="2610"/>
        <v>222</v>
      </c>
      <c r="J83585" s="1" t="str">
        <f t="shared" si="2611"/>
        <v>Feb</v>
      </c>
      <c r="L83585"/>
    </row>
    <row r="83586" spans="1:12" x14ac:dyDescent="0.3">
      <c r="A83586" s="1">
        <v>7921863825</v>
      </c>
      <c r="B83586" s="2">
        <v>43104</v>
      </c>
      <c r="C83586" s="1">
        <v>4</v>
      </c>
      <c r="D83586" s="1">
        <v>8</v>
      </c>
      <c r="E83586" s="1">
        <v>95</v>
      </c>
      <c r="F83586" s="1">
        <v>50</v>
      </c>
      <c r="G83586" s="1" t="s">
        <v>0</v>
      </c>
      <c r="I83586" s="1">
        <f t="shared" si="2610"/>
        <v>380</v>
      </c>
      <c r="J83586" s="1" t="str">
        <f t="shared" si="2611"/>
        <v>Jan</v>
      </c>
      <c r="L83586"/>
    </row>
    <row r="83587" spans="1:12" x14ac:dyDescent="0.3">
      <c r="A83587" s="1">
        <v>2337049620</v>
      </c>
      <c r="B83587" s="2">
        <v>43153</v>
      </c>
      <c r="C83587" s="1">
        <v>7</v>
      </c>
      <c r="D83587" s="1">
        <v>50</v>
      </c>
      <c r="E83587" s="1">
        <v>93</v>
      </c>
      <c r="F83587" s="1">
        <v>63</v>
      </c>
      <c r="G83587" s="1" t="s">
        <v>0</v>
      </c>
      <c r="I83587" s="1">
        <f t="shared" ref="I83587:I83650" si="2612">E83587*C83587</f>
        <v>651</v>
      </c>
      <c r="J83587" s="1" t="str">
        <f t="shared" ref="J83587:J83650" si="2613">TEXT(B83587,"mmm")</f>
        <v>Feb</v>
      </c>
      <c r="L83587"/>
    </row>
    <row r="83588" spans="1:12" x14ac:dyDescent="0.3">
      <c r="A83588" s="1">
        <v>2519294639</v>
      </c>
      <c r="B83588" s="2">
        <v>43152</v>
      </c>
      <c r="C83588" s="1">
        <v>6</v>
      </c>
      <c r="D83588" s="1">
        <v>27</v>
      </c>
      <c r="E83588" s="1">
        <v>94</v>
      </c>
      <c r="F83588" s="1">
        <v>32</v>
      </c>
      <c r="G83588" s="1" t="s">
        <v>0</v>
      </c>
      <c r="I83588" s="1">
        <f t="shared" si="2612"/>
        <v>564</v>
      </c>
      <c r="J83588" s="1" t="str">
        <f t="shared" si="2613"/>
        <v>Feb</v>
      </c>
      <c r="L83588"/>
    </row>
    <row r="83589" spans="1:12" x14ac:dyDescent="0.3">
      <c r="A83589" s="1">
        <v>917991842</v>
      </c>
      <c r="B83589" s="2">
        <v>43306</v>
      </c>
      <c r="C83589" s="1">
        <v>1</v>
      </c>
      <c r="D83589" s="1">
        <v>30</v>
      </c>
      <c r="E83589" s="1">
        <v>213</v>
      </c>
      <c r="F83589" s="1">
        <v>27</v>
      </c>
      <c r="G83589" s="1" t="s">
        <v>1</v>
      </c>
      <c r="I83589" s="1">
        <f t="shared" si="2612"/>
        <v>213</v>
      </c>
      <c r="J83589" s="1" t="str">
        <f t="shared" si="2613"/>
        <v>Jul</v>
      </c>
      <c r="L83589"/>
    </row>
    <row r="83590" spans="1:12" x14ac:dyDescent="0.3">
      <c r="A83590" s="1">
        <v>4219993967</v>
      </c>
      <c r="B83590" s="2">
        <v>43414</v>
      </c>
      <c r="C83590" s="1">
        <v>2</v>
      </c>
      <c r="D83590" s="1">
        <v>22</v>
      </c>
      <c r="E83590" s="1">
        <v>101</v>
      </c>
      <c r="F83590" s="1">
        <v>31</v>
      </c>
      <c r="G83590" s="1" t="s">
        <v>1</v>
      </c>
      <c r="I83590" s="1">
        <f t="shared" si="2612"/>
        <v>202</v>
      </c>
      <c r="J83590" s="1" t="str">
        <f t="shared" si="2613"/>
        <v>Nov</v>
      </c>
      <c r="L83590"/>
    </row>
    <row r="83591" spans="1:12" x14ac:dyDescent="0.3">
      <c r="A83591" s="1">
        <v>3651799409</v>
      </c>
      <c r="B83591" s="2">
        <v>43396</v>
      </c>
      <c r="C83591" s="1">
        <v>4</v>
      </c>
      <c r="D83591" s="1">
        <v>13</v>
      </c>
      <c r="E83591" s="1">
        <v>233</v>
      </c>
      <c r="F83591" s="1">
        <v>51</v>
      </c>
      <c r="G83591" s="1" t="s">
        <v>0</v>
      </c>
      <c r="I83591" s="1">
        <f t="shared" si="2612"/>
        <v>932</v>
      </c>
      <c r="J83591" s="1" t="str">
        <f t="shared" si="2613"/>
        <v>Oct</v>
      </c>
      <c r="L83591"/>
    </row>
    <row r="83592" spans="1:12" x14ac:dyDescent="0.3">
      <c r="A83592" s="1">
        <v>3591128651</v>
      </c>
      <c r="B83592" s="2">
        <v>43404</v>
      </c>
      <c r="C83592" s="1">
        <v>6</v>
      </c>
      <c r="D83592" s="1">
        <v>10</v>
      </c>
      <c r="E83592" s="1">
        <v>104</v>
      </c>
      <c r="F83592" s="1">
        <v>37</v>
      </c>
      <c r="G83592" s="1" t="s">
        <v>1</v>
      </c>
      <c r="I83592" s="1">
        <f t="shared" si="2612"/>
        <v>624</v>
      </c>
      <c r="J83592" s="1" t="str">
        <f t="shared" si="2613"/>
        <v>Oct</v>
      </c>
      <c r="L83592"/>
    </row>
    <row r="83593" spans="1:12" x14ac:dyDescent="0.3">
      <c r="A83593" s="1">
        <v>9340510003</v>
      </c>
      <c r="B83593" s="2">
        <v>43286</v>
      </c>
      <c r="C83593" s="1">
        <v>5</v>
      </c>
      <c r="D83593" s="1">
        <v>9</v>
      </c>
      <c r="E83593" s="1">
        <v>129</v>
      </c>
      <c r="F83593" s="1">
        <v>44</v>
      </c>
      <c r="G83593" s="1" t="s">
        <v>0</v>
      </c>
      <c r="I83593" s="1">
        <f t="shared" si="2612"/>
        <v>645</v>
      </c>
      <c r="J83593" s="1" t="str">
        <f t="shared" si="2613"/>
        <v>Jul</v>
      </c>
      <c r="L83593"/>
    </row>
    <row r="83594" spans="1:12" x14ac:dyDescent="0.3">
      <c r="A83594" s="1">
        <v>8170282918</v>
      </c>
      <c r="B83594" s="2">
        <v>43393</v>
      </c>
      <c r="C83594" s="1">
        <v>3</v>
      </c>
      <c r="D83594" s="1">
        <v>27</v>
      </c>
      <c r="E83594" s="1">
        <v>130</v>
      </c>
      <c r="F83594" s="1">
        <v>52</v>
      </c>
      <c r="G83594" s="1" t="s">
        <v>0</v>
      </c>
      <c r="I83594" s="1">
        <f t="shared" si="2612"/>
        <v>390</v>
      </c>
      <c r="J83594" s="1" t="str">
        <f t="shared" si="2613"/>
        <v>Oct</v>
      </c>
      <c r="L83594"/>
    </row>
    <row r="83595" spans="1:12" x14ac:dyDescent="0.3">
      <c r="A83595" s="1">
        <v>1215291809</v>
      </c>
      <c r="B83595" s="2">
        <v>43110</v>
      </c>
      <c r="C83595" s="1">
        <v>4</v>
      </c>
      <c r="D83595" s="1">
        <v>18</v>
      </c>
      <c r="E83595" s="1">
        <v>81</v>
      </c>
      <c r="F83595" s="1">
        <v>32</v>
      </c>
      <c r="G83595" s="1" t="s">
        <v>0</v>
      </c>
      <c r="I83595" s="1">
        <f t="shared" si="2612"/>
        <v>324</v>
      </c>
      <c r="J83595" s="1" t="str">
        <f t="shared" si="2613"/>
        <v>Jan</v>
      </c>
      <c r="L83595"/>
    </row>
    <row r="83596" spans="1:12" x14ac:dyDescent="0.3">
      <c r="A83596" s="1">
        <v>659809346</v>
      </c>
      <c r="B83596" s="2">
        <v>43406</v>
      </c>
      <c r="C83596" s="1">
        <v>5</v>
      </c>
      <c r="D83596" s="1">
        <v>17</v>
      </c>
      <c r="E83596" s="1">
        <v>165</v>
      </c>
      <c r="F83596" s="1">
        <v>44</v>
      </c>
      <c r="G83596" s="1" t="s">
        <v>1</v>
      </c>
      <c r="I83596" s="1">
        <f t="shared" si="2612"/>
        <v>825</v>
      </c>
      <c r="J83596" s="1" t="str">
        <f t="shared" si="2613"/>
        <v>Nov</v>
      </c>
      <c r="L83596"/>
    </row>
    <row r="83597" spans="1:12" x14ac:dyDescent="0.3">
      <c r="A83597" s="1">
        <v>6756369318</v>
      </c>
      <c r="B83597" s="2">
        <v>43286</v>
      </c>
      <c r="C83597" s="1">
        <v>2</v>
      </c>
      <c r="D83597" s="1">
        <v>37</v>
      </c>
      <c r="E83597" s="1">
        <v>96</v>
      </c>
      <c r="F83597" s="1">
        <v>28</v>
      </c>
      <c r="G83597" s="1" t="s">
        <v>0</v>
      </c>
      <c r="I83597" s="1">
        <f t="shared" si="2612"/>
        <v>192</v>
      </c>
      <c r="J83597" s="1" t="str">
        <f t="shared" si="2613"/>
        <v>Jul</v>
      </c>
      <c r="L83597"/>
    </row>
    <row r="83598" spans="1:12" x14ac:dyDescent="0.3">
      <c r="A83598" s="1">
        <v>4866070439</v>
      </c>
      <c r="B83598" s="2">
        <v>43152</v>
      </c>
      <c r="C83598" s="1">
        <v>3</v>
      </c>
      <c r="D83598" s="1">
        <v>50</v>
      </c>
      <c r="E83598" s="1">
        <v>121</v>
      </c>
      <c r="F83598" s="1">
        <v>37</v>
      </c>
      <c r="G83598" s="1" t="s">
        <v>1</v>
      </c>
      <c r="I83598" s="1">
        <f t="shared" si="2612"/>
        <v>363</v>
      </c>
      <c r="J83598" s="1" t="str">
        <f t="shared" si="2613"/>
        <v>Feb</v>
      </c>
      <c r="L83598"/>
    </row>
    <row r="83599" spans="1:12" x14ac:dyDescent="0.3">
      <c r="A83599" s="1">
        <v>125073585</v>
      </c>
      <c r="B83599" s="2">
        <v>43152</v>
      </c>
      <c r="C83599" s="1">
        <v>4</v>
      </c>
      <c r="D83599" s="1">
        <v>6</v>
      </c>
      <c r="E83599" s="1">
        <v>174</v>
      </c>
      <c r="F83599" s="1">
        <v>28</v>
      </c>
      <c r="G83599" s="1" t="s">
        <v>1</v>
      </c>
      <c r="I83599" s="1">
        <f t="shared" si="2612"/>
        <v>696</v>
      </c>
      <c r="J83599" s="1" t="str">
        <f t="shared" si="2613"/>
        <v>Feb</v>
      </c>
      <c r="L83599"/>
    </row>
    <row r="83600" spans="1:12" x14ac:dyDescent="0.3">
      <c r="A83600" s="1">
        <v>7640776201</v>
      </c>
      <c r="B83600" s="2">
        <v>43399</v>
      </c>
      <c r="C83600" s="1">
        <v>4</v>
      </c>
      <c r="D83600" s="1">
        <v>42</v>
      </c>
      <c r="E83600" s="1">
        <v>231</v>
      </c>
      <c r="F83600" s="1">
        <v>59</v>
      </c>
      <c r="G83600" s="1" t="s">
        <v>0</v>
      </c>
      <c r="I83600" s="1">
        <f t="shared" si="2612"/>
        <v>924</v>
      </c>
      <c r="J83600" s="1" t="str">
        <f t="shared" si="2613"/>
        <v>Oct</v>
      </c>
      <c r="L83600"/>
    </row>
    <row r="83601" spans="1:12" x14ac:dyDescent="0.3">
      <c r="A83601" s="1">
        <v>3061838120</v>
      </c>
      <c r="B83601" s="2">
        <v>43328</v>
      </c>
      <c r="C83601" s="1">
        <v>3</v>
      </c>
      <c r="D83601" s="1">
        <v>9</v>
      </c>
      <c r="E83601" s="1">
        <v>147</v>
      </c>
      <c r="F83601" s="1">
        <v>49</v>
      </c>
      <c r="G83601" s="1" t="s">
        <v>0</v>
      </c>
      <c r="I83601" s="1">
        <f t="shared" si="2612"/>
        <v>441</v>
      </c>
      <c r="J83601" s="1" t="str">
        <f t="shared" si="2613"/>
        <v>Aug</v>
      </c>
      <c r="L83601"/>
    </row>
    <row r="83602" spans="1:12" x14ac:dyDescent="0.3">
      <c r="A83602" s="1">
        <v>7849840658</v>
      </c>
      <c r="B83602" s="2">
        <v>43391</v>
      </c>
      <c r="C83602" s="1">
        <v>3</v>
      </c>
      <c r="D83602" s="1">
        <v>38</v>
      </c>
      <c r="E83602" s="1">
        <v>151</v>
      </c>
      <c r="F83602" s="1">
        <v>61</v>
      </c>
      <c r="G83602" s="1" t="s">
        <v>1</v>
      </c>
      <c r="I83602" s="1">
        <f t="shared" si="2612"/>
        <v>453</v>
      </c>
      <c r="J83602" s="1" t="str">
        <f t="shared" si="2613"/>
        <v>Oct</v>
      </c>
      <c r="L83602"/>
    </row>
    <row r="83603" spans="1:12" x14ac:dyDescent="0.3">
      <c r="A83603" s="1">
        <v>2178557198</v>
      </c>
      <c r="B83603" s="2">
        <v>43261</v>
      </c>
      <c r="C83603" s="1">
        <v>1</v>
      </c>
      <c r="D83603" s="1">
        <v>29</v>
      </c>
      <c r="E83603" s="1">
        <v>129</v>
      </c>
      <c r="F83603" s="1">
        <v>51</v>
      </c>
      <c r="G83603" s="1" t="s">
        <v>0</v>
      </c>
      <c r="I83603" s="1">
        <f t="shared" si="2612"/>
        <v>129</v>
      </c>
      <c r="J83603" s="1" t="str">
        <f t="shared" si="2613"/>
        <v>Jun</v>
      </c>
      <c r="L83603"/>
    </row>
    <row r="83604" spans="1:12" x14ac:dyDescent="0.3">
      <c r="A83604" s="1">
        <v>7319693070</v>
      </c>
      <c r="B83604" s="2">
        <v>43296</v>
      </c>
      <c r="C83604" s="1">
        <v>3</v>
      </c>
      <c r="D83604" s="1">
        <v>6</v>
      </c>
      <c r="E83604" s="1">
        <v>113</v>
      </c>
      <c r="F83604" s="1">
        <v>51</v>
      </c>
      <c r="G83604" s="1" t="s">
        <v>1</v>
      </c>
      <c r="I83604" s="1">
        <f t="shared" si="2612"/>
        <v>339</v>
      </c>
      <c r="J83604" s="1" t="str">
        <f t="shared" si="2613"/>
        <v>Jul</v>
      </c>
      <c r="L83604"/>
    </row>
    <row r="83605" spans="1:12" x14ac:dyDescent="0.3">
      <c r="A83605" s="1">
        <v>2215627565</v>
      </c>
      <c r="B83605" s="2">
        <v>43323</v>
      </c>
      <c r="C83605" s="1">
        <v>6</v>
      </c>
      <c r="D83605" s="1">
        <v>14</v>
      </c>
      <c r="E83605" s="1">
        <v>124</v>
      </c>
      <c r="F83605" s="1">
        <v>29</v>
      </c>
      <c r="G83605" s="1" t="s">
        <v>1</v>
      </c>
      <c r="I83605" s="1">
        <f t="shared" si="2612"/>
        <v>744</v>
      </c>
      <c r="J83605" s="1" t="str">
        <f t="shared" si="2613"/>
        <v>Aug</v>
      </c>
      <c r="L83605"/>
    </row>
    <row r="83606" spans="1:12" x14ac:dyDescent="0.3">
      <c r="A83606" s="1">
        <v>7804102828</v>
      </c>
      <c r="B83606" s="2">
        <v>43366</v>
      </c>
      <c r="C83606" s="1">
        <v>7</v>
      </c>
      <c r="D83606" s="1">
        <v>44</v>
      </c>
      <c r="E83606" s="1">
        <v>220</v>
      </c>
      <c r="F83606" s="1">
        <v>61</v>
      </c>
      <c r="G83606" s="1" t="s">
        <v>0</v>
      </c>
      <c r="I83606" s="1">
        <f t="shared" si="2612"/>
        <v>1540</v>
      </c>
      <c r="J83606" s="1" t="str">
        <f t="shared" si="2613"/>
        <v>Sep</v>
      </c>
      <c r="L83606"/>
    </row>
    <row r="83607" spans="1:12" x14ac:dyDescent="0.3">
      <c r="A83607" s="1">
        <v>8211449692</v>
      </c>
      <c r="B83607" s="2">
        <v>43189</v>
      </c>
      <c r="C83607" s="1">
        <v>5</v>
      </c>
      <c r="D83607" s="1">
        <v>1</v>
      </c>
      <c r="E83607" s="1">
        <v>226</v>
      </c>
      <c r="F83607" s="1">
        <v>48</v>
      </c>
      <c r="G83607" s="1" t="s">
        <v>0</v>
      </c>
      <c r="I83607" s="1">
        <f t="shared" si="2612"/>
        <v>1130</v>
      </c>
      <c r="J83607" s="1" t="str">
        <f t="shared" si="2613"/>
        <v>Mar</v>
      </c>
      <c r="L83607"/>
    </row>
    <row r="83608" spans="1:12" x14ac:dyDescent="0.3">
      <c r="A83608" s="1">
        <v>1891970461</v>
      </c>
      <c r="B83608" s="2">
        <v>43340</v>
      </c>
      <c r="C83608" s="1">
        <v>3</v>
      </c>
      <c r="D83608" s="1">
        <v>36</v>
      </c>
      <c r="E83608" s="1">
        <v>91</v>
      </c>
      <c r="F83608" s="1">
        <v>64</v>
      </c>
      <c r="G83608" s="1" t="s">
        <v>1</v>
      </c>
      <c r="I83608" s="1">
        <f t="shared" si="2612"/>
        <v>273</v>
      </c>
      <c r="J83608" s="1" t="str">
        <f t="shared" si="2613"/>
        <v>Aug</v>
      </c>
      <c r="L83608"/>
    </row>
    <row r="83609" spans="1:12" x14ac:dyDescent="0.3">
      <c r="A83609" s="1">
        <v>9377913543</v>
      </c>
      <c r="B83609" s="2">
        <v>43247</v>
      </c>
      <c r="C83609" s="1">
        <v>6</v>
      </c>
      <c r="D83609" s="1">
        <v>19</v>
      </c>
      <c r="E83609" s="1">
        <v>117</v>
      </c>
      <c r="F83609" s="1">
        <v>65</v>
      </c>
      <c r="G83609" s="1" t="s">
        <v>0</v>
      </c>
      <c r="I83609" s="1">
        <f t="shared" si="2612"/>
        <v>702</v>
      </c>
      <c r="J83609" s="1" t="str">
        <f t="shared" si="2613"/>
        <v>May</v>
      </c>
      <c r="L83609"/>
    </row>
    <row r="83610" spans="1:12" x14ac:dyDescent="0.3">
      <c r="A83610" s="1">
        <v>6989999411</v>
      </c>
      <c r="B83610" s="2">
        <v>43408</v>
      </c>
      <c r="C83610" s="1">
        <v>5</v>
      </c>
      <c r="D83610" s="1">
        <v>10</v>
      </c>
      <c r="E83610" s="1">
        <v>223</v>
      </c>
      <c r="F83610" s="1">
        <v>54</v>
      </c>
      <c r="G83610" s="1" t="s">
        <v>0</v>
      </c>
      <c r="I83610" s="1">
        <f t="shared" si="2612"/>
        <v>1115</v>
      </c>
      <c r="J83610" s="1" t="str">
        <f t="shared" si="2613"/>
        <v>Nov</v>
      </c>
      <c r="L83610"/>
    </row>
    <row r="83611" spans="1:12" x14ac:dyDescent="0.3">
      <c r="A83611" s="1">
        <v>1009532626</v>
      </c>
      <c r="B83611" s="2">
        <v>43361</v>
      </c>
      <c r="C83611" s="1">
        <v>3</v>
      </c>
      <c r="D83611" s="1">
        <v>48</v>
      </c>
      <c r="E83611" s="1">
        <v>202</v>
      </c>
      <c r="F83611" s="1">
        <v>25</v>
      </c>
      <c r="G83611" s="1" t="s">
        <v>0</v>
      </c>
      <c r="I83611" s="1">
        <f t="shared" si="2612"/>
        <v>606</v>
      </c>
      <c r="J83611" s="1" t="str">
        <f t="shared" si="2613"/>
        <v>Sep</v>
      </c>
      <c r="L83611"/>
    </row>
    <row r="83612" spans="1:12" x14ac:dyDescent="0.3">
      <c r="A83612" s="1">
        <v>4588929984</v>
      </c>
      <c r="B83612" s="2">
        <v>43233</v>
      </c>
      <c r="C83612" s="1">
        <v>7</v>
      </c>
      <c r="D83612" s="1">
        <v>28</v>
      </c>
      <c r="E83612" s="1">
        <v>230</v>
      </c>
      <c r="F83612" s="1">
        <v>28</v>
      </c>
      <c r="G83612" s="1" t="s">
        <v>1</v>
      </c>
      <c r="I83612" s="1">
        <f t="shared" si="2612"/>
        <v>1610</v>
      </c>
      <c r="J83612" s="1" t="str">
        <f t="shared" si="2613"/>
        <v>May</v>
      </c>
      <c r="L83612"/>
    </row>
    <row r="83613" spans="1:12" x14ac:dyDescent="0.3">
      <c r="A83613" s="1">
        <v>6253848100</v>
      </c>
      <c r="B83613" s="2">
        <v>43233</v>
      </c>
      <c r="C83613" s="1">
        <v>1</v>
      </c>
      <c r="D83613" s="1">
        <v>24</v>
      </c>
      <c r="E83613" s="1">
        <v>76</v>
      </c>
      <c r="F83613" s="1">
        <v>28</v>
      </c>
      <c r="G83613" s="1" t="s">
        <v>0</v>
      </c>
      <c r="I83613" s="1">
        <f t="shared" si="2612"/>
        <v>76</v>
      </c>
      <c r="J83613" s="1" t="str">
        <f t="shared" si="2613"/>
        <v>May</v>
      </c>
      <c r="L83613"/>
    </row>
    <row r="83614" spans="1:12" x14ac:dyDescent="0.3">
      <c r="A83614" s="1">
        <v>6623942327</v>
      </c>
      <c r="B83614" s="2">
        <v>43252</v>
      </c>
      <c r="C83614" s="1">
        <v>1</v>
      </c>
      <c r="D83614" s="1">
        <v>46</v>
      </c>
      <c r="E83614" s="1">
        <v>150</v>
      </c>
      <c r="F83614" s="1">
        <v>41</v>
      </c>
      <c r="G83614" s="1" t="s">
        <v>1</v>
      </c>
      <c r="I83614" s="1">
        <f t="shared" si="2612"/>
        <v>150</v>
      </c>
      <c r="J83614" s="1" t="str">
        <f t="shared" si="2613"/>
        <v>Jun</v>
      </c>
      <c r="L83614"/>
    </row>
    <row r="83615" spans="1:12" x14ac:dyDescent="0.3">
      <c r="A83615" s="1">
        <v>7252349349</v>
      </c>
      <c r="B83615" s="2">
        <v>43133</v>
      </c>
      <c r="C83615" s="1">
        <v>7</v>
      </c>
      <c r="D83615" s="1">
        <v>10</v>
      </c>
      <c r="E83615" s="1">
        <v>149</v>
      </c>
      <c r="F83615" s="1">
        <v>38</v>
      </c>
      <c r="G83615" s="1" t="s">
        <v>0</v>
      </c>
      <c r="I83615" s="1">
        <f t="shared" si="2612"/>
        <v>1043</v>
      </c>
      <c r="J83615" s="1" t="str">
        <f t="shared" si="2613"/>
        <v>Feb</v>
      </c>
      <c r="L83615"/>
    </row>
    <row r="83616" spans="1:12" x14ac:dyDescent="0.3">
      <c r="A83616" s="1">
        <v>4232331182</v>
      </c>
      <c r="B83616" s="2">
        <v>43207</v>
      </c>
      <c r="C83616" s="1">
        <v>1</v>
      </c>
      <c r="D83616" s="1">
        <v>41</v>
      </c>
      <c r="E83616" s="1">
        <v>150</v>
      </c>
      <c r="F83616" s="1">
        <v>40</v>
      </c>
      <c r="G83616" s="1" t="s">
        <v>0</v>
      </c>
      <c r="I83616" s="1">
        <f t="shared" si="2612"/>
        <v>150</v>
      </c>
      <c r="J83616" s="1" t="str">
        <f t="shared" si="2613"/>
        <v>Apr</v>
      </c>
      <c r="L83616"/>
    </row>
    <row r="83617" spans="1:12" x14ac:dyDescent="0.3">
      <c r="A83617" s="1">
        <v>2121658998</v>
      </c>
      <c r="B83617" s="2">
        <v>43384</v>
      </c>
      <c r="C83617" s="1">
        <v>6</v>
      </c>
      <c r="D83617" s="1">
        <v>17</v>
      </c>
      <c r="E83617" s="1">
        <v>250</v>
      </c>
      <c r="F83617" s="1">
        <v>37</v>
      </c>
      <c r="G83617" s="1" t="s">
        <v>1</v>
      </c>
      <c r="I83617" s="1">
        <f t="shared" si="2612"/>
        <v>1500</v>
      </c>
      <c r="J83617" s="1" t="str">
        <f t="shared" si="2613"/>
        <v>Oct</v>
      </c>
      <c r="L83617"/>
    </row>
    <row r="83618" spans="1:12" x14ac:dyDescent="0.3">
      <c r="A83618" s="1">
        <v>108853101</v>
      </c>
      <c r="B83618" s="2">
        <v>43126</v>
      </c>
      <c r="C83618" s="1">
        <v>5</v>
      </c>
      <c r="D83618" s="1">
        <v>3</v>
      </c>
      <c r="E83618" s="1">
        <v>163</v>
      </c>
      <c r="F83618" s="1">
        <v>25</v>
      </c>
      <c r="G83618" s="1" t="s">
        <v>0</v>
      </c>
      <c r="I83618" s="1">
        <f t="shared" si="2612"/>
        <v>815</v>
      </c>
      <c r="J83618" s="1" t="str">
        <f t="shared" si="2613"/>
        <v>Jan</v>
      </c>
      <c r="L83618"/>
    </row>
    <row r="83619" spans="1:12" x14ac:dyDescent="0.3">
      <c r="A83619" s="1">
        <v>1600607144</v>
      </c>
      <c r="B83619" s="2">
        <v>43306</v>
      </c>
      <c r="C83619" s="1">
        <v>6</v>
      </c>
      <c r="D83619" s="1">
        <v>36</v>
      </c>
      <c r="E83619" s="1">
        <v>237</v>
      </c>
      <c r="F83619" s="1">
        <v>43</v>
      </c>
      <c r="G83619" s="1" t="s">
        <v>0</v>
      </c>
      <c r="I83619" s="1">
        <f t="shared" si="2612"/>
        <v>1422</v>
      </c>
      <c r="J83619" s="1" t="str">
        <f t="shared" si="2613"/>
        <v>Jul</v>
      </c>
      <c r="L83619"/>
    </row>
    <row r="83620" spans="1:12" x14ac:dyDescent="0.3">
      <c r="A83620" s="1">
        <v>6542043071</v>
      </c>
      <c r="B83620" s="2">
        <v>43240</v>
      </c>
      <c r="C83620" s="1">
        <v>5</v>
      </c>
      <c r="D83620" s="1">
        <v>34</v>
      </c>
      <c r="E83620" s="1">
        <v>99</v>
      </c>
      <c r="F83620" s="1">
        <v>43</v>
      </c>
      <c r="G83620" s="1" t="s">
        <v>0</v>
      </c>
      <c r="I83620" s="1">
        <f t="shared" si="2612"/>
        <v>495</v>
      </c>
      <c r="J83620" s="1" t="str">
        <f t="shared" si="2613"/>
        <v>May</v>
      </c>
      <c r="L83620"/>
    </row>
    <row r="83621" spans="1:12" x14ac:dyDescent="0.3">
      <c r="A83621" s="1">
        <v>6819910932</v>
      </c>
      <c r="B83621" s="2">
        <v>43318</v>
      </c>
      <c r="C83621" s="1">
        <v>4</v>
      </c>
      <c r="D83621" s="1">
        <v>46</v>
      </c>
      <c r="E83621" s="1">
        <v>201</v>
      </c>
      <c r="F83621" s="1">
        <v>28</v>
      </c>
      <c r="G83621" s="1" t="s">
        <v>1</v>
      </c>
      <c r="I83621" s="1">
        <f t="shared" si="2612"/>
        <v>804</v>
      </c>
      <c r="J83621" s="1" t="str">
        <f t="shared" si="2613"/>
        <v>Aug</v>
      </c>
      <c r="L83621"/>
    </row>
    <row r="83622" spans="1:12" x14ac:dyDescent="0.3">
      <c r="A83622" s="1">
        <v>1291562516</v>
      </c>
      <c r="B83622" s="2">
        <v>43204</v>
      </c>
      <c r="C83622" s="1">
        <v>6</v>
      </c>
      <c r="D83622" s="1">
        <v>5</v>
      </c>
      <c r="E83622" s="1">
        <v>117</v>
      </c>
      <c r="F83622" s="1">
        <v>65</v>
      </c>
      <c r="G83622" s="1" t="s">
        <v>0</v>
      </c>
      <c r="I83622" s="1">
        <f t="shared" si="2612"/>
        <v>702</v>
      </c>
      <c r="J83622" s="1" t="str">
        <f t="shared" si="2613"/>
        <v>Apr</v>
      </c>
      <c r="L83622"/>
    </row>
    <row r="83623" spans="1:12" x14ac:dyDescent="0.3">
      <c r="A83623" s="1">
        <v>1117956415</v>
      </c>
      <c r="B83623" s="2">
        <v>43346</v>
      </c>
      <c r="C83623" s="1">
        <v>2</v>
      </c>
      <c r="D83623" s="1">
        <v>14</v>
      </c>
      <c r="E83623" s="1">
        <v>194</v>
      </c>
      <c r="F83623" s="1">
        <v>42</v>
      </c>
      <c r="G83623" s="1" t="s">
        <v>0</v>
      </c>
      <c r="I83623" s="1">
        <f t="shared" si="2612"/>
        <v>388</v>
      </c>
      <c r="J83623" s="1" t="str">
        <f t="shared" si="2613"/>
        <v>Sep</v>
      </c>
      <c r="L83623"/>
    </row>
    <row r="83624" spans="1:12" x14ac:dyDescent="0.3">
      <c r="A83624" s="1">
        <v>4483338897</v>
      </c>
      <c r="B83624" s="2">
        <v>43325</v>
      </c>
      <c r="C83624" s="1">
        <v>1</v>
      </c>
      <c r="D83624" s="1">
        <v>5</v>
      </c>
      <c r="E83624" s="1">
        <v>203</v>
      </c>
      <c r="F83624" s="1">
        <v>47</v>
      </c>
      <c r="G83624" s="1" t="s">
        <v>1</v>
      </c>
      <c r="I83624" s="1">
        <f t="shared" si="2612"/>
        <v>203</v>
      </c>
      <c r="J83624" s="1" t="str">
        <f t="shared" si="2613"/>
        <v>Aug</v>
      </c>
      <c r="L83624"/>
    </row>
    <row r="83625" spans="1:12" x14ac:dyDescent="0.3">
      <c r="A83625" s="1">
        <v>3440533514</v>
      </c>
      <c r="B83625" s="2">
        <v>43176</v>
      </c>
      <c r="C83625" s="1">
        <v>4</v>
      </c>
      <c r="D83625" s="1">
        <v>34</v>
      </c>
      <c r="E83625" s="1">
        <v>214</v>
      </c>
      <c r="F83625" s="1">
        <v>58</v>
      </c>
      <c r="G83625" s="1" t="s">
        <v>0</v>
      </c>
      <c r="I83625" s="1">
        <f t="shared" si="2612"/>
        <v>856</v>
      </c>
      <c r="J83625" s="1" t="str">
        <f t="shared" si="2613"/>
        <v>Mar</v>
      </c>
      <c r="L83625"/>
    </row>
    <row r="83626" spans="1:12" x14ac:dyDescent="0.3">
      <c r="A83626" s="1">
        <v>1072564009</v>
      </c>
      <c r="B83626" s="2">
        <v>43353</v>
      </c>
      <c r="C83626" s="1">
        <v>6</v>
      </c>
      <c r="D83626" s="1">
        <v>31</v>
      </c>
      <c r="E83626" s="1">
        <v>125</v>
      </c>
      <c r="F83626" s="1">
        <v>49</v>
      </c>
      <c r="G83626" s="1" t="s">
        <v>1</v>
      </c>
      <c r="I83626" s="1">
        <f t="shared" si="2612"/>
        <v>750</v>
      </c>
      <c r="J83626" s="1" t="str">
        <f t="shared" si="2613"/>
        <v>Sep</v>
      </c>
      <c r="L83626"/>
    </row>
    <row r="83627" spans="1:12" x14ac:dyDescent="0.3">
      <c r="A83627" s="1">
        <v>7290473590</v>
      </c>
      <c r="B83627" s="2">
        <v>43269</v>
      </c>
      <c r="C83627" s="1">
        <v>2</v>
      </c>
      <c r="D83627" s="1">
        <v>43</v>
      </c>
      <c r="E83627" s="1">
        <v>110</v>
      </c>
      <c r="F83627" s="1">
        <v>42</v>
      </c>
      <c r="G83627" s="1" t="s">
        <v>0</v>
      </c>
      <c r="I83627" s="1">
        <f t="shared" si="2612"/>
        <v>220</v>
      </c>
      <c r="J83627" s="1" t="str">
        <f t="shared" si="2613"/>
        <v>Jun</v>
      </c>
      <c r="L83627"/>
    </row>
    <row r="83628" spans="1:12" x14ac:dyDescent="0.3">
      <c r="A83628" s="1">
        <v>6745272857</v>
      </c>
      <c r="B83628" s="2">
        <v>43109</v>
      </c>
      <c r="C83628" s="1">
        <v>4</v>
      </c>
      <c r="D83628" s="1">
        <v>39</v>
      </c>
      <c r="E83628" s="1">
        <v>215</v>
      </c>
      <c r="F83628" s="1">
        <v>36</v>
      </c>
      <c r="G83628" s="1" t="s">
        <v>1</v>
      </c>
      <c r="I83628" s="1">
        <f t="shared" si="2612"/>
        <v>860</v>
      </c>
      <c r="J83628" s="1" t="str">
        <f t="shared" si="2613"/>
        <v>Jan</v>
      </c>
      <c r="L83628"/>
    </row>
    <row r="83629" spans="1:12" x14ac:dyDescent="0.3">
      <c r="A83629" s="1">
        <v>656766891</v>
      </c>
      <c r="B83629" s="2">
        <v>43350</v>
      </c>
      <c r="C83629" s="1">
        <v>3</v>
      </c>
      <c r="D83629" s="1">
        <v>28</v>
      </c>
      <c r="E83629" s="1">
        <v>107</v>
      </c>
      <c r="F83629" s="1">
        <v>61</v>
      </c>
      <c r="G83629" s="1" t="s">
        <v>1</v>
      </c>
      <c r="I83629" s="1">
        <f t="shared" si="2612"/>
        <v>321</v>
      </c>
      <c r="J83629" s="1" t="str">
        <f t="shared" si="2613"/>
        <v>Sep</v>
      </c>
      <c r="L83629"/>
    </row>
    <row r="83630" spans="1:12" x14ac:dyDescent="0.3">
      <c r="A83630" s="1">
        <v>4828422676</v>
      </c>
      <c r="B83630" s="2">
        <v>43164</v>
      </c>
      <c r="C83630" s="1">
        <v>1</v>
      </c>
      <c r="D83630" s="1">
        <v>45</v>
      </c>
      <c r="E83630" s="1">
        <v>220</v>
      </c>
      <c r="F83630" s="1">
        <v>34</v>
      </c>
      <c r="G83630" s="1" t="s">
        <v>1</v>
      </c>
      <c r="I83630" s="1">
        <f t="shared" si="2612"/>
        <v>220</v>
      </c>
      <c r="J83630" s="1" t="str">
        <f t="shared" si="2613"/>
        <v>Mar</v>
      </c>
      <c r="L83630"/>
    </row>
    <row r="83631" spans="1:12" x14ac:dyDescent="0.3">
      <c r="A83631" s="1">
        <v>2940002592</v>
      </c>
      <c r="B83631" s="2">
        <v>43243</v>
      </c>
      <c r="C83631" s="1">
        <v>1</v>
      </c>
      <c r="D83631" s="1">
        <v>47</v>
      </c>
      <c r="E83631" s="1">
        <v>208</v>
      </c>
      <c r="F83631" s="1">
        <v>29</v>
      </c>
      <c r="G83631" s="1" t="s">
        <v>0</v>
      </c>
      <c r="I83631" s="1">
        <f t="shared" si="2612"/>
        <v>208</v>
      </c>
      <c r="J83631" s="1" t="str">
        <f t="shared" si="2613"/>
        <v>May</v>
      </c>
      <c r="L83631"/>
    </row>
    <row r="83632" spans="1:12" x14ac:dyDescent="0.3">
      <c r="A83632" s="1">
        <v>6754163488</v>
      </c>
      <c r="B83632" s="2">
        <v>43376</v>
      </c>
      <c r="C83632" s="1">
        <v>5</v>
      </c>
      <c r="D83632" s="1">
        <v>17</v>
      </c>
      <c r="E83632" s="1">
        <v>235</v>
      </c>
      <c r="F83632" s="1">
        <v>62</v>
      </c>
      <c r="G83632" s="1" t="s">
        <v>0</v>
      </c>
      <c r="I83632" s="1">
        <f t="shared" si="2612"/>
        <v>1175</v>
      </c>
      <c r="J83632" s="1" t="str">
        <f t="shared" si="2613"/>
        <v>Oct</v>
      </c>
      <c r="L83632"/>
    </row>
    <row r="83633" spans="1:12" x14ac:dyDescent="0.3">
      <c r="A83633" s="1">
        <v>5094056077</v>
      </c>
      <c r="B83633" s="2">
        <v>43234</v>
      </c>
      <c r="C83633" s="1">
        <v>3</v>
      </c>
      <c r="D83633" s="1">
        <v>39</v>
      </c>
      <c r="E83633" s="1">
        <v>122</v>
      </c>
      <c r="F83633" s="1">
        <v>40</v>
      </c>
      <c r="G83633" s="1" t="s">
        <v>1</v>
      </c>
      <c r="I83633" s="1">
        <f t="shared" si="2612"/>
        <v>366</v>
      </c>
      <c r="J83633" s="1" t="str">
        <f t="shared" si="2613"/>
        <v>May</v>
      </c>
      <c r="L83633"/>
    </row>
    <row r="83634" spans="1:12" x14ac:dyDescent="0.3">
      <c r="A83634" s="1">
        <v>8842525146</v>
      </c>
      <c r="B83634" s="2">
        <v>43152</v>
      </c>
      <c r="C83634" s="1">
        <v>2</v>
      </c>
      <c r="D83634" s="1">
        <v>24</v>
      </c>
      <c r="E83634" s="1">
        <v>108</v>
      </c>
      <c r="F83634" s="1">
        <v>47</v>
      </c>
      <c r="G83634" s="1" t="s">
        <v>1</v>
      </c>
      <c r="I83634" s="1">
        <f t="shared" si="2612"/>
        <v>216</v>
      </c>
      <c r="J83634" s="1" t="str">
        <f t="shared" si="2613"/>
        <v>Feb</v>
      </c>
      <c r="L83634"/>
    </row>
    <row r="83635" spans="1:12" x14ac:dyDescent="0.3">
      <c r="A83635" s="1">
        <v>1974482618</v>
      </c>
      <c r="B83635" s="2">
        <v>43251</v>
      </c>
      <c r="C83635" s="1">
        <v>2</v>
      </c>
      <c r="D83635" s="1">
        <v>33</v>
      </c>
      <c r="E83635" s="1">
        <v>145</v>
      </c>
      <c r="F83635" s="1">
        <v>59</v>
      </c>
      <c r="G83635" s="1" t="s">
        <v>0</v>
      </c>
      <c r="I83635" s="1">
        <f t="shared" si="2612"/>
        <v>290</v>
      </c>
      <c r="J83635" s="1" t="str">
        <f t="shared" si="2613"/>
        <v>May</v>
      </c>
      <c r="L83635"/>
    </row>
    <row r="83636" spans="1:12" x14ac:dyDescent="0.3">
      <c r="A83636" s="1">
        <v>7838212324</v>
      </c>
      <c r="B83636" s="2">
        <v>43158</v>
      </c>
      <c r="C83636" s="1">
        <v>1</v>
      </c>
      <c r="D83636" s="1">
        <v>1</v>
      </c>
      <c r="E83636" s="1">
        <v>243</v>
      </c>
      <c r="F83636" s="1">
        <v>53</v>
      </c>
      <c r="G83636" s="1" t="s">
        <v>1</v>
      </c>
      <c r="I83636" s="1">
        <f t="shared" si="2612"/>
        <v>243</v>
      </c>
      <c r="J83636" s="1" t="str">
        <f t="shared" si="2613"/>
        <v>Feb</v>
      </c>
      <c r="L83636"/>
    </row>
    <row r="83637" spans="1:12" x14ac:dyDescent="0.3">
      <c r="A83637" s="1">
        <v>5602977708</v>
      </c>
      <c r="B83637" s="2">
        <v>43228</v>
      </c>
      <c r="C83637" s="1">
        <v>6</v>
      </c>
      <c r="D83637" s="1">
        <v>10</v>
      </c>
      <c r="E83637" s="1">
        <v>248</v>
      </c>
      <c r="F83637" s="1">
        <v>47</v>
      </c>
      <c r="G83637" s="1" t="s">
        <v>1</v>
      </c>
      <c r="I83637" s="1">
        <f t="shared" si="2612"/>
        <v>1488</v>
      </c>
      <c r="J83637" s="1" t="str">
        <f t="shared" si="2613"/>
        <v>May</v>
      </c>
      <c r="L83637"/>
    </row>
    <row r="83638" spans="1:12" x14ac:dyDescent="0.3">
      <c r="A83638" s="1">
        <v>4984409436</v>
      </c>
      <c r="B83638" s="2">
        <v>43209</v>
      </c>
      <c r="C83638" s="1">
        <v>4</v>
      </c>
      <c r="D83638" s="1">
        <v>4</v>
      </c>
      <c r="E83638" s="1">
        <v>176</v>
      </c>
      <c r="F83638" s="1">
        <v>57</v>
      </c>
      <c r="G83638" s="1" t="s">
        <v>0</v>
      </c>
      <c r="I83638" s="1">
        <f t="shared" si="2612"/>
        <v>704</v>
      </c>
      <c r="J83638" s="1" t="str">
        <f t="shared" si="2613"/>
        <v>Apr</v>
      </c>
      <c r="L83638"/>
    </row>
    <row r="83639" spans="1:12" x14ac:dyDescent="0.3">
      <c r="A83639" s="1">
        <v>8601026788</v>
      </c>
      <c r="B83639" s="2">
        <v>43270</v>
      </c>
      <c r="C83639" s="1">
        <v>1</v>
      </c>
      <c r="D83639" s="1">
        <v>30</v>
      </c>
      <c r="E83639" s="1">
        <v>106</v>
      </c>
      <c r="F83639" s="1">
        <v>41</v>
      </c>
      <c r="G83639" s="1" t="s">
        <v>1</v>
      </c>
      <c r="I83639" s="1">
        <f t="shared" si="2612"/>
        <v>106</v>
      </c>
      <c r="J83639" s="1" t="str">
        <f t="shared" si="2613"/>
        <v>Jun</v>
      </c>
      <c r="L83639"/>
    </row>
    <row r="83640" spans="1:12" x14ac:dyDescent="0.3">
      <c r="A83640" s="1">
        <v>7876472338</v>
      </c>
      <c r="B83640" s="2">
        <v>43188</v>
      </c>
      <c r="C83640" s="1">
        <v>4</v>
      </c>
      <c r="D83640" s="1">
        <v>14</v>
      </c>
      <c r="E83640" s="1">
        <v>141</v>
      </c>
      <c r="F83640" s="1">
        <v>26</v>
      </c>
      <c r="G83640" s="1" t="s">
        <v>1</v>
      </c>
      <c r="I83640" s="1">
        <f t="shared" si="2612"/>
        <v>564</v>
      </c>
      <c r="J83640" s="1" t="str">
        <f t="shared" si="2613"/>
        <v>Mar</v>
      </c>
      <c r="L83640"/>
    </row>
    <row r="83641" spans="1:12" x14ac:dyDescent="0.3">
      <c r="A83641" s="1">
        <v>1716547016</v>
      </c>
      <c r="B83641" s="2">
        <v>43358</v>
      </c>
      <c r="C83641" s="1">
        <v>7</v>
      </c>
      <c r="D83641" s="1">
        <v>13</v>
      </c>
      <c r="E83641" s="1">
        <v>198</v>
      </c>
      <c r="F83641" s="1">
        <v>58</v>
      </c>
      <c r="G83641" s="1" t="s">
        <v>1</v>
      </c>
      <c r="I83641" s="1">
        <f t="shared" si="2612"/>
        <v>1386</v>
      </c>
      <c r="J83641" s="1" t="str">
        <f t="shared" si="2613"/>
        <v>Sep</v>
      </c>
      <c r="L83641"/>
    </row>
    <row r="83642" spans="1:12" x14ac:dyDescent="0.3">
      <c r="A83642" s="1">
        <v>7265573668</v>
      </c>
      <c r="B83642" s="2">
        <v>43251</v>
      </c>
      <c r="C83642" s="1">
        <v>4</v>
      </c>
      <c r="D83642" s="1">
        <v>1</v>
      </c>
      <c r="E83642" s="1">
        <v>161</v>
      </c>
      <c r="F83642" s="1">
        <v>53</v>
      </c>
      <c r="G83642" s="1" t="s">
        <v>0</v>
      </c>
      <c r="I83642" s="1">
        <f t="shared" si="2612"/>
        <v>644</v>
      </c>
      <c r="J83642" s="1" t="str">
        <f t="shared" si="2613"/>
        <v>May</v>
      </c>
      <c r="L83642"/>
    </row>
    <row r="83643" spans="1:12" x14ac:dyDescent="0.3">
      <c r="A83643" s="1">
        <v>9218468693</v>
      </c>
      <c r="B83643" s="2">
        <v>43116</v>
      </c>
      <c r="C83643" s="1">
        <v>6</v>
      </c>
      <c r="D83643" s="1">
        <v>2</v>
      </c>
      <c r="E83643" s="1">
        <v>104</v>
      </c>
      <c r="F83643" s="1">
        <v>33</v>
      </c>
      <c r="G83643" s="1" t="s">
        <v>1</v>
      </c>
      <c r="I83643" s="1">
        <f t="shared" si="2612"/>
        <v>624</v>
      </c>
      <c r="J83643" s="1" t="str">
        <f t="shared" si="2613"/>
        <v>Jan</v>
      </c>
      <c r="L83643"/>
    </row>
    <row r="83644" spans="1:12" x14ac:dyDescent="0.3">
      <c r="A83644" s="1">
        <v>8643605530</v>
      </c>
      <c r="B83644" s="2">
        <v>43210</v>
      </c>
      <c r="C83644" s="1">
        <v>5</v>
      </c>
      <c r="D83644" s="1">
        <v>43</v>
      </c>
      <c r="E83644" s="1">
        <v>243</v>
      </c>
      <c r="F83644" s="1">
        <v>60</v>
      </c>
      <c r="G83644" s="1" t="s">
        <v>1</v>
      </c>
      <c r="I83644" s="1">
        <f t="shared" si="2612"/>
        <v>1215</v>
      </c>
      <c r="J83644" s="1" t="str">
        <f t="shared" si="2613"/>
        <v>Apr</v>
      </c>
      <c r="L83644"/>
    </row>
    <row r="83645" spans="1:12" x14ac:dyDescent="0.3">
      <c r="A83645" s="1">
        <v>6598063264</v>
      </c>
      <c r="B83645" s="2">
        <v>43158</v>
      </c>
      <c r="C83645" s="1">
        <v>4</v>
      </c>
      <c r="D83645" s="1">
        <v>30</v>
      </c>
      <c r="E83645" s="1">
        <v>201</v>
      </c>
      <c r="F83645" s="1">
        <v>54</v>
      </c>
      <c r="G83645" s="1" t="s">
        <v>0</v>
      </c>
      <c r="I83645" s="1">
        <f t="shared" si="2612"/>
        <v>804</v>
      </c>
      <c r="J83645" s="1" t="str">
        <f t="shared" si="2613"/>
        <v>Feb</v>
      </c>
      <c r="L83645"/>
    </row>
    <row r="83646" spans="1:12" x14ac:dyDescent="0.3">
      <c r="A83646" s="1">
        <v>7521187520</v>
      </c>
      <c r="B83646" s="2">
        <v>43131</v>
      </c>
      <c r="C83646" s="1">
        <v>2</v>
      </c>
      <c r="D83646" s="1">
        <v>16</v>
      </c>
      <c r="E83646" s="1">
        <v>225</v>
      </c>
      <c r="F83646" s="1">
        <v>37</v>
      </c>
      <c r="G83646" s="1" t="s">
        <v>1</v>
      </c>
      <c r="I83646" s="1">
        <f t="shared" si="2612"/>
        <v>450</v>
      </c>
      <c r="J83646" s="1" t="str">
        <f t="shared" si="2613"/>
        <v>Jan</v>
      </c>
      <c r="L83646"/>
    </row>
    <row r="83647" spans="1:12" x14ac:dyDescent="0.3">
      <c r="A83647" s="1">
        <v>1712170724</v>
      </c>
      <c r="B83647" s="2">
        <v>43184</v>
      </c>
      <c r="C83647" s="1">
        <v>4</v>
      </c>
      <c r="D83647" s="1">
        <v>13</v>
      </c>
      <c r="E83647" s="1">
        <v>179</v>
      </c>
      <c r="F83647" s="1">
        <v>63</v>
      </c>
      <c r="G83647" s="1" t="s">
        <v>0</v>
      </c>
      <c r="I83647" s="1">
        <f t="shared" si="2612"/>
        <v>716</v>
      </c>
      <c r="J83647" s="1" t="str">
        <f t="shared" si="2613"/>
        <v>Mar</v>
      </c>
      <c r="L83647"/>
    </row>
    <row r="83648" spans="1:12" x14ac:dyDescent="0.3">
      <c r="A83648" s="1">
        <v>1339291169</v>
      </c>
      <c r="B83648" s="2">
        <v>43105</v>
      </c>
      <c r="C83648" s="1">
        <v>6</v>
      </c>
      <c r="D83648" s="1">
        <v>9</v>
      </c>
      <c r="E83648" s="1">
        <v>103</v>
      </c>
      <c r="F83648" s="1">
        <v>31</v>
      </c>
      <c r="G83648" s="1" t="s">
        <v>1</v>
      </c>
      <c r="H83648" s="1">
        <v>1</v>
      </c>
      <c r="I83648" s="1">
        <f t="shared" si="2612"/>
        <v>618</v>
      </c>
      <c r="J83648" s="1" t="str">
        <f t="shared" si="2613"/>
        <v>Jan</v>
      </c>
      <c r="L83648"/>
    </row>
    <row r="83649" spans="1:12" x14ac:dyDescent="0.3">
      <c r="A83649" s="1">
        <v>6784695232</v>
      </c>
      <c r="B83649" s="2">
        <v>43271</v>
      </c>
      <c r="C83649" s="1">
        <v>5</v>
      </c>
      <c r="D83649" s="1">
        <v>45</v>
      </c>
      <c r="E83649" s="1">
        <v>146</v>
      </c>
      <c r="F83649" s="1">
        <v>31</v>
      </c>
      <c r="G83649" s="1" t="s">
        <v>0</v>
      </c>
      <c r="I83649" s="1">
        <f t="shared" si="2612"/>
        <v>730</v>
      </c>
      <c r="J83649" s="1" t="str">
        <f t="shared" si="2613"/>
        <v>Jun</v>
      </c>
      <c r="L83649"/>
    </row>
    <row r="83650" spans="1:12" x14ac:dyDescent="0.3">
      <c r="A83650" s="1">
        <v>3902497181</v>
      </c>
      <c r="B83650" s="2">
        <v>43260</v>
      </c>
      <c r="C83650" s="1">
        <v>4</v>
      </c>
      <c r="D83650" s="1">
        <v>10</v>
      </c>
      <c r="E83650" s="1">
        <v>112</v>
      </c>
      <c r="F83650" s="1">
        <v>50</v>
      </c>
      <c r="G83650" s="1" t="s">
        <v>1</v>
      </c>
      <c r="I83650" s="1">
        <f t="shared" si="2612"/>
        <v>448</v>
      </c>
      <c r="J83650" s="1" t="str">
        <f t="shared" si="2613"/>
        <v>Jun</v>
      </c>
      <c r="L83650"/>
    </row>
    <row r="83651" spans="1:12" x14ac:dyDescent="0.3">
      <c r="A83651" s="1">
        <v>1268650226</v>
      </c>
      <c r="B83651" s="2">
        <v>43121</v>
      </c>
      <c r="C83651" s="1">
        <v>5</v>
      </c>
      <c r="D83651" s="1">
        <v>15</v>
      </c>
      <c r="E83651" s="1">
        <v>230</v>
      </c>
      <c r="F83651" s="1">
        <v>54</v>
      </c>
      <c r="G83651" s="1" t="s">
        <v>1</v>
      </c>
      <c r="I83651" s="1">
        <f t="shared" ref="I83651:I83714" si="2614">E83651*C83651</f>
        <v>1150</v>
      </c>
      <c r="J83651" s="1" t="str">
        <f t="shared" ref="J83651:J83714" si="2615">TEXT(B83651,"mmm")</f>
        <v>Jan</v>
      </c>
      <c r="L83651"/>
    </row>
    <row r="83652" spans="1:12" x14ac:dyDescent="0.3">
      <c r="A83652" s="1">
        <v>1643994174</v>
      </c>
      <c r="B83652" s="2">
        <v>43121</v>
      </c>
      <c r="C83652" s="1">
        <v>1</v>
      </c>
      <c r="D83652" s="1">
        <v>22</v>
      </c>
      <c r="E83652" s="1">
        <v>206</v>
      </c>
      <c r="F83652" s="1">
        <v>29</v>
      </c>
      <c r="G83652" s="1" t="s">
        <v>1</v>
      </c>
      <c r="I83652" s="1">
        <f t="shared" si="2614"/>
        <v>206</v>
      </c>
      <c r="J83652" s="1" t="str">
        <f t="shared" si="2615"/>
        <v>Jan</v>
      </c>
      <c r="L83652"/>
    </row>
    <row r="83653" spans="1:12" x14ac:dyDescent="0.3">
      <c r="A83653" s="1">
        <v>6857519854</v>
      </c>
      <c r="B83653" s="2">
        <v>43348</v>
      </c>
      <c r="C83653" s="1">
        <v>4</v>
      </c>
      <c r="D83653" s="1">
        <v>38</v>
      </c>
      <c r="E83653" s="1">
        <v>219</v>
      </c>
      <c r="F83653" s="1">
        <v>32</v>
      </c>
      <c r="G83653" s="1" t="s">
        <v>1</v>
      </c>
      <c r="I83653" s="1">
        <f t="shared" si="2614"/>
        <v>876</v>
      </c>
      <c r="J83653" s="1" t="str">
        <f t="shared" si="2615"/>
        <v>Sep</v>
      </c>
      <c r="L83653"/>
    </row>
    <row r="83654" spans="1:12" x14ac:dyDescent="0.3">
      <c r="A83654" s="1">
        <v>4208005882</v>
      </c>
      <c r="B83654" s="2">
        <v>43303</v>
      </c>
      <c r="C83654" s="1">
        <v>5</v>
      </c>
      <c r="D83654" s="1">
        <v>6</v>
      </c>
      <c r="E83654" s="1">
        <v>209</v>
      </c>
      <c r="F83654" s="1">
        <v>46</v>
      </c>
      <c r="G83654" s="1" t="s">
        <v>0</v>
      </c>
      <c r="I83654" s="1">
        <f t="shared" si="2614"/>
        <v>1045</v>
      </c>
      <c r="J83654" s="1" t="str">
        <f t="shared" si="2615"/>
        <v>Jul</v>
      </c>
      <c r="L83654"/>
    </row>
    <row r="83655" spans="1:12" x14ac:dyDescent="0.3">
      <c r="A83655" s="1">
        <v>8042916906</v>
      </c>
      <c r="B83655" s="2">
        <v>43254</v>
      </c>
      <c r="C83655" s="1">
        <v>4</v>
      </c>
      <c r="D83655" s="1">
        <v>25</v>
      </c>
      <c r="E83655" s="1">
        <v>124</v>
      </c>
      <c r="F83655" s="1">
        <v>63</v>
      </c>
      <c r="G83655" s="1" t="s">
        <v>0</v>
      </c>
      <c r="I83655" s="1">
        <f t="shared" si="2614"/>
        <v>496</v>
      </c>
      <c r="J83655" s="1" t="str">
        <f t="shared" si="2615"/>
        <v>Jun</v>
      </c>
      <c r="L83655"/>
    </row>
    <row r="83656" spans="1:12" x14ac:dyDescent="0.3">
      <c r="A83656" s="1">
        <v>1777049288</v>
      </c>
      <c r="B83656" s="2">
        <v>43153</v>
      </c>
      <c r="C83656" s="1">
        <v>7</v>
      </c>
      <c r="D83656" s="1">
        <v>23</v>
      </c>
      <c r="E83656" s="1">
        <v>105</v>
      </c>
      <c r="F83656" s="1">
        <v>37</v>
      </c>
      <c r="G83656" s="1" t="s">
        <v>1</v>
      </c>
      <c r="I83656" s="1">
        <f t="shared" si="2614"/>
        <v>735</v>
      </c>
      <c r="J83656" s="1" t="str">
        <f t="shared" si="2615"/>
        <v>Feb</v>
      </c>
      <c r="L83656"/>
    </row>
    <row r="83657" spans="1:12" x14ac:dyDescent="0.3">
      <c r="A83657" s="1">
        <v>3177655669</v>
      </c>
      <c r="B83657" s="2">
        <v>43245</v>
      </c>
      <c r="C83657" s="1">
        <v>6</v>
      </c>
      <c r="D83657" s="1">
        <v>17</v>
      </c>
      <c r="E83657" s="1">
        <v>76</v>
      </c>
      <c r="F83657" s="1">
        <v>52</v>
      </c>
      <c r="G83657" s="1" t="s">
        <v>1</v>
      </c>
      <c r="I83657" s="1">
        <f t="shared" si="2614"/>
        <v>456</v>
      </c>
      <c r="J83657" s="1" t="str">
        <f t="shared" si="2615"/>
        <v>May</v>
      </c>
      <c r="L83657"/>
    </row>
    <row r="83658" spans="1:12" x14ac:dyDescent="0.3">
      <c r="A83658" s="1">
        <v>816039585</v>
      </c>
      <c r="B83658" s="2">
        <v>43145</v>
      </c>
      <c r="C83658" s="1">
        <v>7</v>
      </c>
      <c r="D83658" s="1">
        <v>34</v>
      </c>
      <c r="E83658" s="1">
        <v>193</v>
      </c>
      <c r="F83658" s="1">
        <v>31</v>
      </c>
      <c r="G83658" s="1" t="s">
        <v>1</v>
      </c>
      <c r="I83658" s="1">
        <f t="shared" si="2614"/>
        <v>1351</v>
      </c>
      <c r="J83658" s="1" t="str">
        <f t="shared" si="2615"/>
        <v>Feb</v>
      </c>
      <c r="L83658"/>
    </row>
    <row r="83659" spans="1:12" x14ac:dyDescent="0.3">
      <c r="A83659" s="1">
        <v>7857252352</v>
      </c>
      <c r="B83659" s="2">
        <v>43287</v>
      </c>
      <c r="C83659" s="1">
        <v>4</v>
      </c>
      <c r="D83659" s="1">
        <v>31</v>
      </c>
      <c r="E83659" s="1">
        <v>235</v>
      </c>
      <c r="F83659" s="1">
        <v>63</v>
      </c>
      <c r="G83659" s="1" t="s">
        <v>0</v>
      </c>
      <c r="I83659" s="1">
        <f t="shared" si="2614"/>
        <v>940</v>
      </c>
      <c r="J83659" s="1" t="str">
        <f t="shared" si="2615"/>
        <v>Jul</v>
      </c>
      <c r="L83659"/>
    </row>
    <row r="83660" spans="1:12" x14ac:dyDescent="0.3">
      <c r="A83660" s="1">
        <v>8195867898</v>
      </c>
      <c r="B83660" s="2">
        <v>43400</v>
      </c>
      <c r="C83660" s="1">
        <v>1</v>
      </c>
      <c r="D83660" s="1">
        <v>39</v>
      </c>
      <c r="E83660" s="1">
        <v>207</v>
      </c>
      <c r="F83660" s="1">
        <v>62</v>
      </c>
      <c r="G83660" s="1" t="s">
        <v>1</v>
      </c>
      <c r="I83660" s="1">
        <f t="shared" si="2614"/>
        <v>207</v>
      </c>
      <c r="J83660" s="1" t="str">
        <f t="shared" si="2615"/>
        <v>Oct</v>
      </c>
      <c r="L83660"/>
    </row>
    <row r="83661" spans="1:12" x14ac:dyDescent="0.3">
      <c r="A83661" s="1">
        <v>9409540542</v>
      </c>
      <c r="B83661" s="2">
        <v>43174</v>
      </c>
      <c r="C83661" s="1">
        <v>1</v>
      </c>
      <c r="D83661" s="1">
        <v>7</v>
      </c>
      <c r="E83661" s="1">
        <v>150</v>
      </c>
      <c r="F83661" s="1">
        <v>33</v>
      </c>
      <c r="G83661" s="1" t="s">
        <v>1</v>
      </c>
      <c r="I83661" s="1">
        <f t="shared" si="2614"/>
        <v>150</v>
      </c>
      <c r="J83661" s="1" t="str">
        <f t="shared" si="2615"/>
        <v>Mar</v>
      </c>
      <c r="L83661"/>
    </row>
    <row r="83662" spans="1:12" x14ac:dyDescent="0.3">
      <c r="A83662" s="1">
        <v>5889083406</v>
      </c>
      <c r="B83662" s="2">
        <v>43143</v>
      </c>
      <c r="C83662" s="1">
        <v>4</v>
      </c>
      <c r="D83662" s="1">
        <v>12</v>
      </c>
      <c r="E83662" s="1">
        <v>241</v>
      </c>
      <c r="F83662" s="1">
        <v>25</v>
      </c>
      <c r="G83662" s="1" t="s">
        <v>1</v>
      </c>
      <c r="I83662" s="1">
        <f t="shared" si="2614"/>
        <v>964</v>
      </c>
      <c r="J83662" s="1" t="str">
        <f t="shared" si="2615"/>
        <v>Feb</v>
      </c>
      <c r="L83662"/>
    </row>
    <row r="83663" spans="1:12" x14ac:dyDescent="0.3">
      <c r="A83663" s="1">
        <v>6092891913</v>
      </c>
      <c r="B83663" s="2">
        <v>43325</v>
      </c>
      <c r="C83663" s="1">
        <v>2</v>
      </c>
      <c r="D83663" s="1">
        <v>28</v>
      </c>
      <c r="E83663" s="1">
        <v>187</v>
      </c>
      <c r="F83663" s="1">
        <v>28</v>
      </c>
      <c r="G83663" s="1" t="s">
        <v>0</v>
      </c>
      <c r="I83663" s="1">
        <f t="shared" si="2614"/>
        <v>374</v>
      </c>
      <c r="J83663" s="1" t="str">
        <f t="shared" si="2615"/>
        <v>Aug</v>
      </c>
      <c r="L83663"/>
    </row>
    <row r="83664" spans="1:12" x14ac:dyDescent="0.3">
      <c r="A83664" s="1">
        <v>778767752</v>
      </c>
      <c r="B83664" s="2">
        <v>43243</v>
      </c>
      <c r="C83664" s="1">
        <v>4</v>
      </c>
      <c r="D83664" s="1">
        <v>24</v>
      </c>
      <c r="E83664" s="1">
        <v>238</v>
      </c>
      <c r="F83664" s="1">
        <v>55</v>
      </c>
      <c r="G83664" s="1" t="s">
        <v>1</v>
      </c>
      <c r="I83664" s="1">
        <f t="shared" si="2614"/>
        <v>952</v>
      </c>
      <c r="J83664" s="1" t="str">
        <f t="shared" si="2615"/>
        <v>May</v>
      </c>
      <c r="L83664"/>
    </row>
    <row r="83665" spans="1:12" x14ac:dyDescent="0.3">
      <c r="A83665" s="1">
        <v>1458260852</v>
      </c>
      <c r="B83665" s="2">
        <v>43333</v>
      </c>
      <c r="C83665" s="1">
        <v>7</v>
      </c>
      <c r="D83665" s="1">
        <v>24</v>
      </c>
      <c r="E83665" s="1">
        <v>143</v>
      </c>
      <c r="F83665" s="1">
        <v>60</v>
      </c>
      <c r="G83665" s="1" t="s">
        <v>1</v>
      </c>
      <c r="I83665" s="1">
        <f t="shared" si="2614"/>
        <v>1001</v>
      </c>
      <c r="J83665" s="1" t="str">
        <f t="shared" si="2615"/>
        <v>Aug</v>
      </c>
      <c r="L83665"/>
    </row>
    <row r="83666" spans="1:12" x14ac:dyDescent="0.3">
      <c r="A83666" s="1">
        <v>1317392191</v>
      </c>
      <c r="B83666" s="2">
        <v>43403</v>
      </c>
      <c r="C83666" s="1">
        <v>4</v>
      </c>
      <c r="D83666" s="1">
        <v>47</v>
      </c>
      <c r="E83666" s="1">
        <v>209</v>
      </c>
      <c r="F83666" s="1">
        <v>41</v>
      </c>
      <c r="G83666" s="1" t="s">
        <v>1</v>
      </c>
      <c r="I83666" s="1">
        <f t="shared" si="2614"/>
        <v>836</v>
      </c>
      <c r="J83666" s="1" t="str">
        <f t="shared" si="2615"/>
        <v>Oct</v>
      </c>
      <c r="L83666"/>
    </row>
    <row r="83667" spans="1:12" x14ac:dyDescent="0.3">
      <c r="A83667" s="1">
        <v>7597034911</v>
      </c>
      <c r="B83667" s="2">
        <v>43183</v>
      </c>
      <c r="C83667" s="1">
        <v>4</v>
      </c>
      <c r="D83667" s="1">
        <v>42</v>
      </c>
      <c r="E83667" s="1">
        <v>133</v>
      </c>
      <c r="F83667" s="1">
        <v>57</v>
      </c>
      <c r="G83667" s="1" t="s">
        <v>0</v>
      </c>
      <c r="I83667" s="1">
        <f t="shared" si="2614"/>
        <v>532</v>
      </c>
      <c r="J83667" s="1" t="str">
        <f t="shared" si="2615"/>
        <v>Mar</v>
      </c>
      <c r="L83667"/>
    </row>
    <row r="83668" spans="1:12" x14ac:dyDescent="0.3">
      <c r="A83668" s="1">
        <v>6385949931</v>
      </c>
      <c r="B83668" s="2">
        <v>43335</v>
      </c>
      <c r="C83668" s="1">
        <v>5</v>
      </c>
      <c r="D83668" s="1">
        <v>44</v>
      </c>
      <c r="E83668" s="1">
        <v>146</v>
      </c>
      <c r="F83668" s="1">
        <v>40</v>
      </c>
      <c r="G83668" s="1" t="s">
        <v>0</v>
      </c>
      <c r="I83668" s="1">
        <f t="shared" si="2614"/>
        <v>730</v>
      </c>
      <c r="J83668" s="1" t="str">
        <f t="shared" si="2615"/>
        <v>Aug</v>
      </c>
      <c r="L83668"/>
    </row>
    <row r="83669" spans="1:12" x14ac:dyDescent="0.3">
      <c r="A83669" s="1">
        <v>5695449405</v>
      </c>
      <c r="B83669" s="2">
        <v>43359</v>
      </c>
      <c r="C83669" s="1">
        <v>7</v>
      </c>
      <c r="D83669" s="1">
        <v>3</v>
      </c>
      <c r="E83669" s="1">
        <v>208</v>
      </c>
      <c r="F83669" s="1">
        <v>26</v>
      </c>
      <c r="G83669" s="1" t="s">
        <v>1</v>
      </c>
      <c r="I83669" s="1">
        <f t="shared" si="2614"/>
        <v>1456</v>
      </c>
      <c r="J83669" s="1" t="str">
        <f t="shared" si="2615"/>
        <v>Sep</v>
      </c>
      <c r="L83669"/>
    </row>
    <row r="83670" spans="1:12" x14ac:dyDescent="0.3">
      <c r="A83670" s="1">
        <v>424905663</v>
      </c>
      <c r="B83670" s="2">
        <v>43280</v>
      </c>
      <c r="C83670" s="1">
        <v>2</v>
      </c>
      <c r="D83670" s="1">
        <v>20</v>
      </c>
      <c r="E83670" s="1">
        <v>185</v>
      </c>
      <c r="F83670" s="1">
        <v>29</v>
      </c>
      <c r="G83670" s="1" t="s">
        <v>1</v>
      </c>
      <c r="I83670" s="1">
        <f t="shared" si="2614"/>
        <v>370</v>
      </c>
      <c r="J83670" s="1" t="str">
        <f t="shared" si="2615"/>
        <v>Jun</v>
      </c>
      <c r="L83670"/>
    </row>
    <row r="83671" spans="1:12" x14ac:dyDescent="0.3">
      <c r="A83671" s="1">
        <v>3430899079</v>
      </c>
      <c r="B83671" s="2">
        <v>43118</v>
      </c>
      <c r="C83671" s="1">
        <v>5</v>
      </c>
      <c r="D83671" s="1">
        <v>21</v>
      </c>
      <c r="E83671" s="1">
        <v>128</v>
      </c>
      <c r="F83671" s="1">
        <v>27</v>
      </c>
      <c r="G83671" s="1" t="s">
        <v>0</v>
      </c>
      <c r="I83671" s="1">
        <f t="shared" si="2614"/>
        <v>640</v>
      </c>
      <c r="J83671" s="1" t="str">
        <f t="shared" si="2615"/>
        <v>Jan</v>
      </c>
      <c r="L83671"/>
    </row>
    <row r="83672" spans="1:12" x14ac:dyDescent="0.3">
      <c r="A83672" s="1">
        <v>3892771278</v>
      </c>
      <c r="B83672" s="2">
        <v>43124</v>
      </c>
      <c r="C83672" s="1">
        <v>1</v>
      </c>
      <c r="D83672" s="1">
        <v>16</v>
      </c>
      <c r="E83672" s="1">
        <v>154</v>
      </c>
      <c r="F83672" s="1">
        <v>65</v>
      </c>
      <c r="G83672" s="1" t="s">
        <v>0</v>
      </c>
      <c r="I83672" s="1">
        <f t="shared" si="2614"/>
        <v>154</v>
      </c>
      <c r="J83672" s="1" t="str">
        <f t="shared" si="2615"/>
        <v>Jan</v>
      </c>
      <c r="L83672"/>
    </row>
    <row r="83673" spans="1:12" x14ac:dyDescent="0.3">
      <c r="A83673" s="1">
        <v>8166483866</v>
      </c>
      <c r="B83673" s="2">
        <v>43283</v>
      </c>
      <c r="C83673" s="1">
        <v>7</v>
      </c>
      <c r="D83673" s="1">
        <v>5</v>
      </c>
      <c r="E83673" s="1">
        <v>83</v>
      </c>
      <c r="F83673" s="1">
        <v>42</v>
      </c>
      <c r="G83673" s="1" t="s">
        <v>1</v>
      </c>
      <c r="I83673" s="1">
        <f t="shared" si="2614"/>
        <v>581</v>
      </c>
      <c r="J83673" s="1" t="str">
        <f t="shared" si="2615"/>
        <v>Jul</v>
      </c>
      <c r="L83673"/>
    </row>
    <row r="83674" spans="1:12" x14ac:dyDescent="0.3">
      <c r="A83674" s="1">
        <v>4066817890</v>
      </c>
      <c r="B83674" s="2">
        <v>43242</v>
      </c>
      <c r="C83674" s="1">
        <v>3</v>
      </c>
      <c r="D83674" s="1">
        <v>6</v>
      </c>
      <c r="E83674" s="1">
        <v>93</v>
      </c>
      <c r="F83674" s="1">
        <v>57</v>
      </c>
      <c r="G83674" s="1" t="s">
        <v>0</v>
      </c>
      <c r="I83674" s="1">
        <f t="shared" si="2614"/>
        <v>279</v>
      </c>
      <c r="J83674" s="1" t="str">
        <f t="shared" si="2615"/>
        <v>May</v>
      </c>
      <c r="L83674"/>
    </row>
    <row r="83675" spans="1:12" x14ac:dyDescent="0.3">
      <c r="A83675" s="1">
        <v>481159789</v>
      </c>
      <c r="B83675" s="2">
        <v>43347</v>
      </c>
      <c r="C83675" s="1">
        <v>1</v>
      </c>
      <c r="D83675" s="1">
        <v>37</v>
      </c>
      <c r="E83675" s="1">
        <v>112</v>
      </c>
      <c r="F83675" s="1">
        <v>39</v>
      </c>
      <c r="G83675" s="1" t="s">
        <v>1</v>
      </c>
      <c r="I83675" s="1">
        <f t="shared" si="2614"/>
        <v>112</v>
      </c>
      <c r="J83675" s="1" t="str">
        <f t="shared" si="2615"/>
        <v>Sep</v>
      </c>
      <c r="L83675"/>
    </row>
    <row r="83676" spans="1:12" x14ac:dyDescent="0.3">
      <c r="A83676" s="1">
        <v>4866468149</v>
      </c>
      <c r="B83676" s="2">
        <v>43137</v>
      </c>
      <c r="C83676" s="1">
        <v>7</v>
      </c>
      <c r="D83676" s="1">
        <v>9</v>
      </c>
      <c r="E83676" s="1">
        <v>213</v>
      </c>
      <c r="F83676" s="1">
        <v>48</v>
      </c>
      <c r="G83676" s="1" t="s">
        <v>1</v>
      </c>
      <c r="H83676" s="1">
        <v>1</v>
      </c>
      <c r="I83676" s="1">
        <f t="shared" si="2614"/>
        <v>1491</v>
      </c>
      <c r="J83676" s="1" t="str">
        <f t="shared" si="2615"/>
        <v>Feb</v>
      </c>
      <c r="L83676"/>
    </row>
    <row r="83677" spans="1:12" x14ac:dyDescent="0.3">
      <c r="A83677" s="1">
        <v>9178648556</v>
      </c>
      <c r="B83677" s="2">
        <v>43156</v>
      </c>
      <c r="C83677" s="1">
        <v>4</v>
      </c>
      <c r="D83677" s="1">
        <v>30</v>
      </c>
      <c r="E83677" s="1">
        <v>120</v>
      </c>
      <c r="F83677" s="1">
        <v>31</v>
      </c>
      <c r="G83677" s="1" t="s">
        <v>0</v>
      </c>
      <c r="I83677" s="1">
        <f t="shared" si="2614"/>
        <v>480</v>
      </c>
      <c r="J83677" s="1" t="str">
        <f t="shared" si="2615"/>
        <v>Feb</v>
      </c>
      <c r="L83677"/>
    </row>
    <row r="83678" spans="1:12" x14ac:dyDescent="0.3">
      <c r="A83678" s="1">
        <v>351136967</v>
      </c>
      <c r="B83678" s="2">
        <v>43199</v>
      </c>
      <c r="C83678" s="1">
        <v>5</v>
      </c>
      <c r="D83678" s="1">
        <v>38</v>
      </c>
      <c r="E83678" s="1">
        <v>86</v>
      </c>
      <c r="F83678" s="1">
        <v>51</v>
      </c>
      <c r="G83678" s="1" t="s">
        <v>0</v>
      </c>
      <c r="I83678" s="1">
        <f t="shared" si="2614"/>
        <v>430</v>
      </c>
      <c r="J83678" s="1" t="str">
        <f t="shared" si="2615"/>
        <v>Apr</v>
      </c>
      <c r="L83678"/>
    </row>
    <row r="83679" spans="1:12" x14ac:dyDescent="0.3">
      <c r="A83679" s="1">
        <v>2498210652</v>
      </c>
      <c r="B83679" s="2">
        <v>43133</v>
      </c>
      <c r="C83679" s="1">
        <v>7</v>
      </c>
      <c r="D83679" s="1">
        <v>35</v>
      </c>
      <c r="E83679" s="1">
        <v>110</v>
      </c>
      <c r="F83679" s="1">
        <v>36</v>
      </c>
      <c r="G83679" s="1" t="s">
        <v>1</v>
      </c>
      <c r="I83679" s="1">
        <f t="shared" si="2614"/>
        <v>770</v>
      </c>
      <c r="J83679" s="1" t="str">
        <f t="shared" si="2615"/>
        <v>Feb</v>
      </c>
      <c r="L83679"/>
    </row>
    <row r="83680" spans="1:12" x14ac:dyDescent="0.3">
      <c r="A83680" s="1">
        <v>1285623967</v>
      </c>
      <c r="B83680" s="2">
        <v>43253</v>
      </c>
      <c r="C83680" s="1">
        <v>1</v>
      </c>
      <c r="D83680" s="1">
        <v>11</v>
      </c>
      <c r="E83680" s="1">
        <v>222</v>
      </c>
      <c r="F83680" s="1">
        <v>64</v>
      </c>
      <c r="G83680" s="1" t="s">
        <v>0</v>
      </c>
      <c r="I83680" s="1">
        <f t="shared" si="2614"/>
        <v>222</v>
      </c>
      <c r="J83680" s="1" t="str">
        <f t="shared" si="2615"/>
        <v>Jun</v>
      </c>
      <c r="L83680"/>
    </row>
    <row r="83681" spans="1:12" x14ac:dyDescent="0.3">
      <c r="A83681" s="1">
        <v>4772718907</v>
      </c>
      <c r="B83681" s="2">
        <v>43143</v>
      </c>
      <c r="C83681" s="1">
        <v>3</v>
      </c>
      <c r="D83681" s="1">
        <v>25</v>
      </c>
      <c r="E83681" s="1">
        <v>234</v>
      </c>
      <c r="F83681" s="1">
        <v>56</v>
      </c>
      <c r="G83681" s="1" t="s">
        <v>0</v>
      </c>
      <c r="I83681" s="1">
        <f t="shared" si="2614"/>
        <v>702</v>
      </c>
      <c r="J83681" s="1" t="str">
        <f t="shared" si="2615"/>
        <v>Feb</v>
      </c>
      <c r="L83681"/>
    </row>
    <row r="83682" spans="1:12" x14ac:dyDescent="0.3">
      <c r="A83682" s="1">
        <v>3597066976</v>
      </c>
      <c r="B83682" s="2">
        <v>43325</v>
      </c>
      <c r="C83682" s="1">
        <v>2</v>
      </c>
      <c r="D83682" s="1">
        <v>10</v>
      </c>
      <c r="E83682" s="1">
        <v>196</v>
      </c>
      <c r="F83682" s="1">
        <v>62</v>
      </c>
      <c r="G83682" s="1" t="s">
        <v>1</v>
      </c>
      <c r="I83682" s="1">
        <f t="shared" si="2614"/>
        <v>392</v>
      </c>
      <c r="J83682" s="1" t="str">
        <f t="shared" si="2615"/>
        <v>Aug</v>
      </c>
      <c r="L83682"/>
    </row>
    <row r="83683" spans="1:12" x14ac:dyDescent="0.3">
      <c r="A83683" s="1">
        <v>4349946624</v>
      </c>
      <c r="B83683" s="2">
        <v>43140</v>
      </c>
      <c r="C83683" s="1">
        <v>2</v>
      </c>
      <c r="D83683" s="1">
        <v>20</v>
      </c>
      <c r="E83683" s="1">
        <v>212</v>
      </c>
      <c r="F83683" s="1">
        <v>39</v>
      </c>
      <c r="G83683" s="1" t="s">
        <v>0</v>
      </c>
      <c r="I83683" s="1">
        <f t="shared" si="2614"/>
        <v>424</v>
      </c>
      <c r="J83683" s="1" t="str">
        <f t="shared" si="2615"/>
        <v>Feb</v>
      </c>
      <c r="L83683"/>
    </row>
    <row r="83684" spans="1:12" x14ac:dyDescent="0.3">
      <c r="A83684" s="1">
        <v>3677398894</v>
      </c>
      <c r="B83684" s="2">
        <v>43403</v>
      </c>
      <c r="C83684" s="1">
        <v>3</v>
      </c>
      <c r="D83684" s="1">
        <v>13</v>
      </c>
      <c r="E83684" s="1">
        <v>238</v>
      </c>
      <c r="F83684" s="1">
        <v>61</v>
      </c>
      <c r="G83684" s="1" t="s">
        <v>0</v>
      </c>
      <c r="I83684" s="1">
        <f t="shared" si="2614"/>
        <v>714</v>
      </c>
      <c r="J83684" s="1" t="str">
        <f t="shared" si="2615"/>
        <v>Oct</v>
      </c>
      <c r="L83684"/>
    </row>
    <row r="83685" spans="1:12" x14ac:dyDescent="0.3">
      <c r="A83685" s="1">
        <v>2179186363</v>
      </c>
      <c r="B83685" s="2">
        <v>43170</v>
      </c>
      <c r="C83685" s="1">
        <v>1</v>
      </c>
      <c r="D83685" s="1">
        <v>25</v>
      </c>
      <c r="E83685" s="1">
        <v>86</v>
      </c>
      <c r="F83685" s="1">
        <v>52</v>
      </c>
      <c r="G83685" s="1" t="s">
        <v>0</v>
      </c>
      <c r="I83685" s="1">
        <f t="shared" si="2614"/>
        <v>86</v>
      </c>
      <c r="J83685" s="1" t="str">
        <f t="shared" si="2615"/>
        <v>Mar</v>
      </c>
      <c r="L83685"/>
    </row>
    <row r="83686" spans="1:12" x14ac:dyDescent="0.3">
      <c r="A83686" s="1">
        <v>7754273683</v>
      </c>
      <c r="B83686" s="2">
        <v>43199</v>
      </c>
      <c r="C83686" s="1">
        <v>3</v>
      </c>
      <c r="D83686" s="1">
        <v>9</v>
      </c>
      <c r="E83686" s="1">
        <v>115</v>
      </c>
      <c r="F83686" s="1">
        <v>54</v>
      </c>
      <c r="G83686" s="1" t="s">
        <v>0</v>
      </c>
      <c r="I83686" s="1">
        <f t="shared" si="2614"/>
        <v>345</v>
      </c>
      <c r="J83686" s="1" t="str">
        <f t="shared" si="2615"/>
        <v>Apr</v>
      </c>
      <c r="L83686"/>
    </row>
    <row r="83687" spans="1:12" x14ac:dyDescent="0.3">
      <c r="A83687" s="1">
        <v>911282971</v>
      </c>
      <c r="B83687" s="2">
        <v>43365</v>
      </c>
      <c r="C83687" s="1">
        <v>5</v>
      </c>
      <c r="D83687" s="1">
        <v>20</v>
      </c>
      <c r="E83687" s="1">
        <v>210</v>
      </c>
      <c r="F83687" s="1">
        <v>60</v>
      </c>
      <c r="G83687" s="1" t="s">
        <v>1</v>
      </c>
      <c r="I83687" s="1">
        <f t="shared" si="2614"/>
        <v>1050</v>
      </c>
      <c r="J83687" s="1" t="str">
        <f t="shared" si="2615"/>
        <v>Sep</v>
      </c>
      <c r="L83687"/>
    </row>
    <row r="83688" spans="1:12" x14ac:dyDescent="0.3">
      <c r="A83688" s="1">
        <v>9312549561</v>
      </c>
      <c r="B83688" s="2">
        <v>43398</v>
      </c>
      <c r="C83688" s="1">
        <v>1</v>
      </c>
      <c r="D83688" s="1">
        <v>39</v>
      </c>
      <c r="E83688" s="1">
        <v>192</v>
      </c>
      <c r="F83688" s="1">
        <v>44</v>
      </c>
      <c r="G83688" s="1" t="s">
        <v>1</v>
      </c>
      <c r="I83688" s="1">
        <f t="shared" si="2614"/>
        <v>192</v>
      </c>
      <c r="J83688" s="1" t="str">
        <f t="shared" si="2615"/>
        <v>Oct</v>
      </c>
      <c r="L83688"/>
    </row>
    <row r="83689" spans="1:12" x14ac:dyDescent="0.3">
      <c r="A83689" s="1">
        <v>5071715597</v>
      </c>
      <c r="B83689" s="2">
        <v>43288</v>
      </c>
      <c r="C83689" s="1">
        <v>5</v>
      </c>
      <c r="D83689" s="1">
        <v>6</v>
      </c>
      <c r="E83689" s="1">
        <v>173</v>
      </c>
      <c r="F83689" s="1">
        <v>33</v>
      </c>
      <c r="G83689" s="1" t="s">
        <v>0</v>
      </c>
      <c r="I83689" s="1">
        <f t="shared" si="2614"/>
        <v>865</v>
      </c>
      <c r="J83689" s="1" t="str">
        <f t="shared" si="2615"/>
        <v>Jul</v>
      </c>
      <c r="L83689"/>
    </row>
    <row r="83690" spans="1:12" x14ac:dyDescent="0.3">
      <c r="A83690" s="1">
        <v>412064006</v>
      </c>
      <c r="B83690" s="2">
        <v>43380</v>
      </c>
      <c r="C83690" s="1">
        <v>5</v>
      </c>
      <c r="D83690" s="1">
        <v>29</v>
      </c>
      <c r="E83690" s="1">
        <v>160</v>
      </c>
      <c r="F83690" s="1">
        <v>41</v>
      </c>
      <c r="G83690" s="1" t="s">
        <v>1</v>
      </c>
      <c r="I83690" s="1">
        <f t="shared" si="2614"/>
        <v>800</v>
      </c>
      <c r="J83690" s="1" t="str">
        <f t="shared" si="2615"/>
        <v>Oct</v>
      </c>
      <c r="L83690"/>
    </row>
    <row r="83691" spans="1:12" x14ac:dyDescent="0.3">
      <c r="A83691" s="1">
        <v>161126561</v>
      </c>
      <c r="B83691" s="2">
        <v>43297</v>
      </c>
      <c r="C83691" s="1">
        <v>5</v>
      </c>
      <c r="D83691" s="1">
        <v>26</v>
      </c>
      <c r="E83691" s="1">
        <v>101</v>
      </c>
      <c r="F83691" s="1">
        <v>27</v>
      </c>
      <c r="G83691" s="1" t="s">
        <v>0</v>
      </c>
      <c r="I83691" s="1">
        <f t="shared" si="2614"/>
        <v>505</v>
      </c>
      <c r="J83691" s="1" t="str">
        <f t="shared" si="2615"/>
        <v>Jul</v>
      </c>
      <c r="L83691"/>
    </row>
    <row r="83692" spans="1:12" x14ac:dyDescent="0.3">
      <c r="A83692" s="1">
        <v>8675919263</v>
      </c>
      <c r="B83692" s="2">
        <v>43276</v>
      </c>
      <c r="C83692" s="1">
        <v>3</v>
      </c>
      <c r="D83692" s="1">
        <v>29</v>
      </c>
      <c r="E83692" s="1">
        <v>240</v>
      </c>
      <c r="F83692" s="1">
        <v>58</v>
      </c>
      <c r="G83692" s="1" t="s">
        <v>0</v>
      </c>
      <c r="I83692" s="1">
        <f t="shared" si="2614"/>
        <v>720</v>
      </c>
      <c r="J83692" s="1" t="str">
        <f t="shared" si="2615"/>
        <v>Jun</v>
      </c>
      <c r="L83692"/>
    </row>
    <row r="83693" spans="1:12" x14ac:dyDescent="0.3">
      <c r="A83693" s="1">
        <v>2834573840</v>
      </c>
      <c r="B83693" s="2">
        <v>43396</v>
      </c>
      <c r="C83693" s="1">
        <v>5</v>
      </c>
      <c r="D83693" s="1">
        <v>15</v>
      </c>
      <c r="E83693" s="1">
        <v>171</v>
      </c>
      <c r="F83693" s="1">
        <v>48</v>
      </c>
      <c r="G83693" s="1" t="s">
        <v>1</v>
      </c>
      <c r="I83693" s="1">
        <f t="shared" si="2614"/>
        <v>855</v>
      </c>
      <c r="J83693" s="1" t="str">
        <f t="shared" si="2615"/>
        <v>Oct</v>
      </c>
      <c r="L83693"/>
    </row>
    <row r="83694" spans="1:12" x14ac:dyDescent="0.3">
      <c r="A83694" s="1">
        <v>1582501823</v>
      </c>
      <c r="B83694" s="2">
        <v>43278</v>
      </c>
      <c r="C83694" s="1">
        <v>2</v>
      </c>
      <c r="D83694" s="1">
        <v>23</v>
      </c>
      <c r="E83694" s="1">
        <v>238</v>
      </c>
      <c r="F83694" s="1">
        <v>25</v>
      </c>
      <c r="G83694" s="1" t="s">
        <v>0</v>
      </c>
      <c r="I83694" s="1">
        <f t="shared" si="2614"/>
        <v>476</v>
      </c>
      <c r="J83694" s="1" t="str">
        <f t="shared" si="2615"/>
        <v>Jun</v>
      </c>
      <c r="L83694"/>
    </row>
    <row r="83695" spans="1:12" x14ac:dyDescent="0.3">
      <c r="A83695" s="1">
        <v>8254168113</v>
      </c>
      <c r="B83695" s="2">
        <v>43285</v>
      </c>
      <c r="C83695" s="1">
        <v>3</v>
      </c>
      <c r="D83695" s="1">
        <v>39</v>
      </c>
      <c r="E83695" s="1">
        <v>156</v>
      </c>
      <c r="F83695" s="1">
        <v>39</v>
      </c>
      <c r="G83695" s="1" t="s">
        <v>0</v>
      </c>
      <c r="I83695" s="1">
        <f t="shared" si="2614"/>
        <v>468</v>
      </c>
      <c r="J83695" s="1" t="str">
        <f t="shared" si="2615"/>
        <v>Jul</v>
      </c>
      <c r="L83695"/>
    </row>
    <row r="83696" spans="1:12" x14ac:dyDescent="0.3">
      <c r="A83696" s="1">
        <v>9507842640</v>
      </c>
      <c r="B83696" s="2">
        <v>43321</v>
      </c>
      <c r="C83696" s="1">
        <v>1</v>
      </c>
      <c r="D83696" s="1">
        <v>30</v>
      </c>
      <c r="E83696" s="1">
        <v>160</v>
      </c>
      <c r="F83696" s="1">
        <v>53</v>
      </c>
      <c r="G83696" s="1" t="s">
        <v>0</v>
      </c>
      <c r="I83696" s="1">
        <f t="shared" si="2614"/>
        <v>160</v>
      </c>
      <c r="J83696" s="1" t="str">
        <f t="shared" si="2615"/>
        <v>Aug</v>
      </c>
      <c r="L83696"/>
    </row>
    <row r="83697" spans="1:12" x14ac:dyDescent="0.3">
      <c r="A83697" s="1">
        <v>4884982207</v>
      </c>
      <c r="B83697" s="2">
        <v>43396</v>
      </c>
      <c r="C83697" s="1">
        <v>3</v>
      </c>
      <c r="D83697" s="1">
        <v>47</v>
      </c>
      <c r="E83697" s="1">
        <v>216</v>
      </c>
      <c r="F83697" s="1">
        <v>25</v>
      </c>
      <c r="G83697" s="1" t="s">
        <v>1</v>
      </c>
      <c r="I83697" s="1">
        <f t="shared" si="2614"/>
        <v>648</v>
      </c>
      <c r="J83697" s="1" t="str">
        <f t="shared" si="2615"/>
        <v>Oct</v>
      </c>
      <c r="L83697"/>
    </row>
    <row r="83698" spans="1:12" x14ac:dyDescent="0.3">
      <c r="A83698" s="1">
        <v>7894128589</v>
      </c>
      <c r="B83698" s="2">
        <v>43193</v>
      </c>
      <c r="C83698" s="1">
        <v>3</v>
      </c>
      <c r="D83698" s="1">
        <v>27</v>
      </c>
      <c r="E83698" s="1">
        <v>222</v>
      </c>
      <c r="F83698" s="1">
        <v>31</v>
      </c>
      <c r="G83698" s="1" t="s">
        <v>1</v>
      </c>
      <c r="H83698" s="1">
        <v>1</v>
      </c>
      <c r="I83698" s="1">
        <f t="shared" si="2614"/>
        <v>666</v>
      </c>
      <c r="J83698" s="1" t="str">
        <f t="shared" si="2615"/>
        <v>Apr</v>
      </c>
      <c r="L83698"/>
    </row>
    <row r="83699" spans="1:12" x14ac:dyDescent="0.3">
      <c r="A83699" s="1">
        <v>3850693872</v>
      </c>
      <c r="B83699" s="2">
        <v>43353</v>
      </c>
      <c r="C83699" s="1">
        <v>7</v>
      </c>
      <c r="D83699" s="1">
        <v>15</v>
      </c>
      <c r="E83699" s="1">
        <v>91</v>
      </c>
      <c r="F83699" s="1">
        <v>55</v>
      </c>
      <c r="G83699" s="1" t="s">
        <v>1</v>
      </c>
      <c r="I83699" s="1">
        <f t="shared" si="2614"/>
        <v>637</v>
      </c>
      <c r="J83699" s="1" t="str">
        <f t="shared" si="2615"/>
        <v>Sep</v>
      </c>
      <c r="L83699"/>
    </row>
    <row r="83700" spans="1:12" x14ac:dyDescent="0.3">
      <c r="A83700" s="1">
        <v>2923673972</v>
      </c>
      <c r="B83700" s="2">
        <v>43147</v>
      </c>
      <c r="C83700" s="1">
        <v>7</v>
      </c>
      <c r="D83700" s="1">
        <v>50</v>
      </c>
      <c r="E83700" s="1">
        <v>220</v>
      </c>
      <c r="F83700" s="1">
        <v>64</v>
      </c>
      <c r="G83700" s="1" t="s">
        <v>1</v>
      </c>
      <c r="I83700" s="1">
        <f t="shared" si="2614"/>
        <v>1540</v>
      </c>
      <c r="J83700" s="1" t="str">
        <f t="shared" si="2615"/>
        <v>Feb</v>
      </c>
      <c r="L83700"/>
    </row>
    <row r="83701" spans="1:12" x14ac:dyDescent="0.3">
      <c r="A83701" s="1">
        <v>9699593520</v>
      </c>
      <c r="B83701" s="2">
        <v>43247</v>
      </c>
      <c r="C83701" s="1">
        <v>3</v>
      </c>
      <c r="D83701" s="1">
        <v>27</v>
      </c>
      <c r="E83701" s="1">
        <v>217</v>
      </c>
      <c r="F83701" s="1">
        <v>37</v>
      </c>
      <c r="G83701" s="1" t="s">
        <v>0</v>
      </c>
      <c r="I83701" s="1">
        <f t="shared" si="2614"/>
        <v>651</v>
      </c>
      <c r="J83701" s="1" t="str">
        <f t="shared" si="2615"/>
        <v>May</v>
      </c>
      <c r="L83701"/>
    </row>
    <row r="83702" spans="1:12" x14ac:dyDescent="0.3">
      <c r="A83702" s="1">
        <v>3614097013</v>
      </c>
      <c r="B83702" s="2">
        <v>43159</v>
      </c>
      <c r="C83702" s="1">
        <v>4</v>
      </c>
      <c r="D83702" s="1">
        <v>4</v>
      </c>
      <c r="E83702" s="1">
        <v>226</v>
      </c>
      <c r="F83702" s="1">
        <v>30</v>
      </c>
      <c r="G83702" s="1" t="s">
        <v>0</v>
      </c>
      <c r="I83702" s="1">
        <f t="shared" si="2614"/>
        <v>904</v>
      </c>
      <c r="J83702" s="1" t="str">
        <f t="shared" si="2615"/>
        <v>Feb</v>
      </c>
      <c r="L83702"/>
    </row>
    <row r="83703" spans="1:12" x14ac:dyDescent="0.3">
      <c r="A83703" s="1">
        <v>6093472205</v>
      </c>
      <c r="B83703" s="2">
        <v>43304</v>
      </c>
      <c r="C83703" s="1">
        <v>7</v>
      </c>
      <c r="D83703" s="1">
        <v>24</v>
      </c>
      <c r="E83703" s="1">
        <v>199</v>
      </c>
      <c r="F83703" s="1">
        <v>40</v>
      </c>
      <c r="G83703" s="1" t="s">
        <v>0</v>
      </c>
      <c r="I83703" s="1">
        <f t="shared" si="2614"/>
        <v>1393</v>
      </c>
      <c r="J83703" s="1" t="str">
        <f t="shared" si="2615"/>
        <v>Jul</v>
      </c>
      <c r="L83703"/>
    </row>
    <row r="83704" spans="1:12" x14ac:dyDescent="0.3">
      <c r="A83704" s="1">
        <v>1652795596</v>
      </c>
      <c r="B83704" s="2">
        <v>43348</v>
      </c>
      <c r="C83704" s="1">
        <v>4</v>
      </c>
      <c r="D83704" s="1">
        <v>19</v>
      </c>
      <c r="E83704" s="1">
        <v>110</v>
      </c>
      <c r="F83704" s="1">
        <v>60</v>
      </c>
      <c r="G83704" s="1" t="s">
        <v>1</v>
      </c>
      <c r="I83704" s="1">
        <f t="shared" si="2614"/>
        <v>440</v>
      </c>
      <c r="J83704" s="1" t="str">
        <f t="shared" si="2615"/>
        <v>Sep</v>
      </c>
      <c r="L83704"/>
    </row>
    <row r="83705" spans="1:12" x14ac:dyDescent="0.3">
      <c r="A83705" s="1">
        <v>5450741553</v>
      </c>
      <c r="B83705" s="2">
        <v>43350</v>
      </c>
      <c r="C83705" s="1">
        <v>1</v>
      </c>
      <c r="D83705" s="1">
        <v>26</v>
      </c>
      <c r="E83705" s="1">
        <v>84</v>
      </c>
      <c r="F83705" s="1">
        <v>52</v>
      </c>
      <c r="G83705" s="1" t="s">
        <v>1</v>
      </c>
      <c r="I83705" s="1">
        <f t="shared" si="2614"/>
        <v>84</v>
      </c>
      <c r="J83705" s="1" t="str">
        <f t="shared" si="2615"/>
        <v>Sep</v>
      </c>
      <c r="L83705"/>
    </row>
    <row r="83706" spans="1:12" x14ac:dyDescent="0.3">
      <c r="A83706" s="1">
        <v>8330376729</v>
      </c>
      <c r="B83706" s="2">
        <v>43157</v>
      </c>
      <c r="C83706" s="1">
        <v>3</v>
      </c>
      <c r="D83706" s="1">
        <v>16</v>
      </c>
      <c r="E83706" s="1">
        <v>76</v>
      </c>
      <c r="F83706" s="1">
        <v>63</v>
      </c>
      <c r="G83706" s="1" t="s">
        <v>0</v>
      </c>
      <c r="I83706" s="1">
        <f t="shared" si="2614"/>
        <v>228</v>
      </c>
      <c r="J83706" s="1" t="str">
        <f t="shared" si="2615"/>
        <v>Feb</v>
      </c>
      <c r="L83706"/>
    </row>
    <row r="83707" spans="1:12" x14ac:dyDescent="0.3">
      <c r="A83707" s="1">
        <v>6124576856</v>
      </c>
      <c r="B83707" s="2">
        <v>43335</v>
      </c>
      <c r="C83707" s="1">
        <v>4</v>
      </c>
      <c r="D83707" s="1">
        <v>12</v>
      </c>
      <c r="E83707" s="1">
        <v>107</v>
      </c>
      <c r="F83707" s="1">
        <v>65</v>
      </c>
      <c r="G83707" s="1" t="s">
        <v>1</v>
      </c>
      <c r="I83707" s="1">
        <f t="shared" si="2614"/>
        <v>428</v>
      </c>
      <c r="J83707" s="1" t="str">
        <f t="shared" si="2615"/>
        <v>Aug</v>
      </c>
      <c r="L83707"/>
    </row>
    <row r="83708" spans="1:12" x14ac:dyDescent="0.3">
      <c r="A83708" s="1">
        <v>8552129000</v>
      </c>
      <c r="B83708" s="2">
        <v>43156</v>
      </c>
      <c r="C83708" s="1">
        <v>4</v>
      </c>
      <c r="D83708" s="1">
        <v>35</v>
      </c>
      <c r="E83708" s="1">
        <v>248</v>
      </c>
      <c r="F83708" s="1">
        <v>37</v>
      </c>
      <c r="G83708" s="1" t="s">
        <v>0</v>
      </c>
      <c r="I83708" s="1">
        <f t="shared" si="2614"/>
        <v>992</v>
      </c>
      <c r="J83708" s="1" t="str">
        <f t="shared" si="2615"/>
        <v>Feb</v>
      </c>
      <c r="L83708"/>
    </row>
    <row r="83709" spans="1:12" x14ac:dyDescent="0.3">
      <c r="A83709" s="1">
        <v>5322103678</v>
      </c>
      <c r="B83709" s="2">
        <v>43358</v>
      </c>
      <c r="C83709" s="1">
        <v>5</v>
      </c>
      <c r="D83709" s="1">
        <v>19</v>
      </c>
      <c r="E83709" s="1">
        <v>83</v>
      </c>
      <c r="F83709" s="1">
        <v>62</v>
      </c>
      <c r="G83709" s="1" t="s">
        <v>1</v>
      </c>
      <c r="I83709" s="1">
        <f t="shared" si="2614"/>
        <v>415</v>
      </c>
      <c r="J83709" s="1" t="str">
        <f t="shared" si="2615"/>
        <v>Sep</v>
      </c>
      <c r="L83709"/>
    </row>
    <row r="83710" spans="1:12" x14ac:dyDescent="0.3">
      <c r="A83710" s="1">
        <v>4832914766</v>
      </c>
      <c r="B83710" s="2">
        <v>43113</v>
      </c>
      <c r="C83710" s="1">
        <v>3</v>
      </c>
      <c r="D83710" s="1">
        <v>33</v>
      </c>
      <c r="E83710" s="1">
        <v>163</v>
      </c>
      <c r="F83710" s="1">
        <v>50</v>
      </c>
      <c r="G83710" s="1" t="s">
        <v>1</v>
      </c>
      <c r="I83710" s="1">
        <f t="shared" si="2614"/>
        <v>489</v>
      </c>
      <c r="J83710" s="1" t="str">
        <f t="shared" si="2615"/>
        <v>Jan</v>
      </c>
      <c r="L83710"/>
    </row>
    <row r="83711" spans="1:12" x14ac:dyDescent="0.3">
      <c r="A83711" s="1">
        <v>9306751826</v>
      </c>
      <c r="B83711" s="2">
        <v>43292</v>
      </c>
      <c r="C83711" s="1">
        <v>6</v>
      </c>
      <c r="D83711" s="1">
        <v>16</v>
      </c>
      <c r="E83711" s="1">
        <v>76</v>
      </c>
      <c r="F83711" s="1">
        <v>46</v>
      </c>
      <c r="G83711" s="1" t="s">
        <v>0</v>
      </c>
      <c r="I83711" s="1">
        <f t="shared" si="2614"/>
        <v>456</v>
      </c>
      <c r="J83711" s="1" t="str">
        <f t="shared" si="2615"/>
        <v>Jul</v>
      </c>
      <c r="L83711"/>
    </row>
    <row r="83712" spans="1:12" x14ac:dyDescent="0.3">
      <c r="A83712" s="1">
        <v>6592624418</v>
      </c>
      <c r="B83712" s="2">
        <v>43176</v>
      </c>
      <c r="C83712" s="1">
        <v>6</v>
      </c>
      <c r="D83712" s="1">
        <v>38</v>
      </c>
      <c r="E83712" s="1">
        <v>133</v>
      </c>
      <c r="F83712" s="1">
        <v>56</v>
      </c>
      <c r="G83712" s="1" t="s">
        <v>1</v>
      </c>
      <c r="I83712" s="1">
        <f t="shared" si="2614"/>
        <v>798</v>
      </c>
      <c r="J83712" s="1" t="str">
        <f t="shared" si="2615"/>
        <v>Mar</v>
      </c>
      <c r="L83712"/>
    </row>
    <row r="83713" spans="1:12" x14ac:dyDescent="0.3">
      <c r="A83713" s="1">
        <v>464770416</v>
      </c>
      <c r="B83713" s="2">
        <v>43275</v>
      </c>
      <c r="C83713" s="1">
        <v>3</v>
      </c>
      <c r="D83713" s="1">
        <v>33</v>
      </c>
      <c r="E83713" s="1">
        <v>194</v>
      </c>
      <c r="F83713" s="1">
        <v>40</v>
      </c>
      <c r="G83713" s="1" t="s">
        <v>1</v>
      </c>
      <c r="I83713" s="1">
        <f t="shared" si="2614"/>
        <v>582</v>
      </c>
      <c r="J83713" s="1" t="str">
        <f t="shared" si="2615"/>
        <v>Jun</v>
      </c>
      <c r="L83713"/>
    </row>
    <row r="83714" spans="1:12" x14ac:dyDescent="0.3">
      <c r="A83714" s="1">
        <v>7628449654</v>
      </c>
      <c r="B83714" s="2">
        <v>43341</v>
      </c>
      <c r="C83714" s="1">
        <v>4</v>
      </c>
      <c r="D83714" s="1">
        <v>25</v>
      </c>
      <c r="E83714" s="1">
        <v>248</v>
      </c>
      <c r="F83714" s="1">
        <v>53</v>
      </c>
      <c r="G83714" s="1" t="s">
        <v>1</v>
      </c>
      <c r="I83714" s="1">
        <f t="shared" si="2614"/>
        <v>992</v>
      </c>
      <c r="J83714" s="1" t="str">
        <f t="shared" si="2615"/>
        <v>Aug</v>
      </c>
      <c r="L83714"/>
    </row>
    <row r="83715" spans="1:12" x14ac:dyDescent="0.3">
      <c r="A83715" s="1">
        <v>4343747654</v>
      </c>
      <c r="B83715" s="2">
        <v>43168</v>
      </c>
      <c r="C83715" s="1">
        <v>2</v>
      </c>
      <c r="D83715" s="1">
        <v>18</v>
      </c>
      <c r="E83715" s="1">
        <v>157</v>
      </c>
      <c r="F83715" s="1">
        <v>40</v>
      </c>
      <c r="G83715" s="1" t="s">
        <v>1</v>
      </c>
      <c r="I83715" s="1">
        <f t="shared" ref="I83715:I83778" si="2616">E83715*C83715</f>
        <v>314</v>
      </c>
      <c r="J83715" s="1" t="str">
        <f t="shared" ref="J83715:J83778" si="2617">TEXT(B83715,"mmm")</f>
        <v>Mar</v>
      </c>
      <c r="L83715"/>
    </row>
    <row r="83716" spans="1:12" x14ac:dyDescent="0.3">
      <c r="A83716" s="1">
        <v>4373952906</v>
      </c>
      <c r="B83716" s="2">
        <v>43329</v>
      </c>
      <c r="C83716" s="1">
        <v>4</v>
      </c>
      <c r="D83716" s="1">
        <v>13</v>
      </c>
      <c r="E83716" s="1">
        <v>209</v>
      </c>
      <c r="F83716" s="1">
        <v>65</v>
      </c>
      <c r="G83716" s="1" t="s">
        <v>1</v>
      </c>
      <c r="I83716" s="1">
        <f t="shared" si="2616"/>
        <v>836</v>
      </c>
      <c r="J83716" s="1" t="str">
        <f t="shared" si="2617"/>
        <v>Aug</v>
      </c>
      <c r="L83716"/>
    </row>
    <row r="83717" spans="1:12" x14ac:dyDescent="0.3">
      <c r="A83717" s="1">
        <v>8158425461</v>
      </c>
      <c r="B83717" s="2">
        <v>43313</v>
      </c>
      <c r="C83717" s="1">
        <v>4</v>
      </c>
      <c r="D83717" s="1">
        <v>24</v>
      </c>
      <c r="E83717" s="1">
        <v>195</v>
      </c>
      <c r="F83717" s="1">
        <v>25</v>
      </c>
      <c r="G83717" s="1" t="s">
        <v>1</v>
      </c>
      <c r="I83717" s="1">
        <f t="shared" si="2616"/>
        <v>780</v>
      </c>
      <c r="J83717" s="1" t="str">
        <f t="shared" si="2617"/>
        <v>Aug</v>
      </c>
      <c r="L83717"/>
    </row>
    <row r="83718" spans="1:12" x14ac:dyDescent="0.3">
      <c r="A83718" s="1">
        <v>3783623626</v>
      </c>
      <c r="B83718" s="2">
        <v>43414</v>
      </c>
      <c r="C83718" s="1">
        <v>6</v>
      </c>
      <c r="D83718" s="1">
        <v>11</v>
      </c>
      <c r="E83718" s="1">
        <v>188</v>
      </c>
      <c r="F83718" s="1">
        <v>40</v>
      </c>
      <c r="G83718" s="1" t="s">
        <v>0</v>
      </c>
      <c r="I83718" s="1">
        <f t="shared" si="2616"/>
        <v>1128</v>
      </c>
      <c r="J83718" s="1" t="str">
        <f t="shared" si="2617"/>
        <v>Nov</v>
      </c>
      <c r="L83718"/>
    </row>
    <row r="83719" spans="1:12" x14ac:dyDescent="0.3">
      <c r="A83719" s="1">
        <v>252697502</v>
      </c>
      <c r="B83719" s="2">
        <v>43232</v>
      </c>
      <c r="C83719" s="1">
        <v>6</v>
      </c>
      <c r="D83719" s="1">
        <v>18</v>
      </c>
      <c r="E83719" s="1">
        <v>82</v>
      </c>
      <c r="F83719" s="1">
        <v>62</v>
      </c>
      <c r="G83719" s="1" t="s">
        <v>0</v>
      </c>
      <c r="I83719" s="1">
        <f t="shared" si="2616"/>
        <v>492</v>
      </c>
      <c r="J83719" s="1" t="str">
        <f t="shared" si="2617"/>
        <v>May</v>
      </c>
      <c r="L83719"/>
    </row>
    <row r="83720" spans="1:12" x14ac:dyDescent="0.3">
      <c r="A83720" s="1">
        <v>7608580178</v>
      </c>
      <c r="B83720" s="2">
        <v>43371</v>
      </c>
      <c r="C83720" s="1">
        <v>7</v>
      </c>
      <c r="D83720" s="1">
        <v>50</v>
      </c>
      <c r="E83720" s="1">
        <v>75</v>
      </c>
      <c r="F83720" s="1">
        <v>59</v>
      </c>
      <c r="G83720" s="1" t="s">
        <v>0</v>
      </c>
      <c r="I83720" s="1">
        <f t="shared" si="2616"/>
        <v>525</v>
      </c>
      <c r="J83720" s="1" t="str">
        <f t="shared" si="2617"/>
        <v>Sep</v>
      </c>
      <c r="L83720"/>
    </row>
    <row r="83721" spans="1:12" x14ac:dyDescent="0.3">
      <c r="A83721" s="1">
        <v>3224876441</v>
      </c>
      <c r="B83721" s="2">
        <v>43315</v>
      </c>
      <c r="C83721" s="1">
        <v>4</v>
      </c>
      <c r="D83721" s="1">
        <v>2</v>
      </c>
      <c r="E83721" s="1">
        <v>192</v>
      </c>
      <c r="F83721" s="1">
        <v>61</v>
      </c>
      <c r="G83721" s="1" t="s">
        <v>1</v>
      </c>
      <c r="I83721" s="1">
        <f t="shared" si="2616"/>
        <v>768</v>
      </c>
      <c r="J83721" s="1" t="str">
        <f t="shared" si="2617"/>
        <v>Aug</v>
      </c>
      <c r="L83721"/>
    </row>
    <row r="83722" spans="1:12" x14ac:dyDescent="0.3">
      <c r="A83722" s="1">
        <v>3049521937</v>
      </c>
      <c r="B83722" s="2">
        <v>43130</v>
      </c>
      <c r="C83722" s="1">
        <v>4</v>
      </c>
      <c r="D83722" s="1">
        <v>14</v>
      </c>
      <c r="E83722" s="1">
        <v>129</v>
      </c>
      <c r="F83722" s="1">
        <v>57</v>
      </c>
      <c r="G83722" s="1" t="s">
        <v>1</v>
      </c>
      <c r="I83722" s="1">
        <f t="shared" si="2616"/>
        <v>516</v>
      </c>
      <c r="J83722" s="1" t="str">
        <f t="shared" si="2617"/>
        <v>Jan</v>
      </c>
      <c r="L83722"/>
    </row>
    <row r="83723" spans="1:12" x14ac:dyDescent="0.3">
      <c r="A83723" s="1">
        <v>3581863855</v>
      </c>
      <c r="B83723" s="2">
        <v>43109</v>
      </c>
      <c r="C83723" s="1">
        <v>4</v>
      </c>
      <c r="D83723" s="1">
        <v>12</v>
      </c>
      <c r="E83723" s="1">
        <v>235</v>
      </c>
      <c r="F83723" s="1">
        <v>37</v>
      </c>
      <c r="G83723" s="1" t="s">
        <v>0</v>
      </c>
      <c r="I83723" s="1">
        <f t="shared" si="2616"/>
        <v>940</v>
      </c>
      <c r="J83723" s="1" t="str">
        <f t="shared" si="2617"/>
        <v>Jan</v>
      </c>
      <c r="L83723"/>
    </row>
    <row r="83724" spans="1:12" x14ac:dyDescent="0.3">
      <c r="A83724" s="1">
        <v>798839910</v>
      </c>
      <c r="B83724" s="2">
        <v>43157</v>
      </c>
      <c r="C83724" s="1">
        <v>1</v>
      </c>
      <c r="D83724" s="1">
        <v>34</v>
      </c>
      <c r="E83724" s="1">
        <v>75</v>
      </c>
      <c r="F83724" s="1">
        <v>46</v>
      </c>
      <c r="G83724" s="1" t="s">
        <v>0</v>
      </c>
      <c r="H83724" s="1">
        <v>1</v>
      </c>
      <c r="I83724" s="1">
        <f t="shared" si="2616"/>
        <v>75</v>
      </c>
      <c r="J83724" s="1" t="str">
        <f t="shared" si="2617"/>
        <v>Feb</v>
      </c>
      <c r="L83724"/>
    </row>
    <row r="83725" spans="1:12" x14ac:dyDescent="0.3">
      <c r="A83725" s="1">
        <v>3282425015</v>
      </c>
      <c r="B83725" s="2">
        <v>43225</v>
      </c>
      <c r="C83725" s="1">
        <v>3</v>
      </c>
      <c r="D83725" s="1">
        <v>48</v>
      </c>
      <c r="E83725" s="1">
        <v>97</v>
      </c>
      <c r="F83725" s="1">
        <v>63</v>
      </c>
      <c r="G83725" s="1" t="s">
        <v>1</v>
      </c>
      <c r="I83725" s="1">
        <f t="shared" si="2616"/>
        <v>291</v>
      </c>
      <c r="J83725" s="1" t="str">
        <f t="shared" si="2617"/>
        <v>May</v>
      </c>
      <c r="L83725"/>
    </row>
    <row r="83726" spans="1:12" x14ac:dyDescent="0.3">
      <c r="A83726" s="1">
        <v>5172662219</v>
      </c>
      <c r="B83726" s="2">
        <v>43148</v>
      </c>
      <c r="C83726" s="1">
        <v>1</v>
      </c>
      <c r="D83726" s="1">
        <v>33</v>
      </c>
      <c r="E83726" s="1">
        <v>81</v>
      </c>
      <c r="F83726" s="1">
        <v>30</v>
      </c>
      <c r="G83726" s="1" t="s">
        <v>0</v>
      </c>
      <c r="I83726" s="1">
        <f t="shared" si="2616"/>
        <v>81</v>
      </c>
      <c r="J83726" s="1" t="str">
        <f t="shared" si="2617"/>
        <v>Feb</v>
      </c>
      <c r="L83726"/>
    </row>
    <row r="83727" spans="1:12" x14ac:dyDescent="0.3">
      <c r="A83727" s="1">
        <v>3437958275</v>
      </c>
      <c r="B83727" s="2">
        <v>43125</v>
      </c>
      <c r="C83727" s="1">
        <v>5</v>
      </c>
      <c r="D83727" s="1">
        <v>18</v>
      </c>
      <c r="E83727" s="1">
        <v>84</v>
      </c>
      <c r="F83727" s="1">
        <v>29</v>
      </c>
      <c r="G83727" s="1" t="s">
        <v>0</v>
      </c>
      <c r="I83727" s="1">
        <f t="shared" si="2616"/>
        <v>420</v>
      </c>
      <c r="J83727" s="1" t="str">
        <f t="shared" si="2617"/>
        <v>Jan</v>
      </c>
      <c r="L83727"/>
    </row>
    <row r="83728" spans="1:12" x14ac:dyDescent="0.3">
      <c r="A83728" s="1">
        <v>382109171</v>
      </c>
      <c r="B83728" s="2">
        <v>43138</v>
      </c>
      <c r="C83728" s="1">
        <v>5</v>
      </c>
      <c r="D83728" s="1">
        <v>18</v>
      </c>
      <c r="E83728" s="1">
        <v>98</v>
      </c>
      <c r="F83728" s="1">
        <v>51</v>
      </c>
      <c r="G83728" s="1" t="s">
        <v>1</v>
      </c>
      <c r="I83728" s="1">
        <f t="shared" si="2616"/>
        <v>490</v>
      </c>
      <c r="J83728" s="1" t="str">
        <f t="shared" si="2617"/>
        <v>Feb</v>
      </c>
      <c r="L83728"/>
    </row>
    <row r="83729" spans="1:12" x14ac:dyDescent="0.3">
      <c r="A83729" s="1">
        <v>7155342815</v>
      </c>
      <c r="B83729" s="2">
        <v>43217</v>
      </c>
      <c r="C83729" s="1">
        <v>2</v>
      </c>
      <c r="D83729" s="1">
        <v>31</v>
      </c>
      <c r="E83729" s="1">
        <v>143</v>
      </c>
      <c r="F83729" s="1">
        <v>38</v>
      </c>
      <c r="G83729" s="1" t="s">
        <v>1</v>
      </c>
      <c r="I83729" s="1">
        <f t="shared" si="2616"/>
        <v>286</v>
      </c>
      <c r="J83729" s="1" t="str">
        <f t="shared" si="2617"/>
        <v>Apr</v>
      </c>
      <c r="L83729"/>
    </row>
    <row r="83730" spans="1:12" x14ac:dyDescent="0.3">
      <c r="A83730" s="1">
        <v>1698547064</v>
      </c>
      <c r="B83730" s="2">
        <v>43360</v>
      </c>
      <c r="C83730" s="1">
        <v>7</v>
      </c>
      <c r="D83730" s="1">
        <v>3</v>
      </c>
      <c r="E83730" s="1">
        <v>104</v>
      </c>
      <c r="F83730" s="1">
        <v>26</v>
      </c>
      <c r="G83730" s="1" t="s">
        <v>0</v>
      </c>
      <c r="I83730" s="1">
        <f t="shared" si="2616"/>
        <v>728</v>
      </c>
      <c r="J83730" s="1" t="str">
        <f t="shared" si="2617"/>
        <v>Sep</v>
      </c>
      <c r="L83730"/>
    </row>
    <row r="83731" spans="1:12" x14ac:dyDescent="0.3">
      <c r="A83731" s="1">
        <v>730719448</v>
      </c>
      <c r="B83731" s="2">
        <v>43334</v>
      </c>
      <c r="C83731" s="1">
        <v>4</v>
      </c>
      <c r="D83731" s="1">
        <v>37</v>
      </c>
      <c r="E83731" s="1">
        <v>219</v>
      </c>
      <c r="F83731" s="1">
        <v>59</v>
      </c>
      <c r="G83731" s="1" t="s">
        <v>0</v>
      </c>
      <c r="I83731" s="1">
        <f t="shared" si="2616"/>
        <v>876</v>
      </c>
      <c r="J83731" s="1" t="str">
        <f t="shared" si="2617"/>
        <v>Aug</v>
      </c>
      <c r="L83731"/>
    </row>
    <row r="83732" spans="1:12" x14ac:dyDescent="0.3">
      <c r="A83732" s="1">
        <v>7155050962</v>
      </c>
      <c r="B83732" s="2">
        <v>43216</v>
      </c>
      <c r="C83732" s="1">
        <v>5</v>
      </c>
      <c r="D83732" s="1">
        <v>14</v>
      </c>
      <c r="E83732" s="1">
        <v>185</v>
      </c>
      <c r="F83732" s="1">
        <v>39</v>
      </c>
      <c r="G83732" s="1" t="s">
        <v>1</v>
      </c>
      <c r="I83732" s="1">
        <f t="shared" si="2616"/>
        <v>925</v>
      </c>
      <c r="J83732" s="1" t="str">
        <f t="shared" si="2617"/>
        <v>Apr</v>
      </c>
      <c r="L83732"/>
    </row>
    <row r="83733" spans="1:12" x14ac:dyDescent="0.3">
      <c r="A83733" s="1">
        <v>6857519854</v>
      </c>
      <c r="B83733" s="2">
        <v>43205</v>
      </c>
      <c r="C83733" s="1">
        <v>7</v>
      </c>
      <c r="D83733" s="1">
        <v>49</v>
      </c>
      <c r="E83733" s="1">
        <v>244</v>
      </c>
      <c r="F83733" s="1">
        <v>28</v>
      </c>
      <c r="G83733" s="1" t="s">
        <v>0</v>
      </c>
      <c r="I83733" s="1">
        <f t="shared" si="2616"/>
        <v>1708</v>
      </c>
      <c r="J83733" s="1" t="str">
        <f t="shared" si="2617"/>
        <v>Apr</v>
      </c>
      <c r="L83733"/>
    </row>
    <row r="83734" spans="1:12" x14ac:dyDescent="0.3">
      <c r="A83734" s="1">
        <v>812383036</v>
      </c>
      <c r="B83734" s="2">
        <v>43355</v>
      </c>
      <c r="C83734" s="1">
        <v>6</v>
      </c>
      <c r="D83734" s="1">
        <v>9</v>
      </c>
      <c r="E83734" s="1">
        <v>153</v>
      </c>
      <c r="F83734" s="1">
        <v>48</v>
      </c>
      <c r="G83734" s="1" t="s">
        <v>0</v>
      </c>
      <c r="I83734" s="1">
        <f t="shared" si="2616"/>
        <v>918</v>
      </c>
      <c r="J83734" s="1" t="str">
        <f t="shared" si="2617"/>
        <v>Sep</v>
      </c>
      <c r="L83734"/>
    </row>
    <row r="83735" spans="1:12" x14ac:dyDescent="0.3">
      <c r="A83735" s="1">
        <v>640670652</v>
      </c>
      <c r="B83735" s="2">
        <v>43167</v>
      </c>
      <c r="C83735" s="1">
        <v>3</v>
      </c>
      <c r="D83735" s="1">
        <v>26</v>
      </c>
      <c r="E83735" s="1">
        <v>102</v>
      </c>
      <c r="F83735" s="1">
        <v>41</v>
      </c>
      <c r="G83735" s="1" t="s">
        <v>0</v>
      </c>
      <c r="I83735" s="1">
        <f t="shared" si="2616"/>
        <v>306</v>
      </c>
      <c r="J83735" s="1" t="str">
        <f t="shared" si="2617"/>
        <v>Mar</v>
      </c>
      <c r="L83735"/>
    </row>
    <row r="83736" spans="1:12" x14ac:dyDescent="0.3">
      <c r="A83736" s="1">
        <v>7896364220</v>
      </c>
      <c r="B83736" s="2">
        <v>43300</v>
      </c>
      <c r="C83736" s="1">
        <v>6</v>
      </c>
      <c r="D83736" s="1">
        <v>39</v>
      </c>
      <c r="E83736" s="1">
        <v>91</v>
      </c>
      <c r="F83736" s="1">
        <v>50</v>
      </c>
      <c r="G83736" s="1" t="s">
        <v>1</v>
      </c>
      <c r="I83736" s="1">
        <f t="shared" si="2616"/>
        <v>546</v>
      </c>
      <c r="J83736" s="1" t="str">
        <f t="shared" si="2617"/>
        <v>Jul</v>
      </c>
      <c r="L83736"/>
    </row>
    <row r="83737" spans="1:12" x14ac:dyDescent="0.3">
      <c r="A83737" s="1">
        <v>2401898867</v>
      </c>
      <c r="B83737" s="2">
        <v>43109</v>
      </c>
      <c r="C83737" s="1">
        <v>2</v>
      </c>
      <c r="D83737" s="1">
        <v>46</v>
      </c>
      <c r="E83737" s="1">
        <v>240</v>
      </c>
      <c r="F83737" s="1">
        <v>29</v>
      </c>
      <c r="G83737" s="1" t="s">
        <v>0</v>
      </c>
      <c r="I83737" s="1">
        <f t="shared" si="2616"/>
        <v>480</v>
      </c>
      <c r="J83737" s="1" t="str">
        <f t="shared" si="2617"/>
        <v>Jan</v>
      </c>
      <c r="L83737"/>
    </row>
    <row r="83738" spans="1:12" x14ac:dyDescent="0.3">
      <c r="A83738" s="1">
        <v>4355312879</v>
      </c>
      <c r="B83738" s="2">
        <v>43168</v>
      </c>
      <c r="C83738" s="1">
        <v>3</v>
      </c>
      <c r="D83738" s="1">
        <v>5</v>
      </c>
      <c r="E83738" s="1">
        <v>167</v>
      </c>
      <c r="F83738" s="1">
        <v>63</v>
      </c>
      <c r="G83738" s="1" t="s">
        <v>1</v>
      </c>
      <c r="H83738" s="1">
        <v>1</v>
      </c>
      <c r="I83738" s="1">
        <f t="shared" si="2616"/>
        <v>501</v>
      </c>
      <c r="J83738" s="1" t="str">
        <f t="shared" si="2617"/>
        <v>Mar</v>
      </c>
      <c r="L83738"/>
    </row>
    <row r="83739" spans="1:12" x14ac:dyDescent="0.3">
      <c r="A83739" s="1">
        <v>1289569886</v>
      </c>
      <c r="B83739" s="2">
        <v>43388</v>
      </c>
      <c r="C83739" s="1">
        <v>3</v>
      </c>
      <c r="D83739" s="1">
        <v>9</v>
      </c>
      <c r="E83739" s="1">
        <v>180</v>
      </c>
      <c r="F83739" s="1">
        <v>53</v>
      </c>
      <c r="G83739" s="1" t="s">
        <v>1</v>
      </c>
      <c r="I83739" s="1">
        <f t="shared" si="2616"/>
        <v>540</v>
      </c>
      <c r="J83739" s="1" t="str">
        <f t="shared" si="2617"/>
        <v>Oct</v>
      </c>
      <c r="L83739"/>
    </row>
    <row r="83740" spans="1:12" x14ac:dyDescent="0.3">
      <c r="A83740" s="1">
        <v>656766891</v>
      </c>
      <c r="B83740" s="2">
        <v>43285</v>
      </c>
      <c r="C83740" s="1">
        <v>5</v>
      </c>
      <c r="D83740" s="1">
        <v>49</v>
      </c>
      <c r="E83740" s="1">
        <v>78</v>
      </c>
      <c r="F83740" s="1">
        <v>37</v>
      </c>
      <c r="G83740" s="1" t="s">
        <v>0</v>
      </c>
      <c r="I83740" s="1">
        <f t="shared" si="2616"/>
        <v>390</v>
      </c>
      <c r="J83740" s="1" t="str">
        <f t="shared" si="2617"/>
        <v>Jul</v>
      </c>
      <c r="L83740"/>
    </row>
    <row r="83741" spans="1:12" x14ac:dyDescent="0.3">
      <c r="A83741" s="1">
        <v>4801235662</v>
      </c>
      <c r="B83741" s="2">
        <v>43103</v>
      </c>
      <c r="C83741" s="1">
        <v>2</v>
      </c>
      <c r="D83741" s="1">
        <v>1</v>
      </c>
      <c r="E83741" s="1">
        <v>153</v>
      </c>
      <c r="F83741" s="1">
        <v>32</v>
      </c>
      <c r="G83741" s="1" t="s">
        <v>0</v>
      </c>
      <c r="I83741" s="1">
        <f t="shared" si="2616"/>
        <v>306</v>
      </c>
      <c r="J83741" s="1" t="str">
        <f t="shared" si="2617"/>
        <v>Jan</v>
      </c>
      <c r="L83741"/>
    </row>
    <row r="83742" spans="1:12" x14ac:dyDescent="0.3">
      <c r="A83742" s="1">
        <v>4599908363</v>
      </c>
      <c r="B83742" s="2">
        <v>43177</v>
      </c>
      <c r="C83742" s="1">
        <v>4</v>
      </c>
      <c r="D83742" s="1">
        <v>49</v>
      </c>
      <c r="E83742" s="1">
        <v>249</v>
      </c>
      <c r="F83742" s="1">
        <v>40</v>
      </c>
      <c r="G83742" s="1" t="s">
        <v>0</v>
      </c>
      <c r="I83742" s="1">
        <f t="shared" si="2616"/>
        <v>996</v>
      </c>
      <c r="J83742" s="1" t="str">
        <f t="shared" si="2617"/>
        <v>Mar</v>
      </c>
      <c r="L83742"/>
    </row>
    <row r="83743" spans="1:12" x14ac:dyDescent="0.3">
      <c r="A83743" s="1">
        <v>6643080649</v>
      </c>
      <c r="B83743" s="2">
        <v>43177</v>
      </c>
      <c r="C83743" s="1">
        <v>7</v>
      </c>
      <c r="D83743" s="1">
        <v>34</v>
      </c>
      <c r="E83743" s="1">
        <v>199</v>
      </c>
      <c r="F83743" s="1">
        <v>51</v>
      </c>
      <c r="G83743" s="1" t="s">
        <v>0</v>
      </c>
      <c r="I83743" s="1">
        <f t="shared" si="2616"/>
        <v>1393</v>
      </c>
      <c r="J83743" s="1" t="str">
        <f t="shared" si="2617"/>
        <v>Mar</v>
      </c>
      <c r="L83743"/>
    </row>
    <row r="83744" spans="1:12" x14ac:dyDescent="0.3">
      <c r="A83744" s="1">
        <v>8631346861</v>
      </c>
      <c r="B83744" s="2">
        <v>43359</v>
      </c>
      <c r="C83744" s="1">
        <v>1</v>
      </c>
      <c r="D83744" s="1">
        <v>16</v>
      </c>
      <c r="E83744" s="1">
        <v>116</v>
      </c>
      <c r="F83744" s="1">
        <v>43</v>
      </c>
      <c r="G83744" s="1" t="s">
        <v>1</v>
      </c>
      <c r="I83744" s="1">
        <f t="shared" si="2616"/>
        <v>116</v>
      </c>
      <c r="J83744" s="1" t="str">
        <f t="shared" si="2617"/>
        <v>Sep</v>
      </c>
      <c r="L83744"/>
    </row>
    <row r="83745" spans="1:12" x14ac:dyDescent="0.3">
      <c r="A83745" s="1">
        <v>8974798646</v>
      </c>
      <c r="B83745" s="2">
        <v>43156</v>
      </c>
      <c r="C83745" s="1">
        <v>1</v>
      </c>
      <c r="D83745" s="1">
        <v>24</v>
      </c>
      <c r="E83745" s="1">
        <v>208</v>
      </c>
      <c r="F83745" s="1">
        <v>49</v>
      </c>
      <c r="G83745" s="1" t="s">
        <v>1</v>
      </c>
      <c r="I83745" s="1">
        <f t="shared" si="2616"/>
        <v>208</v>
      </c>
      <c r="J83745" s="1" t="str">
        <f t="shared" si="2617"/>
        <v>Feb</v>
      </c>
      <c r="L83745"/>
    </row>
    <row r="83746" spans="1:12" x14ac:dyDescent="0.3">
      <c r="A83746" s="1">
        <v>6707318888</v>
      </c>
      <c r="B83746" s="2">
        <v>43375</v>
      </c>
      <c r="C83746" s="1">
        <v>6</v>
      </c>
      <c r="D83746" s="1">
        <v>33</v>
      </c>
      <c r="E83746" s="1">
        <v>154</v>
      </c>
      <c r="F83746" s="1">
        <v>63</v>
      </c>
      <c r="G83746" s="1" t="s">
        <v>0</v>
      </c>
      <c r="I83746" s="1">
        <f t="shared" si="2616"/>
        <v>924</v>
      </c>
      <c r="J83746" s="1" t="str">
        <f t="shared" si="2617"/>
        <v>Oct</v>
      </c>
      <c r="L83746"/>
    </row>
    <row r="83747" spans="1:12" x14ac:dyDescent="0.3">
      <c r="A83747" s="1">
        <v>3992671798</v>
      </c>
      <c r="B83747" s="2">
        <v>43121</v>
      </c>
      <c r="C83747" s="1">
        <v>7</v>
      </c>
      <c r="D83747" s="1">
        <v>21</v>
      </c>
      <c r="E83747" s="1">
        <v>86</v>
      </c>
      <c r="F83747" s="1">
        <v>43</v>
      </c>
      <c r="G83747" s="1" t="s">
        <v>1</v>
      </c>
      <c r="I83747" s="1">
        <f t="shared" si="2616"/>
        <v>602</v>
      </c>
      <c r="J83747" s="1" t="str">
        <f t="shared" si="2617"/>
        <v>Jan</v>
      </c>
      <c r="L83747"/>
    </row>
    <row r="83748" spans="1:12" x14ac:dyDescent="0.3">
      <c r="A83748" s="1">
        <v>445249064</v>
      </c>
      <c r="B83748" s="2">
        <v>43183</v>
      </c>
      <c r="C83748" s="1">
        <v>6</v>
      </c>
      <c r="D83748" s="1">
        <v>3</v>
      </c>
      <c r="E83748" s="1">
        <v>166</v>
      </c>
      <c r="F83748" s="1">
        <v>54</v>
      </c>
      <c r="G83748" s="1" t="s">
        <v>0</v>
      </c>
      <c r="I83748" s="1">
        <f t="shared" si="2616"/>
        <v>996</v>
      </c>
      <c r="J83748" s="1" t="str">
        <f t="shared" si="2617"/>
        <v>Mar</v>
      </c>
      <c r="L83748"/>
    </row>
    <row r="83749" spans="1:12" x14ac:dyDescent="0.3">
      <c r="A83749" s="1">
        <v>9489547352</v>
      </c>
      <c r="B83749" s="2">
        <v>43108</v>
      </c>
      <c r="C83749" s="1">
        <v>6</v>
      </c>
      <c r="D83749" s="1">
        <v>15</v>
      </c>
      <c r="E83749" s="1">
        <v>248</v>
      </c>
      <c r="F83749" s="1">
        <v>29</v>
      </c>
      <c r="G83749" s="1" t="s">
        <v>1</v>
      </c>
      <c r="I83749" s="1">
        <f t="shared" si="2616"/>
        <v>1488</v>
      </c>
      <c r="J83749" s="1" t="str">
        <f t="shared" si="2617"/>
        <v>Jan</v>
      </c>
      <c r="L83749"/>
    </row>
    <row r="83750" spans="1:12" x14ac:dyDescent="0.3">
      <c r="A83750" s="1">
        <v>4257074191</v>
      </c>
      <c r="B83750" s="2">
        <v>43299</v>
      </c>
      <c r="C83750" s="1">
        <v>3</v>
      </c>
      <c r="D83750" s="1">
        <v>50</v>
      </c>
      <c r="E83750" s="1">
        <v>121</v>
      </c>
      <c r="F83750" s="1">
        <v>49</v>
      </c>
      <c r="G83750" s="1" t="s">
        <v>1</v>
      </c>
      <c r="I83750" s="1">
        <f t="shared" si="2616"/>
        <v>363</v>
      </c>
      <c r="J83750" s="1" t="str">
        <f t="shared" si="2617"/>
        <v>Jul</v>
      </c>
      <c r="L83750"/>
    </row>
    <row r="83751" spans="1:12" x14ac:dyDescent="0.3">
      <c r="A83751" s="1">
        <v>4121256824</v>
      </c>
      <c r="B83751" s="2">
        <v>43350</v>
      </c>
      <c r="C83751" s="1">
        <v>1</v>
      </c>
      <c r="D83751" s="1">
        <v>19</v>
      </c>
      <c r="E83751" s="1">
        <v>115</v>
      </c>
      <c r="F83751" s="1">
        <v>26</v>
      </c>
      <c r="G83751" s="1" t="s">
        <v>1</v>
      </c>
      <c r="I83751" s="1">
        <f t="shared" si="2616"/>
        <v>115</v>
      </c>
      <c r="J83751" s="1" t="str">
        <f t="shared" si="2617"/>
        <v>Sep</v>
      </c>
      <c r="L83751"/>
    </row>
    <row r="83752" spans="1:12" x14ac:dyDescent="0.3">
      <c r="A83752" s="1">
        <v>1698018258</v>
      </c>
      <c r="B83752" s="2">
        <v>43355</v>
      </c>
      <c r="C83752" s="1">
        <v>5</v>
      </c>
      <c r="D83752" s="1">
        <v>19</v>
      </c>
      <c r="E83752" s="1">
        <v>231</v>
      </c>
      <c r="F83752" s="1">
        <v>27</v>
      </c>
      <c r="G83752" s="1" t="s">
        <v>1</v>
      </c>
      <c r="I83752" s="1">
        <f t="shared" si="2616"/>
        <v>1155</v>
      </c>
      <c r="J83752" s="1" t="str">
        <f t="shared" si="2617"/>
        <v>Sep</v>
      </c>
      <c r="L83752"/>
    </row>
    <row r="83753" spans="1:12" x14ac:dyDescent="0.3">
      <c r="A83753" s="1">
        <v>7187156790</v>
      </c>
      <c r="B83753" s="2">
        <v>43366</v>
      </c>
      <c r="C83753" s="1">
        <v>2</v>
      </c>
      <c r="D83753" s="1">
        <v>18</v>
      </c>
      <c r="E83753" s="1">
        <v>224</v>
      </c>
      <c r="F83753" s="1">
        <v>64</v>
      </c>
      <c r="G83753" s="1" t="s">
        <v>1</v>
      </c>
      <c r="I83753" s="1">
        <f t="shared" si="2616"/>
        <v>448</v>
      </c>
      <c r="J83753" s="1" t="str">
        <f t="shared" si="2617"/>
        <v>Sep</v>
      </c>
      <c r="L83753"/>
    </row>
    <row r="83754" spans="1:12" x14ac:dyDescent="0.3">
      <c r="A83754" s="1">
        <v>3288760355</v>
      </c>
      <c r="B83754" s="2">
        <v>43351</v>
      </c>
      <c r="C83754" s="1">
        <v>5</v>
      </c>
      <c r="D83754" s="1">
        <v>30</v>
      </c>
      <c r="E83754" s="1">
        <v>250</v>
      </c>
      <c r="F83754" s="1">
        <v>49</v>
      </c>
      <c r="G83754" s="1" t="s">
        <v>0</v>
      </c>
      <c r="I83754" s="1">
        <f t="shared" si="2616"/>
        <v>1250</v>
      </c>
      <c r="J83754" s="1" t="str">
        <f t="shared" si="2617"/>
        <v>Sep</v>
      </c>
      <c r="L83754"/>
    </row>
    <row r="83755" spans="1:12" x14ac:dyDescent="0.3">
      <c r="A83755" s="1">
        <v>4104346926</v>
      </c>
      <c r="B83755" s="2">
        <v>43396</v>
      </c>
      <c r="C83755" s="1">
        <v>4</v>
      </c>
      <c r="D83755" s="1">
        <v>50</v>
      </c>
      <c r="E83755" s="1">
        <v>141</v>
      </c>
      <c r="F83755" s="1">
        <v>48</v>
      </c>
      <c r="G83755" s="1" t="s">
        <v>1</v>
      </c>
      <c r="I83755" s="1">
        <f t="shared" si="2616"/>
        <v>564</v>
      </c>
      <c r="J83755" s="1" t="str">
        <f t="shared" si="2617"/>
        <v>Oct</v>
      </c>
      <c r="L83755"/>
    </row>
    <row r="83756" spans="1:12" x14ac:dyDescent="0.3">
      <c r="A83756" s="1">
        <v>5578220991</v>
      </c>
      <c r="B83756" s="2">
        <v>43295</v>
      </c>
      <c r="C83756" s="1">
        <v>6</v>
      </c>
      <c r="D83756" s="1">
        <v>6</v>
      </c>
      <c r="E83756" s="1">
        <v>119</v>
      </c>
      <c r="F83756" s="1">
        <v>61</v>
      </c>
      <c r="G83756" s="1" t="s">
        <v>0</v>
      </c>
      <c r="I83756" s="1">
        <f t="shared" si="2616"/>
        <v>714</v>
      </c>
      <c r="J83756" s="1" t="str">
        <f t="shared" si="2617"/>
        <v>Jul</v>
      </c>
      <c r="L83756"/>
    </row>
    <row r="83757" spans="1:12" x14ac:dyDescent="0.3">
      <c r="A83757" s="1">
        <v>1027610803</v>
      </c>
      <c r="B83757" s="2">
        <v>43243</v>
      </c>
      <c r="C83757" s="1">
        <v>4</v>
      </c>
      <c r="D83757" s="1">
        <v>24</v>
      </c>
      <c r="E83757" s="1">
        <v>217</v>
      </c>
      <c r="F83757" s="1">
        <v>53</v>
      </c>
      <c r="G83757" s="1" t="s">
        <v>1</v>
      </c>
      <c r="I83757" s="1">
        <f t="shared" si="2616"/>
        <v>868</v>
      </c>
      <c r="J83757" s="1" t="str">
        <f t="shared" si="2617"/>
        <v>May</v>
      </c>
      <c r="L83757"/>
    </row>
    <row r="83758" spans="1:12" x14ac:dyDescent="0.3">
      <c r="A83758" s="1">
        <v>7597034911</v>
      </c>
      <c r="B83758" s="2">
        <v>43150</v>
      </c>
      <c r="C83758" s="1">
        <v>2</v>
      </c>
      <c r="D83758" s="1">
        <v>24</v>
      </c>
      <c r="E83758" s="1">
        <v>130</v>
      </c>
      <c r="F83758" s="1">
        <v>48</v>
      </c>
      <c r="G83758" s="1" t="s">
        <v>1</v>
      </c>
      <c r="H83758" s="1">
        <v>1</v>
      </c>
      <c r="I83758" s="1">
        <f t="shared" si="2616"/>
        <v>260</v>
      </c>
      <c r="J83758" s="1" t="str">
        <f t="shared" si="2617"/>
        <v>Feb</v>
      </c>
      <c r="L83758"/>
    </row>
    <row r="83759" spans="1:12" x14ac:dyDescent="0.3">
      <c r="A83759" s="1">
        <v>2042453781</v>
      </c>
      <c r="B83759" s="2">
        <v>43347</v>
      </c>
      <c r="C83759" s="1">
        <v>6</v>
      </c>
      <c r="D83759" s="1">
        <v>36</v>
      </c>
      <c r="E83759" s="1">
        <v>200</v>
      </c>
      <c r="F83759" s="1">
        <v>61</v>
      </c>
      <c r="G83759" s="1" t="s">
        <v>0</v>
      </c>
      <c r="I83759" s="1">
        <f t="shared" si="2616"/>
        <v>1200</v>
      </c>
      <c r="J83759" s="1" t="str">
        <f t="shared" si="2617"/>
        <v>Sep</v>
      </c>
      <c r="L83759"/>
    </row>
    <row r="83760" spans="1:12" x14ac:dyDescent="0.3">
      <c r="A83760" s="1">
        <v>1212337050</v>
      </c>
      <c r="B83760" s="2">
        <v>43283</v>
      </c>
      <c r="C83760" s="1">
        <v>5</v>
      </c>
      <c r="D83760" s="1">
        <v>27</v>
      </c>
      <c r="E83760" s="1">
        <v>234</v>
      </c>
      <c r="F83760" s="1">
        <v>46</v>
      </c>
      <c r="G83760" s="1" t="s">
        <v>0</v>
      </c>
      <c r="I83760" s="1">
        <f t="shared" si="2616"/>
        <v>1170</v>
      </c>
      <c r="J83760" s="1" t="str">
        <f t="shared" si="2617"/>
        <v>Jul</v>
      </c>
      <c r="L83760"/>
    </row>
    <row r="83761" spans="1:12" x14ac:dyDescent="0.3">
      <c r="A83761" s="1">
        <v>7760281064</v>
      </c>
      <c r="B83761" s="2">
        <v>43161</v>
      </c>
      <c r="C83761" s="1">
        <v>5</v>
      </c>
      <c r="D83761" s="1">
        <v>38</v>
      </c>
      <c r="E83761" s="1">
        <v>184</v>
      </c>
      <c r="F83761" s="1">
        <v>60</v>
      </c>
      <c r="G83761" s="1" t="s">
        <v>1</v>
      </c>
      <c r="I83761" s="1">
        <f t="shared" si="2616"/>
        <v>920</v>
      </c>
      <c r="J83761" s="1" t="str">
        <f t="shared" si="2617"/>
        <v>Mar</v>
      </c>
      <c r="L83761"/>
    </row>
    <row r="83762" spans="1:12" x14ac:dyDescent="0.3">
      <c r="A83762" s="1">
        <v>8868351811</v>
      </c>
      <c r="B83762" s="2">
        <v>43262</v>
      </c>
      <c r="C83762" s="1">
        <v>6</v>
      </c>
      <c r="D83762" s="1">
        <v>2</v>
      </c>
      <c r="E83762" s="1">
        <v>238</v>
      </c>
      <c r="F83762" s="1">
        <v>44</v>
      </c>
      <c r="G83762" s="1" t="s">
        <v>0</v>
      </c>
      <c r="I83762" s="1">
        <f t="shared" si="2616"/>
        <v>1428</v>
      </c>
      <c r="J83762" s="1" t="str">
        <f t="shared" si="2617"/>
        <v>Jun</v>
      </c>
      <c r="L83762"/>
    </row>
    <row r="83763" spans="1:12" x14ac:dyDescent="0.3">
      <c r="A83763" s="1">
        <v>1365274748</v>
      </c>
      <c r="B83763" s="2">
        <v>43355</v>
      </c>
      <c r="C83763" s="1">
        <v>2</v>
      </c>
      <c r="D83763" s="1">
        <v>26</v>
      </c>
      <c r="E83763" s="1">
        <v>88</v>
      </c>
      <c r="F83763" s="1">
        <v>41</v>
      </c>
      <c r="G83763" s="1" t="s">
        <v>1</v>
      </c>
      <c r="I83763" s="1">
        <f t="shared" si="2616"/>
        <v>176</v>
      </c>
      <c r="J83763" s="1" t="str">
        <f t="shared" si="2617"/>
        <v>Sep</v>
      </c>
      <c r="L83763"/>
    </row>
    <row r="83764" spans="1:12" x14ac:dyDescent="0.3">
      <c r="A83764" s="1">
        <v>8826283338</v>
      </c>
      <c r="B83764" s="2">
        <v>43128</v>
      </c>
      <c r="C83764" s="1">
        <v>7</v>
      </c>
      <c r="D83764" s="1">
        <v>40</v>
      </c>
      <c r="E83764" s="1">
        <v>185</v>
      </c>
      <c r="F83764" s="1">
        <v>38</v>
      </c>
      <c r="G83764" s="1" t="s">
        <v>0</v>
      </c>
      <c r="I83764" s="1">
        <f t="shared" si="2616"/>
        <v>1295</v>
      </c>
      <c r="J83764" s="1" t="str">
        <f t="shared" si="2617"/>
        <v>Jan</v>
      </c>
      <c r="L83764"/>
    </row>
    <row r="83765" spans="1:12" x14ac:dyDescent="0.3">
      <c r="A83765" s="1">
        <v>5706316937</v>
      </c>
      <c r="B83765" s="2">
        <v>43284</v>
      </c>
      <c r="C83765" s="1">
        <v>3</v>
      </c>
      <c r="D83765" s="1">
        <v>36</v>
      </c>
      <c r="E83765" s="1">
        <v>234</v>
      </c>
      <c r="F83765" s="1">
        <v>32</v>
      </c>
      <c r="G83765" s="1" t="s">
        <v>1</v>
      </c>
      <c r="I83765" s="1">
        <f t="shared" si="2616"/>
        <v>702</v>
      </c>
      <c r="J83765" s="1" t="str">
        <f t="shared" si="2617"/>
        <v>Jul</v>
      </c>
      <c r="L83765"/>
    </row>
    <row r="83766" spans="1:12" x14ac:dyDescent="0.3">
      <c r="A83766" s="1">
        <v>3251554301</v>
      </c>
      <c r="B83766" s="2">
        <v>43267</v>
      </c>
      <c r="C83766" s="1">
        <v>1</v>
      </c>
      <c r="D83766" s="1">
        <v>7</v>
      </c>
      <c r="E83766" s="1">
        <v>111</v>
      </c>
      <c r="F83766" s="1">
        <v>42</v>
      </c>
      <c r="G83766" s="1" t="s">
        <v>1</v>
      </c>
      <c r="I83766" s="1">
        <f t="shared" si="2616"/>
        <v>111</v>
      </c>
      <c r="J83766" s="1" t="str">
        <f t="shared" si="2617"/>
        <v>Jun</v>
      </c>
      <c r="L83766"/>
    </row>
    <row r="83767" spans="1:12" x14ac:dyDescent="0.3">
      <c r="A83767" s="1">
        <v>4620908266</v>
      </c>
      <c r="B83767" s="2">
        <v>43160</v>
      </c>
      <c r="C83767" s="1">
        <v>7</v>
      </c>
      <c r="D83767" s="1">
        <v>39</v>
      </c>
      <c r="E83767" s="1">
        <v>182</v>
      </c>
      <c r="F83767" s="1">
        <v>65</v>
      </c>
      <c r="G83767" s="1" t="s">
        <v>0</v>
      </c>
      <c r="I83767" s="1">
        <f t="shared" si="2616"/>
        <v>1274</v>
      </c>
      <c r="J83767" s="1" t="str">
        <f t="shared" si="2617"/>
        <v>Mar</v>
      </c>
      <c r="L83767"/>
    </row>
    <row r="83768" spans="1:12" x14ac:dyDescent="0.3">
      <c r="A83768" s="1">
        <v>9479992442</v>
      </c>
      <c r="B83768" s="2">
        <v>43196</v>
      </c>
      <c r="C83768" s="1">
        <v>7</v>
      </c>
      <c r="D83768" s="1">
        <v>11</v>
      </c>
      <c r="E83768" s="1">
        <v>200</v>
      </c>
      <c r="F83768" s="1">
        <v>55</v>
      </c>
      <c r="G83768" s="1" t="s">
        <v>1</v>
      </c>
      <c r="I83768" s="1">
        <f t="shared" si="2616"/>
        <v>1400</v>
      </c>
      <c r="J83768" s="1" t="str">
        <f t="shared" si="2617"/>
        <v>Apr</v>
      </c>
      <c r="L83768"/>
    </row>
    <row r="83769" spans="1:12" x14ac:dyDescent="0.3">
      <c r="A83769" s="1">
        <v>3037883316</v>
      </c>
      <c r="B83769" s="2">
        <v>43397</v>
      </c>
      <c r="C83769" s="1">
        <v>7</v>
      </c>
      <c r="D83769" s="1">
        <v>45</v>
      </c>
      <c r="E83769" s="1">
        <v>76</v>
      </c>
      <c r="F83769" s="1">
        <v>58</v>
      </c>
      <c r="G83769" s="1" t="s">
        <v>1</v>
      </c>
      <c r="I83769" s="1">
        <f t="shared" si="2616"/>
        <v>532</v>
      </c>
      <c r="J83769" s="1" t="str">
        <f t="shared" si="2617"/>
        <v>Oct</v>
      </c>
      <c r="L83769"/>
    </row>
    <row r="83770" spans="1:12" x14ac:dyDescent="0.3">
      <c r="A83770" s="1">
        <v>7561607717</v>
      </c>
      <c r="B83770" s="2">
        <v>43317</v>
      </c>
      <c r="C83770" s="1">
        <v>4</v>
      </c>
      <c r="D83770" s="1">
        <v>16</v>
      </c>
      <c r="E83770" s="1">
        <v>164</v>
      </c>
      <c r="F83770" s="1">
        <v>33</v>
      </c>
      <c r="G83770" s="1" t="s">
        <v>0</v>
      </c>
      <c r="I83770" s="1">
        <f t="shared" si="2616"/>
        <v>656</v>
      </c>
      <c r="J83770" s="1" t="str">
        <f t="shared" si="2617"/>
        <v>Aug</v>
      </c>
      <c r="L83770"/>
    </row>
    <row r="83771" spans="1:12" x14ac:dyDescent="0.3">
      <c r="A83771" s="1">
        <v>6269368626</v>
      </c>
      <c r="B83771" s="2">
        <v>43190</v>
      </c>
      <c r="C83771" s="1">
        <v>4</v>
      </c>
      <c r="D83771" s="1">
        <v>19</v>
      </c>
      <c r="E83771" s="1">
        <v>222</v>
      </c>
      <c r="F83771" s="1">
        <v>38</v>
      </c>
      <c r="G83771" s="1" t="s">
        <v>0</v>
      </c>
      <c r="I83771" s="1">
        <f t="shared" si="2616"/>
        <v>888</v>
      </c>
      <c r="J83771" s="1" t="str">
        <f t="shared" si="2617"/>
        <v>Mar</v>
      </c>
      <c r="L83771"/>
    </row>
    <row r="83772" spans="1:12" x14ac:dyDescent="0.3">
      <c r="A83772" s="1">
        <v>7469611835</v>
      </c>
      <c r="B83772" s="2">
        <v>43274</v>
      </c>
      <c r="C83772" s="1">
        <v>5</v>
      </c>
      <c r="D83772" s="1">
        <v>19</v>
      </c>
      <c r="E83772" s="1">
        <v>155</v>
      </c>
      <c r="F83772" s="1">
        <v>31</v>
      </c>
      <c r="G83772" s="1" t="s">
        <v>0</v>
      </c>
      <c r="I83772" s="1">
        <f t="shared" si="2616"/>
        <v>775</v>
      </c>
      <c r="J83772" s="1" t="str">
        <f t="shared" si="2617"/>
        <v>Jun</v>
      </c>
      <c r="L83772"/>
    </row>
    <row r="83773" spans="1:12" x14ac:dyDescent="0.3">
      <c r="A83773" s="1">
        <v>7704959514</v>
      </c>
      <c r="B83773" s="2">
        <v>43225</v>
      </c>
      <c r="C83773" s="1">
        <v>1</v>
      </c>
      <c r="D83773" s="1">
        <v>2</v>
      </c>
      <c r="E83773" s="1">
        <v>103</v>
      </c>
      <c r="F83773" s="1">
        <v>47</v>
      </c>
      <c r="G83773" s="1" t="s">
        <v>0</v>
      </c>
      <c r="I83773" s="1">
        <f t="shared" si="2616"/>
        <v>103</v>
      </c>
      <c r="J83773" s="1" t="str">
        <f t="shared" si="2617"/>
        <v>May</v>
      </c>
      <c r="L83773"/>
    </row>
    <row r="83774" spans="1:12" x14ac:dyDescent="0.3">
      <c r="A83774" s="1">
        <v>3637307332</v>
      </c>
      <c r="B83774" s="2">
        <v>43257</v>
      </c>
      <c r="C83774" s="1">
        <v>2</v>
      </c>
      <c r="D83774" s="1">
        <v>44</v>
      </c>
      <c r="E83774" s="1">
        <v>144</v>
      </c>
      <c r="F83774" s="1">
        <v>58</v>
      </c>
      <c r="G83774" s="1" t="s">
        <v>0</v>
      </c>
      <c r="I83774" s="1">
        <f t="shared" si="2616"/>
        <v>288</v>
      </c>
      <c r="J83774" s="1" t="str">
        <f t="shared" si="2617"/>
        <v>Jun</v>
      </c>
      <c r="L83774"/>
    </row>
    <row r="83775" spans="1:12" x14ac:dyDescent="0.3">
      <c r="A83775" s="1">
        <v>9580643644</v>
      </c>
      <c r="B83775" s="2">
        <v>43401</v>
      </c>
      <c r="C83775" s="1">
        <v>5</v>
      </c>
      <c r="D83775" s="1">
        <v>43</v>
      </c>
      <c r="E83775" s="1">
        <v>118</v>
      </c>
      <c r="F83775" s="1">
        <v>45</v>
      </c>
      <c r="G83775" s="1" t="s">
        <v>0</v>
      </c>
      <c r="I83775" s="1">
        <f t="shared" si="2616"/>
        <v>590</v>
      </c>
      <c r="J83775" s="1" t="str">
        <f t="shared" si="2617"/>
        <v>Oct</v>
      </c>
      <c r="L83775"/>
    </row>
    <row r="83776" spans="1:12" x14ac:dyDescent="0.3">
      <c r="A83776" s="1">
        <v>6959954304</v>
      </c>
      <c r="B83776" s="2">
        <v>43292</v>
      </c>
      <c r="C83776" s="1">
        <v>5</v>
      </c>
      <c r="D83776" s="1">
        <v>16</v>
      </c>
      <c r="E83776" s="1">
        <v>119</v>
      </c>
      <c r="F83776" s="1">
        <v>42</v>
      </c>
      <c r="G83776" s="1" t="s">
        <v>1</v>
      </c>
      <c r="I83776" s="1">
        <f t="shared" si="2616"/>
        <v>595</v>
      </c>
      <c r="J83776" s="1" t="str">
        <f t="shared" si="2617"/>
        <v>Jul</v>
      </c>
      <c r="L83776"/>
    </row>
    <row r="83777" spans="1:12" x14ac:dyDescent="0.3">
      <c r="A83777" s="1">
        <v>8099399811</v>
      </c>
      <c r="B83777" s="2">
        <v>43166</v>
      </c>
      <c r="C83777" s="1">
        <v>2</v>
      </c>
      <c r="D83777" s="1">
        <v>30</v>
      </c>
      <c r="E83777" s="1">
        <v>165</v>
      </c>
      <c r="F83777" s="1">
        <v>59</v>
      </c>
      <c r="G83777" s="1" t="s">
        <v>0</v>
      </c>
      <c r="I83777" s="1">
        <f t="shared" si="2616"/>
        <v>330</v>
      </c>
      <c r="J83777" s="1" t="str">
        <f t="shared" si="2617"/>
        <v>Mar</v>
      </c>
      <c r="L83777"/>
    </row>
    <row r="83778" spans="1:12" x14ac:dyDescent="0.3">
      <c r="A83778" s="1">
        <v>9335563072</v>
      </c>
      <c r="B83778" s="2">
        <v>43218</v>
      </c>
      <c r="C83778" s="1">
        <v>7</v>
      </c>
      <c r="D83778" s="1">
        <v>14</v>
      </c>
      <c r="E83778" s="1">
        <v>105</v>
      </c>
      <c r="F83778" s="1">
        <v>55</v>
      </c>
      <c r="G83778" s="1" t="s">
        <v>0</v>
      </c>
      <c r="I83778" s="1">
        <f t="shared" si="2616"/>
        <v>735</v>
      </c>
      <c r="J83778" s="1" t="str">
        <f t="shared" si="2617"/>
        <v>Apr</v>
      </c>
      <c r="L83778"/>
    </row>
    <row r="83779" spans="1:12" x14ac:dyDescent="0.3">
      <c r="A83779" s="1">
        <v>5453005432</v>
      </c>
      <c r="B83779" s="2">
        <v>43371</v>
      </c>
      <c r="C83779" s="1">
        <v>1</v>
      </c>
      <c r="D83779" s="1">
        <v>8</v>
      </c>
      <c r="E83779" s="1">
        <v>224</v>
      </c>
      <c r="F83779" s="1">
        <v>61</v>
      </c>
      <c r="G83779" s="1" t="s">
        <v>0</v>
      </c>
      <c r="I83779" s="1">
        <f t="shared" ref="I83779:I83842" si="2618">E83779*C83779</f>
        <v>224</v>
      </c>
      <c r="J83779" s="1" t="str">
        <f t="shared" ref="J83779:J83842" si="2619">TEXT(B83779,"mmm")</f>
        <v>Sep</v>
      </c>
      <c r="L83779"/>
    </row>
    <row r="83780" spans="1:12" x14ac:dyDescent="0.3">
      <c r="A83780" s="1">
        <v>7294265178</v>
      </c>
      <c r="B83780" s="2">
        <v>43113</v>
      </c>
      <c r="C83780" s="1">
        <v>4</v>
      </c>
      <c r="D83780" s="1">
        <v>41</v>
      </c>
      <c r="E83780" s="1">
        <v>217</v>
      </c>
      <c r="F83780" s="1">
        <v>28</v>
      </c>
      <c r="G83780" s="1" t="s">
        <v>1</v>
      </c>
      <c r="I83780" s="1">
        <f t="shared" si="2618"/>
        <v>868</v>
      </c>
      <c r="J83780" s="1" t="str">
        <f t="shared" si="2619"/>
        <v>Jan</v>
      </c>
      <c r="L83780"/>
    </row>
    <row r="83781" spans="1:12" x14ac:dyDescent="0.3">
      <c r="A83781" s="1">
        <v>7273734195</v>
      </c>
      <c r="B83781" s="2">
        <v>43166</v>
      </c>
      <c r="C83781" s="1">
        <v>1</v>
      </c>
      <c r="D83781" s="1">
        <v>4</v>
      </c>
      <c r="E83781" s="1">
        <v>230</v>
      </c>
      <c r="F83781" s="1">
        <v>31</v>
      </c>
      <c r="G83781" s="1" t="s">
        <v>0</v>
      </c>
      <c r="I83781" s="1">
        <f t="shared" si="2618"/>
        <v>230</v>
      </c>
      <c r="J83781" s="1" t="str">
        <f t="shared" si="2619"/>
        <v>Mar</v>
      </c>
      <c r="L83781"/>
    </row>
    <row r="83782" spans="1:12" x14ac:dyDescent="0.3">
      <c r="A83782" s="1">
        <v>8118064077</v>
      </c>
      <c r="B83782" s="2">
        <v>43323</v>
      </c>
      <c r="C83782" s="1">
        <v>5</v>
      </c>
      <c r="D83782" s="1">
        <v>21</v>
      </c>
      <c r="E83782" s="1">
        <v>199</v>
      </c>
      <c r="F83782" s="1">
        <v>65</v>
      </c>
      <c r="G83782" s="1" t="s">
        <v>1</v>
      </c>
      <c r="I83782" s="1">
        <f t="shared" si="2618"/>
        <v>995</v>
      </c>
      <c r="J83782" s="1" t="str">
        <f t="shared" si="2619"/>
        <v>Aug</v>
      </c>
      <c r="L83782"/>
    </row>
    <row r="83783" spans="1:12" x14ac:dyDescent="0.3">
      <c r="A83783" s="1">
        <v>9651054689</v>
      </c>
      <c r="B83783" s="2">
        <v>43203</v>
      </c>
      <c r="C83783" s="1">
        <v>7</v>
      </c>
      <c r="D83783" s="1">
        <v>49</v>
      </c>
      <c r="E83783" s="1">
        <v>195</v>
      </c>
      <c r="F83783" s="1">
        <v>37</v>
      </c>
      <c r="G83783" s="1" t="s">
        <v>0</v>
      </c>
      <c r="I83783" s="1">
        <f t="shared" si="2618"/>
        <v>1365</v>
      </c>
      <c r="J83783" s="1" t="str">
        <f t="shared" si="2619"/>
        <v>Apr</v>
      </c>
      <c r="L83783"/>
    </row>
    <row r="83784" spans="1:12" x14ac:dyDescent="0.3">
      <c r="A83784" s="1">
        <v>2228658480</v>
      </c>
      <c r="B83784" s="2">
        <v>43346</v>
      </c>
      <c r="C83784" s="1">
        <v>5</v>
      </c>
      <c r="D83784" s="1">
        <v>9</v>
      </c>
      <c r="E83784" s="1">
        <v>87</v>
      </c>
      <c r="F83784" s="1">
        <v>43</v>
      </c>
      <c r="G83784" s="1" t="s">
        <v>0</v>
      </c>
      <c r="I83784" s="1">
        <f t="shared" si="2618"/>
        <v>435</v>
      </c>
      <c r="J83784" s="1" t="str">
        <f t="shared" si="2619"/>
        <v>Sep</v>
      </c>
      <c r="L83784"/>
    </row>
    <row r="83785" spans="1:12" x14ac:dyDescent="0.3">
      <c r="A83785" s="1">
        <v>1562696033</v>
      </c>
      <c r="B83785" s="2">
        <v>43240</v>
      </c>
      <c r="C83785" s="1">
        <v>5</v>
      </c>
      <c r="D83785" s="1">
        <v>35</v>
      </c>
      <c r="E83785" s="1">
        <v>222</v>
      </c>
      <c r="F83785" s="1">
        <v>57</v>
      </c>
      <c r="G83785" s="1" t="s">
        <v>0</v>
      </c>
      <c r="I83785" s="1">
        <f t="shared" si="2618"/>
        <v>1110</v>
      </c>
      <c r="J83785" s="1" t="str">
        <f t="shared" si="2619"/>
        <v>May</v>
      </c>
      <c r="L83785"/>
    </row>
    <row r="83786" spans="1:12" x14ac:dyDescent="0.3">
      <c r="A83786" s="1">
        <v>2149136791</v>
      </c>
      <c r="B83786" s="2">
        <v>43274</v>
      </c>
      <c r="C83786" s="1">
        <v>5</v>
      </c>
      <c r="D83786" s="1">
        <v>44</v>
      </c>
      <c r="E83786" s="1">
        <v>166</v>
      </c>
      <c r="F83786" s="1">
        <v>34</v>
      </c>
      <c r="G83786" s="1" t="s">
        <v>0</v>
      </c>
      <c r="I83786" s="1">
        <f t="shared" si="2618"/>
        <v>830</v>
      </c>
      <c r="J83786" s="1" t="str">
        <f t="shared" si="2619"/>
        <v>Jun</v>
      </c>
      <c r="L83786"/>
    </row>
    <row r="83787" spans="1:12" x14ac:dyDescent="0.3">
      <c r="A83787" s="1">
        <v>3418844618</v>
      </c>
      <c r="B83787" s="2">
        <v>43347</v>
      </c>
      <c r="C83787" s="1">
        <v>4</v>
      </c>
      <c r="D83787" s="1">
        <v>36</v>
      </c>
      <c r="E83787" s="1">
        <v>175</v>
      </c>
      <c r="F83787" s="1">
        <v>31</v>
      </c>
      <c r="G83787" s="1" t="s">
        <v>0</v>
      </c>
      <c r="I83787" s="1">
        <f t="shared" si="2618"/>
        <v>700</v>
      </c>
      <c r="J83787" s="1" t="str">
        <f t="shared" si="2619"/>
        <v>Sep</v>
      </c>
      <c r="L83787"/>
    </row>
    <row r="83788" spans="1:12" x14ac:dyDescent="0.3">
      <c r="A83788" s="1">
        <v>2950740065</v>
      </c>
      <c r="B83788" s="2">
        <v>43348</v>
      </c>
      <c r="C83788" s="1">
        <v>3</v>
      </c>
      <c r="D83788" s="1">
        <v>46</v>
      </c>
      <c r="E83788" s="1">
        <v>89</v>
      </c>
      <c r="F83788" s="1">
        <v>31</v>
      </c>
      <c r="G83788" s="1" t="s">
        <v>1</v>
      </c>
      <c r="I83788" s="1">
        <f t="shared" si="2618"/>
        <v>267</v>
      </c>
      <c r="J83788" s="1" t="str">
        <f t="shared" si="2619"/>
        <v>Sep</v>
      </c>
      <c r="L83788"/>
    </row>
    <row r="83789" spans="1:12" x14ac:dyDescent="0.3">
      <c r="A83789" s="1">
        <v>8975039153</v>
      </c>
      <c r="B83789" s="2">
        <v>43256</v>
      </c>
      <c r="C83789" s="1">
        <v>6</v>
      </c>
      <c r="D83789" s="1">
        <v>50</v>
      </c>
      <c r="E83789" s="1">
        <v>156</v>
      </c>
      <c r="F83789" s="1">
        <v>30</v>
      </c>
      <c r="G83789" s="1" t="s">
        <v>0</v>
      </c>
      <c r="I83789" s="1">
        <f t="shared" si="2618"/>
        <v>936</v>
      </c>
      <c r="J83789" s="1" t="str">
        <f t="shared" si="2619"/>
        <v>Jun</v>
      </c>
      <c r="L83789"/>
    </row>
    <row r="83790" spans="1:12" x14ac:dyDescent="0.3">
      <c r="A83790" s="1">
        <v>4727388383</v>
      </c>
      <c r="B83790" s="2">
        <v>43364</v>
      </c>
      <c r="C83790" s="1">
        <v>6</v>
      </c>
      <c r="D83790" s="1">
        <v>19</v>
      </c>
      <c r="E83790" s="1">
        <v>220</v>
      </c>
      <c r="F83790" s="1">
        <v>57</v>
      </c>
      <c r="G83790" s="1" t="s">
        <v>0</v>
      </c>
      <c r="I83790" s="1">
        <f t="shared" si="2618"/>
        <v>1320</v>
      </c>
      <c r="J83790" s="1" t="str">
        <f t="shared" si="2619"/>
        <v>Sep</v>
      </c>
      <c r="L83790"/>
    </row>
    <row r="83791" spans="1:12" x14ac:dyDescent="0.3">
      <c r="A83791" s="1">
        <v>8347182418</v>
      </c>
      <c r="B83791" s="2">
        <v>43163</v>
      </c>
      <c r="C83791" s="1">
        <v>7</v>
      </c>
      <c r="D83791" s="1">
        <v>25</v>
      </c>
      <c r="E83791" s="1">
        <v>217</v>
      </c>
      <c r="F83791" s="1">
        <v>39</v>
      </c>
      <c r="G83791" s="1" t="s">
        <v>0</v>
      </c>
      <c r="I83791" s="1">
        <f t="shared" si="2618"/>
        <v>1519</v>
      </c>
      <c r="J83791" s="1" t="str">
        <f t="shared" si="2619"/>
        <v>Mar</v>
      </c>
      <c r="L83791"/>
    </row>
    <row r="83792" spans="1:12" x14ac:dyDescent="0.3">
      <c r="A83792" s="1">
        <v>7113316980</v>
      </c>
      <c r="B83792" s="2">
        <v>43167</v>
      </c>
      <c r="C83792" s="1">
        <v>4</v>
      </c>
      <c r="D83792" s="1">
        <v>12</v>
      </c>
      <c r="E83792" s="1">
        <v>91</v>
      </c>
      <c r="F83792" s="1">
        <v>44</v>
      </c>
      <c r="G83792" s="1" t="s">
        <v>0</v>
      </c>
      <c r="I83792" s="1">
        <f t="shared" si="2618"/>
        <v>364</v>
      </c>
      <c r="J83792" s="1" t="str">
        <f t="shared" si="2619"/>
        <v>Mar</v>
      </c>
      <c r="L83792"/>
    </row>
    <row r="83793" spans="1:12" x14ac:dyDescent="0.3">
      <c r="A83793" s="1">
        <v>9124168149</v>
      </c>
      <c r="B83793" s="2">
        <v>43159</v>
      </c>
      <c r="C83793" s="1">
        <v>2</v>
      </c>
      <c r="D83793" s="1">
        <v>24</v>
      </c>
      <c r="E83793" s="1">
        <v>97</v>
      </c>
      <c r="F83793" s="1">
        <v>62</v>
      </c>
      <c r="G83793" s="1" t="s">
        <v>1</v>
      </c>
      <c r="I83793" s="1">
        <f t="shared" si="2618"/>
        <v>194</v>
      </c>
      <c r="J83793" s="1" t="str">
        <f t="shared" si="2619"/>
        <v>Feb</v>
      </c>
      <c r="L83793"/>
    </row>
    <row r="83794" spans="1:12" x14ac:dyDescent="0.3">
      <c r="A83794" s="1">
        <v>1286321468</v>
      </c>
      <c r="B83794" s="2">
        <v>43415</v>
      </c>
      <c r="C83794" s="1">
        <v>7</v>
      </c>
      <c r="D83794" s="1">
        <v>27</v>
      </c>
      <c r="E83794" s="1">
        <v>86</v>
      </c>
      <c r="F83794" s="1">
        <v>30</v>
      </c>
      <c r="G83794" s="1" t="s">
        <v>1</v>
      </c>
      <c r="I83794" s="1">
        <f t="shared" si="2618"/>
        <v>602</v>
      </c>
      <c r="J83794" s="1" t="str">
        <f t="shared" si="2619"/>
        <v>Nov</v>
      </c>
      <c r="L83794"/>
    </row>
    <row r="83795" spans="1:12" x14ac:dyDescent="0.3">
      <c r="A83795" s="1">
        <v>2190143519</v>
      </c>
      <c r="B83795" s="2">
        <v>43129</v>
      </c>
      <c r="C83795" s="1">
        <v>2</v>
      </c>
      <c r="D83795" s="1">
        <v>31</v>
      </c>
      <c r="E83795" s="1">
        <v>222</v>
      </c>
      <c r="F83795" s="1">
        <v>50</v>
      </c>
      <c r="G83795" s="1" t="s">
        <v>1</v>
      </c>
      <c r="I83795" s="1">
        <f t="shared" si="2618"/>
        <v>444</v>
      </c>
      <c r="J83795" s="1" t="str">
        <f t="shared" si="2619"/>
        <v>Jan</v>
      </c>
      <c r="L83795"/>
    </row>
    <row r="83796" spans="1:12" x14ac:dyDescent="0.3">
      <c r="A83796" s="1">
        <v>4970681074</v>
      </c>
      <c r="B83796" s="2">
        <v>43259</v>
      </c>
      <c r="C83796" s="1">
        <v>3</v>
      </c>
      <c r="D83796" s="1">
        <v>16</v>
      </c>
      <c r="E83796" s="1">
        <v>207</v>
      </c>
      <c r="F83796" s="1">
        <v>28</v>
      </c>
      <c r="G83796" s="1" t="s">
        <v>0</v>
      </c>
      <c r="I83796" s="1">
        <f t="shared" si="2618"/>
        <v>621</v>
      </c>
      <c r="J83796" s="1" t="str">
        <f t="shared" si="2619"/>
        <v>Jun</v>
      </c>
      <c r="L83796"/>
    </row>
    <row r="83797" spans="1:12" x14ac:dyDescent="0.3">
      <c r="A83797" s="1">
        <v>4422834401</v>
      </c>
      <c r="B83797" s="2">
        <v>43380</v>
      </c>
      <c r="C83797" s="1">
        <v>5</v>
      </c>
      <c r="D83797" s="1">
        <v>44</v>
      </c>
      <c r="E83797" s="1">
        <v>158</v>
      </c>
      <c r="F83797" s="1">
        <v>31</v>
      </c>
      <c r="G83797" s="1" t="s">
        <v>1</v>
      </c>
      <c r="I83797" s="1">
        <f t="shared" si="2618"/>
        <v>790</v>
      </c>
      <c r="J83797" s="1" t="str">
        <f t="shared" si="2619"/>
        <v>Oct</v>
      </c>
      <c r="L83797"/>
    </row>
    <row r="83798" spans="1:12" x14ac:dyDescent="0.3">
      <c r="A83798" s="1">
        <v>8342662977</v>
      </c>
      <c r="B83798" s="2">
        <v>43330</v>
      </c>
      <c r="C83798" s="1">
        <v>1</v>
      </c>
      <c r="D83798" s="1">
        <v>8</v>
      </c>
      <c r="E83798" s="1">
        <v>203</v>
      </c>
      <c r="F83798" s="1">
        <v>43</v>
      </c>
      <c r="G83798" s="1" t="s">
        <v>1</v>
      </c>
      <c r="I83798" s="1">
        <f t="shared" si="2618"/>
        <v>203</v>
      </c>
      <c r="J83798" s="1" t="str">
        <f t="shared" si="2619"/>
        <v>Aug</v>
      </c>
      <c r="L83798"/>
    </row>
    <row r="83799" spans="1:12" x14ac:dyDescent="0.3">
      <c r="A83799" s="1">
        <v>1172326096</v>
      </c>
      <c r="B83799" s="2">
        <v>43346</v>
      </c>
      <c r="C83799" s="1">
        <v>4</v>
      </c>
      <c r="D83799" s="1">
        <v>26</v>
      </c>
      <c r="E83799" s="1">
        <v>159</v>
      </c>
      <c r="F83799" s="1">
        <v>47</v>
      </c>
      <c r="G83799" s="1" t="s">
        <v>0</v>
      </c>
      <c r="I83799" s="1">
        <f t="shared" si="2618"/>
        <v>636</v>
      </c>
      <c r="J83799" s="1" t="str">
        <f t="shared" si="2619"/>
        <v>Sep</v>
      </c>
      <c r="L83799"/>
    </row>
    <row r="83800" spans="1:12" x14ac:dyDescent="0.3">
      <c r="A83800" s="1">
        <v>1575813696</v>
      </c>
      <c r="B83800" s="2">
        <v>43250</v>
      </c>
      <c r="C83800" s="1">
        <v>2</v>
      </c>
      <c r="D83800" s="1">
        <v>30</v>
      </c>
      <c r="E83800" s="1">
        <v>209</v>
      </c>
      <c r="F83800" s="1">
        <v>31</v>
      </c>
      <c r="G83800" s="1" t="s">
        <v>0</v>
      </c>
      <c r="I83800" s="1">
        <f t="shared" si="2618"/>
        <v>418</v>
      </c>
      <c r="J83800" s="1" t="str">
        <f t="shared" si="2619"/>
        <v>May</v>
      </c>
      <c r="L83800"/>
    </row>
    <row r="83801" spans="1:12" x14ac:dyDescent="0.3">
      <c r="A83801" s="1">
        <v>6907332310</v>
      </c>
      <c r="B83801" s="2">
        <v>43352</v>
      </c>
      <c r="C83801" s="1">
        <v>7</v>
      </c>
      <c r="D83801" s="1">
        <v>50</v>
      </c>
      <c r="E83801" s="1">
        <v>233</v>
      </c>
      <c r="F83801" s="1">
        <v>54</v>
      </c>
      <c r="G83801" s="1" t="s">
        <v>0</v>
      </c>
      <c r="I83801" s="1">
        <f t="shared" si="2618"/>
        <v>1631</v>
      </c>
      <c r="J83801" s="1" t="str">
        <f t="shared" si="2619"/>
        <v>Sep</v>
      </c>
      <c r="L83801"/>
    </row>
    <row r="83802" spans="1:12" x14ac:dyDescent="0.3">
      <c r="A83802" s="1">
        <v>763788295</v>
      </c>
      <c r="B83802" s="2">
        <v>43330</v>
      </c>
      <c r="C83802" s="1">
        <v>2</v>
      </c>
      <c r="D83802" s="1">
        <v>20</v>
      </c>
      <c r="E83802" s="1">
        <v>194</v>
      </c>
      <c r="F83802" s="1">
        <v>25</v>
      </c>
      <c r="G83802" s="1" t="s">
        <v>0</v>
      </c>
      <c r="I83802" s="1">
        <f t="shared" si="2618"/>
        <v>388</v>
      </c>
      <c r="J83802" s="1" t="str">
        <f t="shared" si="2619"/>
        <v>Aug</v>
      </c>
      <c r="L83802"/>
    </row>
    <row r="83803" spans="1:12" x14ac:dyDescent="0.3">
      <c r="A83803" s="1">
        <v>6920965933</v>
      </c>
      <c r="B83803" s="2">
        <v>43124</v>
      </c>
      <c r="C83803" s="1">
        <v>5</v>
      </c>
      <c r="D83803" s="1">
        <v>45</v>
      </c>
      <c r="E83803" s="1">
        <v>122</v>
      </c>
      <c r="F83803" s="1">
        <v>30</v>
      </c>
      <c r="G83803" s="1" t="s">
        <v>1</v>
      </c>
      <c r="I83803" s="1">
        <f t="shared" si="2618"/>
        <v>610</v>
      </c>
      <c r="J83803" s="1" t="str">
        <f t="shared" si="2619"/>
        <v>Jan</v>
      </c>
      <c r="L83803"/>
    </row>
    <row r="83804" spans="1:12" x14ac:dyDescent="0.3">
      <c r="A83804" s="1">
        <v>3484547200</v>
      </c>
      <c r="B83804" s="2">
        <v>43125</v>
      </c>
      <c r="C83804" s="1">
        <v>4</v>
      </c>
      <c r="D83804" s="1">
        <v>14</v>
      </c>
      <c r="E83804" s="1">
        <v>96</v>
      </c>
      <c r="F83804" s="1">
        <v>59</v>
      </c>
      <c r="G83804" s="1" t="s">
        <v>0</v>
      </c>
      <c r="I83804" s="1">
        <f t="shared" si="2618"/>
        <v>384</v>
      </c>
      <c r="J83804" s="1" t="str">
        <f t="shared" si="2619"/>
        <v>Jan</v>
      </c>
      <c r="L83804"/>
    </row>
    <row r="83805" spans="1:12" x14ac:dyDescent="0.3">
      <c r="A83805" s="1">
        <v>1591875625</v>
      </c>
      <c r="B83805" s="2">
        <v>43397</v>
      </c>
      <c r="C83805" s="1">
        <v>7</v>
      </c>
      <c r="D83805" s="1">
        <v>42</v>
      </c>
      <c r="E83805" s="1">
        <v>133</v>
      </c>
      <c r="F83805" s="1">
        <v>56</v>
      </c>
      <c r="G83805" s="1" t="s">
        <v>1</v>
      </c>
      <c r="I83805" s="1">
        <f t="shared" si="2618"/>
        <v>931</v>
      </c>
      <c r="J83805" s="1" t="str">
        <f t="shared" si="2619"/>
        <v>Oct</v>
      </c>
      <c r="L83805"/>
    </row>
    <row r="83806" spans="1:12" x14ac:dyDescent="0.3">
      <c r="A83806" s="1">
        <v>3352255156</v>
      </c>
      <c r="B83806" s="2">
        <v>43379</v>
      </c>
      <c r="C83806" s="1">
        <v>4</v>
      </c>
      <c r="D83806" s="1">
        <v>36</v>
      </c>
      <c r="E83806" s="1">
        <v>217</v>
      </c>
      <c r="F83806" s="1">
        <v>29</v>
      </c>
      <c r="G83806" s="1" t="s">
        <v>1</v>
      </c>
      <c r="I83806" s="1">
        <f t="shared" si="2618"/>
        <v>868</v>
      </c>
      <c r="J83806" s="1" t="str">
        <f t="shared" si="2619"/>
        <v>Oct</v>
      </c>
      <c r="L83806"/>
    </row>
    <row r="83807" spans="1:12" x14ac:dyDescent="0.3">
      <c r="A83807" s="1">
        <v>4973434876</v>
      </c>
      <c r="B83807" s="2">
        <v>43403</v>
      </c>
      <c r="C83807" s="1">
        <v>2</v>
      </c>
      <c r="D83807" s="1">
        <v>8</v>
      </c>
      <c r="E83807" s="1">
        <v>146</v>
      </c>
      <c r="F83807" s="1">
        <v>41</v>
      </c>
      <c r="G83807" s="1" t="s">
        <v>1</v>
      </c>
      <c r="I83807" s="1">
        <f t="shared" si="2618"/>
        <v>292</v>
      </c>
      <c r="J83807" s="1" t="str">
        <f t="shared" si="2619"/>
        <v>Oct</v>
      </c>
      <c r="L83807"/>
    </row>
    <row r="83808" spans="1:12" x14ac:dyDescent="0.3">
      <c r="A83808" s="1">
        <v>7556700798</v>
      </c>
      <c r="B83808" s="2">
        <v>43151</v>
      </c>
      <c r="C83808" s="1">
        <v>2</v>
      </c>
      <c r="D83808" s="1">
        <v>49</v>
      </c>
      <c r="E83808" s="1">
        <v>189</v>
      </c>
      <c r="F83808" s="1">
        <v>39</v>
      </c>
      <c r="G83808" s="1" t="s">
        <v>0</v>
      </c>
      <c r="I83808" s="1">
        <f t="shared" si="2618"/>
        <v>378</v>
      </c>
      <c r="J83808" s="1" t="str">
        <f t="shared" si="2619"/>
        <v>Feb</v>
      </c>
      <c r="L83808"/>
    </row>
    <row r="83809" spans="1:12" x14ac:dyDescent="0.3">
      <c r="A83809" s="1">
        <v>9253528818</v>
      </c>
      <c r="B83809" s="2">
        <v>43275</v>
      </c>
      <c r="C83809" s="1">
        <v>2</v>
      </c>
      <c r="D83809" s="1">
        <v>49</v>
      </c>
      <c r="E83809" s="1">
        <v>79</v>
      </c>
      <c r="F83809" s="1">
        <v>44</v>
      </c>
      <c r="G83809" s="1" t="s">
        <v>1</v>
      </c>
      <c r="I83809" s="1">
        <f t="shared" si="2618"/>
        <v>158</v>
      </c>
      <c r="J83809" s="1" t="str">
        <f t="shared" si="2619"/>
        <v>Jun</v>
      </c>
      <c r="L83809"/>
    </row>
    <row r="83810" spans="1:12" x14ac:dyDescent="0.3">
      <c r="A83810" s="1">
        <v>135226120</v>
      </c>
      <c r="B83810" s="2">
        <v>43394</v>
      </c>
      <c r="C83810" s="1">
        <v>3</v>
      </c>
      <c r="D83810" s="1">
        <v>24</v>
      </c>
      <c r="E83810" s="1">
        <v>223</v>
      </c>
      <c r="F83810" s="1">
        <v>61</v>
      </c>
      <c r="G83810" s="1" t="s">
        <v>1</v>
      </c>
      <c r="I83810" s="1">
        <f t="shared" si="2618"/>
        <v>669</v>
      </c>
      <c r="J83810" s="1" t="str">
        <f t="shared" si="2619"/>
        <v>Oct</v>
      </c>
      <c r="L83810"/>
    </row>
    <row r="83811" spans="1:12" x14ac:dyDescent="0.3">
      <c r="A83811" s="1">
        <v>1271252198</v>
      </c>
      <c r="B83811" s="2">
        <v>43264</v>
      </c>
      <c r="C83811" s="1">
        <v>2</v>
      </c>
      <c r="D83811" s="1">
        <v>49</v>
      </c>
      <c r="E83811" s="1">
        <v>241</v>
      </c>
      <c r="F83811" s="1">
        <v>43</v>
      </c>
      <c r="G83811" s="1" t="s">
        <v>0</v>
      </c>
      <c r="I83811" s="1">
        <f t="shared" si="2618"/>
        <v>482</v>
      </c>
      <c r="J83811" s="1" t="str">
        <f t="shared" si="2619"/>
        <v>Jun</v>
      </c>
      <c r="L83811"/>
    </row>
    <row r="83812" spans="1:12" x14ac:dyDescent="0.3">
      <c r="A83812" s="1">
        <v>5887913118</v>
      </c>
      <c r="B83812" s="2">
        <v>43287</v>
      </c>
      <c r="C83812" s="1">
        <v>4</v>
      </c>
      <c r="D83812" s="1">
        <v>33</v>
      </c>
      <c r="E83812" s="1">
        <v>118</v>
      </c>
      <c r="F83812" s="1">
        <v>46</v>
      </c>
      <c r="G83812" s="1" t="s">
        <v>0</v>
      </c>
      <c r="I83812" s="1">
        <f t="shared" si="2618"/>
        <v>472</v>
      </c>
      <c r="J83812" s="1" t="str">
        <f t="shared" si="2619"/>
        <v>Jul</v>
      </c>
      <c r="L83812"/>
    </row>
    <row r="83813" spans="1:12" x14ac:dyDescent="0.3">
      <c r="A83813" s="1">
        <v>351136967</v>
      </c>
      <c r="B83813" s="2">
        <v>43177</v>
      </c>
      <c r="C83813" s="1">
        <v>6</v>
      </c>
      <c r="D83813" s="1">
        <v>13</v>
      </c>
      <c r="E83813" s="1">
        <v>117</v>
      </c>
      <c r="F83813" s="1">
        <v>61</v>
      </c>
      <c r="G83813" s="1" t="s">
        <v>0</v>
      </c>
      <c r="I83813" s="1">
        <f t="shared" si="2618"/>
        <v>702</v>
      </c>
      <c r="J83813" s="1" t="str">
        <f t="shared" si="2619"/>
        <v>Mar</v>
      </c>
      <c r="L83813"/>
    </row>
    <row r="83814" spans="1:12" x14ac:dyDescent="0.3">
      <c r="A83814" s="1">
        <v>2182032401</v>
      </c>
      <c r="B83814" s="2">
        <v>43331</v>
      </c>
      <c r="C83814" s="1">
        <v>2</v>
      </c>
      <c r="D83814" s="1">
        <v>33</v>
      </c>
      <c r="E83814" s="1">
        <v>158</v>
      </c>
      <c r="F83814" s="1">
        <v>49</v>
      </c>
      <c r="G83814" s="1" t="s">
        <v>0</v>
      </c>
      <c r="H83814" s="1">
        <v>1</v>
      </c>
      <c r="I83814" s="1">
        <f t="shared" si="2618"/>
        <v>316</v>
      </c>
      <c r="J83814" s="1" t="str">
        <f t="shared" si="2619"/>
        <v>Aug</v>
      </c>
      <c r="L83814"/>
    </row>
    <row r="83815" spans="1:12" x14ac:dyDescent="0.3">
      <c r="A83815" s="1">
        <v>7831296255</v>
      </c>
      <c r="B83815" s="2">
        <v>43409</v>
      </c>
      <c r="C83815" s="1">
        <v>7</v>
      </c>
      <c r="D83815" s="1">
        <v>23</v>
      </c>
      <c r="E83815" s="1">
        <v>198</v>
      </c>
      <c r="F83815" s="1">
        <v>38</v>
      </c>
      <c r="G83815" s="1" t="s">
        <v>0</v>
      </c>
      <c r="I83815" s="1">
        <f t="shared" si="2618"/>
        <v>1386</v>
      </c>
      <c r="J83815" s="1" t="str">
        <f t="shared" si="2619"/>
        <v>Nov</v>
      </c>
      <c r="L83815"/>
    </row>
    <row r="83816" spans="1:12" x14ac:dyDescent="0.3">
      <c r="A83816" s="1">
        <v>125493037</v>
      </c>
      <c r="B83816" s="2">
        <v>43264</v>
      </c>
      <c r="C83816" s="1">
        <v>6</v>
      </c>
      <c r="D83816" s="1">
        <v>1</v>
      </c>
      <c r="E83816" s="1">
        <v>160</v>
      </c>
      <c r="F83816" s="1">
        <v>26</v>
      </c>
      <c r="G83816" s="1" t="s">
        <v>0</v>
      </c>
      <c r="I83816" s="1">
        <f t="shared" si="2618"/>
        <v>960</v>
      </c>
      <c r="J83816" s="1" t="str">
        <f t="shared" si="2619"/>
        <v>Jun</v>
      </c>
      <c r="L83816"/>
    </row>
    <row r="83817" spans="1:12" x14ac:dyDescent="0.3">
      <c r="A83817" s="1">
        <v>7137905390</v>
      </c>
      <c r="B83817" s="2">
        <v>43364</v>
      </c>
      <c r="C83817" s="1">
        <v>3</v>
      </c>
      <c r="D83817" s="1">
        <v>5</v>
      </c>
      <c r="E83817" s="1">
        <v>132</v>
      </c>
      <c r="F83817" s="1">
        <v>29</v>
      </c>
      <c r="G83817" s="1" t="s">
        <v>1</v>
      </c>
      <c r="I83817" s="1">
        <f t="shared" si="2618"/>
        <v>396</v>
      </c>
      <c r="J83817" s="1" t="str">
        <f t="shared" si="2619"/>
        <v>Sep</v>
      </c>
      <c r="L83817"/>
    </row>
    <row r="83818" spans="1:12" x14ac:dyDescent="0.3">
      <c r="A83818" s="1">
        <v>8099399811</v>
      </c>
      <c r="B83818" s="2">
        <v>43373</v>
      </c>
      <c r="C83818" s="1">
        <v>2</v>
      </c>
      <c r="D83818" s="1">
        <v>13</v>
      </c>
      <c r="E83818" s="1">
        <v>91</v>
      </c>
      <c r="F83818" s="1">
        <v>51</v>
      </c>
      <c r="G83818" s="1" t="s">
        <v>1</v>
      </c>
      <c r="I83818" s="1">
        <f t="shared" si="2618"/>
        <v>182</v>
      </c>
      <c r="J83818" s="1" t="str">
        <f t="shared" si="2619"/>
        <v>Sep</v>
      </c>
      <c r="L83818"/>
    </row>
    <row r="83819" spans="1:12" x14ac:dyDescent="0.3">
      <c r="A83819" s="1">
        <v>356998770</v>
      </c>
      <c r="B83819" s="2">
        <v>43207</v>
      </c>
      <c r="C83819" s="1">
        <v>3</v>
      </c>
      <c r="D83819" s="1">
        <v>46</v>
      </c>
      <c r="E83819" s="1">
        <v>207</v>
      </c>
      <c r="F83819" s="1">
        <v>41</v>
      </c>
      <c r="G83819" s="1" t="s">
        <v>0</v>
      </c>
      <c r="I83819" s="1">
        <f t="shared" si="2618"/>
        <v>621</v>
      </c>
      <c r="J83819" s="1" t="str">
        <f t="shared" si="2619"/>
        <v>Apr</v>
      </c>
      <c r="L83819"/>
    </row>
    <row r="83820" spans="1:12" x14ac:dyDescent="0.3">
      <c r="A83820" s="1">
        <v>1048976777</v>
      </c>
      <c r="B83820" s="2">
        <v>43128</v>
      </c>
      <c r="C83820" s="1">
        <v>6</v>
      </c>
      <c r="D83820" s="1">
        <v>16</v>
      </c>
      <c r="E83820" s="1">
        <v>242</v>
      </c>
      <c r="F83820" s="1">
        <v>28</v>
      </c>
      <c r="G83820" s="1" t="s">
        <v>0</v>
      </c>
      <c r="I83820" s="1">
        <f t="shared" si="2618"/>
        <v>1452</v>
      </c>
      <c r="J83820" s="1" t="str">
        <f t="shared" si="2619"/>
        <v>Jan</v>
      </c>
      <c r="L83820"/>
    </row>
    <row r="83821" spans="1:12" x14ac:dyDescent="0.3">
      <c r="A83821" s="1">
        <v>3559721997</v>
      </c>
      <c r="B83821" s="2">
        <v>43263</v>
      </c>
      <c r="C83821" s="1">
        <v>7</v>
      </c>
      <c r="D83821" s="1">
        <v>39</v>
      </c>
      <c r="E83821" s="1">
        <v>240</v>
      </c>
      <c r="F83821" s="1">
        <v>43</v>
      </c>
      <c r="G83821" s="1" t="s">
        <v>1</v>
      </c>
      <c r="I83821" s="1">
        <f t="shared" si="2618"/>
        <v>1680</v>
      </c>
      <c r="J83821" s="1" t="str">
        <f t="shared" si="2619"/>
        <v>Jun</v>
      </c>
      <c r="L83821"/>
    </row>
    <row r="83822" spans="1:12" x14ac:dyDescent="0.3">
      <c r="A83822" s="1">
        <v>9193506910</v>
      </c>
      <c r="B83822" s="2">
        <v>43238</v>
      </c>
      <c r="C83822" s="1">
        <v>6</v>
      </c>
      <c r="D83822" s="1">
        <v>50</v>
      </c>
      <c r="E83822" s="1">
        <v>134</v>
      </c>
      <c r="F83822" s="1">
        <v>32</v>
      </c>
      <c r="G83822" s="1" t="s">
        <v>0</v>
      </c>
      <c r="I83822" s="1">
        <f t="shared" si="2618"/>
        <v>804</v>
      </c>
      <c r="J83822" s="1" t="str">
        <f t="shared" si="2619"/>
        <v>May</v>
      </c>
      <c r="L83822"/>
    </row>
    <row r="83823" spans="1:12" x14ac:dyDescent="0.3">
      <c r="A83823" s="1">
        <v>2416240994</v>
      </c>
      <c r="B83823" s="2">
        <v>43339</v>
      </c>
      <c r="C83823" s="1">
        <v>7</v>
      </c>
      <c r="D83823" s="1">
        <v>42</v>
      </c>
      <c r="E83823" s="1">
        <v>250</v>
      </c>
      <c r="F83823" s="1">
        <v>63</v>
      </c>
      <c r="G83823" s="1" t="s">
        <v>0</v>
      </c>
      <c r="I83823" s="1">
        <f t="shared" si="2618"/>
        <v>1750</v>
      </c>
      <c r="J83823" s="1" t="str">
        <f t="shared" si="2619"/>
        <v>Aug</v>
      </c>
      <c r="L83823"/>
    </row>
    <row r="83824" spans="1:12" x14ac:dyDescent="0.3">
      <c r="A83824" s="1">
        <v>9941142823</v>
      </c>
      <c r="B83824" s="2">
        <v>43295</v>
      </c>
      <c r="C83824" s="1">
        <v>7</v>
      </c>
      <c r="D83824" s="1">
        <v>16</v>
      </c>
      <c r="E83824" s="1">
        <v>89</v>
      </c>
      <c r="F83824" s="1">
        <v>38</v>
      </c>
      <c r="G83824" s="1" t="s">
        <v>0</v>
      </c>
      <c r="I83824" s="1">
        <f t="shared" si="2618"/>
        <v>623</v>
      </c>
      <c r="J83824" s="1" t="str">
        <f t="shared" si="2619"/>
        <v>Jul</v>
      </c>
      <c r="L83824"/>
    </row>
    <row r="83825" spans="1:12" x14ac:dyDescent="0.3">
      <c r="A83825" s="1">
        <v>3645002146</v>
      </c>
      <c r="B83825" s="2">
        <v>43197</v>
      </c>
      <c r="C83825" s="1">
        <v>7</v>
      </c>
      <c r="D83825" s="1">
        <v>33</v>
      </c>
      <c r="E83825" s="1">
        <v>207</v>
      </c>
      <c r="F83825" s="1">
        <v>50</v>
      </c>
      <c r="G83825" s="1" t="s">
        <v>1</v>
      </c>
      <c r="I83825" s="1">
        <f t="shared" si="2618"/>
        <v>1449</v>
      </c>
      <c r="J83825" s="1" t="str">
        <f t="shared" si="2619"/>
        <v>Apr</v>
      </c>
      <c r="L83825"/>
    </row>
    <row r="83826" spans="1:12" x14ac:dyDescent="0.3">
      <c r="A83826" s="1">
        <v>1154858081</v>
      </c>
      <c r="B83826" s="2">
        <v>43276</v>
      </c>
      <c r="C83826" s="1">
        <v>2</v>
      </c>
      <c r="D83826" s="1">
        <v>44</v>
      </c>
      <c r="E83826" s="1">
        <v>227</v>
      </c>
      <c r="F83826" s="1">
        <v>53</v>
      </c>
      <c r="G83826" s="1" t="s">
        <v>1</v>
      </c>
      <c r="I83826" s="1">
        <f t="shared" si="2618"/>
        <v>454</v>
      </c>
      <c r="J83826" s="1" t="str">
        <f t="shared" si="2619"/>
        <v>Jun</v>
      </c>
      <c r="L83826"/>
    </row>
    <row r="83827" spans="1:12" x14ac:dyDescent="0.3">
      <c r="A83827" s="1">
        <v>778178838</v>
      </c>
      <c r="B83827" s="2">
        <v>43277</v>
      </c>
      <c r="C83827" s="1">
        <v>2</v>
      </c>
      <c r="D83827" s="1">
        <v>1</v>
      </c>
      <c r="E83827" s="1">
        <v>170</v>
      </c>
      <c r="F83827" s="1">
        <v>32</v>
      </c>
      <c r="G83827" s="1" t="s">
        <v>1</v>
      </c>
      <c r="I83827" s="1">
        <f t="shared" si="2618"/>
        <v>340</v>
      </c>
      <c r="J83827" s="1" t="str">
        <f t="shared" si="2619"/>
        <v>Jun</v>
      </c>
      <c r="L83827"/>
    </row>
    <row r="83828" spans="1:12" x14ac:dyDescent="0.3">
      <c r="A83828" s="1">
        <v>6410077564</v>
      </c>
      <c r="B83828" s="2">
        <v>43152</v>
      </c>
      <c r="C83828" s="1">
        <v>7</v>
      </c>
      <c r="D83828" s="1">
        <v>3</v>
      </c>
      <c r="E83828" s="1">
        <v>166</v>
      </c>
      <c r="F83828" s="1">
        <v>58</v>
      </c>
      <c r="G83828" s="1" t="s">
        <v>0</v>
      </c>
      <c r="I83828" s="1">
        <f t="shared" si="2618"/>
        <v>1162</v>
      </c>
      <c r="J83828" s="1" t="str">
        <f t="shared" si="2619"/>
        <v>Feb</v>
      </c>
      <c r="L83828"/>
    </row>
    <row r="83829" spans="1:12" x14ac:dyDescent="0.3">
      <c r="A83829" s="1">
        <v>5223917014</v>
      </c>
      <c r="B83829" s="2">
        <v>43222</v>
      </c>
      <c r="C83829" s="1">
        <v>2</v>
      </c>
      <c r="D83829" s="1">
        <v>12</v>
      </c>
      <c r="E83829" s="1">
        <v>99</v>
      </c>
      <c r="F83829" s="1">
        <v>37</v>
      </c>
      <c r="G83829" s="1" t="s">
        <v>0</v>
      </c>
      <c r="I83829" s="1">
        <f t="shared" si="2618"/>
        <v>198</v>
      </c>
      <c r="J83829" s="1" t="str">
        <f t="shared" si="2619"/>
        <v>May</v>
      </c>
      <c r="L83829"/>
    </row>
    <row r="83830" spans="1:12" x14ac:dyDescent="0.3">
      <c r="A83830" s="1">
        <v>3838295196</v>
      </c>
      <c r="B83830" s="2">
        <v>43328</v>
      </c>
      <c r="C83830" s="1">
        <v>6</v>
      </c>
      <c r="D83830" s="1">
        <v>33</v>
      </c>
      <c r="E83830" s="1">
        <v>105</v>
      </c>
      <c r="F83830" s="1">
        <v>55</v>
      </c>
      <c r="G83830" s="1" t="s">
        <v>0</v>
      </c>
      <c r="I83830" s="1">
        <f t="shared" si="2618"/>
        <v>630</v>
      </c>
      <c r="J83830" s="1" t="str">
        <f t="shared" si="2619"/>
        <v>Aug</v>
      </c>
      <c r="L83830"/>
    </row>
    <row r="83831" spans="1:12" x14ac:dyDescent="0.3">
      <c r="A83831" s="1">
        <v>9413758816</v>
      </c>
      <c r="B83831" s="2">
        <v>43165</v>
      </c>
      <c r="C83831" s="1">
        <v>2</v>
      </c>
      <c r="D83831" s="1">
        <v>20</v>
      </c>
      <c r="E83831" s="1">
        <v>149</v>
      </c>
      <c r="F83831" s="1">
        <v>32</v>
      </c>
      <c r="G83831" s="1" t="s">
        <v>1</v>
      </c>
      <c r="I83831" s="1">
        <f t="shared" si="2618"/>
        <v>298</v>
      </c>
      <c r="J83831" s="1" t="str">
        <f t="shared" si="2619"/>
        <v>Mar</v>
      </c>
      <c r="L83831"/>
    </row>
    <row r="83832" spans="1:12" x14ac:dyDescent="0.3">
      <c r="A83832" s="1">
        <v>9044138472</v>
      </c>
      <c r="B83832" s="2">
        <v>43203</v>
      </c>
      <c r="C83832" s="1">
        <v>2</v>
      </c>
      <c r="D83832" s="1">
        <v>46</v>
      </c>
      <c r="E83832" s="1">
        <v>85</v>
      </c>
      <c r="F83832" s="1">
        <v>50</v>
      </c>
      <c r="G83832" s="1" t="s">
        <v>0</v>
      </c>
      <c r="I83832" s="1">
        <f t="shared" si="2618"/>
        <v>170</v>
      </c>
      <c r="J83832" s="1" t="str">
        <f t="shared" si="2619"/>
        <v>Apr</v>
      </c>
      <c r="L83832"/>
    </row>
    <row r="83833" spans="1:12" x14ac:dyDescent="0.3">
      <c r="A83833" s="1">
        <v>2910439402</v>
      </c>
      <c r="B83833" s="2">
        <v>43384</v>
      </c>
      <c r="C83833" s="1">
        <v>6</v>
      </c>
      <c r="D83833" s="1">
        <v>7</v>
      </c>
      <c r="E83833" s="1">
        <v>234</v>
      </c>
      <c r="F83833" s="1">
        <v>55</v>
      </c>
      <c r="G83833" s="1" t="s">
        <v>0</v>
      </c>
      <c r="I83833" s="1">
        <f t="shared" si="2618"/>
        <v>1404</v>
      </c>
      <c r="J83833" s="1" t="str">
        <f t="shared" si="2619"/>
        <v>Oct</v>
      </c>
      <c r="L83833"/>
    </row>
    <row r="83834" spans="1:12" x14ac:dyDescent="0.3">
      <c r="A83834" s="1">
        <v>4922685790</v>
      </c>
      <c r="B83834" s="2">
        <v>43110</v>
      </c>
      <c r="C83834" s="1">
        <v>1</v>
      </c>
      <c r="D83834" s="1">
        <v>35</v>
      </c>
      <c r="E83834" s="1">
        <v>126</v>
      </c>
      <c r="F83834" s="1">
        <v>44</v>
      </c>
      <c r="G83834" s="1" t="s">
        <v>0</v>
      </c>
      <c r="I83834" s="1">
        <f t="shared" si="2618"/>
        <v>126</v>
      </c>
      <c r="J83834" s="1" t="str">
        <f t="shared" si="2619"/>
        <v>Jan</v>
      </c>
      <c r="L83834"/>
    </row>
    <row r="83835" spans="1:12" x14ac:dyDescent="0.3">
      <c r="A83835" s="1">
        <v>4033257977</v>
      </c>
      <c r="B83835" s="2">
        <v>43107</v>
      </c>
      <c r="C83835" s="1">
        <v>2</v>
      </c>
      <c r="D83835" s="1">
        <v>11</v>
      </c>
      <c r="E83835" s="1">
        <v>163</v>
      </c>
      <c r="F83835" s="1">
        <v>38</v>
      </c>
      <c r="G83835" s="1" t="s">
        <v>0</v>
      </c>
      <c r="I83835" s="1">
        <f t="shared" si="2618"/>
        <v>326</v>
      </c>
      <c r="J83835" s="1" t="str">
        <f t="shared" si="2619"/>
        <v>Jan</v>
      </c>
      <c r="L83835"/>
    </row>
    <row r="83836" spans="1:12" x14ac:dyDescent="0.3">
      <c r="A83836" s="1">
        <v>3892771278</v>
      </c>
      <c r="B83836" s="2">
        <v>43380</v>
      </c>
      <c r="C83836" s="1">
        <v>1</v>
      </c>
      <c r="D83836" s="1">
        <v>36</v>
      </c>
      <c r="E83836" s="1">
        <v>160</v>
      </c>
      <c r="F83836" s="1">
        <v>40</v>
      </c>
      <c r="G83836" s="1" t="s">
        <v>0</v>
      </c>
      <c r="I83836" s="1">
        <f t="shared" si="2618"/>
        <v>160</v>
      </c>
      <c r="J83836" s="1" t="str">
        <f t="shared" si="2619"/>
        <v>Oct</v>
      </c>
      <c r="L83836"/>
    </row>
    <row r="83837" spans="1:12" x14ac:dyDescent="0.3">
      <c r="A83837" s="1">
        <v>4625968054</v>
      </c>
      <c r="B83837" s="2">
        <v>43285</v>
      </c>
      <c r="C83837" s="1">
        <v>5</v>
      </c>
      <c r="D83837" s="1">
        <v>12</v>
      </c>
      <c r="E83837" s="1">
        <v>102</v>
      </c>
      <c r="F83837" s="1">
        <v>53</v>
      </c>
      <c r="G83837" s="1" t="s">
        <v>1</v>
      </c>
      <c r="I83837" s="1">
        <f t="shared" si="2618"/>
        <v>510</v>
      </c>
      <c r="J83837" s="1" t="str">
        <f t="shared" si="2619"/>
        <v>Jul</v>
      </c>
      <c r="L83837"/>
    </row>
    <row r="83838" spans="1:12" x14ac:dyDescent="0.3">
      <c r="A83838" s="1">
        <v>1963158458</v>
      </c>
      <c r="B83838" s="2">
        <v>43154</v>
      </c>
      <c r="C83838" s="1">
        <v>6</v>
      </c>
      <c r="D83838" s="1">
        <v>15</v>
      </c>
      <c r="E83838" s="1">
        <v>130</v>
      </c>
      <c r="F83838" s="1">
        <v>63</v>
      </c>
      <c r="G83838" s="1" t="s">
        <v>0</v>
      </c>
      <c r="I83838" s="1">
        <f t="shared" si="2618"/>
        <v>780</v>
      </c>
      <c r="J83838" s="1" t="str">
        <f t="shared" si="2619"/>
        <v>Feb</v>
      </c>
      <c r="L83838"/>
    </row>
    <row r="83839" spans="1:12" x14ac:dyDescent="0.3">
      <c r="A83839" s="1">
        <v>9584232738</v>
      </c>
      <c r="B83839" s="2">
        <v>43246</v>
      </c>
      <c r="C83839" s="1">
        <v>4</v>
      </c>
      <c r="D83839" s="1">
        <v>20</v>
      </c>
      <c r="E83839" s="1">
        <v>228</v>
      </c>
      <c r="F83839" s="1">
        <v>61</v>
      </c>
      <c r="G83839" s="1" t="s">
        <v>1</v>
      </c>
      <c r="I83839" s="1">
        <f t="shared" si="2618"/>
        <v>912</v>
      </c>
      <c r="J83839" s="1" t="str">
        <f t="shared" si="2619"/>
        <v>May</v>
      </c>
      <c r="L83839"/>
    </row>
    <row r="83840" spans="1:12" x14ac:dyDescent="0.3">
      <c r="A83840" s="1">
        <v>6818923836</v>
      </c>
      <c r="B83840" s="2">
        <v>43314</v>
      </c>
      <c r="C83840" s="1">
        <v>5</v>
      </c>
      <c r="D83840" s="1">
        <v>32</v>
      </c>
      <c r="E83840" s="1">
        <v>120</v>
      </c>
      <c r="F83840" s="1">
        <v>29</v>
      </c>
      <c r="G83840" s="1" t="s">
        <v>0</v>
      </c>
      <c r="I83840" s="1">
        <f t="shared" si="2618"/>
        <v>600</v>
      </c>
      <c r="J83840" s="1" t="str">
        <f t="shared" si="2619"/>
        <v>Aug</v>
      </c>
      <c r="L83840"/>
    </row>
    <row r="83841" spans="1:12" x14ac:dyDescent="0.3">
      <c r="A83841" s="1">
        <v>5180237696</v>
      </c>
      <c r="B83841" s="2">
        <v>43308</v>
      </c>
      <c r="C83841" s="1">
        <v>1</v>
      </c>
      <c r="D83841" s="1">
        <v>13</v>
      </c>
      <c r="E83841" s="1">
        <v>177</v>
      </c>
      <c r="F83841" s="1">
        <v>62</v>
      </c>
      <c r="G83841" s="1" t="s">
        <v>1</v>
      </c>
      <c r="I83841" s="1">
        <f t="shared" si="2618"/>
        <v>177</v>
      </c>
      <c r="J83841" s="1" t="str">
        <f t="shared" si="2619"/>
        <v>Jul</v>
      </c>
      <c r="L83841"/>
    </row>
    <row r="83842" spans="1:12" x14ac:dyDescent="0.3">
      <c r="A83842" s="1">
        <v>9312230247</v>
      </c>
      <c r="B83842" s="2">
        <v>43241</v>
      </c>
      <c r="C83842" s="1">
        <v>3</v>
      </c>
      <c r="D83842" s="1">
        <v>14</v>
      </c>
      <c r="E83842" s="1">
        <v>76</v>
      </c>
      <c r="F83842" s="1">
        <v>42</v>
      </c>
      <c r="G83842" s="1" t="s">
        <v>0</v>
      </c>
      <c r="I83842" s="1">
        <f t="shared" si="2618"/>
        <v>228</v>
      </c>
      <c r="J83842" s="1" t="str">
        <f t="shared" si="2619"/>
        <v>May</v>
      </c>
      <c r="L83842"/>
    </row>
    <row r="83843" spans="1:12" x14ac:dyDescent="0.3">
      <c r="A83843" s="1">
        <v>2669950213</v>
      </c>
      <c r="B83843" s="2">
        <v>43109</v>
      </c>
      <c r="C83843" s="1">
        <v>7</v>
      </c>
      <c r="D83843" s="1">
        <v>13</v>
      </c>
      <c r="E83843" s="1">
        <v>155</v>
      </c>
      <c r="F83843" s="1">
        <v>36</v>
      </c>
      <c r="G83843" s="1" t="s">
        <v>0</v>
      </c>
      <c r="I83843" s="1">
        <f t="shared" ref="I83843:I83906" si="2620">E83843*C83843</f>
        <v>1085</v>
      </c>
      <c r="J83843" s="1" t="str">
        <f t="shared" ref="J83843:J83906" si="2621">TEXT(B83843,"mmm")</f>
        <v>Jan</v>
      </c>
      <c r="L83843"/>
    </row>
    <row r="83844" spans="1:12" x14ac:dyDescent="0.3">
      <c r="A83844" s="1">
        <v>3880834970</v>
      </c>
      <c r="B83844" s="2">
        <v>43239</v>
      </c>
      <c r="C83844" s="1">
        <v>7</v>
      </c>
      <c r="D83844" s="1">
        <v>27</v>
      </c>
      <c r="E83844" s="1">
        <v>160</v>
      </c>
      <c r="F83844" s="1">
        <v>42</v>
      </c>
      <c r="G83844" s="1" t="s">
        <v>0</v>
      </c>
      <c r="I83844" s="1">
        <f t="shared" si="2620"/>
        <v>1120</v>
      </c>
      <c r="J83844" s="1" t="str">
        <f t="shared" si="2621"/>
        <v>May</v>
      </c>
      <c r="L83844"/>
    </row>
    <row r="83845" spans="1:12" x14ac:dyDescent="0.3">
      <c r="A83845" s="1">
        <v>7137905390</v>
      </c>
      <c r="B83845" s="2">
        <v>43333</v>
      </c>
      <c r="C83845" s="1">
        <v>7</v>
      </c>
      <c r="D83845" s="1">
        <v>1</v>
      </c>
      <c r="E83845" s="1">
        <v>105</v>
      </c>
      <c r="F83845" s="1">
        <v>33</v>
      </c>
      <c r="G83845" s="1" t="s">
        <v>1</v>
      </c>
      <c r="I83845" s="1">
        <f t="shared" si="2620"/>
        <v>735</v>
      </c>
      <c r="J83845" s="1" t="str">
        <f t="shared" si="2621"/>
        <v>Aug</v>
      </c>
      <c r="L83845"/>
    </row>
    <row r="83846" spans="1:12" x14ac:dyDescent="0.3">
      <c r="A83846" s="1">
        <v>5867603210</v>
      </c>
      <c r="B83846" s="2">
        <v>43266</v>
      </c>
      <c r="C83846" s="1">
        <v>1</v>
      </c>
      <c r="D83846" s="1">
        <v>13</v>
      </c>
      <c r="E83846" s="1">
        <v>125</v>
      </c>
      <c r="F83846" s="1">
        <v>25</v>
      </c>
      <c r="G83846" s="1" t="s">
        <v>1</v>
      </c>
      <c r="I83846" s="1">
        <f t="shared" si="2620"/>
        <v>125</v>
      </c>
      <c r="J83846" s="1" t="str">
        <f t="shared" si="2621"/>
        <v>Jun</v>
      </c>
      <c r="L83846"/>
    </row>
    <row r="83847" spans="1:12" x14ac:dyDescent="0.3">
      <c r="A83847" s="1">
        <v>4230270836</v>
      </c>
      <c r="B83847" s="2">
        <v>43392</v>
      </c>
      <c r="C83847" s="1">
        <v>4</v>
      </c>
      <c r="D83847" s="1">
        <v>17</v>
      </c>
      <c r="E83847" s="1">
        <v>124</v>
      </c>
      <c r="F83847" s="1">
        <v>44</v>
      </c>
      <c r="G83847" s="1" t="s">
        <v>1</v>
      </c>
      <c r="I83847" s="1">
        <f t="shared" si="2620"/>
        <v>496</v>
      </c>
      <c r="J83847" s="1" t="str">
        <f t="shared" si="2621"/>
        <v>Oct</v>
      </c>
      <c r="L83847"/>
    </row>
    <row r="83848" spans="1:12" x14ac:dyDescent="0.3">
      <c r="A83848" s="1">
        <v>7141436472</v>
      </c>
      <c r="B83848" s="2">
        <v>43371</v>
      </c>
      <c r="C83848" s="1">
        <v>4</v>
      </c>
      <c r="D83848" s="1">
        <v>38</v>
      </c>
      <c r="E83848" s="1">
        <v>246</v>
      </c>
      <c r="F83848" s="1">
        <v>53</v>
      </c>
      <c r="G83848" s="1" t="s">
        <v>0</v>
      </c>
      <c r="I83848" s="1">
        <f t="shared" si="2620"/>
        <v>984</v>
      </c>
      <c r="J83848" s="1" t="str">
        <f t="shared" si="2621"/>
        <v>Sep</v>
      </c>
      <c r="L83848"/>
    </row>
    <row r="83849" spans="1:12" x14ac:dyDescent="0.3">
      <c r="A83849" s="1">
        <v>5991480893</v>
      </c>
      <c r="B83849" s="2">
        <v>43261</v>
      </c>
      <c r="C83849" s="1">
        <v>5</v>
      </c>
      <c r="D83849" s="1">
        <v>35</v>
      </c>
      <c r="E83849" s="1">
        <v>218</v>
      </c>
      <c r="F83849" s="1">
        <v>51</v>
      </c>
      <c r="G83849" s="1" t="s">
        <v>0</v>
      </c>
      <c r="I83849" s="1">
        <f t="shared" si="2620"/>
        <v>1090</v>
      </c>
      <c r="J83849" s="1" t="str">
        <f t="shared" si="2621"/>
        <v>Jun</v>
      </c>
      <c r="L83849"/>
    </row>
    <row r="83850" spans="1:12" x14ac:dyDescent="0.3">
      <c r="A83850" s="1">
        <v>5990549466</v>
      </c>
      <c r="B83850" s="2">
        <v>43348</v>
      </c>
      <c r="C83850" s="1">
        <v>6</v>
      </c>
      <c r="D83850" s="1">
        <v>6</v>
      </c>
      <c r="E83850" s="1">
        <v>93</v>
      </c>
      <c r="F83850" s="1">
        <v>41</v>
      </c>
      <c r="G83850" s="1" t="s">
        <v>0</v>
      </c>
      <c r="I83850" s="1">
        <f t="shared" si="2620"/>
        <v>558</v>
      </c>
      <c r="J83850" s="1" t="str">
        <f t="shared" si="2621"/>
        <v>Sep</v>
      </c>
      <c r="L83850"/>
    </row>
    <row r="83851" spans="1:12" x14ac:dyDescent="0.3">
      <c r="A83851" s="1">
        <v>3892917027</v>
      </c>
      <c r="B83851" s="2">
        <v>43251</v>
      </c>
      <c r="C83851" s="1">
        <v>2</v>
      </c>
      <c r="D83851" s="1">
        <v>44</v>
      </c>
      <c r="E83851" s="1">
        <v>186</v>
      </c>
      <c r="F83851" s="1">
        <v>64</v>
      </c>
      <c r="G83851" s="1" t="s">
        <v>1</v>
      </c>
      <c r="I83851" s="1">
        <f t="shared" si="2620"/>
        <v>372</v>
      </c>
      <c r="J83851" s="1" t="str">
        <f t="shared" si="2621"/>
        <v>May</v>
      </c>
      <c r="L83851"/>
    </row>
    <row r="83852" spans="1:12" x14ac:dyDescent="0.3">
      <c r="A83852" s="1">
        <v>9908109936</v>
      </c>
      <c r="B83852" s="2">
        <v>43203</v>
      </c>
      <c r="C83852" s="1">
        <v>7</v>
      </c>
      <c r="D83852" s="1">
        <v>27</v>
      </c>
      <c r="E83852" s="1">
        <v>80</v>
      </c>
      <c r="F83852" s="1">
        <v>42</v>
      </c>
      <c r="G83852" s="1" t="s">
        <v>1</v>
      </c>
      <c r="I83852" s="1">
        <f t="shared" si="2620"/>
        <v>560</v>
      </c>
      <c r="J83852" s="1" t="str">
        <f t="shared" si="2621"/>
        <v>Apr</v>
      </c>
      <c r="L83852"/>
    </row>
    <row r="83853" spans="1:12" x14ac:dyDescent="0.3">
      <c r="A83853" s="1">
        <v>3339865493</v>
      </c>
      <c r="B83853" s="2">
        <v>43197</v>
      </c>
      <c r="C83853" s="1">
        <v>4</v>
      </c>
      <c r="D83853" s="1">
        <v>4</v>
      </c>
      <c r="E83853" s="1">
        <v>164</v>
      </c>
      <c r="F83853" s="1">
        <v>34</v>
      </c>
      <c r="G83853" s="1" t="s">
        <v>1</v>
      </c>
      <c r="I83853" s="1">
        <f t="shared" si="2620"/>
        <v>656</v>
      </c>
      <c r="J83853" s="1" t="str">
        <f t="shared" si="2621"/>
        <v>Apr</v>
      </c>
      <c r="L83853"/>
    </row>
    <row r="83854" spans="1:12" x14ac:dyDescent="0.3">
      <c r="A83854" s="1">
        <v>2681718414</v>
      </c>
      <c r="B83854" s="2">
        <v>43278</v>
      </c>
      <c r="C83854" s="1">
        <v>2</v>
      </c>
      <c r="D83854" s="1">
        <v>1</v>
      </c>
      <c r="E83854" s="1">
        <v>212</v>
      </c>
      <c r="F83854" s="1">
        <v>26</v>
      </c>
      <c r="G83854" s="1" t="s">
        <v>0</v>
      </c>
      <c r="I83854" s="1">
        <f t="shared" si="2620"/>
        <v>424</v>
      </c>
      <c r="J83854" s="1" t="str">
        <f t="shared" si="2621"/>
        <v>Jun</v>
      </c>
      <c r="L83854"/>
    </row>
    <row r="83855" spans="1:12" x14ac:dyDescent="0.3">
      <c r="A83855" s="1">
        <v>5511470805</v>
      </c>
      <c r="B83855" s="2">
        <v>43142</v>
      </c>
      <c r="C83855" s="1">
        <v>5</v>
      </c>
      <c r="D83855" s="1">
        <v>44</v>
      </c>
      <c r="E83855" s="1">
        <v>189</v>
      </c>
      <c r="F83855" s="1">
        <v>65</v>
      </c>
      <c r="G83855" s="1" t="s">
        <v>1</v>
      </c>
      <c r="H83855" s="1">
        <v>1</v>
      </c>
      <c r="I83855" s="1">
        <f t="shared" si="2620"/>
        <v>945</v>
      </c>
      <c r="J83855" s="1" t="str">
        <f t="shared" si="2621"/>
        <v>Feb</v>
      </c>
      <c r="L83855"/>
    </row>
    <row r="83856" spans="1:12" x14ac:dyDescent="0.3">
      <c r="A83856" s="1">
        <v>9193506910</v>
      </c>
      <c r="B83856" s="2">
        <v>43212</v>
      </c>
      <c r="C83856" s="1">
        <v>7</v>
      </c>
      <c r="D83856" s="1">
        <v>45</v>
      </c>
      <c r="E83856" s="1">
        <v>213</v>
      </c>
      <c r="F83856" s="1">
        <v>41</v>
      </c>
      <c r="G83856" s="1" t="s">
        <v>1</v>
      </c>
      <c r="I83856" s="1">
        <f t="shared" si="2620"/>
        <v>1491</v>
      </c>
      <c r="J83856" s="1" t="str">
        <f t="shared" si="2621"/>
        <v>Apr</v>
      </c>
      <c r="L83856"/>
    </row>
    <row r="83857" spans="1:12" x14ac:dyDescent="0.3">
      <c r="A83857" s="1">
        <v>8055415439</v>
      </c>
      <c r="B83857" s="2">
        <v>43366</v>
      </c>
      <c r="C83857" s="1">
        <v>2</v>
      </c>
      <c r="D83857" s="1">
        <v>50</v>
      </c>
      <c r="E83857" s="1">
        <v>250</v>
      </c>
      <c r="F83857" s="1">
        <v>41</v>
      </c>
      <c r="G83857" s="1" t="s">
        <v>1</v>
      </c>
      <c r="I83857" s="1">
        <f t="shared" si="2620"/>
        <v>500</v>
      </c>
      <c r="J83857" s="1" t="str">
        <f t="shared" si="2621"/>
        <v>Sep</v>
      </c>
      <c r="L83857"/>
    </row>
    <row r="83858" spans="1:12" x14ac:dyDescent="0.3">
      <c r="A83858" s="1">
        <v>4479002820</v>
      </c>
      <c r="B83858" s="2">
        <v>43216</v>
      </c>
      <c r="C83858" s="1">
        <v>1</v>
      </c>
      <c r="D83858" s="1">
        <v>27</v>
      </c>
      <c r="E83858" s="1">
        <v>98</v>
      </c>
      <c r="F83858" s="1">
        <v>52</v>
      </c>
      <c r="G83858" s="1" t="s">
        <v>0</v>
      </c>
      <c r="I83858" s="1">
        <f t="shared" si="2620"/>
        <v>98</v>
      </c>
      <c r="J83858" s="1" t="str">
        <f t="shared" si="2621"/>
        <v>Apr</v>
      </c>
      <c r="L83858"/>
    </row>
    <row r="83859" spans="1:12" x14ac:dyDescent="0.3">
      <c r="A83859" s="1">
        <v>1591875625</v>
      </c>
      <c r="B83859" s="2">
        <v>43234</v>
      </c>
      <c r="C83859" s="1">
        <v>3</v>
      </c>
      <c r="D83859" s="1">
        <v>48</v>
      </c>
      <c r="E83859" s="1">
        <v>193</v>
      </c>
      <c r="F83859" s="1">
        <v>42</v>
      </c>
      <c r="G83859" s="1" t="s">
        <v>1</v>
      </c>
      <c r="I83859" s="1">
        <f t="shared" si="2620"/>
        <v>579</v>
      </c>
      <c r="J83859" s="1" t="str">
        <f t="shared" si="2621"/>
        <v>May</v>
      </c>
      <c r="L83859"/>
    </row>
    <row r="83860" spans="1:12" x14ac:dyDescent="0.3">
      <c r="A83860" s="1">
        <v>6279333795</v>
      </c>
      <c r="B83860" s="2">
        <v>43324</v>
      </c>
      <c r="C83860" s="1">
        <v>3</v>
      </c>
      <c r="D83860" s="1">
        <v>35</v>
      </c>
      <c r="E83860" s="1">
        <v>169</v>
      </c>
      <c r="F83860" s="1">
        <v>32</v>
      </c>
      <c r="G83860" s="1" t="s">
        <v>0</v>
      </c>
      <c r="I83860" s="1">
        <f t="shared" si="2620"/>
        <v>507</v>
      </c>
      <c r="J83860" s="1" t="str">
        <f t="shared" si="2621"/>
        <v>Aug</v>
      </c>
      <c r="L83860"/>
    </row>
    <row r="83861" spans="1:12" x14ac:dyDescent="0.3">
      <c r="A83861" s="1">
        <v>6580228776</v>
      </c>
      <c r="B83861" s="2">
        <v>43181</v>
      </c>
      <c r="C83861" s="1">
        <v>5</v>
      </c>
      <c r="D83861" s="1">
        <v>37</v>
      </c>
      <c r="E83861" s="1">
        <v>205</v>
      </c>
      <c r="F83861" s="1">
        <v>37</v>
      </c>
      <c r="G83861" s="1" t="s">
        <v>0</v>
      </c>
      <c r="I83861" s="1">
        <f t="shared" si="2620"/>
        <v>1025</v>
      </c>
      <c r="J83861" s="1" t="str">
        <f t="shared" si="2621"/>
        <v>Mar</v>
      </c>
      <c r="L83861"/>
    </row>
    <row r="83862" spans="1:12" x14ac:dyDescent="0.3">
      <c r="A83862" s="1">
        <v>4263649400</v>
      </c>
      <c r="B83862" s="2">
        <v>43364</v>
      </c>
      <c r="C83862" s="1">
        <v>3</v>
      </c>
      <c r="D83862" s="1">
        <v>5</v>
      </c>
      <c r="E83862" s="1">
        <v>113</v>
      </c>
      <c r="F83862" s="1">
        <v>43</v>
      </c>
      <c r="G83862" s="1" t="s">
        <v>0</v>
      </c>
      <c r="I83862" s="1">
        <f t="shared" si="2620"/>
        <v>339</v>
      </c>
      <c r="J83862" s="1" t="str">
        <f t="shared" si="2621"/>
        <v>Sep</v>
      </c>
      <c r="L83862"/>
    </row>
    <row r="83863" spans="1:12" x14ac:dyDescent="0.3">
      <c r="A83863" s="1">
        <v>5828566989</v>
      </c>
      <c r="B83863" s="2">
        <v>43375</v>
      </c>
      <c r="C83863" s="1">
        <v>4</v>
      </c>
      <c r="D83863" s="1">
        <v>22</v>
      </c>
      <c r="E83863" s="1">
        <v>201</v>
      </c>
      <c r="F83863" s="1">
        <v>40</v>
      </c>
      <c r="G83863" s="1" t="s">
        <v>1</v>
      </c>
      <c r="I83863" s="1">
        <f t="shared" si="2620"/>
        <v>804</v>
      </c>
      <c r="J83863" s="1" t="str">
        <f t="shared" si="2621"/>
        <v>Oct</v>
      </c>
      <c r="L83863"/>
    </row>
    <row r="83864" spans="1:12" x14ac:dyDescent="0.3">
      <c r="A83864" s="1">
        <v>5116523292</v>
      </c>
      <c r="B83864" s="2">
        <v>43276</v>
      </c>
      <c r="C83864" s="1">
        <v>6</v>
      </c>
      <c r="D83864" s="1">
        <v>28</v>
      </c>
      <c r="E83864" s="1">
        <v>79</v>
      </c>
      <c r="F83864" s="1">
        <v>40</v>
      </c>
      <c r="G83864" s="1" t="s">
        <v>0</v>
      </c>
      <c r="I83864" s="1">
        <f t="shared" si="2620"/>
        <v>474</v>
      </c>
      <c r="J83864" s="1" t="str">
        <f t="shared" si="2621"/>
        <v>Jun</v>
      </c>
      <c r="L83864"/>
    </row>
    <row r="83865" spans="1:12" x14ac:dyDescent="0.3">
      <c r="A83865" s="1">
        <v>2861753242</v>
      </c>
      <c r="B83865" s="2">
        <v>43315</v>
      </c>
      <c r="C83865" s="1">
        <v>5</v>
      </c>
      <c r="D83865" s="1">
        <v>29</v>
      </c>
      <c r="E83865" s="1">
        <v>184</v>
      </c>
      <c r="F83865" s="1">
        <v>64</v>
      </c>
      <c r="G83865" s="1" t="s">
        <v>0</v>
      </c>
      <c r="I83865" s="1">
        <f t="shared" si="2620"/>
        <v>920</v>
      </c>
      <c r="J83865" s="1" t="str">
        <f t="shared" si="2621"/>
        <v>Aug</v>
      </c>
      <c r="L83865"/>
    </row>
    <row r="83866" spans="1:12" x14ac:dyDescent="0.3">
      <c r="A83866" s="1">
        <v>9635275293</v>
      </c>
      <c r="B83866" s="2">
        <v>43355</v>
      </c>
      <c r="C83866" s="1">
        <v>5</v>
      </c>
      <c r="D83866" s="1">
        <v>20</v>
      </c>
      <c r="E83866" s="1">
        <v>234</v>
      </c>
      <c r="F83866" s="1">
        <v>48</v>
      </c>
      <c r="G83866" s="1" t="s">
        <v>0</v>
      </c>
      <c r="I83866" s="1">
        <f t="shared" si="2620"/>
        <v>1170</v>
      </c>
      <c r="J83866" s="1" t="str">
        <f t="shared" si="2621"/>
        <v>Sep</v>
      </c>
      <c r="L83866"/>
    </row>
    <row r="83867" spans="1:12" x14ac:dyDescent="0.3">
      <c r="A83867" s="1">
        <v>272561479</v>
      </c>
      <c r="B83867" s="2">
        <v>43196</v>
      </c>
      <c r="C83867" s="1">
        <v>5</v>
      </c>
      <c r="D83867" s="1">
        <v>2</v>
      </c>
      <c r="E83867" s="1">
        <v>186</v>
      </c>
      <c r="F83867" s="1">
        <v>59</v>
      </c>
      <c r="G83867" s="1" t="s">
        <v>1</v>
      </c>
      <c r="I83867" s="1">
        <f t="shared" si="2620"/>
        <v>930</v>
      </c>
      <c r="J83867" s="1" t="str">
        <f t="shared" si="2621"/>
        <v>Apr</v>
      </c>
      <c r="L83867"/>
    </row>
    <row r="83868" spans="1:12" x14ac:dyDescent="0.3">
      <c r="A83868" s="1">
        <v>5507136882</v>
      </c>
      <c r="B83868" s="2">
        <v>43362</v>
      </c>
      <c r="C83868" s="1">
        <v>3</v>
      </c>
      <c r="D83868" s="1">
        <v>15</v>
      </c>
      <c r="E83868" s="1">
        <v>227</v>
      </c>
      <c r="F83868" s="1">
        <v>47</v>
      </c>
      <c r="G83868" s="1" t="s">
        <v>1</v>
      </c>
      <c r="I83868" s="1">
        <f t="shared" si="2620"/>
        <v>681</v>
      </c>
      <c r="J83868" s="1" t="str">
        <f t="shared" si="2621"/>
        <v>Sep</v>
      </c>
      <c r="L83868"/>
    </row>
    <row r="83869" spans="1:12" x14ac:dyDescent="0.3">
      <c r="A83869" s="1">
        <v>3124556895</v>
      </c>
      <c r="B83869" s="2">
        <v>43298</v>
      </c>
      <c r="C83869" s="1">
        <v>7</v>
      </c>
      <c r="D83869" s="1">
        <v>22</v>
      </c>
      <c r="E83869" s="1">
        <v>76</v>
      </c>
      <c r="F83869" s="1">
        <v>34</v>
      </c>
      <c r="G83869" s="1" t="s">
        <v>1</v>
      </c>
      <c r="I83869" s="1">
        <f t="shared" si="2620"/>
        <v>532</v>
      </c>
      <c r="J83869" s="1" t="str">
        <f t="shared" si="2621"/>
        <v>Jul</v>
      </c>
      <c r="L83869"/>
    </row>
    <row r="83870" spans="1:12" x14ac:dyDescent="0.3">
      <c r="A83870" s="1">
        <v>5756620524</v>
      </c>
      <c r="B83870" s="2">
        <v>43279</v>
      </c>
      <c r="C83870" s="1">
        <v>4</v>
      </c>
      <c r="D83870" s="1">
        <v>3</v>
      </c>
      <c r="E83870" s="1">
        <v>197</v>
      </c>
      <c r="F83870" s="1">
        <v>37</v>
      </c>
      <c r="G83870" s="1" t="s">
        <v>1</v>
      </c>
      <c r="I83870" s="1">
        <f t="shared" si="2620"/>
        <v>788</v>
      </c>
      <c r="J83870" s="1" t="str">
        <f t="shared" si="2621"/>
        <v>Jun</v>
      </c>
      <c r="L83870"/>
    </row>
    <row r="83871" spans="1:12" x14ac:dyDescent="0.3">
      <c r="A83871" s="1">
        <v>4369177820</v>
      </c>
      <c r="B83871" s="2">
        <v>43379</v>
      </c>
      <c r="C83871" s="1">
        <v>1</v>
      </c>
      <c r="D83871" s="1">
        <v>19</v>
      </c>
      <c r="E83871" s="1">
        <v>161</v>
      </c>
      <c r="F83871" s="1">
        <v>28</v>
      </c>
      <c r="G83871" s="1" t="s">
        <v>1</v>
      </c>
      <c r="I83871" s="1">
        <f t="shared" si="2620"/>
        <v>161</v>
      </c>
      <c r="J83871" s="1" t="str">
        <f t="shared" si="2621"/>
        <v>Oct</v>
      </c>
      <c r="L83871"/>
    </row>
    <row r="83872" spans="1:12" x14ac:dyDescent="0.3">
      <c r="A83872" s="1">
        <v>272561479</v>
      </c>
      <c r="B83872" s="2">
        <v>43124</v>
      </c>
      <c r="C83872" s="1">
        <v>3</v>
      </c>
      <c r="D83872" s="1">
        <v>36</v>
      </c>
      <c r="E83872" s="1">
        <v>169</v>
      </c>
      <c r="F83872" s="1">
        <v>25</v>
      </c>
      <c r="G83872" s="1" t="s">
        <v>0</v>
      </c>
      <c r="I83872" s="1">
        <f t="shared" si="2620"/>
        <v>507</v>
      </c>
      <c r="J83872" s="1" t="str">
        <f t="shared" si="2621"/>
        <v>Jan</v>
      </c>
      <c r="L83872"/>
    </row>
    <row r="83873" spans="1:12" x14ac:dyDescent="0.3">
      <c r="A83873" s="1">
        <v>6497585672</v>
      </c>
      <c r="B83873" s="2">
        <v>43193</v>
      </c>
      <c r="C83873" s="1">
        <v>5</v>
      </c>
      <c r="D83873" s="1">
        <v>36</v>
      </c>
      <c r="E83873" s="1">
        <v>236</v>
      </c>
      <c r="F83873" s="1">
        <v>33</v>
      </c>
      <c r="G83873" s="1" t="s">
        <v>0</v>
      </c>
      <c r="I83873" s="1">
        <f t="shared" si="2620"/>
        <v>1180</v>
      </c>
      <c r="J83873" s="1" t="str">
        <f t="shared" si="2621"/>
        <v>Apr</v>
      </c>
      <c r="L83873"/>
    </row>
    <row r="83874" spans="1:12" x14ac:dyDescent="0.3">
      <c r="A83874" s="1">
        <v>1518014402</v>
      </c>
      <c r="B83874" s="2">
        <v>43272</v>
      </c>
      <c r="C83874" s="1">
        <v>3</v>
      </c>
      <c r="D83874" s="1">
        <v>7</v>
      </c>
      <c r="E83874" s="1">
        <v>189</v>
      </c>
      <c r="F83874" s="1">
        <v>48</v>
      </c>
      <c r="G83874" s="1" t="s">
        <v>0</v>
      </c>
      <c r="I83874" s="1">
        <f t="shared" si="2620"/>
        <v>567</v>
      </c>
      <c r="J83874" s="1" t="str">
        <f t="shared" si="2621"/>
        <v>Jun</v>
      </c>
      <c r="L83874"/>
    </row>
    <row r="83875" spans="1:12" x14ac:dyDescent="0.3">
      <c r="A83875" s="1">
        <v>1713292564</v>
      </c>
      <c r="B83875" s="2">
        <v>43103</v>
      </c>
      <c r="C83875" s="1">
        <v>5</v>
      </c>
      <c r="D83875" s="1">
        <v>21</v>
      </c>
      <c r="E83875" s="1">
        <v>138</v>
      </c>
      <c r="F83875" s="1">
        <v>39</v>
      </c>
      <c r="G83875" s="1" t="s">
        <v>0</v>
      </c>
      <c r="I83875" s="1">
        <f t="shared" si="2620"/>
        <v>690</v>
      </c>
      <c r="J83875" s="1" t="str">
        <f t="shared" si="2621"/>
        <v>Jan</v>
      </c>
      <c r="L83875"/>
    </row>
    <row r="83876" spans="1:12" x14ac:dyDescent="0.3">
      <c r="A83876" s="1">
        <v>8591625773</v>
      </c>
      <c r="B83876" s="2">
        <v>43184</v>
      </c>
      <c r="C83876" s="1">
        <v>3</v>
      </c>
      <c r="D83876" s="1">
        <v>2</v>
      </c>
      <c r="E83876" s="1">
        <v>195</v>
      </c>
      <c r="F83876" s="1">
        <v>39</v>
      </c>
      <c r="G83876" s="1" t="s">
        <v>1</v>
      </c>
      <c r="I83876" s="1">
        <f t="shared" si="2620"/>
        <v>585</v>
      </c>
      <c r="J83876" s="1" t="str">
        <f t="shared" si="2621"/>
        <v>Mar</v>
      </c>
      <c r="L83876"/>
    </row>
    <row r="83877" spans="1:12" x14ac:dyDescent="0.3">
      <c r="A83877" s="1">
        <v>5379615597</v>
      </c>
      <c r="B83877" s="2">
        <v>43344</v>
      </c>
      <c r="C83877" s="1">
        <v>7</v>
      </c>
      <c r="D83877" s="1">
        <v>1</v>
      </c>
      <c r="E83877" s="1">
        <v>146</v>
      </c>
      <c r="F83877" s="1">
        <v>35</v>
      </c>
      <c r="G83877" s="1" t="s">
        <v>1</v>
      </c>
      <c r="I83877" s="1">
        <f t="shared" si="2620"/>
        <v>1022</v>
      </c>
      <c r="J83877" s="1" t="str">
        <f t="shared" si="2621"/>
        <v>Sep</v>
      </c>
      <c r="L83877"/>
    </row>
    <row r="83878" spans="1:12" x14ac:dyDescent="0.3">
      <c r="A83878" s="1">
        <v>6877406990</v>
      </c>
      <c r="B83878" s="2">
        <v>43193</v>
      </c>
      <c r="C83878" s="1">
        <v>6</v>
      </c>
      <c r="D83878" s="1">
        <v>50</v>
      </c>
      <c r="E83878" s="1">
        <v>172</v>
      </c>
      <c r="F83878" s="1">
        <v>51</v>
      </c>
      <c r="G83878" s="1" t="s">
        <v>1</v>
      </c>
      <c r="I83878" s="1">
        <f t="shared" si="2620"/>
        <v>1032</v>
      </c>
      <c r="J83878" s="1" t="str">
        <f t="shared" si="2621"/>
        <v>Apr</v>
      </c>
      <c r="L83878"/>
    </row>
    <row r="83879" spans="1:12" x14ac:dyDescent="0.3">
      <c r="A83879" s="1">
        <v>958231230</v>
      </c>
      <c r="B83879" s="2">
        <v>43339</v>
      </c>
      <c r="C83879" s="1">
        <v>6</v>
      </c>
      <c r="D83879" s="1">
        <v>1</v>
      </c>
      <c r="E83879" s="1">
        <v>215</v>
      </c>
      <c r="F83879" s="1">
        <v>30</v>
      </c>
      <c r="G83879" s="1" t="s">
        <v>1</v>
      </c>
      <c r="I83879" s="1">
        <f t="shared" si="2620"/>
        <v>1290</v>
      </c>
      <c r="J83879" s="1" t="str">
        <f t="shared" si="2621"/>
        <v>Aug</v>
      </c>
      <c r="L83879"/>
    </row>
    <row r="83880" spans="1:12" x14ac:dyDescent="0.3">
      <c r="A83880" s="1">
        <v>3892771278</v>
      </c>
      <c r="B83880" s="2">
        <v>43208</v>
      </c>
      <c r="C83880" s="1">
        <v>2</v>
      </c>
      <c r="D83880" s="1">
        <v>25</v>
      </c>
      <c r="E83880" s="1">
        <v>78</v>
      </c>
      <c r="F83880" s="1">
        <v>62</v>
      </c>
      <c r="G83880" s="1" t="s">
        <v>1</v>
      </c>
      <c r="I83880" s="1">
        <f t="shared" si="2620"/>
        <v>156</v>
      </c>
      <c r="J83880" s="1" t="str">
        <f t="shared" si="2621"/>
        <v>Apr</v>
      </c>
      <c r="L83880"/>
    </row>
    <row r="83881" spans="1:12" x14ac:dyDescent="0.3">
      <c r="A83881" s="1">
        <v>6707318888</v>
      </c>
      <c r="B83881" s="2">
        <v>43146</v>
      </c>
      <c r="C83881" s="1">
        <v>3</v>
      </c>
      <c r="D83881" s="1">
        <v>45</v>
      </c>
      <c r="E83881" s="1">
        <v>132</v>
      </c>
      <c r="F83881" s="1">
        <v>34</v>
      </c>
      <c r="G83881" s="1" t="s">
        <v>0</v>
      </c>
      <c r="I83881" s="1">
        <f t="shared" si="2620"/>
        <v>396</v>
      </c>
      <c r="J83881" s="1" t="str">
        <f t="shared" si="2621"/>
        <v>Feb</v>
      </c>
      <c r="L83881"/>
    </row>
    <row r="83882" spans="1:12" x14ac:dyDescent="0.3">
      <c r="A83882" s="1">
        <v>2802842552</v>
      </c>
      <c r="B83882" s="2">
        <v>43250</v>
      </c>
      <c r="C83882" s="1">
        <v>3</v>
      </c>
      <c r="D83882" s="1">
        <v>49</v>
      </c>
      <c r="E83882" s="1">
        <v>232</v>
      </c>
      <c r="F83882" s="1">
        <v>27</v>
      </c>
      <c r="G83882" s="1" t="s">
        <v>1</v>
      </c>
      <c r="I83882" s="1">
        <f t="shared" si="2620"/>
        <v>696</v>
      </c>
      <c r="J83882" s="1" t="str">
        <f t="shared" si="2621"/>
        <v>May</v>
      </c>
      <c r="L83882"/>
    </row>
    <row r="83883" spans="1:12" x14ac:dyDescent="0.3">
      <c r="A83883" s="1">
        <v>6334852515</v>
      </c>
      <c r="B83883" s="2">
        <v>43414</v>
      </c>
      <c r="C83883" s="1">
        <v>3</v>
      </c>
      <c r="D83883" s="1">
        <v>47</v>
      </c>
      <c r="E83883" s="1">
        <v>186</v>
      </c>
      <c r="F83883" s="1">
        <v>45</v>
      </c>
      <c r="G83883" s="1" t="s">
        <v>1</v>
      </c>
      <c r="I83883" s="1">
        <f t="shared" si="2620"/>
        <v>558</v>
      </c>
      <c r="J83883" s="1" t="str">
        <f t="shared" si="2621"/>
        <v>Nov</v>
      </c>
      <c r="L83883"/>
    </row>
    <row r="83884" spans="1:12" x14ac:dyDescent="0.3">
      <c r="A83884" s="1">
        <v>5237461425</v>
      </c>
      <c r="B83884" s="2">
        <v>43149</v>
      </c>
      <c r="C83884" s="1">
        <v>1</v>
      </c>
      <c r="D83884" s="1">
        <v>17</v>
      </c>
      <c r="E83884" s="1">
        <v>109</v>
      </c>
      <c r="F83884" s="1">
        <v>58</v>
      </c>
      <c r="G83884" s="1" t="s">
        <v>1</v>
      </c>
      <c r="I83884" s="1">
        <f t="shared" si="2620"/>
        <v>109</v>
      </c>
      <c r="J83884" s="1" t="str">
        <f t="shared" si="2621"/>
        <v>Feb</v>
      </c>
      <c r="L83884"/>
    </row>
    <row r="83885" spans="1:12" x14ac:dyDescent="0.3">
      <c r="A83885" s="1">
        <v>5241364838</v>
      </c>
      <c r="B83885" s="2">
        <v>43250</v>
      </c>
      <c r="C83885" s="1">
        <v>5</v>
      </c>
      <c r="D83885" s="1">
        <v>49</v>
      </c>
      <c r="E83885" s="1">
        <v>205</v>
      </c>
      <c r="F83885" s="1">
        <v>58</v>
      </c>
      <c r="G83885" s="1" t="s">
        <v>1</v>
      </c>
      <c r="I83885" s="1">
        <f t="shared" si="2620"/>
        <v>1025</v>
      </c>
      <c r="J83885" s="1" t="str">
        <f t="shared" si="2621"/>
        <v>May</v>
      </c>
      <c r="L83885"/>
    </row>
    <row r="83886" spans="1:12" x14ac:dyDescent="0.3">
      <c r="A83886" s="1">
        <v>9254695793</v>
      </c>
      <c r="B83886" s="2">
        <v>43190</v>
      </c>
      <c r="C83886" s="1">
        <v>7</v>
      </c>
      <c r="D83886" s="1">
        <v>42</v>
      </c>
      <c r="E83886" s="1">
        <v>75</v>
      </c>
      <c r="F83886" s="1">
        <v>32</v>
      </c>
      <c r="G83886" s="1" t="s">
        <v>1</v>
      </c>
      <c r="I83886" s="1">
        <f t="shared" si="2620"/>
        <v>525</v>
      </c>
      <c r="J83886" s="1" t="str">
        <f t="shared" si="2621"/>
        <v>Mar</v>
      </c>
      <c r="L83886"/>
    </row>
    <row r="83887" spans="1:12" x14ac:dyDescent="0.3">
      <c r="A83887" s="1">
        <v>9613576010</v>
      </c>
      <c r="B83887" s="2">
        <v>43353</v>
      </c>
      <c r="C83887" s="1">
        <v>6</v>
      </c>
      <c r="D83887" s="1">
        <v>33</v>
      </c>
      <c r="E83887" s="1">
        <v>153</v>
      </c>
      <c r="F83887" s="1">
        <v>40</v>
      </c>
      <c r="G83887" s="1" t="s">
        <v>0</v>
      </c>
      <c r="I83887" s="1">
        <f t="shared" si="2620"/>
        <v>918</v>
      </c>
      <c r="J83887" s="1" t="str">
        <f t="shared" si="2621"/>
        <v>Sep</v>
      </c>
      <c r="L83887"/>
    </row>
    <row r="83888" spans="1:12" x14ac:dyDescent="0.3">
      <c r="A83888" s="1">
        <v>675778190</v>
      </c>
      <c r="B83888" s="2">
        <v>43410</v>
      </c>
      <c r="C83888" s="1">
        <v>2</v>
      </c>
      <c r="D83888" s="1">
        <v>17</v>
      </c>
      <c r="E83888" s="1">
        <v>88</v>
      </c>
      <c r="F83888" s="1">
        <v>25</v>
      </c>
      <c r="G83888" s="1" t="s">
        <v>1</v>
      </c>
      <c r="I83888" s="1">
        <f t="shared" si="2620"/>
        <v>176</v>
      </c>
      <c r="J83888" s="1" t="str">
        <f t="shared" si="2621"/>
        <v>Nov</v>
      </c>
      <c r="L83888"/>
    </row>
    <row r="83889" spans="1:12" x14ac:dyDescent="0.3">
      <c r="A83889" s="1">
        <v>2803881934</v>
      </c>
      <c r="B83889" s="2">
        <v>43209</v>
      </c>
      <c r="C83889" s="1">
        <v>5</v>
      </c>
      <c r="D83889" s="1">
        <v>26</v>
      </c>
      <c r="E83889" s="1">
        <v>165</v>
      </c>
      <c r="F83889" s="1">
        <v>45</v>
      </c>
      <c r="G83889" s="1" t="s">
        <v>0</v>
      </c>
      <c r="I83889" s="1">
        <f t="shared" si="2620"/>
        <v>825</v>
      </c>
      <c r="J83889" s="1" t="str">
        <f t="shared" si="2621"/>
        <v>Apr</v>
      </c>
      <c r="L83889"/>
    </row>
    <row r="83890" spans="1:12" x14ac:dyDescent="0.3">
      <c r="A83890" s="1">
        <v>9463159371</v>
      </c>
      <c r="B83890" s="2">
        <v>43314</v>
      </c>
      <c r="C83890" s="1">
        <v>1</v>
      </c>
      <c r="D83890" s="1">
        <v>47</v>
      </c>
      <c r="E83890" s="1">
        <v>224</v>
      </c>
      <c r="F83890" s="1">
        <v>50</v>
      </c>
      <c r="G83890" s="1" t="s">
        <v>0</v>
      </c>
      <c r="I83890" s="1">
        <f t="shared" si="2620"/>
        <v>224</v>
      </c>
      <c r="J83890" s="1" t="str">
        <f t="shared" si="2621"/>
        <v>Aug</v>
      </c>
      <c r="L83890"/>
    </row>
    <row r="83891" spans="1:12" x14ac:dyDescent="0.3">
      <c r="A83891" s="1">
        <v>7363264228</v>
      </c>
      <c r="B83891" s="2">
        <v>43250</v>
      </c>
      <c r="C83891" s="1">
        <v>7</v>
      </c>
      <c r="D83891" s="1">
        <v>15</v>
      </c>
      <c r="E83891" s="1">
        <v>152</v>
      </c>
      <c r="F83891" s="1">
        <v>47</v>
      </c>
      <c r="G83891" s="1" t="s">
        <v>0</v>
      </c>
      <c r="I83891" s="1">
        <f t="shared" si="2620"/>
        <v>1064</v>
      </c>
      <c r="J83891" s="1" t="str">
        <f t="shared" si="2621"/>
        <v>May</v>
      </c>
      <c r="L83891"/>
    </row>
    <row r="83892" spans="1:12" x14ac:dyDescent="0.3">
      <c r="A83892" s="1">
        <v>7888048366</v>
      </c>
      <c r="B83892" s="2">
        <v>43354</v>
      </c>
      <c r="C83892" s="1">
        <v>5</v>
      </c>
      <c r="D83892" s="1">
        <v>15</v>
      </c>
      <c r="E83892" s="1">
        <v>237</v>
      </c>
      <c r="F83892" s="1">
        <v>30</v>
      </c>
      <c r="G83892" s="1" t="s">
        <v>1</v>
      </c>
      <c r="I83892" s="1">
        <f t="shared" si="2620"/>
        <v>1185</v>
      </c>
      <c r="J83892" s="1" t="str">
        <f t="shared" si="2621"/>
        <v>Sep</v>
      </c>
      <c r="L83892"/>
    </row>
    <row r="83893" spans="1:12" x14ac:dyDescent="0.3">
      <c r="A83893" s="1">
        <v>4742130626</v>
      </c>
      <c r="B83893" s="2">
        <v>43408</v>
      </c>
      <c r="C83893" s="1">
        <v>1</v>
      </c>
      <c r="D83893" s="1">
        <v>42</v>
      </c>
      <c r="E83893" s="1">
        <v>119</v>
      </c>
      <c r="F83893" s="1">
        <v>53</v>
      </c>
      <c r="G83893" s="1" t="s">
        <v>1</v>
      </c>
      <c r="I83893" s="1">
        <f t="shared" si="2620"/>
        <v>119</v>
      </c>
      <c r="J83893" s="1" t="str">
        <f t="shared" si="2621"/>
        <v>Nov</v>
      </c>
      <c r="L83893"/>
    </row>
    <row r="83894" spans="1:12" x14ac:dyDescent="0.3">
      <c r="A83894" s="1">
        <v>5644921727</v>
      </c>
      <c r="B83894" s="2">
        <v>43327</v>
      </c>
      <c r="C83894" s="1">
        <v>6</v>
      </c>
      <c r="D83894" s="1">
        <v>5</v>
      </c>
      <c r="E83894" s="1">
        <v>194</v>
      </c>
      <c r="F83894" s="1">
        <v>45</v>
      </c>
      <c r="G83894" s="1" t="s">
        <v>1</v>
      </c>
      <c r="H83894" s="1">
        <v>1</v>
      </c>
      <c r="I83894" s="1">
        <f t="shared" si="2620"/>
        <v>1164</v>
      </c>
      <c r="J83894" s="1" t="str">
        <f t="shared" si="2621"/>
        <v>Aug</v>
      </c>
      <c r="L83894"/>
    </row>
    <row r="83895" spans="1:12" x14ac:dyDescent="0.3">
      <c r="A83895" s="1">
        <v>9085585090</v>
      </c>
      <c r="B83895" s="2">
        <v>43132</v>
      </c>
      <c r="C83895" s="1">
        <v>2</v>
      </c>
      <c r="D83895" s="1">
        <v>10</v>
      </c>
      <c r="E83895" s="1">
        <v>121</v>
      </c>
      <c r="F83895" s="1">
        <v>42</v>
      </c>
      <c r="G83895" s="1" t="s">
        <v>1</v>
      </c>
      <c r="I83895" s="1">
        <f t="shared" si="2620"/>
        <v>242</v>
      </c>
      <c r="J83895" s="1" t="str">
        <f t="shared" si="2621"/>
        <v>Feb</v>
      </c>
      <c r="L83895"/>
    </row>
    <row r="83896" spans="1:12" x14ac:dyDescent="0.3">
      <c r="A83896" s="1">
        <v>6290285203</v>
      </c>
      <c r="B83896" s="2">
        <v>43270</v>
      </c>
      <c r="C83896" s="1">
        <v>1</v>
      </c>
      <c r="D83896" s="1">
        <v>41</v>
      </c>
      <c r="E83896" s="1">
        <v>106</v>
      </c>
      <c r="F83896" s="1">
        <v>60</v>
      </c>
      <c r="G83896" s="1" t="s">
        <v>0</v>
      </c>
      <c r="I83896" s="1">
        <f t="shared" si="2620"/>
        <v>106</v>
      </c>
      <c r="J83896" s="1" t="str">
        <f t="shared" si="2621"/>
        <v>Jun</v>
      </c>
      <c r="L83896"/>
    </row>
    <row r="83897" spans="1:12" x14ac:dyDescent="0.3">
      <c r="A83897" s="1">
        <v>8657049503</v>
      </c>
      <c r="B83897" s="2">
        <v>43394</v>
      </c>
      <c r="C83897" s="1">
        <v>1</v>
      </c>
      <c r="D83897" s="1">
        <v>44</v>
      </c>
      <c r="E83897" s="1">
        <v>181</v>
      </c>
      <c r="F83897" s="1">
        <v>56</v>
      </c>
      <c r="G83897" s="1" t="s">
        <v>1</v>
      </c>
      <c r="I83897" s="1">
        <f t="shared" si="2620"/>
        <v>181</v>
      </c>
      <c r="J83897" s="1" t="str">
        <f t="shared" si="2621"/>
        <v>Oct</v>
      </c>
      <c r="L83897"/>
    </row>
    <row r="83898" spans="1:12" x14ac:dyDescent="0.3">
      <c r="A83898" s="1">
        <v>690435851</v>
      </c>
      <c r="B83898" s="2">
        <v>43124</v>
      </c>
      <c r="C83898" s="1">
        <v>2</v>
      </c>
      <c r="D83898" s="1">
        <v>8</v>
      </c>
      <c r="E83898" s="1">
        <v>79</v>
      </c>
      <c r="F83898" s="1">
        <v>61</v>
      </c>
      <c r="G83898" s="1" t="s">
        <v>0</v>
      </c>
      <c r="I83898" s="1">
        <f t="shared" si="2620"/>
        <v>158</v>
      </c>
      <c r="J83898" s="1" t="str">
        <f t="shared" si="2621"/>
        <v>Jan</v>
      </c>
      <c r="L83898"/>
    </row>
    <row r="83899" spans="1:12" x14ac:dyDescent="0.3">
      <c r="A83899" s="1">
        <v>559396511</v>
      </c>
      <c r="B83899" s="2">
        <v>43131</v>
      </c>
      <c r="C83899" s="1">
        <v>5</v>
      </c>
      <c r="D83899" s="1">
        <v>41</v>
      </c>
      <c r="E83899" s="1">
        <v>104</v>
      </c>
      <c r="F83899" s="1">
        <v>34</v>
      </c>
      <c r="G83899" s="1" t="s">
        <v>0</v>
      </c>
      <c r="I83899" s="1">
        <f t="shared" si="2620"/>
        <v>520</v>
      </c>
      <c r="J83899" s="1" t="str">
        <f t="shared" si="2621"/>
        <v>Jan</v>
      </c>
      <c r="L83899"/>
    </row>
    <row r="83900" spans="1:12" x14ac:dyDescent="0.3">
      <c r="A83900" s="1">
        <v>6231514498</v>
      </c>
      <c r="B83900" s="2">
        <v>43144</v>
      </c>
      <c r="C83900" s="1">
        <v>4</v>
      </c>
      <c r="D83900" s="1">
        <v>31</v>
      </c>
      <c r="E83900" s="1">
        <v>99</v>
      </c>
      <c r="F83900" s="1">
        <v>64</v>
      </c>
      <c r="G83900" s="1" t="s">
        <v>1</v>
      </c>
      <c r="I83900" s="1">
        <f t="shared" si="2620"/>
        <v>396</v>
      </c>
      <c r="J83900" s="1" t="str">
        <f t="shared" si="2621"/>
        <v>Feb</v>
      </c>
      <c r="L83900"/>
    </row>
    <row r="83901" spans="1:12" x14ac:dyDescent="0.3">
      <c r="A83901" s="1">
        <v>9515515262</v>
      </c>
      <c r="B83901" s="2">
        <v>43105</v>
      </c>
      <c r="C83901" s="1">
        <v>2</v>
      </c>
      <c r="D83901" s="1">
        <v>48</v>
      </c>
      <c r="E83901" s="1">
        <v>234</v>
      </c>
      <c r="F83901" s="1">
        <v>40</v>
      </c>
      <c r="G83901" s="1" t="s">
        <v>1</v>
      </c>
      <c r="I83901" s="1">
        <f t="shared" si="2620"/>
        <v>468</v>
      </c>
      <c r="J83901" s="1" t="str">
        <f t="shared" si="2621"/>
        <v>Jan</v>
      </c>
      <c r="L83901"/>
    </row>
    <row r="83902" spans="1:12" x14ac:dyDescent="0.3">
      <c r="A83902" s="1">
        <v>3504849096</v>
      </c>
      <c r="B83902" s="2">
        <v>43204</v>
      </c>
      <c r="C83902" s="1">
        <v>7</v>
      </c>
      <c r="D83902" s="1">
        <v>38</v>
      </c>
      <c r="E83902" s="1">
        <v>219</v>
      </c>
      <c r="F83902" s="1">
        <v>38</v>
      </c>
      <c r="G83902" s="1" t="s">
        <v>1</v>
      </c>
      <c r="I83902" s="1">
        <f t="shared" si="2620"/>
        <v>1533</v>
      </c>
      <c r="J83902" s="1" t="str">
        <f t="shared" si="2621"/>
        <v>Apr</v>
      </c>
      <c r="L83902"/>
    </row>
    <row r="83903" spans="1:12" x14ac:dyDescent="0.3">
      <c r="A83903" s="1">
        <v>7073419326</v>
      </c>
      <c r="B83903" s="2">
        <v>43227</v>
      </c>
      <c r="C83903" s="1">
        <v>4</v>
      </c>
      <c r="D83903" s="1">
        <v>24</v>
      </c>
      <c r="E83903" s="1">
        <v>77</v>
      </c>
      <c r="F83903" s="1">
        <v>36</v>
      </c>
      <c r="G83903" s="1" t="s">
        <v>1</v>
      </c>
      <c r="I83903" s="1">
        <f t="shared" si="2620"/>
        <v>308</v>
      </c>
      <c r="J83903" s="1" t="str">
        <f t="shared" si="2621"/>
        <v>May</v>
      </c>
      <c r="L83903"/>
    </row>
    <row r="83904" spans="1:12" x14ac:dyDescent="0.3">
      <c r="A83904" s="1">
        <v>3862467732</v>
      </c>
      <c r="B83904" s="2">
        <v>43267</v>
      </c>
      <c r="C83904" s="1">
        <v>4</v>
      </c>
      <c r="D83904" s="1">
        <v>44</v>
      </c>
      <c r="E83904" s="1">
        <v>194</v>
      </c>
      <c r="F83904" s="1">
        <v>59</v>
      </c>
      <c r="G83904" s="1" t="s">
        <v>0</v>
      </c>
      <c r="I83904" s="1">
        <f t="shared" si="2620"/>
        <v>776</v>
      </c>
      <c r="J83904" s="1" t="str">
        <f t="shared" si="2621"/>
        <v>Jun</v>
      </c>
      <c r="L83904"/>
    </row>
    <row r="83905" spans="1:12" x14ac:dyDescent="0.3">
      <c r="A83905" s="1">
        <v>9220127997</v>
      </c>
      <c r="B83905" s="2">
        <v>43173</v>
      </c>
      <c r="C83905" s="1">
        <v>7</v>
      </c>
      <c r="D83905" s="1">
        <v>49</v>
      </c>
      <c r="E83905" s="1">
        <v>103</v>
      </c>
      <c r="F83905" s="1">
        <v>55</v>
      </c>
      <c r="G83905" s="1" t="s">
        <v>1</v>
      </c>
      <c r="I83905" s="1">
        <f t="shared" si="2620"/>
        <v>721</v>
      </c>
      <c r="J83905" s="1" t="str">
        <f t="shared" si="2621"/>
        <v>Mar</v>
      </c>
      <c r="L83905"/>
    </row>
    <row r="83906" spans="1:12" x14ac:dyDescent="0.3">
      <c r="A83906" s="1">
        <v>2824150629</v>
      </c>
      <c r="B83906" s="2">
        <v>43199</v>
      </c>
      <c r="C83906" s="1">
        <v>6</v>
      </c>
      <c r="D83906" s="1">
        <v>6</v>
      </c>
      <c r="E83906" s="1">
        <v>213</v>
      </c>
      <c r="F83906" s="1">
        <v>33</v>
      </c>
      <c r="G83906" s="1" t="s">
        <v>1</v>
      </c>
      <c r="I83906" s="1">
        <f t="shared" si="2620"/>
        <v>1278</v>
      </c>
      <c r="J83906" s="1" t="str">
        <f t="shared" si="2621"/>
        <v>Apr</v>
      </c>
      <c r="L83906"/>
    </row>
    <row r="83907" spans="1:12" x14ac:dyDescent="0.3">
      <c r="A83907" s="1">
        <v>1555319483</v>
      </c>
      <c r="B83907" s="2">
        <v>43215</v>
      </c>
      <c r="C83907" s="1">
        <v>3</v>
      </c>
      <c r="D83907" s="1">
        <v>36</v>
      </c>
      <c r="E83907" s="1">
        <v>143</v>
      </c>
      <c r="F83907" s="1">
        <v>38</v>
      </c>
      <c r="G83907" s="1" t="s">
        <v>0</v>
      </c>
      <c r="I83907" s="1">
        <f t="shared" ref="I83907:I83970" si="2622">E83907*C83907</f>
        <v>429</v>
      </c>
      <c r="J83907" s="1" t="str">
        <f t="shared" ref="J83907:J83970" si="2623">TEXT(B83907,"mmm")</f>
        <v>Apr</v>
      </c>
      <c r="L83907"/>
    </row>
    <row r="83908" spans="1:12" x14ac:dyDescent="0.3">
      <c r="A83908" s="1">
        <v>2623474974</v>
      </c>
      <c r="B83908" s="2">
        <v>43255</v>
      </c>
      <c r="C83908" s="1">
        <v>3</v>
      </c>
      <c r="D83908" s="1">
        <v>50</v>
      </c>
      <c r="E83908" s="1">
        <v>81</v>
      </c>
      <c r="F83908" s="1">
        <v>44</v>
      </c>
      <c r="G83908" s="1" t="s">
        <v>1</v>
      </c>
      <c r="I83908" s="1">
        <f t="shared" si="2622"/>
        <v>243</v>
      </c>
      <c r="J83908" s="1" t="str">
        <f t="shared" si="2623"/>
        <v>Jun</v>
      </c>
      <c r="L83908"/>
    </row>
    <row r="83909" spans="1:12" x14ac:dyDescent="0.3">
      <c r="A83909" s="1">
        <v>9368382832</v>
      </c>
      <c r="B83909" s="2">
        <v>43405</v>
      </c>
      <c r="C83909" s="1">
        <v>6</v>
      </c>
      <c r="D83909" s="1">
        <v>13</v>
      </c>
      <c r="E83909" s="1">
        <v>159</v>
      </c>
      <c r="F83909" s="1">
        <v>38</v>
      </c>
      <c r="G83909" s="1" t="s">
        <v>0</v>
      </c>
      <c r="I83909" s="1">
        <f t="shared" si="2622"/>
        <v>954</v>
      </c>
      <c r="J83909" s="1" t="str">
        <f t="shared" si="2623"/>
        <v>Nov</v>
      </c>
      <c r="L83909"/>
    </row>
    <row r="83910" spans="1:12" x14ac:dyDescent="0.3">
      <c r="A83910" s="1">
        <v>837322014</v>
      </c>
      <c r="B83910" s="2">
        <v>43405</v>
      </c>
      <c r="C83910" s="1">
        <v>2</v>
      </c>
      <c r="D83910" s="1">
        <v>5</v>
      </c>
      <c r="E83910" s="1">
        <v>122</v>
      </c>
      <c r="F83910" s="1">
        <v>61</v>
      </c>
      <c r="G83910" s="1" t="s">
        <v>0</v>
      </c>
      <c r="I83910" s="1">
        <f t="shared" si="2622"/>
        <v>244</v>
      </c>
      <c r="J83910" s="1" t="str">
        <f t="shared" si="2623"/>
        <v>Nov</v>
      </c>
      <c r="L83910"/>
    </row>
    <row r="83911" spans="1:12" x14ac:dyDescent="0.3">
      <c r="A83911" s="1">
        <v>4656078271</v>
      </c>
      <c r="B83911" s="2">
        <v>43296</v>
      </c>
      <c r="C83911" s="1">
        <v>3</v>
      </c>
      <c r="D83911" s="1">
        <v>12</v>
      </c>
      <c r="E83911" s="1">
        <v>168</v>
      </c>
      <c r="F83911" s="1">
        <v>36</v>
      </c>
      <c r="G83911" s="1" t="s">
        <v>0</v>
      </c>
      <c r="I83911" s="1">
        <f t="shared" si="2622"/>
        <v>504</v>
      </c>
      <c r="J83911" s="1" t="str">
        <f t="shared" si="2623"/>
        <v>Jul</v>
      </c>
      <c r="L83911"/>
    </row>
    <row r="83912" spans="1:12" x14ac:dyDescent="0.3">
      <c r="A83912" s="1">
        <v>4828422676</v>
      </c>
      <c r="B83912" s="2">
        <v>43200</v>
      </c>
      <c r="C83912" s="1">
        <v>2</v>
      </c>
      <c r="D83912" s="1">
        <v>37</v>
      </c>
      <c r="E83912" s="1">
        <v>230</v>
      </c>
      <c r="F83912" s="1">
        <v>38</v>
      </c>
      <c r="G83912" s="1" t="s">
        <v>1</v>
      </c>
      <c r="I83912" s="1">
        <f t="shared" si="2622"/>
        <v>460</v>
      </c>
      <c r="J83912" s="1" t="str">
        <f t="shared" si="2623"/>
        <v>Apr</v>
      </c>
      <c r="L83912"/>
    </row>
    <row r="83913" spans="1:12" x14ac:dyDescent="0.3">
      <c r="A83913" s="1">
        <v>7803621066</v>
      </c>
      <c r="B83913" s="2">
        <v>43298</v>
      </c>
      <c r="C83913" s="1">
        <v>7</v>
      </c>
      <c r="D83913" s="1">
        <v>44</v>
      </c>
      <c r="E83913" s="1">
        <v>203</v>
      </c>
      <c r="F83913" s="1">
        <v>49</v>
      </c>
      <c r="G83913" s="1" t="s">
        <v>1</v>
      </c>
      <c r="I83913" s="1">
        <f t="shared" si="2622"/>
        <v>1421</v>
      </c>
      <c r="J83913" s="1" t="str">
        <f t="shared" si="2623"/>
        <v>Jul</v>
      </c>
      <c r="L83913"/>
    </row>
    <row r="83914" spans="1:12" x14ac:dyDescent="0.3">
      <c r="A83914" s="1">
        <v>1196473021</v>
      </c>
      <c r="B83914" s="2">
        <v>43238</v>
      </c>
      <c r="C83914" s="1">
        <v>5</v>
      </c>
      <c r="D83914" s="1">
        <v>16</v>
      </c>
      <c r="E83914" s="1">
        <v>78</v>
      </c>
      <c r="F83914" s="1">
        <v>64</v>
      </c>
      <c r="G83914" s="1" t="s">
        <v>1</v>
      </c>
      <c r="I83914" s="1">
        <f t="shared" si="2622"/>
        <v>390</v>
      </c>
      <c r="J83914" s="1" t="str">
        <f t="shared" si="2623"/>
        <v>May</v>
      </c>
      <c r="L83914"/>
    </row>
    <row r="83915" spans="1:12" x14ac:dyDescent="0.3">
      <c r="A83915" s="1">
        <v>7094382928</v>
      </c>
      <c r="B83915" s="2">
        <v>43219</v>
      </c>
      <c r="C83915" s="1">
        <v>2</v>
      </c>
      <c r="D83915" s="1">
        <v>9</v>
      </c>
      <c r="E83915" s="1">
        <v>104</v>
      </c>
      <c r="F83915" s="1">
        <v>40</v>
      </c>
      <c r="G83915" s="1" t="s">
        <v>0</v>
      </c>
      <c r="I83915" s="1">
        <f t="shared" si="2622"/>
        <v>208</v>
      </c>
      <c r="J83915" s="1" t="str">
        <f t="shared" si="2623"/>
        <v>Apr</v>
      </c>
      <c r="L83915"/>
    </row>
    <row r="83916" spans="1:12" x14ac:dyDescent="0.3">
      <c r="A83916" s="1">
        <v>6188061849</v>
      </c>
      <c r="B83916" s="2">
        <v>43163</v>
      </c>
      <c r="C83916" s="1">
        <v>6</v>
      </c>
      <c r="D83916" s="1">
        <v>43</v>
      </c>
      <c r="E83916" s="1">
        <v>161</v>
      </c>
      <c r="F83916" s="1">
        <v>52</v>
      </c>
      <c r="G83916" s="1" t="s">
        <v>1</v>
      </c>
      <c r="I83916" s="1">
        <f t="shared" si="2622"/>
        <v>966</v>
      </c>
      <c r="J83916" s="1" t="str">
        <f t="shared" si="2623"/>
        <v>Mar</v>
      </c>
      <c r="L83916"/>
    </row>
    <row r="83917" spans="1:12" x14ac:dyDescent="0.3">
      <c r="A83917" s="1">
        <v>1072995573</v>
      </c>
      <c r="B83917" s="2">
        <v>43398</v>
      </c>
      <c r="C83917" s="1">
        <v>3</v>
      </c>
      <c r="D83917" s="1">
        <v>43</v>
      </c>
      <c r="E83917" s="1">
        <v>131</v>
      </c>
      <c r="F83917" s="1">
        <v>43</v>
      </c>
      <c r="G83917" s="1" t="s">
        <v>0</v>
      </c>
      <c r="I83917" s="1">
        <f t="shared" si="2622"/>
        <v>393</v>
      </c>
      <c r="J83917" s="1" t="str">
        <f t="shared" si="2623"/>
        <v>Oct</v>
      </c>
      <c r="L83917"/>
    </row>
    <row r="83918" spans="1:12" x14ac:dyDescent="0.3">
      <c r="A83918" s="1">
        <v>3854149786</v>
      </c>
      <c r="B83918" s="2">
        <v>43197</v>
      </c>
      <c r="C83918" s="1">
        <v>3</v>
      </c>
      <c r="D83918" s="1">
        <v>7</v>
      </c>
      <c r="E83918" s="1">
        <v>100</v>
      </c>
      <c r="F83918" s="1">
        <v>33</v>
      </c>
      <c r="G83918" s="1" t="s">
        <v>1</v>
      </c>
      <c r="I83918" s="1">
        <f t="shared" si="2622"/>
        <v>300</v>
      </c>
      <c r="J83918" s="1" t="str">
        <f t="shared" si="2623"/>
        <v>Apr</v>
      </c>
      <c r="L83918"/>
    </row>
    <row r="83919" spans="1:12" x14ac:dyDescent="0.3">
      <c r="A83919" s="1">
        <v>5899510145</v>
      </c>
      <c r="B83919" s="2">
        <v>43345</v>
      </c>
      <c r="C83919" s="1">
        <v>2</v>
      </c>
      <c r="D83919" s="1">
        <v>14</v>
      </c>
      <c r="E83919" s="1">
        <v>195</v>
      </c>
      <c r="F83919" s="1">
        <v>36</v>
      </c>
      <c r="G83919" s="1" t="s">
        <v>1</v>
      </c>
      <c r="I83919" s="1">
        <f t="shared" si="2622"/>
        <v>390</v>
      </c>
      <c r="J83919" s="1" t="str">
        <f t="shared" si="2623"/>
        <v>Sep</v>
      </c>
      <c r="L83919"/>
    </row>
    <row r="83920" spans="1:12" x14ac:dyDescent="0.3">
      <c r="A83920" s="1">
        <v>273468138</v>
      </c>
      <c r="B83920" s="2">
        <v>43194</v>
      </c>
      <c r="C83920" s="1">
        <v>1</v>
      </c>
      <c r="D83920" s="1">
        <v>5</v>
      </c>
      <c r="E83920" s="1">
        <v>83</v>
      </c>
      <c r="F83920" s="1">
        <v>35</v>
      </c>
      <c r="G83920" s="1" t="s">
        <v>0</v>
      </c>
      <c r="I83920" s="1">
        <f t="shared" si="2622"/>
        <v>83</v>
      </c>
      <c r="J83920" s="1" t="str">
        <f t="shared" si="2623"/>
        <v>Apr</v>
      </c>
      <c r="L83920"/>
    </row>
    <row r="83921" spans="1:12" x14ac:dyDescent="0.3">
      <c r="A83921" s="1">
        <v>8834292766</v>
      </c>
      <c r="B83921" s="2">
        <v>43222</v>
      </c>
      <c r="C83921" s="1">
        <v>4</v>
      </c>
      <c r="D83921" s="1">
        <v>25</v>
      </c>
      <c r="E83921" s="1">
        <v>79</v>
      </c>
      <c r="F83921" s="1">
        <v>27</v>
      </c>
      <c r="G83921" s="1" t="s">
        <v>0</v>
      </c>
      <c r="I83921" s="1">
        <f t="shared" si="2622"/>
        <v>316</v>
      </c>
      <c r="J83921" s="1" t="str">
        <f t="shared" si="2623"/>
        <v>May</v>
      </c>
      <c r="L83921"/>
    </row>
    <row r="83922" spans="1:12" x14ac:dyDescent="0.3">
      <c r="A83922" s="1">
        <v>6543628871</v>
      </c>
      <c r="B83922" s="2">
        <v>43395</v>
      </c>
      <c r="C83922" s="1">
        <v>2</v>
      </c>
      <c r="D83922" s="1">
        <v>10</v>
      </c>
      <c r="E83922" s="1">
        <v>97</v>
      </c>
      <c r="F83922" s="1">
        <v>30</v>
      </c>
      <c r="G83922" s="1" t="s">
        <v>0</v>
      </c>
      <c r="I83922" s="1">
        <f t="shared" si="2622"/>
        <v>194</v>
      </c>
      <c r="J83922" s="1" t="str">
        <f t="shared" si="2623"/>
        <v>Oct</v>
      </c>
      <c r="L83922"/>
    </row>
    <row r="83923" spans="1:12" x14ac:dyDescent="0.3">
      <c r="A83923" s="1">
        <v>2383002100</v>
      </c>
      <c r="B83923" s="2">
        <v>43157</v>
      </c>
      <c r="C83923" s="1">
        <v>4</v>
      </c>
      <c r="D83923" s="1">
        <v>11</v>
      </c>
      <c r="E83923" s="1">
        <v>176</v>
      </c>
      <c r="F83923" s="1">
        <v>29</v>
      </c>
      <c r="G83923" s="1" t="s">
        <v>0</v>
      </c>
      <c r="I83923" s="1">
        <f t="shared" si="2622"/>
        <v>704</v>
      </c>
      <c r="J83923" s="1" t="str">
        <f t="shared" si="2623"/>
        <v>Feb</v>
      </c>
      <c r="L83923"/>
    </row>
    <row r="83924" spans="1:12" x14ac:dyDescent="0.3">
      <c r="A83924" s="1">
        <v>9105720931</v>
      </c>
      <c r="B83924" s="2">
        <v>43216</v>
      </c>
      <c r="C83924" s="1">
        <v>2</v>
      </c>
      <c r="D83924" s="1">
        <v>32</v>
      </c>
      <c r="E83924" s="1">
        <v>231</v>
      </c>
      <c r="F83924" s="1">
        <v>51</v>
      </c>
      <c r="G83924" s="1" t="s">
        <v>1</v>
      </c>
      <c r="I83924" s="1">
        <f t="shared" si="2622"/>
        <v>462</v>
      </c>
      <c r="J83924" s="1" t="str">
        <f t="shared" si="2623"/>
        <v>Apr</v>
      </c>
      <c r="L83924"/>
    </row>
    <row r="83925" spans="1:12" x14ac:dyDescent="0.3">
      <c r="A83925" s="1">
        <v>5116523292</v>
      </c>
      <c r="B83925" s="2">
        <v>43229</v>
      </c>
      <c r="C83925" s="1">
        <v>3</v>
      </c>
      <c r="D83925" s="1">
        <v>45</v>
      </c>
      <c r="E83925" s="1">
        <v>120</v>
      </c>
      <c r="F83925" s="1">
        <v>37</v>
      </c>
      <c r="G83925" s="1" t="s">
        <v>1</v>
      </c>
      <c r="I83925" s="1">
        <f t="shared" si="2622"/>
        <v>360</v>
      </c>
      <c r="J83925" s="1" t="str">
        <f t="shared" si="2623"/>
        <v>May</v>
      </c>
      <c r="L83925"/>
    </row>
    <row r="83926" spans="1:12" x14ac:dyDescent="0.3">
      <c r="A83926" s="1">
        <v>7404810884</v>
      </c>
      <c r="B83926" s="2">
        <v>43287</v>
      </c>
      <c r="C83926" s="1">
        <v>1</v>
      </c>
      <c r="D83926" s="1">
        <v>23</v>
      </c>
      <c r="E83926" s="1">
        <v>235</v>
      </c>
      <c r="F83926" s="1">
        <v>62</v>
      </c>
      <c r="G83926" s="1" t="s">
        <v>1</v>
      </c>
      <c r="I83926" s="1">
        <f t="shared" si="2622"/>
        <v>235</v>
      </c>
      <c r="J83926" s="1" t="str">
        <f t="shared" si="2623"/>
        <v>Jul</v>
      </c>
      <c r="L83926"/>
    </row>
    <row r="83927" spans="1:12" x14ac:dyDescent="0.3">
      <c r="A83927" s="1">
        <v>4375179392</v>
      </c>
      <c r="B83927" s="2">
        <v>43383</v>
      </c>
      <c r="C83927" s="1">
        <v>4</v>
      </c>
      <c r="D83927" s="1">
        <v>17</v>
      </c>
      <c r="E83927" s="1">
        <v>143</v>
      </c>
      <c r="F83927" s="1">
        <v>47</v>
      </c>
      <c r="G83927" s="1" t="s">
        <v>0</v>
      </c>
      <c r="I83927" s="1">
        <f t="shared" si="2622"/>
        <v>572</v>
      </c>
      <c r="J83927" s="1" t="str">
        <f t="shared" si="2623"/>
        <v>Oct</v>
      </c>
      <c r="L83927"/>
    </row>
    <row r="83928" spans="1:12" x14ac:dyDescent="0.3">
      <c r="A83928" s="1">
        <v>1573639281</v>
      </c>
      <c r="B83928" s="2">
        <v>43158</v>
      </c>
      <c r="C83928" s="1">
        <v>3</v>
      </c>
      <c r="D83928" s="1">
        <v>4</v>
      </c>
      <c r="E83928" s="1">
        <v>242</v>
      </c>
      <c r="F83928" s="1">
        <v>61</v>
      </c>
      <c r="G83928" s="1" t="s">
        <v>0</v>
      </c>
      <c r="I83928" s="1">
        <f t="shared" si="2622"/>
        <v>726</v>
      </c>
      <c r="J83928" s="1" t="str">
        <f t="shared" si="2623"/>
        <v>Feb</v>
      </c>
      <c r="L83928"/>
    </row>
    <row r="83929" spans="1:12" x14ac:dyDescent="0.3">
      <c r="A83929" s="1">
        <v>8810309006</v>
      </c>
      <c r="B83929" s="2">
        <v>43139</v>
      </c>
      <c r="C83929" s="1">
        <v>1</v>
      </c>
      <c r="D83929" s="1">
        <v>21</v>
      </c>
      <c r="E83929" s="1">
        <v>89</v>
      </c>
      <c r="F83929" s="1">
        <v>36</v>
      </c>
      <c r="G83929" s="1" t="s">
        <v>1</v>
      </c>
      <c r="I83929" s="1">
        <f t="shared" si="2622"/>
        <v>89</v>
      </c>
      <c r="J83929" s="1" t="str">
        <f t="shared" si="2623"/>
        <v>Feb</v>
      </c>
      <c r="L83929"/>
    </row>
    <row r="83930" spans="1:12" x14ac:dyDescent="0.3">
      <c r="A83930" s="1">
        <v>1246531097</v>
      </c>
      <c r="B83930" s="2">
        <v>43158</v>
      </c>
      <c r="C83930" s="1">
        <v>3</v>
      </c>
      <c r="D83930" s="1">
        <v>17</v>
      </c>
      <c r="E83930" s="1">
        <v>178</v>
      </c>
      <c r="F83930" s="1">
        <v>64</v>
      </c>
      <c r="G83930" s="1" t="s">
        <v>0</v>
      </c>
      <c r="I83930" s="1">
        <f t="shared" si="2622"/>
        <v>534</v>
      </c>
      <c r="J83930" s="1" t="str">
        <f t="shared" si="2623"/>
        <v>Feb</v>
      </c>
      <c r="L83930"/>
    </row>
    <row r="83931" spans="1:12" x14ac:dyDescent="0.3">
      <c r="A83931" s="1">
        <v>4145083547</v>
      </c>
      <c r="B83931" s="2">
        <v>43288</v>
      </c>
      <c r="C83931" s="1">
        <v>3</v>
      </c>
      <c r="D83931" s="1">
        <v>35</v>
      </c>
      <c r="E83931" s="1">
        <v>146</v>
      </c>
      <c r="F83931" s="1">
        <v>41</v>
      </c>
      <c r="G83931" s="1" t="s">
        <v>0</v>
      </c>
      <c r="I83931" s="1">
        <f t="shared" si="2622"/>
        <v>438</v>
      </c>
      <c r="J83931" s="1" t="str">
        <f t="shared" si="2623"/>
        <v>Jul</v>
      </c>
      <c r="L83931"/>
    </row>
    <row r="83932" spans="1:12" x14ac:dyDescent="0.3">
      <c r="A83932" s="1">
        <v>2836657502</v>
      </c>
      <c r="B83932" s="2">
        <v>43371</v>
      </c>
      <c r="C83932" s="1">
        <v>3</v>
      </c>
      <c r="D83932" s="1">
        <v>17</v>
      </c>
      <c r="E83932" s="1">
        <v>148</v>
      </c>
      <c r="F83932" s="1">
        <v>25</v>
      </c>
      <c r="G83932" s="1" t="s">
        <v>0</v>
      </c>
      <c r="I83932" s="1">
        <f t="shared" si="2622"/>
        <v>444</v>
      </c>
      <c r="J83932" s="1" t="str">
        <f t="shared" si="2623"/>
        <v>Sep</v>
      </c>
      <c r="L83932"/>
    </row>
    <row r="83933" spans="1:12" x14ac:dyDescent="0.3">
      <c r="A83933" s="1">
        <v>7820938188</v>
      </c>
      <c r="B83933" s="2">
        <v>43359</v>
      </c>
      <c r="C83933" s="1">
        <v>5</v>
      </c>
      <c r="D83933" s="1">
        <v>3</v>
      </c>
      <c r="E83933" s="1">
        <v>93</v>
      </c>
      <c r="F83933" s="1">
        <v>26</v>
      </c>
      <c r="G83933" s="1" t="s">
        <v>0</v>
      </c>
      <c r="I83933" s="1">
        <f t="shared" si="2622"/>
        <v>465</v>
      </c>
      <c r="J83933" s="1" t="str">
        <f t="shared" si="2623"/>
        <v>Sep</v>
      </c>
      <c r="L83933"/>
    </row>
    <row r="83934" spans="1:12" x14ac:dyDescent="0.3">
      <c r="A83934" s="1">
        <v>4930978947</v>
      </c>
      <c r="B83934" s="2">
        <v>43141</v>
      </c>
      <c r="C83934" s="1">
        <v>3</v>
      </c>
      <c r="D83934" s="1">
        <v>43</v>
      </c>
      <c r="E83934" s="1">
        <v>238</v>
      </c>
      <c r="F83934" s="1">
        <v>50</v>
      </c>
      <c r="G83934" s="1" t="s">
        <v>0</v>
      </c>
      <c r="I83934" s="1">
        <f t="shared" si="2622"/>
        <v>714</v>
      </c>
      <c r="J83934" s="1" t="str">
        <f t="shared" si="2623"/>
        <v>Feb</v>
      </c>
      <c r="L83934"/>
    </row>
    <row r="83935" spans="1:12" x14ac:dyDescent="0.3">
      <c r="A83935" s="1">
        <v>4999129523</v>
      </c>
      <c r="B83935" s="2">
        <v>43307</v>
      </c>
      <c r="C83935" s="1">
        <v>5</v>
      </c>
      <c r="D83935" s="1">
        <v>9</v>
      </c>
      <c r="E83935" s="1">
        <v>189</v>
      </c>
      <c r="F83935" s="1">
        <v>49</v>
      </c>
      <c r="G83935" s="1" t="s">
        <v>1</v>
      </c>
      <c r="I83935" s="1">
        <f t="shared" si="2622"/>
        <v>945</v>
      </c>
      <c r="J83935" s="1" t="str">
        <f t="shared" si="2623"/>
        <v>Jul</v>
      </c>
      <c r="L83935"/>
    </row>
    <row r="83936" spans="1:12" x14ac:dyDescent="0.3">
      <c r="A83936" s="1">
        <v>5531243480</v>
      </c>
      <c r="B83936" s="2">
        <v>43164</v>
      </c>
      <c r="C83936" s="1">
        <v>4</v>
      </c>
      <c r="D83936" s="1">
        <v>48</v>
      </c>
      <c r="E83936" s="1">
        <v>185</v>
      </c>
      <c r="F83936" s="1">
        <v>58</v>
      </c>
      <c r="G83936" s="1" t="s">
        <v>1</v>
      </c>
      <c r="I83936" s="1">
        <f t="shared" si="2622"/>
        <v>740</v>
      </c>
      <c r="J83936" s="1" t="str">
        <f t="shared" si="2623"/>
        <v>Mar</v>
      </c>
      <c r="L83936"/>
    </row>
    <row r="83937" spans="1:12" x14ac:dyDescent="0.3">
      <c r="A83937" s="1">
        <v>8960354236</v>
      </c>
      <c r="B83937" s="2">
        <v>43380</v>
      </c>
      <c r="C83937" s="1">
        <v>6</v>
      </c>
      <c r="D83937" s="1">
        <v>24</v>
      </c>
      <c r="E83937" s="1">
        <v>197</v>
      </c>
      <c r="F83937" s="1">
        <v>64</v>
      </c>
      <c r="G83937" s="1" t="s">
        <v>0</v>
      </c>
      <c r="I83937" s="1">
        <f t="shared" si="2622"/>
        <v>1182</v>
      </c>
      <c r="J83937" s="1" t="str">
        <f t="shared" si="2623"/>
        <v>Oct</v>
      </c>
      <c r="L83937"/>
    </row>
    <row r="83938" spans="1:12" x14ac:dyDescent="0.3">
      <c r="A83938" s="1">
        <v>596934548</v>
      </c>
      <c r="B83938" s="2">
        <v>43331</v>
      </c>
      <c r="C83938" s="1">
        <v>4</v>
      </c>
      <c r="D83938" s="1">
        <v>33</v>
      </c>
      <c r="E83938" s="1">
        <v>138</v>
      </c>
      <c r="F83938" s="1">
        <v>50</v>
      </c>
      <c r="G83938" s="1" t="s">
        <v>1</v>
      </c>
      <c r="I83938" s="1">
        <f t="shared" si="2622"/>
        <v>552</v>
      </c>
      <c r="J83938" s="1" t="str">
        <f t="shared" si="2623"/>
        <v>Aug</v>
      </c>
      <c r="L83938"/>
    </row>
    <row r="83939" spans="1:12" x14ac:dyDescent="0.3">
      <c r="A83939" s="1">
        <v>9824638318</v>
      </c>
      <c r="B83939" s="2">
        <v>43332</v>
      </c>
      <c r="C83939" s="1">
        <v>1</v>
      </c>
      <c r="D83939" s="1">
        <v>22</v>
      </c>
      <c r="E83939" s="1">
        <v>162</v>
      </c>
      <c r="F83939" s="1">
        <v>25</v>
      </c>
      <c r="G83939" s="1" t="s">
        <v>0</v>
      </c>
      <c r="I83939" s="1">
        <f t="shared" si="2622"/>
        <v>162</v>
      </c>
      <c r="J83939" s="1" t="str">
        <f t="shared" si="2623"/>
        <v>Aug</v>
      </c>
      <c r="L83939"/>
    </row>
    <row r="83940" spans="1:12" x14ac:dyDescent="0.3">
      <c r="A83940" s="1">
        <v>3707921972</v>
      </c>
      <c r="B83940" s="2">
        <v>43386</v>
      </c>
      <c r="C83940" s="1">
        <v>7</v>
      </c>
      <c r="D83940" s="1">
        <v>12</v>
      </c>
      <c r="E83940" s="1">
        <v>222</v>
      </c>
      <c r="F83940" s="1">
        <v>36</v>
      </c>
      <c r="G83940" s="1" t="s">
        <v>0</v>
      </c>
      <c r="I83940" s="1">
        <f t="shared" si="2622"/>
        <v>1554</v>
      </c>
      <c r="J83940" s="1" t="str">
        <f t="shared" si="2623"/>
        <v>Oct</v>
      </c>
      <c r="L83940"/>
    </row>
    <row r="83941" spans="1:12" x14ac:dyDescent="0.3">
      <c r="A83941" s="1">
        <v>4791745310</v>
      </c>
      <c r="B83941" s="2">
        <v>43366</v>
      </c>
      <c r="C83941" s="1">
        <v>3</v>
      </c>
      <c r="D83941" s="1">
        <v>47</v>
      </c>
      <c r="E83941" s="1">
        <v>82</v>
      </c>
      <c r="F83941" s="1">
        <v>45</v>
      </c>
      <c r="G83941" s="1" t="s">
        <v>0</v>
      </c>
      <c r="H83941" s="1">
        <v>1</v>
      </c>
      <c r="I83941" s="1">
        <f t="shared" si="2622"/>
        <v>246</v>
      </c>
      <c r="J83941" s="1" t="str">
        <f t="shared" si="2623"/>
        <v>Sep</v>
      </c>
      <c r="L83941"/>
    </row>
    <row r="83942" spans="1:12" x14ac:dyDescent="0.3">
      <c r="A83942" s="1">
        <v>8712646490</v>
      </c>
      <c r="B83942" s="2">
        <v>43121</v>
      </c>
      <c r="C83942" s="1">
        <v>1</v>
      </c>
      <c r="D83942" s="1">
        <v>24</v>
      </c>
      <c r="E83942" s="1">
        <v>187</v>
      </c>
      <c r="F83942" s="1">
        <v>26</v>
      </c>
      <c r="G83942" s="1" t="s">
        <v>0</v>
      </c>
      <c r="I83942" s="1">
        <f t="shared" si="2622"/>
        <v>187</v>
      </c>
      <c r="J83942" s="1" t="str">
        <f t="shared" si="2623"/>
        <v>Jan</v>
      </c>
      <c r="L83942"/>
    </row>
    <row r="83943" spans="1:12" x14ac:dyDescent="0.3">
      <c r="A83943" s="1">
        <v>1154858081</v>
      </c>
      <c r="B83943" s="2">
        <v>43218</v>
      </c>
      <c r="C83943" s="1">
        <v>1</v>
      </c>
      <c r="D83943" s="1">
        <v>21</v>
      </c>
      <c r="E83943" s="1">
        <v>198</v>
      </c>
      <c r="F83943" s="1">
        <v>52</v>
      </c>
      <c r="G83943" s="1" t="s">
        <v>1</v>
      </c>
      <c r="I83943" s="1">
        <f t="shared" si="2622"/>
        <v>198</v>
      </c>
      <c r="J83943" s="1" t="str">
        <f t="shared" si="2623"/>
        <v>Apr</v>
      </c>
      <c r="L83943"/>
    </row>
    <row r="83944" spans="1:12" x14ac:dyDescent="0.3">
      <c r="A83944" s="1">
        <v>2246640407</v>
      </c>
      <c r="B83944" s="2">
        <v>43148</v>
      </c>
      <c r="C83944" s="1">
        <v>2</v>
      </c>
      <c r="D83944" s="1">
        <v>16</v>
      </c>
      <c r="E83944" s="1">
        <v>82</v>
      </c>
      <c r="F83944" s="1">
        <v>55</v>
      </c>
      <c r="G83944" s="1" t="s">
        <v>0</v>
      </c>
      <c r="I83944" s="1">
        <f t="shared" si="2622"/>
        <v>164</v>
      </c>
      <c r="J83944" s="1" t="str">
        <f t="shared" si="2623"/>
        <v>Feb</v>
      </c>
      <c r="L83944"/>
    </row>
    <row r="83945" spans="1:12" x14ac:dyDescent="0.3">
      <c r="A83945" s="1">
        <v>1761952757</v>
      </c>
      <c r="B83945" s="2">
        <v>43319</v>
      </c>
      <c r="C83945" s="1">
        <v>2</v>
      </c>
      <c r="D83945" s="1">
        <v>9</v>
      </c>
      <c r="E83945" s="1">
        <v>193</v>
      </c>
      <c r="F83945" s="1">
        <v>56</v>
      </c>
      <c r="G83945" s="1" t="s">
        <v>1</v>
      </c>
      <c r="I83945" s="1">
        <f t="shared" si="2622"/>
        <v>386</v>
      </c>
      <c r="J83945" s="1" t="str">
        <f t="shared" si="2623"/>
        <v>Aug</v>
      </c>
      <c r="L83945"/>
    </row>
    <row r="83946" spans="1:12" x14ac:dyDescent="0.3">
      <c r="A83946" s="1">
        <v>5363148080</v>
      </c>
      <c r="B83946" s="2">
        <v>43402</v>
      </c>
      <c r="C83946" s="1">
        <v>2</v>
      </c>
      <c r="D83946" s="1">
        <v>21</v>
      </c>
      <c r="E83946" s="1">
        <v>133</v>
      </c>
      <c r="F83946" s="1">
        <v>49</v>
      </c>
      <c r="G83946" s="1" t="s">
        <v>1</v>
      </c>
      <c r="I83946" s="1">
        <f t="shared" si="2622"/>
        <v>266</v>
      </c>
      <c r="J83946" s="1" t="str">
        <f t="shared" si="2623"/>
        <v>Oct</v>
      </c>
      <c r="L83946"/>
    </row>
    <row r="83947" spans="1:12" x14ac:dyDescent="0.3">
      <c r="A83947" s="1">
        <v>3641782333</v>
      </c>
      <c r="B83947" s="2">
        <v>43341</v>
      </c>
      <c r="C83947" s="1">
        <v>6</v>
      </c>
      <c r="D83947" s="1">
        <v>22</v>
      </c>
      <c r="E83947" s="1">
        <v>201</v>
      </c>
      <c r="F83947" s="1">
        <v>52</v>
      </c>
      <c r="G83947" s="1" t="s">
        <v>0</v>
      </c>
      <c r="I83947" s="1">
        <f t="shared" si="2622"/>
        <v>1206</v>
      </c>
      <c r="J83947" s="1" t="str">
        <f t="shared" si="2623"/>
        <v>Aug</v>
      </c>
      <c r="L83947"/>
    </row>
    <row r="83948" spans="1:12" x14ac:dyDescent="0.3">
      <c r="A83948" s="1">
        <v>4636745957</v>
      </c>
      <c r="B83948" s="2">
        <v>43220</v>
      </c>
      <c r="C83948" s="1">
        <v>3</v>
      </c>
      <c r="D83948" s="1">
        <v>42</v>
      </c>
      <c r="E83948" s="1">
        <v>125</v>
      </c>
      <c r="F83948" s="1">
        <v>45</v>
      </c>
      <c r="G83948" s="1" t="s">
        <v>1</v>
      </c>
      <c r="I83948" s="1">
        <f t="shared" si="2622"/>
        <v>375</v>
      </c>
      <c r="J83948" s="1" t="str">
        <f t="shared" si="2623"/>
        <v>Apr</v>
      </c>
      <c r="L83948"/>
    </row>
    <row r="83949" spans="1:12" x14ac:dyDescent="0.3">
      <c r="A83949" s="1">
        <v>1317392191</v>
      </c>
      <c r="B83949" s="2">
        <v>43245</v>
      </c>
      <c r="C83949" s="1">
        <v>7</v>
      </c>
      <c r="D83949" s="1">
        <v>24</v>
      </c>
      <c r="E83949" s="1">
        <v>109</v>
      </c>
      <c r="F83949" s="1">
        <v>60</v>
      </c>
      <c r="G83949" s="1" t="s">
        <v>1</v>
      </c>
      <c r="I83949" s="1">
        <f t="shared" si="2622"/>
        <v>763</v>
      </c>
      <c r="J83949" s="1" t="str">
        <f t="shared" si="2623"/>
        <v>May</v>
      </c>
      <c r="L83949"/>
    </row>
    <row r="83950" spans="1:12" x14ac:dyDescent="0.3">
      <c r="A83950" s="1">
        <v>5223233557</v>
      </c>
      <c r="B83950" s="2">
        <v>43104</v>
      </c>
      <c r="C83950" s="1">
        <v>3</v>
      </c>
      <c r="D83950" s="1">
        <v>48</v>
      </c>
      <c r="E83950" s="1">
        <v>172</v>
      </c>
      <c r="F83950" s="1">
        <v>58</v>
      </c>
      <c r="G83950" s="1" t="s">
        <v>0</v>
      </c>
      <c r="I83950" s="1">
        <f t="shared" si="2622"/>
        <v>516</v>
      </c>
      <c r="J83950" s="1" t="str">
        <f t="shared" si="2623"/>
        <v>Jan</v>
      </c>
      <c r="L83950"/>
    </row>
    <row r="83951" spans="1:12" x14ac:dyDescent="0.3">
      <c r="A83951" s="1">
        <v>1865484806</v>
      </c>
      <c r="B83951" s="2">
        <v>43376</v>
      </c>
      <c r="C83951" s="1">
        <v>3</v>
      </c>
      <c r="D83951" s="1">
        <v>11</v>
      </c>
      <c r="E83951" s="1">
        <v>194</v>
      </c>
      <c r="F83951" s="1">
        <v>33</v>
      </c>
      <c r="G83951" s="1" t="s">
        <v>1</v>
      </c>
      <c r="I83951" s="1">
        <f t="shared" si="2622"/>
        <v>582</v>
      </c>
      <c r="J83951" s="1" t="str">
        <f t="shared" si="2623"/>
        <v>Oct</v>
      </c>
      <c r="L83951"/>
    </row>
    <row r="83952" spans="1:12" x14ac:dyDescent="0.3">
      <c r="A83952" s="1">
        <v>6384368250</v>
      </c>
      <c r="B83952" s="2">
        <v>43234</v>
      </c>
      <c r="C83952" s="1">
        <v>6</v>
      </c>
      <c r="D83952" s="1">
        <v>2</v>
      </c>
      <c r="E83952" s="1">
        <v>242</v>
      </c>
      <c r="F83952" s="1">
        <v>48</v>
      </c>
      <c r="G83952" s="1" t="s">
        <v>1</v>
      </c>
      <c r="I83952" s="1">
        <f t="shared" si="2622"/>
        <v>1452</v>
      </c>
      <c r="J83952" s="1" t="str">
        <f t="shared" si="2623"/>
        <v>May</v>
      </c>
      <c r="L83952"/>
    </row>
    <row r="83953" spans="1:12" x14ac:dyDescent="0.3">
      <c r="A83953" s="1">
        <v>7505783319</v>
      </c>
      <c r="B83953" s="2">
        <v>43220</v>
      </c>
      <c r="C83953" s="1">
        <v>2</v>
      </c>
      <c r="D83953" s="1">
        <v>47</v>
      </c>
      <c r="E83953" s="1">
        <v>178</v>
      </c>
      <c r="F83953" s="1">
        <v>60</v>
      </c>
      <c r="G83953" s="1" t="s">
        <v>1</v>
      </c>
      <c r="I83953" s="1">
        <f t="shared" si="2622"/>
        <v>356</v>
      </c>
      <c r="J83953" s="1" t="str">
        <f t="shared" si="2623"/>
        <v>Apr</v>
      </c>
      <c r="L83953"/>
    </row>
    <row r="83954" spans="1:12" x14ac:dyDescent="0.3">
      <c r="A83954" s="1">
        <v>3883848727</v>
      </c>
      <c r="B83954" s="2">
        <v>43161</v>
      </c>
      <c r="C83954" s="1">
        <v>6</v>
      </c>
      <c r="D83954" s="1">
        <v>2</v>
      </c>
      <c r="E83954" s="1">
        <v>199</v>
      </c>
      <c r="F83954" s="1">
        <v>62</v>
      </c>
      <c r="G83954" s="1" t="s">
        <v>1</v>
      </c>
      <c r="I83954" s="1">
        <f t="shared" si="2622"/>
        <v>1194</v>
      </c>
      <c r="J83954" s="1" t="str">
        <f t="shared" si="2623"/>
        <v>Mar</v>
      </c>
      <c r="L83954"/>
    </row>
    <row r="83955" spans="1:12" x14ac:dyDescent="0.3">
      <c r="A83955" s="1">
        <v>462314030</v>
      </c>
      <c r="B83955" s="2">
        <v>43361</v>
      </c>
      <c r="C83955" s="1">
        <v>1</v>
      </c>
      <c r="D83955" s="1">
        <v>1</v>
      </c>
      <c r="E83955" s="1">
        <v>131</v>
      </c>
      <c r="F83955" s="1">
        <v>35</v>
      </c>
      <c r="G83955" s="1" t="s">
        <v>1</v>
      </c>
      <c r="I83955" s="1">
        <f t="shared" si="2622"/>
        <v>131</v>
      </c>
      <c r="J83955" s="1" t="str">
        <f t="shared" si="2623"/>
        <v>Sep</v>
      </c>
      <c r="L83955"/>
    </row>
    <row r="83956" spans="1:12" x14ac:dyDescent="0.3">
      <c r="A83956" s="1">
        <v>4475669316</v>
      </c>
      <c r="B83956" s="2">
        <v>43231</v>
      </c>
      <c r="C83956" s="1">
        <v>2</v>
      </c>
      <c r="D83956" s="1">
        <v>8</v>
      </c>
      <c r="E83956" s="1">
        <v>75</v>
      </c>
      <c r="F83956" s="1">
        <v>59</v>
      </c>
      <c r="G83956" s="1" t="s">
        <v>1</v>
      </c>
      <c r="H83956" s="1">
        <v>1</v>
      </c>
      <c r="I83956" s="1">
        <f t="shared" si="2622"/>
        <v>150</v>
      </c>
      <c r="J83956" s="1" t="str">
        <f t="shared" si="2623"/>
        <v>May</v>
      </c>
      <c r="L83956"/>
    </row>
    <row r="83957" spans="1:12" x14ac:dyDescent="0.3">
      <c r="A83957" s="1">
        <v>6063766529</v>
      </c>
      <c r="B83957" s="2">
        <v>43284</v>
      </c>
      <c r="C83957" s="1">
        <v>4</v>
      </c>
      <c r="D83957" s="1">
        <v>10</v>
      </c>
      <c r="E83957" s="1">
        <v>184</v>
      </c>
      <c r="F83957" s="1">
        <v>42</v>
      </c>
      <c r="G83957" s="1" t="s">
        <v>1</v>
      </c>
      <c r="I83957" s="1">
        <f t="shared" si="2622"/>
        <v>736</v>
      </c>
      <c r="J83957" s="1" t="str">
        <f t="shared" si="2623"/>
        <v>Jul</v>
      </c>
      <c r="L83957"/>
    </row>
    <row r="83958" spans="1:12" x14ac:dyDescent="0.3">
      <c r="A83958" s="1">
        <v>7841408420</v>
      </c>
      <c r="B83958" s="2">
        <v>43345</v>
      </c>
      <c r="C83958" s="1">
        <v>4</v>
      </c>
      <c r="D83958" s="1">
        <v>21</v>
      </c>
      <c r="E83958" s="1">
        <v>98</v>
      </c>
      <c r="F83958" s="1">
        <v>58</v>
      </c>
      <c r="G83958" s="1" t="s">
        <v>0</v>
      </c>
      <c r="I83958" s="1">
        <f t="shared" si="2622"/>
        <v>392</v>
      </c>
      <c r="J83958" s="1" t="str">
        <f t="shared" si="2623"/>
        <v>Sep</v>
      </c>
      <c r="L83958"/>
    </row>
    <row r="83959" spans="1:12" x14ac:dyDescent="0.3">
      <c r="A83959" s="1">
        <v>1641149566</v>
      </c>
      <c r="B83959" s="2">
        <v>43192</v>
      </c>
      <c r="C83959" s="1">
        <v>6</v>
      </c>
      <c r="D83959" s="1">
        <v>17</v>
      </c>
      <c r="E83959" s="1">
        <v>242</v>
      </c>
      <c r="F83959" s="1">
        <v>63</v>
      </c>
      <c r="G83959" s="1" t="s">
        <v>0</v>
      </c>
      <c r="I83959" s="1">
        <f t="shared" si="2622"/>
        <v>1452</v>
      </c>
      <c r="J83959" s="1" t="str">
        <f t="shared" si="2623"/>
        <v>Apr</v>
      </c>
      <c r="L83959"/>
    </row>
    <row r="83960" spans="1:12" x14ac:dyDescent="0.3">
      <c r="A83960" s="1">
        <v>1896887309</v>
      </c>
      <c r="B83960" s="2">
        <v>43291</v>
      </c>
      <c r="C83960" s="1">
        <v>1</v>
      </c>
      <c r="D83960" s="1">
        <v>46</v>
      </c>
      <c r="E83960" s="1">
        <v>148</v>
      </c>
      <c r="F83960" s="1">
        <v>62</v>
      </c>
      <c r="G83960" s="1" t="s">
        <v>1</v>
      </c>
      <c r="I83960" s="1">
        <f t="shared" si="2622"/>
        <v>148</v>
      </c>
      <c r="J83960" s="1" t="str">
        <f t="shared" si="2623"/>
        <v>Jul</v>
      </c>
      <c r="L83960"/>
    </row>
    <row r="83961" spans="1:12" x14ac:dyDescent="0.3">
      <c r="A83961" s="1">
        <v>9724255778</v>
      </c>
      <c r="B83961" s="2">
        <v>43376</v>
      </c>
      <c r="C83961" s="1">
        <v>4</v>
      </c>
      <c r="D83961" s="1">
        <v>7</v>
      </c>
      <c r="E83961" s="1">
        <v>102</v>
      </c>
      <c r="F83961" s="1">
        <v>49</v>
      </c>
      <c r="G83961" s="1" t="s">
        <v>0</v>
      </c>
      <c r="I83961" s="1">
        <f t="shared" si="2622"/>
        <v>408</v>
      </c>
      <c r="J83961" s="1" t="str">
        <f t="shared" si="2623"/>
        <v>Oct</v>
      </c>
      <c r="L83961"/>
    </row>
    <row r="83962" spans="1:12" x14ac:dyDescent="0.3">
      <c r="A83962" s="1">
        <v>6639635070</v>
      </c>
      <c r="B83962" s="2">
        <v>43387</v>
      </c>
      <c r="C83962" s="1">
        <v>1</v>
      </c>
      <c r="D83962" s="1">
        <v>7</v>
      </c>
      <c r="E83962" s="1">
        <v>216</v>
      </c>
      <c r="F83962" s="1">
        <v>62</v>
      </c>
      <c r="G83962" s="1" t="s">
        <v>1</v>
      </c>
      <c r="H83962" s="1">
        <v>1</v>
      </c>
      <c r="I83962" s="1">
        <f t="shared" si="2622"/>
        <v>216</v>
      </c>
      <c r="J83962" s="1" t="str">
        <f t="shared" si="2623"/>
        <v>Oct</v>
      </c>
      <c r="L83962"/>
    </row>
    <row r="83963" spans="1:12" x14ac:dyDescent="0.3">
      <c r="A83963" s="1">
        <v>8744036671</v>
      </c>
      <c r="B83963" s="2">
        <v>43235</v>
      </c>
      <c r="C83963" s="1">
        <v>4</v>
      </c>
      <c r="D83963" s="1">
        <v>40</v>
      </c>
      <c r="E83963" s="1">
        <v>249</v>
      </c>
      <c r="F83963" s="1">
        <v>53</v>
      </c>
      <c r="G83963" s="1" t="s">
        <v>0</v>
      </c>
      <c r="I83963" s="1">
        <f t="shared" si="2622"/>
        <v>996</v>
      </c>
      <c r="J83963" s="1" t="str">
        <f t="shared" si="2623"/>
        <v>May</v>
      </c>
      <c r="L83963"/>
    </row>
    <row r="83964" spans="1:12" x14ac:dyDescent="0.3">
      <c r="A83964" s="1">
        <v>2344162232</v>
      </c>
      <c r="B83964" s="2">
        <v>43199</v>
      </c>
      <c r="C83964" s="1">
        <v>5</v>
      </c>
      <c r="D83964" s="1">
        <v>50</v>
      </c>
      <c r="E83964" s="1">
        <v>196</v>
      </c>
      <c r="F83964" s="1">
        <v>25</v>
      </c>
      <c r="G83964" s="1" t="s">
        <v>1</v>
      </c>
      <c r="I83964" s="1">
        <f t="shared" si="2622"/>
        <v>980</v>
      </c>
      <c r="J83964" s="1" t="str">
        <f t="shared" si="2623"/>
        <v>Apr</v>
      </c>
      <c r="L83964"/>
    </row>
    <row r="83965" spans="1:12" x14ac:dyDescent="0.3">
      <c r="A83965" s="1">
        <v>1761952757</v>
      </c>
      <c r="B83965" s="2">
        <v>43135</v>
      </c>
      <c r="C83965" s="1">
        <v>2</v>
      </c>
      <c r="D83965" s="1">
        <v>30</v>
      </c>
      <c r="E83965" s="1">
        <v>220</v>
      </c>
      <c r="F83965" s="1">
        <v>64</v>
      </c>
      <c r="G83965" s="1" t="s">
        <v>0</v>
      </c>
      <c r="I83965" s="1">
        <f t="shared" si="2622"/>
        <v>440</v>
      </c>
      <c r="J83965" s="1" t="str">
        <f t="shared" si="2623"/>
        <v>Feb</v>
      </c>
      <c r="L83965"/>
    </row>
    <row r="83966" spans="1:12" x14ac:dyDescent="0.3">
      <c r="A83966" s="1">
        <v>2199741354</v>
      </c>
      <c r="B83966" s="2">
        <v>43281</v>
      </c>
      <c r="C83966" s="1">
        <v>2</v>
      </c>
      <c r="D83966" s="1">
        <v>49</v>
      </c>
      <c r="E83966" s="1">
        <v>212</v>
      </c>
      <c r="F83966" s="1">
        <v>52</v>
      </c>
      <c r="G83966" s="1" t="s">
        <v>1</v>
      </c>
      <c r="I83966" s="1">
        <f t="shared" si="2622"/>
        <v>424</v>
      </c>
      <c r="J83966" s="1" t="str">
        <f t="shared" si="2623"/>
        <v>Jun</v>
      </c>
      <c r="L83966"/>
    </row>
    <row r="83967" spans="1:12" x14ac:dyDescent="0.3">
      <c r="A83967" s="1">
        <v>2882658532</v>
      </c>
      <c r="B83967" s="2">
        <v>43401</v>
      </c>
      <c r="C83967" s="1">
        <v>5</v>
      </c>
      <c r="D83967" s="1">
        <v>39</v>
      </c>
      <c r="E83967" s="1">
        <v>133</v>
      </c>
      <c r="F83967" s="1">
        <v>33</v>
      </c>
      <c r="G83967" s="1" t="s">
        <v>0</v>
      </c>
      <c r="I83967" s="1">
        <f t="shared" si="2622"/>
        <v>665</v>
      </c>
      <c r="J83967" s="1" t="str">
        <f t="shared" si="2623"/>
        <v>Oct</v>
      </c>
      <c r="L83967"/>
    </row>
    <row r="83968" spans="1:12" x14ac:dyDescent="0.3">
      <c r="A83968" s="1">
        <v>8342622215</v>
      </c>
      <c r="B83968" s="2">
        <v>43239</v>
      </c>
      <c r="C83968" s="1">
        <v>3</v>
      </c>
      <c r="D83968" s="1">
        <v>14</v>
      </c>
      <c r="E83968" s="1">
        <v>134</v>
      </c>
      <c r="F83968" s="1">
        <v>25</v>
      </c>
      <c r="G83968" s="1" t="s">
        <v>1</v>
      </c>
      <c r="I83968" s="1">
        <f t="shared" si="2622"/>
        <v>402</v>
      </c>
      <c r="J83968" s="1" t="str">
        <f t="shared" si="2623"/>
        <v>May</v>
      </c>
      <c r="L83968"/>
    </row>
    <row r="83969" spans="1:12" x14ac:dyDescent="0.3">
      <c r="A83969" s="1">
        <v>153895179</v>
      </c>
      <c r="B83969" s="2">
        <v>43106</v>
      </c>
      <c r="C83969" s="1">
        <v>4</v>
      </c>
      <c r="D83969" s="1">
        <v>39</v>
      </c>
      <c r="E83969" s="1">
        <v>123</v>
      </c>
      <c r="F83969" s="1">
        <v>46</v>
      </c>
      <c r="G83969" s="1" t="s">
        <v>0</v>
      </c>
      <c r="H83969" s="1">
        <v>1</v>
      </c>
      <c r="I83969" s="1">
        <f t="shared" si="2622"/>
        <v>492</v>
      </c>
      <c r="J83969" s="1" t="str">
        <f t="shared" si="2623"/>
        <v>Jan</v>
      </c>
      <c r="L83969"/>
    </row>
    <row r="83970" spans="1:12" x14ac:dyDescent="0.3">
      <c r="A83970" s="1">
        <v>8094770511</v>
      </c>
      <c r="B83970" s="2">
        <v>43374</v>
      </c>
      <c r="C83970" s="1">
        <v>3</v>
      </c>
      <c r="D83970" s="1">
        <v>20</v>
      </c>
      <c r="E83970" s="1">
        <v>106</v>
      </c>
      <c r="F83970" s="1">
        <v>30</v>
      </c>
      <c r="G83970" s="1" t="s">
        <v>1</v>
      </c>
      <c r="I83970" s="1">
        <f t="shared" si="2622"/>
        <v>318</v>
      </c>
      <c r="J83970" s="1" t="str">
        <f t="shared" si="2623"/>
        <v>Oct</v>
      </c>
      <c r="L83970"/>
    </row>
    <row r="83971" spans="1:12" x14ac:dyDescent="0.3">
      <c r="A83971" s="1">
        <v>2260790240</v>
      </c>
      <c r="B83971" s="2">
        <v>43256</v>
      </c>
      <c r="C83971" s="1">
        <v>1</v>
      </c>
      <c r="D83971" s="1">
        <v>39</v>
      </c>
      <c r="E83971" s="1">
        <v>236</v>
      </c>
      <c r="F83971" s="1">
        <v>56</v>
      </c>
      <c r="G83971" s="1" t="s">
        <v>0</v>
      </c>
      <c r="I83971" s="1">
        <f t="shared" ref="I83971:I84034" si="2624">E83971*C83971</f>
        <v>236</v>
      </c>
      <c r="J83971" s="1" t="str">
        <f t="shared" ref="J83971:J84034" si="2625">TEXT(B83971,"mmm")</f>
        <v>Jun</v>
      </c>
      <c r="L83971"/>
    </row>
    <row r="83972" spans="1:12" x14ac:dyDescent="0.3">
      <c r="A83972" s="1">
        <v>6922073827</v>
      </c>
      <c r="B83972" s="2">
        <v>43359</v>
      </c>
      <c r="C83972" s="1">
        <v>3</v>
      </c>
      <c r="D83972" s="1">
        <v>3</v>
      </c>
      <c r="E83972" s="1">
        <v>226</v>
      </c>
      <c r="F83972" s="1">
        <v>64</v>
      </c>
      <c r="G83972" s="1" t="s">
        <v>1</v>
      </c>
      <c r="I83972" s="1">
        <f t="shared" si="2624"/>
        <v>678</v>
      </c>
      <c r="J83972" s="1" t="str">
        <f t="shared" si="2625"/>
        <v>Sep</v>
      </c>
      <c r="L83972"/>
    </row>
    <row r="83973" spans="1:12" x14ac:dyDescent="0.3">
      <c r="A83973" s="1">
        <v>8712646490</v>
      </c>
      <c r="B83973" s="2">
        <v>43253</v>
      </c>
      <c r="C83973" s="1">
        <v>2</v>
      </c>
      <c r="D83973" s="1">
        <v>15</v>
      </c>
      <c r="E83973" s="1">
        <v>192</v>
      </c>
      <c r="F83973" s="1">
        <v>25</v>
      </c>
      <c r="G83973" s="1" t="s">
        <v>0</v>
      </c>
      <c r="I83973" s="1">
        <f t="shared" si="2624"/>
        <v>384</v>
      </c>
      <c r="J83973" s="1" t="str">
        <f t="shared" si="2625"/>
        <v>Jun</v>
      </c>
      <c r="L83973"/>
    </row>
    <row r="83974" spans="1:12" x14ac:dyDescent="0.3">
      <c r="A83974" s="1">
        <v>4253685889</v>
      </c>
      <c r="B83974" s="2">
        <v>43124</v>
      </c>
      <c r="C83974" s="1">
        <v>5</v>
      </c>
      <c r="D83974" s="1">
        <v>30</v>
      </c>
      <c r="E83974" s="1">
        <v>94</v>
      </c>
      <c r="F83974" s="1">
        <v>63</v>
      </c>
      <c r="G83974" s="1" t="s">
        <v>0</v>
      </c>
      <c r="I83974" s="1">
        <f t="shared" si="2624"/>
        <v>470</v>
      </c>
      <c r="J83974" s="1" t="str">
        <f t="shared" si="2625"/>
        <v>Jan</v>
      </c>
      <c r="L83974"/>
    </row>
    <row r="83975" spans="1:12" x14ac:dyDescent="0.3">
      <c r="A83975" s="1">
        <v>7850374738</v>
      </c>
      <c r="B83975" s="2">
        <v>43348</v>
      </c>
      <c r="C83975" s="1">
        <v>2</v>
      </c>
      <c r="D83975" s="1">
        <v>8</v>
      </c>
      <c r="E83975" s="1">
        <v>246</v>
      </c>
      <c r="F83975" s="1">
        <v>36</v>
      </c>
      <c r="G83975" s="1" t="s">
        <v>0</v>
      </c>
      <c r="I83975" s="1">
        <f t="shared" si="2624"/>
        <v>492</v>
      </c>
      <c r="J83975" s="1" t="str">
        <f t="shared" si="2625"/>
        <v>Sep</v>
      </c>
      <c r="L83975"/>
    </row>
    <row r="83976" spans="1:12" x14ac:dyDescent="0.3">
      <c r="A83976" s="1">
        <v>2990211462</v>
      </c>
      <c r="B83976" s="2">
        <v>43388</v>
      </c>
      <c r="C83976" s="1">
        <v>2</v>
      </c>
      <c r="D83976" s="1">
        <v>4</v>
      </c>
      <c r="E83976" s="1">
        <v>163</v>
      </c>
      <c r="F83976" s="1">
        <v>28</v>
      </c>
      <c r="G83976" s="1" t="s">
        <v>1</v>
      </c>
      <c r="I83976" s="1">
        <f t="shared" si="2624"/>
        <v>326</v>
      </c>
      <c r="J83976" s="1" t="str">
        <f t="shared" si="2625"/>
        <v>Oct</v>
      </c>
      <c r="L83976"/>
    </row>
    <row r="83977" spans="1:12" x14ac:dyDescent="0.3">
      <c r="A83977" s="1">
        <v>7896011336</v>
      </c>
      <c r="B83977" s="2">
        <v>43106</v>
      </c>
      <c r="C83977" s="1">
        <v>5</v>
      </c>
      <c r="D83977" s="1">
        <v>36</v>
      </c>
      <c r="E83977" s="1">
        <v>236</v>
      </c>
      <c r="F83977" s="1">
        <v>57</v>
      </c>
      <c r="G83977" s="1" t="s">
        <v>0</v>
      </c>
      <c r="I83977" s="1">
        <f t="shared" si="2624"/>
        <v>1180</v>
      </c>
      <c r="J83977" s="1" t="str">
        <f t="shared" si="2625"/>
        <v>Jan</v>
      </c>
      <c r="L83977"/>
    </row>
    <row r="83978" spans="1:12" x14ac:dyDescent="0.3">
      <c r="A83978" s="1">
        <v>5969046418</v>
      </c>
      <c r="B83978" s="2">
        <v>43343</v>
      </c>
      <c r="C83978" s="1">
        <v>5</v>
      </c>
      <c r="D83978" s="1">
        <v>13</v>
      </c>
      <c r="E83978" s="1">
        <v>146</v>
      </c>
      <c r="F83978" s="1">
        <v>58</v>
      </c>
      <c r="G83978" s="1" t="s">
        <v>1</v>
      </c>
      <c r="I83978" s="1">
        <f t="shared" si="2624"/>
        <v>730</v>
      </c>
      <c r="J83978" s="1" t="str">
        <f t="shared" si="2625"/>
        <v>Aug</v>
      </c>
      <c r="L83978"/>
    </row>
    <row r="83979" spans="1:12" x14ac:dyDescent="0.3">
      <c r="A83979" s="1">
        <v>6459836086</v>
      </c>
      <c r="B83979" s="2">
        <v>43213</v>
      </c>
      <c r="C83979" s="1">
        <v>7</v>
      </c>
      <c r="D83979" s="1">
        <v>47</v>
      </c>
      <c r="E83979" s="1">
        <v>98</v>
      </c>
      <c r="F83979" s="1">
        <v>34</v>
      </c>
      <c r="G83979" s="1" t="s">
        <v>1</v>
      </c>
      <c r="I83979" s="1">
        <f t="shared" si="2624"/>
        <v>686</v>
      </c>
      <c r="J83979" s="1" t="str">
        <f t="shared" si="2625"/>
        <v>Apr</v>
      </c>
      <c r="L83979"/>
    </row>
    <row r="83980" spans="1:12" x14ac:dyDescent="0.3">
      <c r="A83980" s="1">
        <v>4617193766</v>
      </c>
      <c r="B83980" s="2">
        <v>43395</v>
      </c>
      <c r="C83980" s="1">
        <v>4</v>
      </c>
      <c r="D83980" s="1">
        <v>40</v>
      </c>
      <c r="E83980" s="1">
        <v>182</v>
      </c>
      <c r="F83980" s="1">
        <v>31</v>
      </c>
      <c r="G83980" s="1" t="s">
        <v>1</v>
      </c>
      <c r="I83980" s="1">
        <f t="shared" si="2624"/>
        <v>728</v>
      </c>
      <c r="J83980" s="1" t="str">
        <f t="shared" si="2625"/>
        <v>Oct</v>
      </c>
      <c r="L83980"/>
    </row>
    <row r="83981" spans="1:12" x14ac:dyDescent="0.3">
      <c r="A83981" s="1">
        <v>3532253933</v>
      </c>
      <c r="B83981" s="2">
        <v>43285</v>
      </c>
      <c r="C83981" s="1">
        <v>3</v>
      </c>
      <c r="D83981" s="1">
        <v>36</v>
      </c>
      <c r="E83981" s="1">
        <v>156</v>
      </c>
      <c r="F83981" s="1">
        <v>58</v>
      </c>
      <c r="G83981" s="1" t="s">
        <v>0</v>
      </c>
      <c r="I83981" s="1">
        <f t="shared" si="2624"/>
        <v>468</v>
      </c>
      <c r="J83981" s="1" t="str">
        <f t="shared" si="2625"/>
        <v>Jul</v>
      </c>
      <c r="L83981"/>
    </row>
    <row r="83982" spans="1:12" x14ac:dyDescent="0.3">
      <c r="A83982" s="1">
        <v>8167155196</v>
      </c>
      <c r="B83982" s="2">
        <v>43347</v>
      </c>
      <c r="C83982" s="1">
        <v>6</v>
      </c>
      <c r="D83982" s="1">
        <v>5</v>
      </c>
      <c r="E83982" s="1">
        <v>104</v>
      </c>
      <c r="F83982" s="1">
        <v>27</v>
      </c>
      <c r="G83982" s="1" t="s">
        <v>1</v>
      </c>
      <c r="I83982" s="1">
        <f t="shared" si="2624"/>
        <v>624</v>
      </c>
      <c r="J83982" s="1" t="str">
        <f t="shared" si="2625"/>
        <v>Sep</v>
      </c>
      <c r="L83982"/>
    </row>
    <row r="83983" spans="1:12" x14ac:dyDescent="0.3">
      <c r="A83983" s="1">
        <v>8410658119</v>
      </c>
      <c r="B83983" s="2">
        <v>43398</v>
      </c>
      <c r="C83983" s="1">
        <v>6</v>
      </c>
      <c r="D83983" s="1">
        <v>49</v>
      </c>
      <c r="E83983" s="1">
        <v>167</v>
      </c>
      <c r="F83983" s="1">
        <v>45</v>
      </c>
      <c r="G83983" s="1" t="s">
        <v>1</v>
      </c>
      <c r="I83983" s="1">
        <f t="shared" si="2624"/>
        <v>1002</v>
      </c>
      <c r="J83983" s="1" t="str">
        <f t="shared" si="2625"/>
        <v>Oct</v>
      </c>
      <c r="L83983"/>
    </row>
    <row r="83984" spans="1:12" x14ac:dyDescent="0.3">
      <c r="A83984" s="1">
        <v>3167712511</v>
      </c>
      <c r="B83984" s="2">
        <v>43289</v>
      </c>
      <c r="C83984" s="1">
        <v>5</v>
      </c>
      <c r="D83984" s="1">
        <v>45</v>
      </c>
      <c r="E83984" s="1">
        <v>142</v>
      </c>
      <c r="F83984" s="1">
        <v>25</v>
      </c>
      <c r="G83984" s="1" t="s">
        <v>1</v>
      </c>
      <c r="I83984" s="1">
        <f t="shared" si="2624"/>
        <v>710</v>
      </c>
      <c r="J83984" s="1" t="str">
        <f t="shared" si="2625"/>
        <v>Jul</v>
      </c>
      <c r="L83984"/>
    </row>
    <row r="83985" spans="1:12" x14ac:dyDescent="0.3">
      <c r="A83985" s="1">
        <v>4091759629</v>
      </c>
      <c r="B83985" s="2">
        <v>43377</v>
      </c>
      <c r="C83985" s="1">
        <v>6</v>
      </c>
      <c r="D83985" s="1">
        <v>32</v>
      </c>
      <c r="E83985" s="1">
        <v>85</v>
      </c>
      <c r="F83985" s="1">
        <v>50</v>
      </c>
      <c r="G83985" s="1" t="s">
        <v>0</v>
      </c>
      <c r="I83985" s="1">
        <f t="shared" si="2624"/>
        <v>510</v>
      </c>
      <c r="J83985" s="1" t="str">
        <f t="shared" si="2625"/>
        <v>Oct</v>
      </c>
      <c r="L83985"/>
    </row>
    <row r="83986" spans="1:12" x14ac:dyDescent="0.3">
      <c r="A83986" s="1">
        <v>6634834245</v>
      </c>
      <c r="B83986" s="2">
        <v>43196</v>
      </c>
      <c r="C83986" s="1">
        <v>4</v>
      </c>
      <c r="D83986" s="1">
        <v>50</v>
      </c>
      <c r="E83986" s="1">
        <v>237</v>
      </c>
      <c r="F83986" s="1">
        <v>57</v>
      </c>
      <c r="G83986" s="1" t="s">
        <v>1</v>
      </c>
      <c r="I83986" s="1">
        <f t="shared" si="2624"/>
        <v>948</v>
      </c>
      <c r="J83986" s="1" t="str">
        <f t="shared" si="2625"/>
        <v>Apr</v>
      </c>
      <c r="L83986"/>
    </row>
    <row r="83987" spans="1:12" x14ac:dyDescent="0.3">
      <c r="A83987" s="1">
        <v>8421621181</v>
      </c>
      <c r="B83987" s="2">
        <v>43158</v>
      </c>
      <c r="C83987" s="1">
        <v>5</v>
      </c>
      <c r="D83987" s="1">
        <v>19</v>
      </c>
      <c r="E83987" s="1">
        <v>242</v>
      </c>
      <c r="F83987" s="1">
        <v>57</v>
      </c>
      <c r="G83987" s="1" t="s">
        <v>0</v>
      </c>
      <c r="I83987" s="1">
        <f t="shared" si="2624"/>
        <v>1210</v>
      </c>
      <c r="J83987" s="1" t="str">
        <f t="shared" si="2625"/>
        <v>Feb</v>
      </c>
      <c r="L83987"/>
    </row>
    <row r="83988" spans="1:12" x14ac:dyDescent="0.3">
      <c r="A83988" s="1">
        <v>8452587112</v>
      </c>
      <c r="B83988" s="2">
        <v>43216</v>
      </c>
      <c r="C83988" s="1">
        <v>6</v>
      </c>
      <c r="D83988" s="1">
        <v>10</v>
      </c>
      <c r="E83988" s="1">
        <v>148</v>
      </c>
      <c r="F83988" s="1">
        <v>41</v>
      </c>
      <c r="G83988" s="1" t="s">
        <v>0</v>
      </c>
      <c r="I83988" s="1">
        <f t="shared" si="2624"/>
        <v>888</v>
      </c>
      <c r="J83988" s="1" t="str">
        <f t="shared" si="2625"/>
        <v>Apr</v>
      </c>
      <c r="L83988"/>
    </row>
    <row r="83989" spans="1:12" x14ac:dyDescent="0.3">
      <c r="A83989" s="1">
        <v>1043735267</v>
      </c>
      <c r="B83989" s="2">
        <v>43193</v>
      </c>
      <c r="C83989" s="1">
        <v>6</v>
      </c>
      <c r="D83989" s="1">
        <v>18</v>
      </c>
      <c r="E83989" s="1">
        <v>105</v>
      </c>
      <c r="F83989" s="1">
        <v>27</v>
      </c>
      <c r="G83989" s="1" t="s">
        <v>0</v>
      </c>
      <c r="I83989" s="1">
        <f t="shared" si="2624"/>
        <v>630</v>
      </c>
      <c r="J83989" s="1" t="str">
        <f t="shared" si="2625"/>
        <v>Apr</v>
      </c>
      <c r="L83989"/>
    </row>
    <row r="83990" spans="1:12" x14ac:dyDescent="0.3">
      <c r="A83990" s="1">
        <v>1393501567</v>
      </c>
      <c r="B83990" s="2">
        <v>43183</v>
      </c>
      <c r="C83990" s="1">
        <v>1</v>
      </c>
      <c r="D83990" s="1">
        <v>23</v>
      </c>
      <c r="E83990" s="1">
        <v>75</v>
      </c>
      <c r="F83990" s="1">
        <v>62</v>
      </c>
      <c r="G83990" s="1" t="s">
        <v>0</v>
      </c>
      <c r="I83990" s="1">
        <f t="shared" si="2624"/>
        <v>75</v>
      </c>
      <c r="J83990" s="1" t="str">
        <f t="shared" si="2625"/>
        <v>Mar</v>
      </c>
      <c r="L83990"/>
    </row>
    <row r="83991" spans="1:12" x14ac:dyDescent="0.3">
      <c r="A83991" s="1">
        <v>2551181887</v>
      </c>
      <c r="B83991" s="2">
        <v>43272</v>
      </c>
      <c r="C83991" s="1">
        <v>6</v>
      </c>
      <c r="D83991" s="1">
        <v>50</v>
      </c>
      <c r="E83991" s="1">
        <v>162</v>
      </c>
      <c r="F83991" s="1">
        <v>26</v>
      </c>
      <c r="G83991" s="1" t="s">
        <v>0</v>
      </c>
      <c r="I83991" s="1">
        <f t="shared" si="2624"/>
        <v>972</v>
      </c>
      <c r="J83991" s="1" t="str">
        <f t="shared" si="2625"/>
        <v>Jun</v>
      </c>
      <c r="L83991"/>
    </row>
    <row r="83992" spans="1:12" x14ac:dyDescent="0.3">
      <c r="A83992" s="1">
        <v>8970423362</v>
      </c>
      <c r="B83992" s="2">
        <v>43258</v>
      </c>
      <c r="C83992" s="1">
        <v>2</v>
      </c>
      <c r="D83992" s="1">
        <v>43</v>
      </c>
      <c r="E83992" s="1">
        <v>126</v>
      </c>
      <c r="F83992" s="1">
        <v>43</v>
      </c>
      <c r="G83992" s="1" t="s">
        <v>1</v>
      </c>
      <c r="I83992" s="1">
        <f t="shared" si="2624"/>
        <v>252</v>
      </c>
      <c r="J83992" s="1" t="str">
        <f t="shared" si="2625"/>
        <v>Jun</v>
      </c>
      <c r="L83992"/>
    </row>
    <row r="83993" spans="1:12" x14ac:dyDescent="0.3">
      <c r="A83993" s="1">
        <v>4623419045</v>
      </c>
      <c r="B83993" s="2">
        <v>43144</v>
      </c>
      <c r="C83993" s="1">
        <v>6</v>
      </c>
      <c r="D83993" s="1">
        <v>25</v>
      </c>
      <c r="E83993" s="1">
        <v>249</v>
      </c>
      <c r="F83993" s="1">
        <v>61</v>
      </c>
      <c r="G83993" s="1" t="s">
        <v>0</v>
      </c>
      <c r="I83993" s="1">
        <f t="shared" si="2624"/>
        <v>1494</v>
      </c>
      <c r="J83993" s="1" t="str">
        <f t="shared" si="2625"/>
        <v>Feb</v>
      </c>
      <c r="L83993"/>
    </row>
    <row r="83994" spans="1:12" x14ac:dyDescent="0.3">
      <c r="A83994" s="1">
        <v>6799723857</v>
      </c>
      <c r="B83994" s="2">
        <v>43404</v>
      </c>
      <c r="C83994" s="1">
        <v>1</v>
      </c>
      <c r="D83994" s="1">
        <v>15</v>
      </c>
      <c r="E83994" s="1">
        <v>209</v>
      </c>
      <c r="F83994" s="1">
        <v>34</v>
      </c>
      <c r="G83994" s="1" t="s">
        <v>1</v>
      </c>
      <c r="I83994" s="1">
        <f t="shared" si="2624"/>
        <v>209</v>
      </c>
      <c r="J83994" s="1" t="str">
        <f t="shared" si="2625"/>
        <v>Oct</v>
      </c>
      <c r="L83994"/>
    </row>
    <row r="83995" spans="1:12" x14ac:dyDescent="0.3">
      <c r="A83995" s="1">
        <v>358870534</v>
      </c>
      <c r="B83995" s="2">
        <v>43186</v>
      </c>
      <c r="C83995" s="1">
        <v>5</v>
      </c>
      <c r="D83995" s="1">
        <v>25</v>
      </c>
      <c r="E83995" s="1">
        <v>241</v>
      </c>
      <c r="F83995" s="1">
        <v>45</v>
      </c>
      <c r="G83995" s="1" t="s">
        <v>1</v>
      </c>
      <c r="I83995" s="1">
        <f t="shared" si="2624"/>
        <v>1205</v>
      </c>
      <c r="J83995" s="1" t="str">
        <f t="shared" si="2625"/>
        <v>Mar</v>
      </c>
      <c r="L83995"/>
    </row>
    <row r="83996" spans="1:12" x14ac:dyDescent="0.3">
      <c r="A83996" s="1">
        <v>9765406967</v>
      </c>
      <c r="B83996" s="2">
        <v>43320</v>
      </c>
      <c r="C83996" s="1">
        <v>4</v>
      </c>
      <c r="D83996" s="1">
        <v>20</v>
      </c>
      <c r="E83996" s="1">
        <v>99</v>
      </c>
      <c r="F83996" s="1">
        <v>60</v>
      </c>
      <c r="G83996" s="1" t="s">
        <v>0</v>
      </c>
      <c r="I83996" s="1">
        <f t="shared" si="2624"/>
        <v>396</v>
      </c>
      <c r="J83996" s="1" t="str">
        <f t="shared" si="2625"/>
        <v>Aug</v>
      </c>
      <c r="L83996"/>
    </row>
    <row r="83997" spans="1:12" x14ac:dyDescent="0.3">
      <c r="A83997" s="1">
        <v>7639912539</v>
      </c>
      <c r="B83997" s="2">
        <v>43112</v>
      </c>
      <c r="C83997" s="1">
        <v>6</v>
      </c>
      <c r="D83997" s="1">
        <v>5</v>
      </c>
      <c r="E83997" s="1">
        <v>77</v>
      </c>
      <c r="F83997" s="1">
        <v>40</v>
      </c>
      <c r="G83997" s="1" t="s">
        <v>0</v>
      </c>
      <c r="I83997" s="1">
        <f t="shared" si="2624"/>
        <v>462</v>
      </c>
      <c r="J83997" s="1" t="str">
        <f t="shared" si="2625"/>
        <v>Jan</v>
      </c>
      <c r="L83997"/>
    </row>
    <row r="83998" spans="1:12" x14ac:dyDescent="0.3">
      <c r="A83998" s="1">
        <v>6316082320</v>
      </c>
      <c r="B83998" s="2">
        <v>43204</v>
      </c>
      <c r="C83998" s="1">
        <v>7</v>
      </c>
      <c r="D83998" s="1">
        <v>1</v>
      </c>
      <c r="E83998" s="1">
        <v>155</v>
      </c>
      <c r="F83998" s="1">
        <v>60</v>
      </c>
      <c r="G83998" s="1" t="s">
        <v>1</v>
      </c>
      <c r="I83998" s="1">
        <f t="shared" si="2624"/>
        <v>1085</v>
      </c>
      <c r="J83998" s="1" t="str">
        <f t="shared" si="2625"/>
        <v>Apr</v>
      </c>
      <c r="L83998"/>
    </row>
    <row r="83999" spans="1:12" x14ac:dyDescent="0.3">
      <c r="A83999" s="1">
        <v>5047144836</v>
      </c>
      <c r="B83999" s="2">
        <v>43354</v>
      </c>
      <c r="C83999" s="1">
        <v>5</v>
      </c>
      <c r="D83999" s="1">
        <v>42</v>
      </c>
      <c r="E83999" s="1">
        <v>238</v>
      </c>
      <c r="F83999" s="1">
        <v>31</v>
      </c>
      <c r="G83999" s="1" t="s">
        <v>0</v>
      </c>
      <c r="I83999" s="1">
        <f t="shared" si="2624"/>
        <v>1190</v>
      </c>
      <c r="J83999" s="1" t="str">
        <f t="shared" si="2625"/>
        <v>Sep</v>
      </c>
      <c r="L83999"/>
    </row>
    <row r="84000" spans="1:12" x14ac:dyDescent="0.3">
      <c r="A84000" s="1">
        <v>2004015497</v>
      </c>
      <c r="B84000" s="2">
        <v>43140</v>
      </c>
      <c r="C84000" s="1">
        <v>2</v>
      </c>
      <c r="D84000" s="1">
        <v>28</v>
      </c>
      <c r="E84000" s="1">
        <v>231</v>
      </c>
      <c r="F84000" s="1">
        <v>64</v>
      </c>
      <c r="G84000" s="1" t="s">
        <v>1</v>
      </c>
      <c r="I84000" s="1">
        <f t="shared" si="2624"/>
        <v>462</v>
      </c>
      <c r="J84000" s="1" t="str">
        <f t="shared" si="2625"/>
        <v>Feb</v>
      </c>
      <c r="L84000"/>
    </row>
    <row r="84001" spans="1:12" x14ac:dyDescent="0.3">
      <c r="A84001" s="1">
        <v>1760344605</v>
      </c>
      <c r="B84001" s="2">
        <v>43117</v>
      </c>
      <c r="C84001" s="1">
        <v>3</v>
      </c>
      <c r="D84001" s="1">
        <v>16</v>
      </c>
      <c r="E84001" s="1">
        <v>198</v>
      </c>
      <c r="F84001" s="1">
        <v>52</v>
      </c>
      <c r="G84001" s="1" t="s">
        <v>1</v>
      </c>
      <c r="I84001" s="1">
        <f t="shared" si="2624"/>
        <v>594</v>
      </c>
      <c r="J84001" s="1" t="str">
        <f t="shared" si="2625"/>
        <v>Jan</v>
      </c>
      <c r="L84001"/>
    </row>
    <row r="84002" spans="1:12" x14ac:dyDescent="0.3">
      <c r="A84002" s="1">
        <v>4801235662</v>
      </c>
      <c r="B84002" s="2">
        <v>43387</v>
      </c>
      <c r="C84002" s="1">
        <v>3</v>
      </c>
      <c r="D84002" s="1">
        <v>27</v>
      </c>
      <c r="E84002" s="1">
        <v>190</v>
      </c>
      <c r="F84002" s="1">
        <v>50</v>
      </c>
      <c r="G84002" s="1" t="s">
        <v>0</v>
      </c>
      <c r="I84002" s="1">
        <f t="shared" si="2624"/>
        <v>570</v>
      </c>
      <c r="J84002" s="1" t="str">
        <f t="shared" si="2625"/>
        <v>Oct</v>
      </c>
      <c r="L84002"/>
    </row>
    <row r="84003" spans="1:12" x14ac:dyDescent="0.3">
      <c r="A84003" s="1">
        <v>8335302715</v>
      </c>
      <c r="B84003" s="2">
        <v>43167</v>
      </c>
      <c r="C84003" s="1">
        <v>6</v>
      </c>
      <c r="D84003" s="1">
        <v>31</v>
      </c>
      <c r="E84003" s="1">
        <v>124</v>
      </c>
      <c r="F84003" s="1">
        <v>26</v>
      </c>
      <c r="G84003" s="1" t="s">
        <v>1</v>
      </c>
      <c r="I84003" s="1">
        <f t="shared" si="2624"/>
        <v>744</v>
      </c>
      <c r="J84003" s="1" t="str">
        <f t="shared" si="2625"/>
        <v>Mar</v>
      </c>
      <c r="L84003"/>
    </row>
    <row r="84004" spans="1:12" x14ac:dyDescent="0.3">
      <c r="A84004" s="1">
        <v>3985355436</v>
      </c>
      <c r="B84004" s="2">
        <v>43261</v>
      </c>
      <c r="C84004" s="1">
        <v>7</v>
      </c>
      <c r="D84004" s="1">
        <v>48</v>
      </c>
      <c r="E84004" s="1">
        <v>203</v>
      </c>
      <c r="F84004" s="1">
        <v>32</v>
      </c>
      <c r="G84004" s="1" t="s">
        <v>1</v>
      </c>
      <c r="I84004" s="1">
        <f t="shared" si="2624"/>
        <v>1421</v>
      </c>
      <c r="J84004" s="1" t="str">
        <f t="shared" si="2625"/>
        <v>Jun</v>
      </c>
      <c r="L84004"/>
    </row>
    <row r="84005" spans="1:12" x14ac:dyDescent="0.3">
      <c r="A84005" s="1">
        <v>6862234749</v>
      </c>
      <c r="B84005" s="2">
        <v>43153</v>
      </c>
      <c r="C84005" s="1">
        <v>5</v>
      </c>
      <c r="D84005" s="1">
        <v>30</v>
      </c>
      <c r="E84005" s="1">
        <v>187</v>
      </c>
      <c r="F84005" s="1">
        <v>55</v>
      </c>
      <c r="G84005" s="1" t="s">
        <v>1</v>
      </c>
      <c r="I84005" s="1">
        <f t="shared" si="2624"/>
        <v>935</v>
      </c>
      <c r="J84005" s="1" t="str">
        <f t="shared" si="2625"/>
        <v>Feb</v>
      </c>
      <c r="L84005"/>
    </row>
    <row r="84006" spans="1:12" x14ac:dyDescent="0.3">
      <c r="A84006" s="1">
        <v>4033257977</v>
      </c>
      <c r="B84006" s="2">
        <v>43198</v>
      </c>
      <c r="C84006" s="1">
        <v>3</v>
      </c>
      <c r="D84006" s="1">
        <v>28</v>
      </c>
      <c r="E84006" s="1">
        <v>211</v>
      </c>
      <c r="F84006" s="1">
        <v>63</v>
      </c>
      <c r="G84006" s="1" t="s">
        <v>1</v>
      </c>
      <c r="I84006" s="1">
        <f t="shared" si="2624"/>
        <v>633</v>
      </c>
      <c r="J84006" s="1" t="str">
        <f t="shared" si="2625"/>
        <v>Apr</v>
      </c>
      <c r="L84006"/>
    </row>
    <row r="84007" spans="1:12" x14ac:dyDescent="0.3">
      <c r="A84007" s="1">
        <v>4089131839</v>
      </c>
      <c r="B84007" s="2">
        <v>43146</v>
      </c>
      <c r="C84007" s="1">
        <v>6</v>
      </c>
      <c r="D84007" s="1">
        <v>13</v>
      </c>
      <c r="E84007" s="1">
        <v>205</v>
      </c>
      <c r="F84007" s="1">
        <v>63</v>
      </c>
      <c r="G84007" s="1" t="s">
        <v>1</v>
      </c>
      <c r="I84007" s="1">
        <f t="shared" si="2624"/>
        <v>1230</v>
      </c>
      <c r="J84007" s="1" t="str">
        <f t="shared" si="2625"/>
        <v>Feb</v>
      </c>
      <c r="L84007"/>
    </row>
    <row r="84008" spans="1:12" x14ac:dyDescent="0.3">
      <c r="A84008" s="1">
        <v>8052596149</v>
      </c>
      <c r="B84008" s="2">
        <v>43173</v>
      </c>
      <c r="C84008" s="1">
        <v>1</v>
      </c>
      <c r="D84008" s="1">
        <v>37</v>
      </c>
      <c r="E84008" s="1">
        <v>101</v>
      </c>
      <c r="F84008" s="1">
        <v>48</v>
      </c>
      <c r="G84008" s="1" t="s">
        <v>0</v>
      </c>
      <c r="I84008" s="1">
        <f t="shared" si="2624"/>
        <v>101</v>
      </c>
      <c r="J84008" s="1" t="str">
        <f t="shared" si="2625"/>
        <v>Mar</v>
      </c>
      <c r="L84008"/>
    </row>
    <row r="84009" spans="1:12" x14ac:dyDescent="0.3">
      <c r="A84009" s="1">
        <v>1530357446</v>
      </c>
      <c r="B84009" s="2">
        <v>43166</v>
      </c>
      <c r="C84009" s="1">
        <v>4</v>
      </c>
      <c r="D84009" s="1">
        <v>35</v>
      </c>
      <c r="E84009" s="1">
        <v>209</v>
      </c>
      <c r="F84009" s="1">
        <v>44</v>
      </c>
      <c r="G84009" s="1" t="s">
        <v>0</v>
      </c>
      <c r="I84009" s="1">
        <f t="shared" si="2624"/>
        <v>836</v>
      </c>
      <c r="J84009" s="1" t="str">
        <f t="shared" si="2625"/>
        <v>Mar</v>
      </c>
      <c r="L84009"/>
    </row>
    <row r="84010" spans="1:12" x14ac:dyDescent="0.3">
      <c r="A84010" s="1">
        <v>9636333084</v>
      </c>
      <c r="B84010" s="2">
        <v>43323</v>
      </c>
      <c r="C84010" s="1">
        <v>3</v>
      </c>
      <c r="D84010" s="1">
        <v>37</v>
      </c>
      <c r="E84010" s="1">
        <v>179</v>
      </c>
      <c r="F84010" s="1">
        <v>43</v>
      </c>
      <c r="G84010" s="1" t="s">
        <v>1</v>
      </c>
      <c r="I84010" s="1">
        <f t="shared" si="2624"/>
        <v>537</v>
      </c>
      <c r="J84010" s="1" t="str">
        <f t="shared" si="2625"/>
        <v>Aug</v>
      </c>
      <c r="L84010"/>
    </row>
    <row r="84011" spans="1:12" x14ac:dyDescent="0.3">
      <c r="A84011" s="1">
        <v>3992671798</v>
      </c>
      <c r="B84011" s="2">
        <v>43168</v>
      </c>
      <c r="C84011" s="1">
        <v>4</v>
      </c>
      <c r="D84011" s="1">
        <v>47</v>
      </c>
      <c r="E84011" s="1">
        <v>227</v>
      </c>
      <c r="F84011" s="1">
        <v>42</v>
      </c>
      <c r="G84011" s="1" t="s">
        <v>1</v>
      </c>
      <c r="I84011" s="1">
        <f t="shared" si="2624"/>
        <v>908</v>
      </c>
      <c r="J84011" s="1" t="str">
        <f t="shared" si="2625"/>
        <v>Mar</v>
      </c>
      <c r="L84011"/>
    </row>
    <row r="84012" spans="1:12" x14ac:dyDescent="0.3">
      <c r="A84012" s="1">
        <v>8235494590</v>
      </c>
      <c r="B84012" s="2">
        <v>43111</v>
      </c>
      <c r="C84012" s="1">
        <v>6</v>
      </c>
      <c r="D84012" s="1">
        <v>26</v>
      </c>
      <c r="E84012" s="1">
        <v>182</v>
      </c>
      <c r="F84012" s="1">
        <v>64</v>
      </c>
      <c r="G84012" s="1" t="s">
        <v>0</v>
      </c>
      <c r="I84012" s="1">
        <f t="shared" si="2624"/>
        <v>1092</v>
      </c>
      <c r="J84012" s="1" t="str">
        <f t="shared" si="2625"/>
        <v>Jan</v>
      </c>
      <c r="L84012"/>
    </row>
    <row r="84013" spans="1:12" x14ac:dyDescent="0.3">
      <c r="A84013" s="1">
        <v>9372131822</v>
      </c>
      <c r="B84013" s="2">
        <v>43238</v>
      </c>
      <c r="C84013" s="1">
        <v>7</v>
      </c>
      <c r="D84013" s="1">
        <v>44</v>
      </c>
      <c r="E84013" s="1">
        <v>195</v>
      </c>
      <c r="F84013" s="1">
        <v>38</v>
      </c>
      <c r="G84013" s="1" t="s">
        <v>1</v>
      </c>
      <c r="I84013" s="1">
        <f t="shared" si="2624"/>
        <v>1365</v>
      </c>
      <c r="J84013" s="1" t="str">
        <f t="shared" si="2625"/>
        <v>May</v>
      </c>
      <c r="L84013"/>
    </row>
    <row r="84014" spans="1:12" x14ac:dyDescent="0.3">
      <c r="A84014" s="1">
        <v>9124398500</v>
      </c>
      <c r="B84014" s="2">
        <v>43235</v>
      </c>
      <c r="C84014" s="1">
        <v>7</v>
      </c>
      <c r="D84014" s="1">
        <v>12</v>
      </c>
      <c r="E84014" s="1">
        <v>125</v>
      </c>
      <c r="F84014" s="1">
        <v>40</v>
      </c>
      <c r="G84014" s="1" t="s">
        <v>1</v>
      </c>
      <c r="I84014" s="1">
        <f t="shared" si="2624"/>
        <v>875</v>
      </c>
      <c r="J84014" s="1" t="str">
        <f t="shared" si="2625"/>
        <v>May</v>
      </c>
      <c r="L84014"/>
    </row>
    <row r="84015" spans="1:12" x14ac:dyDescent="0.3">
      <c r="A84015" s="1">
        <v>8236421317</v>
      </c>
      <c r="B84015" s="2">
        <v>43361</v>
      </c>
      <c r="C84015" s="1">
        <v>4</v>
      </c>
      <c r="D84015" s="1">
        <v>38</v>
      </c>
      <c r="E84015" s="1">
        <v>174</v>
      </c>
      <c r="F84015" s="1">
        <v>60</v>
      </c>
      <c r="G84015" s="1" t="s">
        <v>0</v>
      </c>
      <c r="I84015" s="1">
        <f t="shared" si="2624"/>
        <v>696</v>
      </c>
      <c r="J84015" s="1" t="str">
        <f t="shared" si="2625"/>
        <v>Sep</v>
      </c>
      <c r="L84015"/>
    </row>
    <row r="84016" spans="1:12" x14ac:dyDescent="0.3">
      <c r="A84016" s="1">
        <v>8309604920</v>
      </c>
      <c r="B84016" s="2">
        <v>43255</v>
      </c>
      <c r="C84016" s="1">
        <v>5</v>
      </c>
      <c r="D84016" s="1">
        <v>43</v>
      </c>
      <c r="E84016" s="1">
        <v>111</v>
      </c>
      <c r="F84016" s="1">
        <v>26</v>
      </c>
      <c r="G84016" s="1" t="s">
        <v>1</v>
      </c>
      <c r="I84016" s="1">
        <f t="shared" si="2624"/>
        <v>555</v>
      </c>
      <c r="J84016" s="1" t="str">
        <f t="shared" si="2625"/>
        <v>Jun</v>
      </c>
      <c r="L84016"/>
    </row>
    <row r="84017" spans="1:12" x14ac:dyDescent="0.3">
      <c r="A84017" s="1">
        <v>2772340872</v>
      </c>
      <c r="B84017" s="2">
        <v>43236</v>
      </c>
      <c r="C84017" s="1">
        <v>3</v>
      </c>
      <c r="D84017" s="1">
        <v>14</v>
      </c>
      <c r="E84017" s="1">
        <v>105</v>
      </c>
      <c r="F84017" s="1">
        <v>53</v>
      </c>
      <c r="G84017" s="1" t="s">
        <v>0</v>
      </c>
      <c r="I84017" s="1">
        <f t="shared" si="2624"/>
        <v>315</v>
      </c>
      <c r="J84017" s="1" t="str">
        <f t="shared" si="2625"/>
        <v>May</v>
      </c>
      <c r="L84017"/>
    </row>
    <row r="84018" spans="1:12" x14ac:dyDescent="0.3">
      <c r="A84018" s="1">
        <v>5001120233</v>
      </c>
      <c r="B84018" s="2">
        <v>43176</v>
      </c>
      <c r="C84018" s="1">
        <v>5</v>
      </c>
      <c r="D84018" s="1">
        <v>18</v>
      </c>
      <c r="E84018" s="1">
        <v>95</v>
      </c>
      <c r="F84018" s="1">
        <v>63</v>
      </c>
      <c r="G84018" s="1" t="s">
        <v>0</v>
      </c>
      <c r="I84018" s="1">
        <f t="shared" si="2624"/>
        <v>475</v>
      </c>
      <c r="J84018" s="1" t="str">
        <f t="shared" si="2625"/>
        <v>Mar</v>
      </c>
      <c r="L84018"/>
    </row>
    <row r="84019" spans="1:12" x14ac:dyDescent="0.3">
      <c r="A84019" s="1">
        <v>7380482432</v>
      </c>
      <c r="B84019" s="2">
        <v>43402</v>
      </c>
      <c r="C84019" s="1">
        <v>7</v>
      </c>
      <c r="D84019" s="1">
        <v>14</v>
      </c>
      <c r="E84019" s="1">
        <v>206</v>
      </c>
      <c r="F84019" s="1">
        <v>41</v>
      </c>
      <c r="G84019" s="1" t="s">
        <v>0</v>
      </c>
      <c r="I84019" s="1">
        <f t="shared" si="2624"/>
        <v>1442</v>
      </c>
      <c r="J84019" s="1" t="str">
        <f t="shared" si="2625"/>
        <v>Oct</v>
      </c>
      <c r="L84019"/>
    </row>
    <row r="84020" spans="1:12" x14ac:dyDescent="0.3">
      <c r="A84020" s="1">
        <v>6313362241</v>
      </c>
      <c r="B84020" s="2">
        <v>43302</v>
      </c>
      <c r="C84020" s="1">
        <v>1</v>
      </c>
      <c r="D84020" s="1">
        <v>24</v>
      </c>
      <c r="E84020" s="1">
        <v>192</v>
      </c>
      <c r="F84020" s="1">
        <v>48</v>
      </c>
      <c r="G84020" s="1" t="s">
        <v>0</v>
      </c>
      <c r="I84020" s="1">
        <f t="shared" si="2624"/>
        <v>192</v>
      </c>
      <c r="J84020" s="1" t="str">
        <f t="shared" si="2625"/>
        <v>Jul</v>
      </c>
      <c r="L84020"/>
    </row>
    <row r="84021" spans="1:12" x14ac:dyDescent="0.3">
      <c r="A84021" s="1">
        <v>996692258</v>
      </c>
      <c r="B84021" s="2">
        <v>43257</v>
      </c>
      <c r="C84021" s="1">
        <v>2</v>
      </c>
      <c r="D84021" s="1">
        <v>12</v>
      </c>
      <c r="E84021" s="1">
        <v>199</v>
      </c>
      <c r="F84021" s="1">
        <v>56</v>
      </c>
      <c r="G84021" s="1" t="s">
        <v>0</v>
      </c>
      <c r="I84021" s="1">
        <f t="shared" si="2624"/>
        <v>398</v>
      </c>
      <c r="J84021" s="1" t="str">
        <f t="shared" si="2625"/>
        <v>Jun</v>
      </c>
      <c r="L84021"/>
    </row>
    <row r="84022" spans="1:12" x14ac:dyDescent="0.3">
      <c r="A84022" s="1">
        <v>8871050878</v>
      </c>
      <c r="B84022" s="2">
        <v>43146</v>
      </c>
      <c r="C84022" s="1">
        <v>7</v>
      </c>
      <c r="D84022" s="1">
        <v>32</v>
      </c>
      <c r="E84022" s="1">
        <v>92</v>
      </c>
      <c r="F84022" s="1">
        <v>35</v>
      </c>
      <c r="G84022" s="1" t="s">
        <v>0</v>
      </c>
      <c r="I84022" s="1">
        <f t="shared" si="2624"/>
        <v>644</v>
      </c>
      <c r="J84022" s="1" t="str">
        <f t="shared" si="2625"/>
        <v>Feb</v>
      </c>
      <c r="L84022"/>
    </row>
    <row r="84023" spans="1:12" x14ac:dyDescent="0.3">
      <c r="A84023" s="1">
        <v>3828582400</v>
      </c>
      <c r="B84023" s="2">
        <v>43409</v>
      </c>
      <c r="C84023" s="1">
        <v>3</v>
      </c>
      <c r="D84023" s="1">
        <v>36</v>
      </c>
      <c r="E84023" s="1">
        <v>86</v>
      </c>
      <c r="F84023" s="1">
        <v>54</v>
      </c>
      <c r="G84023" s="1" t="s">
        <v>1</v>
      </c>
      <c r="I84023" s="1">
        <f t="shared" si="2624"/>
        <v>258</v>
      </c>
      <c r="J84023" s="1" t="str">
        <f t="shared" si="2625"/>
        <v>Nov</v>
      </c>
      <c r="L84023"/>
    </row>
    <row r="84024" spans="1:12" x14ac:dyDescent="0.3">
      <c r="A84024" s="1">
        <v>8286782240</v>
      </c>
      <c r="B84024" s="2">
        <v>43274</v>
      </c>
      <c r="C84024" s="1">
        <v>3</v>
      </c>
      <c r="D84024" s="1">
        <v>47</v>
      </c>
      <c r="E84024" s="1">
        <v>214</v>
      </c>
      <c r="F84024" s="1">
        <v>54</v>
      </c>
      <c r="G84024" s="1" t="s">
        <v>1</v>
      </c>
      <c r="I84024" s="1">
        <f t="shared" si="2624"/>
        <v>642</v>
      </c>
      <c r="J84024" s="1" t="str">
        <f t="shared" si="2625"/>
        <v>Jun</v>
      </c>
      <c r="L84024"/>
    </row>
    <row r="84025" spans="1:12" x14ac:dyDescent="0.3">
      <c r="A84025" s="1">
        <v>4727388383</v>
      </c>
      <c r="B84025" s="2">
        <v>43387</v>
      </c>
      <c r="C84025" s="1">
        <v>3</v>
      </c>
      <c r="D84025" s="1">
        <v>26</v>
      </c>
      <c r="E84025" s="1">
        <v>142</v>
      </c>
      <c r="F84025" s="1">
        <v>61</v>
      </c>
      <c r="G84025" s="1" t="s">
        <v>0</v>
      </c>
      <c r="I84025" s="1">
        <f t="shared" si="2624"/>
        <v>426</v>
      </c>
      <c r="J84025" s="1" t="str">
        <f t="shared" si="2625"/>
        <v>Oct</v>
      </c>
      <c r="L84025"/>
    </row>
    <row r="84026" spans="1:12" x14ac:dyDescent="0.3">
      <c r="A84026" s="1">
        <v>3452520439</v>
      </c>
      <c r="B84026" s="2">
        <v>43256</v>
      </c>
      <c r="C84026" s="1">
        <v>2</v>
      </c>
      <c r="D84026" s="1">
        <v>50</v>
      </c>
      <c r="E84026" s="1">
        <v>201</v>
      </c>
      <c r="F84026" s="1">
        <v>46</v>
      </c>
      <c r="G84026" s="1" t="s">
        <v>1</v>
      </c>
      <c r="I84026" s="1">
        <f t="shared" si="2624"/>
        <v>402</v>
      </c>
      <c r="J84026" s="1" t="str">
        <f t="shared" si="2625"/>
        <v>Jun</v>
      </c>
      <c r="L84026"/>
    </row>
    <row r="84027" spans="1:12" x14ac:dyDescent="0.3">
      <c r="A84027" s="1">
        <v>9731963219</v>
      </c>
      <c r="B84027" s="2">
        <v>43145</v>
      </c>
      <c r="C84027" s="1">
        <v>1</v>
      </c>
      <c r="D84027" s="1">
        <v>33</v>
      </c>
      <c r="E84027" s="1">
        <v>183</v>
      </c>
      <c r="F84027" s="1">
        <v>34</v>
      </c>
      <c r="G84027" s="1" t="s">
        <v>0</v>
      </c>
      <c r="I84027" s="1">
        <f t="shared" si="2624"/>
        <v>183</v>
      </c>
      <c r="J84027" s="1" t="str">
        <f t="shared" si="2625"/>
        <v>Feb</v>
      </c>
      <c r="L84027"/>
    </row>
    <row r="84028" spans="1:12" x14ac:dyDescent="0.3">
      <c r="A84028" s="1">
        <v>9556833366</v>
      </c>
      <c r="B84028" s="2">
        <v>43346</v>
      </c>
      <c r="C84028" s="1">
        <v>2</v>
      </c>
      <c r="D84028" s="1">
        <v>31</v>
      </c>
      <c r="E84028" s="1">
        <v>115</v>
      </c>
      <c r="F84028" s="1">
        <v>58</v>
      </c>
      <c r="G84028" s="1" t="s">
        <v>0</v>
      </c>
      <c r="I84028" s="1">
        <f t="shared" si="2624"/>
        <v>230</v>
      </c>
      <c r="J84028" s="1" t="str">
        <f t="shared" si="2625"/>
        <v>Sep</v>
      </c>
      <c r="L84028"/>
    </row>
    <row r="84029" spans="1:12" x14ac:dyDescent="0.3">
      <c r="A84029" s="1">
        <v>7073419326</v>
      </c>
      <c r="B84029" s="2">
        <v>43254</v>
      </c>
      <c r="C84029" s="1">
        <v>5</v>
      </c>
      <c r="D84029" s="1">
        <v>13</v>
      </c>
      <c r="E84029" s="1">
        <v>157</v>
      </c>
      <c r="F84029" s="1">
        <v>35</v>
      </c>
      <c r="G84029" s="1" t="s">
        <v>0</v>
      </c>
      <c r="I84029" s="1">
        <f t="shared" si="2624"/>
        <v>785</v>
      </c>
      <c r="J84029" s="1" t="str">
        <f t="shared" si="2625"/>
        <v>Jun</v>
      </c>
      <c r="L84029"/>
    </row>
    <row r="84030" spans="1:12" x14ac:dyDescent="0.3">
      <c r="A84030" s="1">
        <v>2246640407</v>
      </c>
      <c r="B84030" s="2">
        <v>43236</v>
      </c>
      <c r="C84030" s="1">
        <v>3</v>
      </c>
      <c r="D84030" s="1">
        <v>3</v>
      </c>
      <c r="E84030" s="1">
        <v>155</v>
      </c>
      <c r="F84030" s="1">
        <v>47</v>
      </c>
      <c r="G84030" s="1" t="s">
        <v>1</v>
      </c>
      <c r="H84030" s="1">
        <v>1</v>
      </c>
      <c r="I84030" s="1">
        <f t="shared" si="2624"/>
        <v>465</v>
      </c>
      <c r="J84030" s="1" t="str">
        <f t="shared" si="2625"/>
        <v>May</v>
      </c>
      <c r="L84030"/>
    </row>
    <row r="84031" spans="1:12" x14ac:dyDescent="0.3">
      <c r="A84031" s="1">
        <v>4022698187</v>
      </c>
      <c r="B84031" s="2">
        <v>43266</v>
      </c>
      <c r="C84031" s="1">
        <v>7</v>
      </c>
      <c r="D84031" s="1">
        <v>38</v>
      </c>
      <c r="E84031" s="1">
        <v>204</v>
      </c>
      <c r="F84031" s="1">
        <v>27</v>
      </c>
      <c r="G84031" s="1" t="s">
        <v>1</v>
      </c>
      <c r="I84031" s="1">
        <f t="shared" si="2624"/>
        <v>1428</v>
      </c>
      <c r="J84031" s="1" t="str">
        <f t="shared" si="2625"/>
        <v>Jun</v>
      </c>
      <c r="L84031"/>
    </row>
    <row r="84032" spans="1:12" x14ac:dyDescent="0.3">
      <c r="A84032" s="1">
        <v>6651452819</v>
      </c>
      <c r="B84032" s="2">
        <v>43117</v>
      </c>
      <c r="C84032" s="1">
        <v>7</v>
      </c>
      <c r="D84032" s="1">
        <v>3</v>
      </c>
      <c r="E84032" s="1">
        <v>97</v>
      </c>
      <c r="F84032" s="1">
        <v>51</v>
      </c>
      <c r="G84032" s="1" t="s">
        <v>0</v>
      </c>
      <c r="I84032" s="1">
        <f t="shared" si="2624"/>
        <v>679</v>
      </c>
      <c r="J84032" s="1" t="str">
        <f t="shared" si="2625"/>
        <v>Jan</v>
      </c>
      <c r="L84032"/>
    </row>
    <row r="84033" spans="1:12" x14ac:dyDescent="0.3">
      <c r="A84033" s="1">
        <v>2904921222</v>
      </c>
      <c r="B84033" s="2">
        <v>43409</v>
      </c>
      <c r="C84033" s="1">
        <v>2</v>
      </c>
      <c r="D84033" s="1">
        <v>23</v>
      </c>
      <c r="E84033" s="1">
        <v>138</v>
      </c>
      <c r="F84033" s="1">
        <v>39</v>
      </c>
      <c r="G84033" s="1" t="s">
        <v>0</v>
      </c>
      <c r="I84033" s="1">
        <f t="shared" si="2624"/>
        <v>276</v>
      </c>
      <c r="J84033" s="1" t="str">
        <f t="shared" si="2625"/>
        <v>Nov</v>
      </c>
      <c r="L84033"/>
    </row>
    <row r="84034" spans="1:12" x14ac:dyDescent="0.3">
      <c r="A84034" s="1">
        <v>5460127351</v>
      </c>
      <c r="B84034" s="2">
        <v>43220</v>
      </c>
      <c r="C84034" s="1">
        <v>3</v>
      </c>
      <c r="D84034" s="1">
        <v>7</v>
      </c>
      <c r="E84034" s="1">
        <v>106</v>
      </c>
      <c r="F84034" s="1">
        <v>51</v>
      </c>
      <c r="G84034" s="1" t="s">
        <v>1</v>
      </c>
      <c r="I84034" s="1">
        <f t="shared" si="2624"/>
        <v>318</v>
      </c>
      <c r="J84034" s="1" t="str">
        <f t="shared" si="2625"/>
        <v>Apr</v>
      </c>
      <c r="L84034"/>
    </row>
    <row r="84035" spans="1:12" x14ac:dyDescent="0.3">
      <c r="A84035" s="1">
        <v>5889083406</v>
      </c>
      <c r="B84035" s="2">
        <v>43402</v>
      </c>
      <c r="C84035" s="1">
        <v>4</v>
      </c>
      <c r="D84035" s="1">
        <v>11</v>
      </c>
      <c r="E84035" s="1">
        <v>173</v>
      </c>
      <c r="F84035" s="1">
        <v>43</v>
      </c>
      <c r="G84035" s="1" t="s">
        <v>1</v>
      </c>
      <c r="I84035" s="1">
        <f t="shared" ref="I84035:I84098" si="2626">E84035*C84035</f>
        <v>692</v>
      </c>
      <c r="J84035" s="1" t="str">
        <f t="shared" ref="J84035:J84098" si="2627">TEXT(B84035,"mmm")</f>
        <v>Oct</v>
      </c>
      <c r="L84035"/>
    </row>
    <row r="84036" spans="1:12" x14ac:dyDescent="0.3">
      <c r="A84036" s="1">
        <v>7896011336</v>
      </c>
      <c r="B84036" s="2">
        <v>43196</v>
      </c>
      <c r="C84036" s="1">
        <v>6</v>
      </c>
      <c r="D84036" s="1">
        <v>26</v>
      </c>
      <c r="E84036" s="1">
        <v>168</v>
      </c>
      <c r="F84036" s="1">
        <v>53</v>
      </c>
      <c r="G84036" s="1" t="s">
        <v>1</v>
      </c>
      <c r="I84036" s="1">
        <f t="shared" si="2626"/>
        <v>1008</v>
      </c>
      <c r="J84036" s="1" t="str">
        <f t="shared" si="2627"/>
        <v>Apr</v>
      </c>
      <c r="L84036"/>
    </row>
    <row r="84037" spans="1:12" x14ac:dyDescent="0.3">
      <c r="A84037" s="1">
        <v>9474201595</v>
      </c>
      <c r="B84037" s="2">
        <v>43168</v>
      </c>
      <c r="C84037" s="1">
        <v>3</v>
      </c>
      <c r="D84037" s="1">
        <v>27</v>
      </c>
      <c r="E84037" s="1">
        <v>248</v>
      </c>
      <c r="F84037" s="1">
        <v>53</v>
      </c>
      <c r="G84037" s="1" t="s">
        <v>1</v>
      </c>
      <c r="I84037" s="1">
        <f t="shared" si="2626"/>
        <v>744</v>
      </c>
      <c r="J84037" s="1" t="str">
        <f t="shared" si="2627"/>
        <v>Mar</v>
      </c>
      <c r="L84037"/>
    </row>
    <row r="84038" spans="1:12" x14ac:dyDescent="0.3">
      <c r="A84038" s="1">
        <v>8078736975</v>
      </c>
      <c r="B84038" s="2">
        <v>43187</v>
      </c>
      <c r="C84038" s="1">
        <v>2</v>
      </c>
      <c r="D84038" s="1">
        <v>19</v>
      </c>
      <c r="E84038" s="1">
        <v>124</v>
      </c>
      <c r="F84038" s="1">
        <v>53</v>
      </c>
      <c r="G84038" s="1" t="s">
        <v>1</v>
      </c>
      <c r="I84038" s="1">
        <f t="shared" si="2626"/>
        <v>248</v>
      </c>
      <c r="J84038" s="1" t="str">
        <f t="shared" si="2627"/>
        <v>Mar</v>
      </c>
      <c r="L84038"/>
    </row>
    <row r="84039" spans="1:12" x14ac:dyDescent="0.3">
      <c r="A84039" s="1">
        <v>2840169215</v>
      </c>
      <c r="B84039" s="2">
        <v>43178</v>
      </c>
      <c r="C84039" s="1">
        <v>3</v>
      </c>
      <c r="D84039" s="1">
        <v>39</v>
      </c>
      <c r="E84039" s="1">
        <v>144</v>
      </c>
      <c r="F84039" s="1">
        <v>65</v>
      </c>
      <c r="G84039" s="1" t="s">
        <v>0</v>
      </c>
      <c r="I84039" s="1">
        <f t="shared" si="2626"/>
        <v>432</v>
      </c>
      <c r="J84039" s="1" t="str">
        <f t="shared" si="2627"/>
        <v>Mar</v>
      </c>
      <c r="L84039"/>
    </row>
    <row r="84040" spans="1:12" x14ac:dyDescent="0.3">
      <c r="A84040" s="1">
        <v>837322014</v>
      </c>
      <c r="B84040" s="2">
        <v>43279</v>
      </c>
      <c r="C84040" s="1">
        <v>2</v>
      </c>
      <c r="D84040" s="1">
        <v>20</v>
      </c>
      <c r="E84040" s="1">
        <v>213</v>
      </c>
      <c r="F84040" s="1">
        <v>34</v>
      </c>
      <c r="G84040" s="1" t="s">
        <v>1</v>
      </c>
      <c r="I84040" s="1">
        <f t="shared" si="2626"/>
        <v>426</v>
      </c>
      <c r="J84040" s="1" t="str">
        <f t="shared" si="2627"/>
        <v>Jun</v>
      </c>
      <c r="L84040"/>
    </row>
    <row r="84041" spans="1:12" x14ac:dyDescent="0.3">
      <c r="A84041" s="1">
        <v>5714376668</v>
      </c>
      <c r="B84041" s="2">
        <v>43174</v>
      </c>
      <c r="C84041" s="1">
        <v>4</v>
      </c>
      <c r="D84041" s="1">
        <v>24</v>
      </c>
      <c r="E84041" s="1">
        <v>128</v>
      </c>
      <c r="F84041" s="1">
        <v>62</v>
      </c>
      <c r="G84041" s="1" t="s">
        <v>1</v>
      </c>
      <c r="I84041" s="1">
        <f t="shared" si="2626"/>
        <v>512</v>
      </c>
      <c r="J84041" s="1" t="str">
        <f t="shared" si="2627"/>
        <v>Mar</v>
      </c>
      <c r="L84041"/>
    </row>
    <row r="84042" spans="1:12" x14ac:dyDescent="0.3">
      <c r="A84042" s="1">
        <v>8975039153</v>
      </c>
      <c r="B84042" s="2">
        <v>43147</v>
      </c>
      <c r="C84042" s="1">
        <v>1</v>
      </c>
      <c r="D84042" s="1">
        <v>46</v>
      </c>
      <c r="E84042" s="1">
        <v>218</v>
      </c>
      <c r="F84042" s="1">
        <v>41</v>
      </c>
      <c r="G84042" s="1" t="s">
        <v>0</v>
      </c>
      <c r="I84042" s="1">
        <f t="shared" si="2626"/>
        <v>218</v>
      </c>
      <c r="J84042" s="1" t="str">
        <f t="shared" si="2627"/>
        <v>Feb</v>
      </c>
      <c r="L84042"/>
    </row>
    <row r="84043" spans="1:12" x14ac:dyDescent="0.3">
      <c r="A84043" s="1">
        <v>5789769055</v>
      </c>
      <c r="B84043" s="2">
        <v>43352</v>
      </c>
      <c r="C84043" s="1">
        <v>7</v>
      </c>
      <c r="D84043" s="1">
        <v>35</v>
      </c>
      <c r="E84043" s="1">
        <v>194</v>
      </c>
      <c r="F84043" s="1">
        <v>34</v>
      </c>
      <c r="G84043" s="1" t="s">
        <v>1</v>
      </c>
      <c r="I84043" s="1">
        <f t="shared" si="2626"/>
        <v>1358</v>
      </c>
      <c r="J84043" s="1" t="str">
        <f t="shared" si="2627"/>
        <v>Sep</v>
      </c>
      <c r="L84043"/>
    </row>
    <row r="84044" spans="1:12" x14ac:dyDescent="0.3">
      <c r="A84044" s="1">
        <v>2834573840</v>
      </c>
      <c r="B84044" s="2">
        <v>43131</v>
      </c>
      <c r="C84044" s="1">
        <v>1</v>
      </c>
      <c r="D84044" s="1">
        <v>48</v>
      </c>
      <c r="E84044" s="1">
        <v>195</v>
      </c>
      <c r="F84044" s="1">
        <v>53</v>
      </c>
      <c r="G84044" s="1" t="s">
        <v>1</v>
      </c>
      <c r="I84044" s="1">
        <f t="shared" si="2626"/>
        <v>195</v>
      </c>
      <c r="J84044" s="1" t="str">
        <f t="shared" si="2627"/>
        <v>Jan</v>
      </c>
      <c r="L84044"/>
    </row>
    <row r="84045" spans="1:12" x14ac:dyDescent="0.3">
      <c r="A84045" s="1">
        <v>3621909877</v>
      </c>
      <c r="B84045" s="2">
        <v>43177</v>
      </c>
      <c r="C84045" s="1">
        <v>2</v>
      </c>
      <c r="D84045" s="1">
        <v>1</v>
      </c>
      <c r="E84045" s="1">
        <v>75</v>
      </c>
      <c r="F84045" s="1">
        <v>33</v>
      </c>
      <c r="G84045" s="1" t="s">
        <v>1</v>
      </c>
      <c r="H84045" s="1">
        <v>1</v>
      </c>
      <c r="I84045" s="1">
        <f t="shared" si="2626"/>
        <v>150</v>
      </c>
      <c r="J84045" s="1" t="str">
        <f t="shared" si="2627"/>
        <v>Mar</v>
      </c>
      <c r="L84045"/>
    </row>
    <row r="84046" spans="1:12" x14ac:dyDescent="0.3">
      <c r="A84046" s="1">
        <v>6048923279</v>
      </c>
      <c r="B84046" s="2">
        <v>43192</v>
      </c>
      <c r="C84046" s="1">
        <v>7</v>
      </c>
      <c r="D84046" s="1">
        <v>24</v>
      </c>
      <c r="E84046" s="1">
        <v>114</v>
      </c>
      <c r="F84046" s="1">
        <v>32</v>
      </c>
      <c r="G84046" s="1" t="s">
        <v>0</v>
      </c>
      <c r="I84046" s="1">
        <f t="shared" si="2626"/>
        <v>798</v>
      </c>
      <c r="J84046" s="1" t="str">
        <f t="shared" si="2627"/>
        <v>Apr</v>
      </c>
      <c r="L84046"/>
    </row>
    <row r="84047" spans="1:12" x14ac:dyDescent="0.3">
      <c r="A84047" s="1">
        <v>143939076</v>
      </c>
      <c r="B84047" s="2">
        <v>43287</v>
      </c>
      <c r="C84047" s="1">
        <v>1</v>
      </c>
      <c r="D84047" s="1">
        <v>32</v>
      </c>
      <c r="E84047" s="1">
        <v>230</v>
      </c>
      <c r="F84047" s="1">
        <v>26</v>
      </c>
      <c r="G84047" s="1" t="s">
        <v>1</v>
      </c>
      <c r="I84047" s="1">
        <f t="shared" si="2626"/>
        <v>230</v>
      </c>
      <c r="J84047" s="1" t="str">
        <f t="shared" si="2627"/>
        <v>Jul</v>
      </c>
      <c r="L84047"/>
    </row>
    <row r="84048" spans="1:12" x14ac:dyDescent="0.3">
      <c r="A84048" s="1">
        <v>8524232560</v>
      </c>
      <c r="B84048" s="2">
        <v>43202</v>
      </c>
      <c r="C84048" s="1">
        <v>6</v>
      </c>
      <c r="D84048" s="1">
        <v>11</v>
      </c>
      <c r="E84048" s="1">
        <v>163</v>
      </c>
      <c r="F84048" s="1">
        <v>45</v>
      </c>
      <c r="G84048" s="1" t="s">
        <v>1</v>
      </c>
      <c r="I84048" s="1">
        <f t="shared" si="2626"/>
        <v>978</v>
      </c>
      <c r="J84048" s="1" t="str">
        <f t="shared" si="2627"/>
        <v>Apr</v>
      </c>
      <c r="L84048"/>
    </row>
    <row r="84049" spans="1:12" x14ac:dyDescent="0.3">
      <c r="A84049" s="1">
        <v>3440140547</v>
      </c>
      <c r="B84049" s="2">
        <v>43213</v>
      </c>
      <c r="C84049" s="1">
        <v>6</v>
      </c>
      <c r="D84049" s="1">
        <v>21</v>
      </c>
      <c r="E84049" s="1">
        <v>227</v>
      </c>
      <c r="F84049" s="1">
        <v>37</v>
      </c>
      <c r="G84049" s="1" t="s">
        <v>1</v>
      </c>
      <c r="I84049" s="1">
        <f t="shared" si="2626"/>
        <v>1362</v>
      </c>
      <c r="J84049" s="1" t="str">
        <f t="shared" si="2627"/>
        <v>Apr</v>
      </c>
      <c r="L84049"/>
    </row>
    <row r="84050" spans="1:12" x14ac:dyDescent="0.3">
      <c r="A84050" s="1">
        <v>9389098106</v>
      </c>
      <c r="B84050" s="2">
        <v>43379</v>
      </c>
      <c r="C84050" s="1">
        <v>7</v>
      </c>
      <c r="D84050" s="1">
        <v>49</v>
      </c>
      <c r="E84050" s="1">
        <v>99</v>
      </c>
      <c r="F84050" s="1">
        <v>55</v>
      </c>
      <c r="G84050" s="1" t="s">
        <v>1</v>
      </c>
      <c r="I84050" s="1">
        <f t="shared" si="2626"/>
        <v>693</v>
      </c>
      <c r="J84050" s="1" t="str">
        <f t="shared" si="2627"/>
        <v>Oct</v>
      </c>
      <c r="L84050"/>
    </row>
    <row r="84051" spans="1:12" x14ac:dyDescent="0.3">
      <c r="A84051" s="1">
        <v>2721819712</v>
      </c>
      <c r="B84051" s="2">
        <v>43363</v>
      </c>
      <c r="C84051" s="1">
        <v>4</v>
      </c>
      <c r="D84051" s="1">
        <v>39</v>
      </c>
      <c r="E84051" s="1">
        <v>105</v>
      </c>
      <c r="F84051" s="1">
        <v>50</v>
      </c>
      <c r="G84051" s="1" t="s">
        <v>1</v>
      </c>
      <c r="H84051" s="1">
        <v>1</v>
      </c>
      <c r="I84051" s="1">
        <f t="shared" si="2626"/>
        <v>420</v>
      </c>
      <c r="J84051" s="1" t="str">
        <f t="shared" si="2627"/>
        <v>Sep</v>
      </c>
      <c r="L84051"/>
    </row>
    <row r="84052" spans="1:12" x14ac:dyDescent="0.3">
      <c r="A84052" s="1">
        <v>4087202143</v>
      </c>
      <c r="B84052" s="2">
        <v>43401</v>
      </c>
      <c r="C84052" s="1">
        <v>2</v>
      </c>
      <c r="D84052" s="1">
        <v>50</v>
      </c>
      <c r="E84052" s="1">
        <v>236</v>
      </c>
      <c r="F84052" s="1">
        <v>55</v>
      </c>
      <c r="G84052" s="1" t="s">
        <v>1</v>
      </c>
      <c r="I84052" s="1">
        <f t="shared" si="2626"/>
        <v>472</v>
      </c>
      <c r="J84052" s="1" t="str">
        <f t="shared" si="2627"/>
        <v>Oct</v>
      </c>
      <c r="L84052"/>
    </row>
    <row r="84053" spans="1:12" x14ac:dyDescent="0.3">
      <c r="A84053" s="1">
        <v>3846535575</v>
      </c>
      <c r="B84053" s="2">
        <v>43412</v>
      </c>
      <c r="C84053" s="1">
        <v>2</v>
      </c>
      <c r="D84053" s="1">
        <v>30</v>
      </c>
      <c r="E84053" s="1">
        <v>196</v>
      </c>
      <c r="F84053" s="1">
        <v>26</v>
      </c>
      <c r="G84053" s="1" t="s">
        <v>0</v>
      </c>
      <c r="I84053" s="1">
        <f t="shared" si="2626"/>
        <v>392</v>
      </c>
      <c r="J84053" s="1" t="str">
        <f t="shared" si="2627"/>
        <v>Nov</v>
      </c>
      <c r="L84053"/>
    </row>
    <row r="84054" spans="1:12" x14ac:dyDescent="0.3">
      <c r="A84054" s="1">
        <v>7711888627</v>
      </c>
      <c r="B84054" s="2">
        <v>43260</v>
      </c>
      <c r="C84054" s="1">
        <v>3</v>
      </c>
      <c r="D84054" s="1">
        <v>32</v>
      </c>
      <c r="E84054" s="1">
        <v>200</v>
      </c>
      <c r="F84054" s="1">
        <v>38</v>
      </c>
      <c r="G84054" s="1" t="s">
        <v>1</v>
      </c>
      <c r="I84054" s="1">
        <f t="shared" si="2626"/>
        <v>600</v>
      </c>
      <c r="J84054" s="1" t="str">
        <f t="shared" si="2627"/>
        <v>Jun</v>
      </c>
      <c r="L84054"/>
    </row>
    <row r="84055" spans="1:12" x14ac:dyDescent="0.3">
      <c r="A84055" s="1">
        <v>1075975735</v>
      </c>
      <c r="B84055" s="2">
        <v>43251</v>
      </c>
      <c r="C84055" s="1">
        <v>1</v>
      </c>
      <c r="D84055" s="1">
        <v>32</v>
      </c>
      <c r="E84055" s="1">
        <v>152</v>
      </c>
      <c r="F84055" s="1">
        <v>61</v>
      </c>
      <c r="G84055" s="1" t="s">
        <v>0</v>
      </c>
      <c r="I84055" s="1">
        <f t="shared" si="2626"/>
        <v>152</v>
      </c>
      <c r="J84055" s="1" t="str">
        <f t="shared" si="2627"/>
        <v>May</v>
      </c>
      <c r="L84055"/>
    </row>
    <row r="84056" spans="1:12" x14ac:dyDescent="0.3">
      <c r="A84056" s="1">
        <v>9578551630</v>
      </c>
      <c r="B84056" s="2">
        <v>43401</v>
      </c>
      <c r="C84056" s="1">
        <v>7</v>
      </c>
      <c r="D84056" s="1">
        <v>43</v>
      </c>
      <c r="E84056" s="1">
        <v>166</v>
      </c>
      <c r="F84056" s="1">
        <v>52</v>
      </c>
      <c r="G84056" s="1" t="s">
        <v>1</v>
      </c>
      <c r="I84056" s="1">
        <f t="shared" si="2626"/>
        <v>1162</v>
      </c>
      <c r="J84056" s="1" t="str">
        <f t="shared" si="2627"/>
        <v>Oct</v>
      </c>
      <c r="L84056"/>
    </row>
    <row r="84057" spans="1:12" x14ac:dyDescent="0.3">
      <c r="A84057" s="1">
        <v>2730960716</v>
      </c>
      <c r="B84057" s="2">
        <v>43373</v>
      </c>
      <c r="C84057" s="1">
        <v>5</v>
      </c>
      <c r="D84057" s="1">
        <v>42</v>
      </c>
      <c r="E84057" s="1">
        <v>156</v>
      </c>
      <c r="F84057" s="1">
        <v>51</v>
      </c>
      <c r="G84057" s="1" t="s">
        <v>1</v>
      </c>
      <c r="I84057" s="1">
        <f t="shared" si="2626"/>
        <v>780</v>
      </c>
      <c r="J84057" s="1" t="str">
        <f t="shared" si="2627"/>
        <v>Sep</v>
      </c>
      <c r="L84057"/>
    </row>
    <row r="84058" spans="1:12" x14ac:dyDescent="0.3">
      <c r="A84058" s="1">
        <v>2702288383</v>
      </c>
      <c r="B84058" s="2">
        <v>43363</v>
      </c>
      <c r="C84058" s="1">
        <v>4</v>
      </c>
      <c r="D84058" s="1">
        <v>33</v>
      </c>
      <c r="E84058" s="1">
        <v>167</v>
      </c>
      <c r="F84058" s="1">
        <v>45</v>
      </c>
      <c r="G84058" s="1" t="s">
        <v>1</v>
      </c>
      <c r="I84058" s="1">
        <f t="shared" si="2626"/>
        <v>668</v>
      </c>
      <c r="J84058" s="1" t="str">
        <f t="shared" si="2627"/>
        <v>Sep</v>
      </c>
      <c r="L84058"/>
    </row>
    <row r="84059" spans="1:12" x14ac:dyDescent="0.3">
      <c r="A84059" s="1">
        <v>4559727007</v>
      </c>
      <c r="B84059" s="2">
        <v>43197</v>
      </c>
      <c r="C84059" s="1">
        <v>2</v>
      </c>
      <c r="D84059" s="1">
        <v>42</v>
      </c>
      <c r="E84059" s="1">
        <v>210</v>
      </c>
      <c r="F84059" s="1">
        <v>47</v>
      </c>
      <c r="G84059" s="1" t="s">
        <v>0</v>
      </c>
      <c r="I84059" s="1">
        <f t="shared" si="2626"/>
        <v>420</v>
      </c>
      <c r="J84059" s="1" t="str">
        <f t="shared" si="2627"/>
        <v>Apr</v>
      </c>
      <c r="L84059"/>
    </row>
    <row r="84060" spans="1:12" x14ac:dyDescent="0.3">
      <c r="A84060" s="1">
        <v>48148555</v>
      </c>
      <c r="B84060" s="2">
        <v>43276</v>
      </c>
      <c r="C84060" s="1">
        <v>2</v>
      </c>
      <c r="D84060" s="1">
        <v>8</v>
      </c>
      <c r="E84060" s="1">
        <v>228</v>
      </c>
      <c r="F84060" s="1">
        <v>60</v>
      </c>
      <c r="G84060" s="1" t="s">
        <v>0</v>
      </c>
      <c r="I84060" s="1">
        <f t="shared" si="2626"/>
        <v>456</v>
      </c>
      <c r="J84060" s="1" t="str">
        <f t="shared" si="2627"/>
        <v>Jun</v>
      </c>
      <c r="L84060"/>
    </row>
    <row r="84061" spans="1:12" x14ac:dyDescent="0.3">
      <c r="A84061" s="1">
        <v>1901419355</v>
      </c>
      <c r="B84061" s="2">
        <v>43403</v>
      </c>
      <c r="C84061" s="1">
        <v>6</v>
      </c>
      <c r="D84061" s="1">
        <v>27</v>
      </c>
      <c r="E84061" s="1">
        <v>159</v>
      </c>
      <c r="F84061" s="1">
        <v>26</v>
      </c>
      <c r="G84061" s="1" t="s">
        <v>0</v>
      </c>
      <c r="I84061" s="1">
        <f t="shared" si="2626"/>
        <v>954</v>
      </c>
      <c r="J84061" s="1" t="str">
        <f t="shared" si="2627"/>
        <v>Oct</v>
      </c>
      <c r="L84061"/>
    </row>
    <row r="84062" spans="1:12" x14ac:dyDescent="0.3">
      <c r="A84062" s="1">
        <v>2445418739</v>
      </c>
      <c r="B84062" s="2">
        <v>43281</v>
      </c>
      <c r="C84062" s="1">
        <v>2</v>
      </c>
      <c r="D84062" s="1">
        <v>28</v>
      </c>
      <c r="E84062" s="1">
        <v>95</v>
      </c>
      <c r="F84062" s="1">
        <v>52</v>
      </c>
      <c r="G84062" s="1" t="s">
        <v>0</v>
      </c>
      <c r="I84062" s="1">
        <f t="shared" si="2626"/>
        <v>190</v>
      </c>
      <c r="J84062" s="1" t="str">
        <f t="shared" si="2627"/>
        <v>Jun</v>
      </c>
      <c r="L84062"/>
    </row>
    <row r="84063" spans="1:12" x14ac:dyDescent="0.3">
      <c r="A84063" s="1">
        <v>9443449919</v>
      </c>
      <c r="B84063" s="2">
        <v>43265</v>
      </c>
      <c r="C84063" s="1">
        <v>3</v>
      </c>
      <c r="D84063" s="1">
        <v>18</v>
      </c>
      <c r="E84063" s="1">
        <v>226</v>
      </c>
      <c r="F84063" s="1">
        <v>31</v>
      </c>
      <c r="G84063" s="1" t="s">
        <v>0</v>
      </c>
      <c r="I84063" s="1">
        <f t="shared" si="2626"/>
        <v>678</v>
      </c>
      <c r="J84063" s="1" t="str">
        <f t="shared" si="2627"/>
        <v>Jun</v>
      </c>
      <c r="L84063"/>
    </row>
    <row r="84064" spans="1:12" x14ac:dyDescent="0.3">
      <c r="A84064" s="1">
        <v>6530666966</v>
      </c>
      <c r="B84064" s="2">
        <v>43125</v>
      </c>
      <c r="C84064" s="1">
        <v>3</v>
      </c>
      <c r="D84064" s="1">
        <v>29</v>
      </c>
      <c r="E84064" s="1">
        <v>197</v>
      </c>
      <c r="F84064" s="1">
        <v>47</v>
      </c>
      <c r="G84064" s="1" t="s">
        <v>0</v>
      </c>
      <c r="I84064" s="1">
        <f t="shared" si="2626"/>
        <v>591</v>
      </c>
      <c r="J84064" s="1" t="str">
        <f t="shared" si="2627"/>
        <v>Jan</v>
      </c>
      <c r="L84064"/>
    </row>
    <row r="84065" spans="1:12" x14ac:dyDescent="0.3">
      <c r="A84065" s="1">
        <v>2133997962</v>
      </c>
      <c r="B84065" s="2">
        <v>43283</v>
      </c>
      <c r="C84065" s="1">
        <v>6</v>
      </c>
      <c r="D84065" s="1">
        <v>20</v>
      </c>
      <c r="E84065" s="1">
        <v>185</v>
      </c>
      <c r="F84065" s="1">
        <v>27</v>
      </c>
      <c r="G84065" s="1" t="s">
        <v>0</v>
      </c>
      <c r="I84065" s="1">
        <f t="shared" si="2626"/>
        <v>1110</v>
      </c>
      <c r="J84065" s="1" t="str">
        <f t="shared" si="2627"/>
        <v>Jul</v>
      </c>
      <c r="L84065"/>
    </row>
    <row r="84066" spans="1:12" x14ac:dyDescent="0.3">
      <c r="A84066" s="1">
        <v>2507349964</v>
      </c>
      <c r="B84066" s="2">
        <v>43171</v>
      </c>
      <c r="C84066" s="1">
        <v>5</v>
      </c>
      <c r="D84066" s="1">
        <v>11</v>
      </c>
      <c r="E84066" s="1">
        <v>219</v>
      </c>
      <c r="F84066" s="1">
        <v>43</v>
      </c>
      <c r="G84066" s="1" t="s">
        <v>1</v>
      </c>
      <c r="I84066" s="1">
        <f t="shared" si="2626"/>
        <v>1095</v>
      </c>
      <c r="J84066" s="1" t="str">
        <f t="shared" si="2627"/>
        <v>Mar</v>
      </c>
      <c r="L84066"/>
    </row>
    <row r="84067" spans="1:12" x14ac:dyDescent="0.3">
      <c r="A84067" s="1">
        <v>9798137051</v>
      </c>
      <c r="B84067" s="2">
        <v>43314</v>
      </c>
      <c r="C84067" s="1">
        <v>5</v>
      </c>
      <c r="D84067" s="1">
        <v>9</v>
      </c>
      <c r="E84067" s="1">
        <v>183</v>
      </c>
      <c r="F84067" s="1">
        <v>47</v>
      </c>
      <c r="G84067" s="1" t="s">
        <v>1</v>
      </c>
      <c r="I84067" s="1">
        <f t="shared" si="2626"/>
        <v>915</v>
      </c>
      <c r="J84067" s="1" t="str">
        <f t="shared" si="2627"/>
        <v>Aug</v>
      </c>
      <c r="L84067"/>
    </row>
    <row r="84068" spans="1:12" x14ac:dyDescent="0.3">
      <c r="A84068" s="1">
        <v>6707318888</v>
      </c>
      <c r="B84068" s="2">
        <v>43387</v>
      </c>
      <c r="C84068" s="1">
        <v>5</v>
      </c>
      <c r="D84068" s="1">
        <v>45</v>
      </c>
      <c r="E84068" s="1">
        <v>159</v>
      </c>
      <c r="F84068" s="1">
        <v>28</v>
      </c>
      <c r="G84068" s="1" t="s">
        <v>0</v>
      </c>
      <c r="I84068" s="1">
        <f t="shared" si="2626"/>
        <v>795</v>
      </c>
      <c r="J84068" s="1" t="str">
        <f t="shared" si="2627"/>
        <v>Oct</v>
      </c>
      <c r="L84068"/>
    </row>
    <row r="84069" spans="1:12" x14ac:dyDescent="0.3">
      <c r="A84069" s="1">
        <v>5374031201</v>
      </c>
      <c r="B84069" s="2">
        <v>43298</v>
      </c>
      <c r="C84069" s="1">
        <v>3</v>
      </c>
      <c r="D84069" s="1">
        <v>31</v>
      </c>
      <c r="E84069" s="1">
        <v>129</v>
      </c>
      <c r="F84069" s="1">
        <v>46</v>
      </c>
      <c r="G84069" s="1" t="s">
        <v>1</v>
      </c>
      <c r="I84069" s="1">
        <f t="shared" si="2626"/>
        <v>387</v>
      </c>
      <c r="J84069" s="1" t="str">
        <f t="shared" si="2627"/>
        <v>Jul</v>
      </c>
      <c r="L84069"/>
    </row>
    <row r="84070" spans="1:12" x14ac:dyDescent="0.3">
      <c r="A84070" s="1">
        <v>7600677628</v>
      </c>
      <c r="B84070" s="2">
        <v>43324</v>
      </c>
      <c r="C84070" s="1">
        <v>6</v>
      </c>
      <c r="D84070" s="1">
        <v>26</v>
      </c>
      <c r="E84070" s="1">
        <v>97</v>
      </c>
      <c r="F84070" s="1">
        <v>64</v>
      </c>
      <c r="G84070" s="1" t="s">
        <v>1</v>
      </c>
      <c r="I84070" s="1">
        <f t="shared" si="2626"/>
        <v>582</v>
      </c>
      <c r="J84070" s="1" t="str">
        <f t="shared" si="2627"/>
        <v>Aug</v>
      </c>
      <c r="L84070"/>
    </row>
    <row r="84071" spans="1:12" x14ac:dyDescent="0.3">
      <c r="A84071" s="1">
        <v>6786555411</v>
      </c>
      <c r="B84071" s="2">
        <v>43232</v>
      </c>
      <c r="C84071" s="1">
        <v>5</v>
      </c>
      <c r="D84071" s="1">
        <v>49</v>
      </c>
      <c r="E84071" s="1">
        <v>229</v>
      </c>
      <c r="F84071" s="1">
        <v>37</v>
      </c>
      <c r="G84071" s="1" t="s">
        <v>0</v>
      </c>
      <c r="H84071" s="1">
        <v>1</v>
      </c>
      <c r="I84071" s="1">
        <f t="shared" si="2626"/>
        <v>1145</v>
      </c>
      <c r="J84071" s="1" t="str">
        <f t="shared" si="2627"/>
        <v>May</v>
      </c>
      <c r="L84071"/>
    </row>
    <row r="84072" spans="1:12" x14ac:dyDescent="0.3">
      <c r="A84072" s="1">
        <v>2445849608</v>
      </c>
      <c r="B84072" s="2">
        <v>43411</v>
      </c>
      <c r="C84072" s="1">
        <v>3</v>
      </c>
      <c r="D84072" s="1">
        <v>43</v>
      </c>
      <c r="E84072" s="1">
        <v>149</v>
      </c>
      <c r="F84072" s="1">
        <v>43</v>
      </c>
      <c r="G84072" s="1" t="s">
        <v>1</v>
      </c>
      <c r="I84072" s="1">
        <f t="shared" si="2626"/>
        <v>447</v>
      </c>
      <c r="J84072" s="1" t="str">
        <f t="shared" si="2627"/>
        <v>Nov</v>
      </c>
      <c r="L84072"/>
    </row>
    <row r="84073" spans="1:12" x14ac:dyDescent="0.3">
      <c r="A84073" s="1">
        <v>5948476340</v>
      </c>
      <c r="B84073" s="2">
        <v>43192</v>
      </c>
      <c r="C84073" s="1">
        <v>5</v>
      </c>
      <c r="D84073" s="1">
        <v>46</v>
      </c>
      <c r="E84073" s="1">
        <v>178</v>
      </c>
      <c r="F84073" s="1">
        <v>34</v>
      </c>
      <c r="G84073" s="1" t="s">
        <v>0</v>
      </c>
      <c r="I84073" s="1">
        <f t="shared" si="2626"/>
        <v>890</v>
      </c>
      <c r="J84073" s="1" t="str">
        <f t="shared" si="2627"/>
        <v>Apr</v>
      </c>
      <c r="L84073"/>
    </row>
    <row r="84074" spans="1:12" x14ac:dyDescent="0.3">
      <c r="A84074" s="1">
        <v>1712841351</v>
      </c>
      <c r="B84074" s="2">
        <v>43326</v>
      </c>
      <c r="C84074" s="1">
        <v>7</v>
      </c>
      <c r="D84074" s="1">
        <v>12</v>
      </c>
      <c r="E84074" s="1">
        <v>77</v>
      </c>
      <c r="F84074" s="1">
        <v>44</v>
      </c>
      <c r="G84074" s="1" t="s">
        <v>1</v>
      </c>
      <c r="I84074" s="1">
        <f t="shared" si="2626"/>
        <v>539</v>
      </c>
      <c r="J84074" s="1" t="str">
        <f t="shared" si="2627"/>
        <v>Aug</v>
      </c>
      <c r="L84074"/>
    </row>
    <row r="84075" spans="1:12" x14ac:dyDescent="0.3">
      <c r="A84075" s="1">
        <v>7663111273</v>
      </c>
      <c r="B84075" s="2">
        <v>43391</v>
      </c>
      <c r="C84075" s="1">
        <v>2</v>
      </c>
      <c r="D84075" s="1">
        <v>20</v>
      </c>
      <c r="E84075" s="1">
        <v>226</v>
      </c>
      <c r="F84075" s="1">
        <v>29</v>
      </c>
      <c r="G84075" s="1" t="s">
        <v>1</v>
      </c>
      <c r="I84075" s="1">
        <f t="shared" si="2626"/>
        <v>452</v>
      </c>
      <c r="J84075" s="1" t="str">
        <f t="shared" si="2627"/>
        <v>Oct</v>
      </c>
      <c r="L84075"/>
    </row>
    <row r="84076" spans="1:12" x14ac:dyDescent="0.3">
      <c r="A84076" s="1">
        <v>8863842973</v>
      </c>
      <c r="B84076" s="2">
        <v>43133</v>
      </c>
      <c r="C84076" s="1">
        <v>1</v>
      </c>
      <c r="D84076" s="1">
        <v>41</v>
      </c>
      <c r="E84076" s="1">
        <v>225</v>
      </c>
      <c r="F84076" s="1">
        <v>65</v>
      </c>
      <c r="G84076" s="1" t="s">
        <v>0</v>
      </c>
      <c r="I84076" s="1">
        <f t="shared" si="2626"/>
        <v>225</v>
      </c>
      <c r="J84076" s="1" t="str">
        <f t="shared" si="2627"/>
        <v>Feb</v>
      </c>
      <c r="L84076"/>
    </row>
    <row r="84077" spans="1:12" x14ac:dyDescent="0.3">
      <c r="A84077" s="1">
        <v>6334852515</v>
      </c>
      <c r="B84077" s="2">
        <v>43167</v>
      </c>
      <c r="C84077" s="1">
        <v>1</v>
      </c>
      <c r="D84077" s="1">
        <v>15</v>
      </c>
      <c r="E84077" s="1">
        <v>188</v>
      </c>
      <c r="F84077" s="1">
        <v>47</v>
      </c>
      <c r="G84077" s="1" t="s">
        <v>1</v>
      </c>
      <c r="I84077" s="1">
        <f t="shared" si="2626"/>
        <v>188</v>
      </c>
      <c r="J84077" s="1" t="str">
        <f t="shared" si="2627"/>
        <v>Mar</v>
      </c>
      <c r="L84077"/>
    </row>
    <row r="84078" spans="1:12" x14ac:dyDescent="0.3">
      <c r="A84078" s="1">
        <v>6623083650</v>
      </c>
      <c r="B84078" s="2">
        <v>43252</v>
      </c>
      <c r="C84078" s="1">
        <v>7</v>
      </c>
      <c r="D84078" s="1">
        <v>8</v>
      </c>
      <c r="E84078" s="1">
        <v>230</v>
      </c>
      <c r="F84078" s="1">
        <v>42</v>
      </c>
      <c r="G84078" s="1" t="s">
        <v>1</v>
      </c>
      <c r="I84078" s="1">
        <f t="shared" si="2626"/>
        <v>1610</v>
      </c>
      <c r="J84078" s="1" t="str">
        <f t="shared" si="2627"/>
        <v>Jun</v>
      </c>
      <c r="L84078"/>
    </row>
    <row r="84079" spans="1:12" x14ac:dyDescent="0.3">
      <c r="A84079" s="1">
        <v>1582501823</v>
      </c>
      <c r="B84079" s="2">
        <v>43138</v>
      </c>
      <c r="C84079" s="1">
        <v>3</v>
      </c>
      <c r="D84079" s="1">
        <v>37</v>
      </c>
      <c r="E84079" s="1">
        <v>161</v>
      </c>
      <c r="F84079" s="1">
        <v>59</v>
      </c>
      <c r="G84079" s="1" t="s">
        <v>1</v>
      </c>
      <c r="I84079" s="1">
        <f t="shared" si="2626"/>
        <v>483</v>
      </c>
      <c r="J84079" s="1" t="str">
        <f t="shared" si="2627"/>
        <v>Feb</v>
      </c>
      <c r="L84079"/>
    </row>
    <row r="84080" spans="1:12" x14ac:dyDescent="0.3">
      <c r="A84080" s="1">
        <v>1887910158</v>
      </c>
      <c r="B84080" s="2">
        <v>43407</v>
      </c>
      <c r="C84080" s="1">
        <v>1</v>
      </c>
      <c r="D84080" s="1">
        <v>4</v>
      </c>
      <c r="E84080" s="1">
        <v>195</v>
      </c>
      <c r="F84080" s="1">
        <v>32</v>
      </c>
      <c r="G84080" s="1" t="s">
        <v>0</v>
      </c>
      <c r="I84080" s="1">
        <f t="shared" si="2626"/>
        <v>195</v>
      </c>
      <c r="J84080" s="1" t="str">
        <f t="shared" si="2627"/>
        <v>Nov</v>
      </c>
      <c r="L84080"/>
    </row>
    <row r="84081" spans="1:12" x14ac:dyDescent="0.3">
      <c r="A84081" s="1">
        <v>5705427131</v>
      </c>
      <c r="B84081" s="2">
        <v>43349</v>
      </c>
      <c r="C84081" s="1">
        <v>5</v>
      </c>
      <c r="D84081" s="1">
        <v>33</v>
      </c>
      <c r="E84081" s="1">
        <v>141</v>
      </c>
      <c r="F84081" s="1">
        <v>54</v>
      </c>
      <c r="G84081" s="1" t="s">
        <v>1</v>
      </c>
      <c r="I84081" s="1">
        <f t="shared" si="2626"/>
        <v>705</v>
      </c>
      <c r="J84081" s="1" t="str">
        <f t="shared" si="2627"/>
        <v>Sep</v>
      </c>
      <c r="L84081"/>
    </row>
    <row r="84082" spans="1:12" x14ac:dyDescent="0.3">
      <c r="A84082" s="1">
        <v>9806446534</v>
      </c>
      <c r="B84082" s="2">
        <v>43348</v>
      </c>
      <c r="C84082" s="1">
        <v>1</v>
      </c>
      <c r="D84082" s="1">
        <v>21</v>
      </c>
      <c r="E84082" s="1">
        <v>214</v>
      </c>
      <c r="F84082" s="1">
        <v>42</v>
      </c>
      <c r="G84082" s="1" t="s">
        <v>1</v>
      </c>
      <c r="I84082" s="1">
        <f t="shared" si="2626"/>
        <v>214</v>
      </c>
      <c r="J84082" s="1" t="str">
        <f t="shared" si="2627"/>
        <v>Sep</v>
      </c>
      <c r="L84082"/>
    </row>
    <row r="84083" spans="1:12" x14ac:dyDescent="0.3">
      <c r="A84083" s="1">
        <v>7599100016</v>
      </c>
      <c r="B84083" s="2">
        <v>43293</v>
      </c>
      <c r="C84083" s="1">
        <v>4</v>
      </c>
      <c r="D84083" s="1">
        <v>4</v>
      </c>
      <c r="E84083" s="1">
        <v>136</v>
      </c>
      <c r="F84083" s="1">
        <v>30</v>
      </c>
      <c r="G84083" s="1" t="s">
        <v>0</v>
      </c>
      <c r="I84083" s="1">
        <f t="shared" si="2626"/>
        <v>544</v>
      </c>
      <c r="J84083" s="1" t="str">
        <f t="shared" si="2627"/>
        <v>Jul</v>
      </c>
      <c r="L84083"/>
    </row>
    <row r="84084" spans="1:12" x14ac:dyDescent="0.3">
      <c r="A84084" s="1">
        <v>568686802</v>
      </c>
      <c r="B84084" s="2">
        <v>43173</v>
      </c>
      <c r="C84084" s="1">
        <v>3</v>
      </c>
      <c r="D84084" s="1">
        <v>37</v>
      </c>
      <c r="E84084" s="1">
        <v>100</v>
      </c>
      <c r="F84084" s="1">
        <v>48</v>
      </c>
      <c r="G84084" s="1" t="s">
        <v>0</v>
      </c>
      <c r="I84084" s="1">
        <f t="shared" si="2626"/>
        <v>300</v>
      </c>
      <c r="J84084" s="1" t="str">
        <f t="shared" si="2627"/>
        <v>Mar</v>
      </c>
      <c r="L84084"/>
    </row>
    <row r="84085" spans="1:12" x14ac:dyDescent="0.3">
      <c r="A84085" s="1">
        <v>8863842973</v>
      </c>
      <c r="B84085" s="2">
        <v>43127</v>
      </c>
      <c r="C84085" s="1">
        <v>6</v>
      </c>
      <c r="D84085" s="1">
        <v>35</v>
      </c>
      <c r="E84085" s="1">
        <v>207</v>
      </c>
      <c r="F84085" s="1">
        <v>44</v>
      </c>
      <c r="G84085" s="1" t="s">
        <v>0</v>
      </c>
      <c r="I84085" s="1">
        <f t="shared" si="2626"/>
        <v>1242</v>
      </c>
      <c r="J84085" s="1" t="str">
        <f t="shared" si="2627"/>
        <v>Jan</v>
      </c>
      <c r="L84085"/>
    </row>
    <row r="84086" spans="1:12" x14ac:dyDescent="0.3">
      <c r="A84086" s="1">
        <v>1641149566</v>
      </c>
      <c r="B84086" s="2">
        <v>43304</v>
      </c>
      <c r="C84086" s="1">
        <v>6</v>
      </c>
      <c r="D84086" s="1">
        <v>29</v>
      </c>
      <c r="E84086" s="1">
        <v>96</v>
      </c>
      <c r="F84086" s="1">
        <v>28</v>
      </c>
      <c r="G84086" s="1" t="s">
        <v>1</v>
      </c>
      <c r="I84086" s="1">
        <f t="shared" si="2626"/>
        <v>576</v>
      </c>
      <c r="J84086" s="1" t="str">
        <f t="shared" si="2627"/>
        <v>Jul</v>
      </c>
      <c r="L84086"/>
    </row>
    <row r="84087" spans="1:12" x14ac:dyDescent="0.3">
      <c r="A84087" s="1">
        <v>1773552694</v>
      </c>
      <c r="B84087" s="2">
        <v>43299</v>
      </c>
      <c r="C84087" s="1">
        <v>5</v>
      </c>
      <c r="D84087" s="1">
        <v>9</v>
      </c>
      <c r="E84087" s="1">
        <v>184</v>
      </c>
      <c r="F84087" s="1">
        <v>62</v>
      </c>
      <c r="G84087" s="1" t="s">
        <v>1</v>
      </c>
      <c r="I84087" s="1">
        <f t="shared" si="2626"/>
        <v>920</v>
      </c>
      <c r="J84087" s="1" t="str">
        <f t="shared" si="2627"/>
        <v>Jul</v>
      </c>
      <c r="L84087"/>
    </row>
    <row r="84088" spans="1:12" x14ac:dyDescent="0.3">
      <c r="A84088" s="1">
        <v>9180225624</v>
      </c>
      <c r="B84088" s="2">
        <v>43313</v>
      </c>
      <c r="C84088" s="1">
        <v>2</v>
      </c>
      <c r="D84088" s="1">
        <v>47</v>
      </c>
      <c r="E84088" s="1">
        <v>200</v>
      </c>
      <c r="F84088" s="1">
        <v>46</v>
      </c>
      <c r="G84088" s="1" t="s">
        <v>1</v>
      </c>
      <c r="I84088" s="1">
        <f t="shared" si="2626"/>
        <v>400</v>
      </c>
      <c r="J84088" s="1" t="str">
        <f t="shared" si="2627"/>
        <v>Aug</v>
      </c>
      <c r="L84088"/>
    </row>
    <row r="84089" spans="1:12" x14ac:dyDescent="0.3">
      <c r="A84089" s="1">
        <v>2953232265</v>
      </c>
      <c r="B84089" s="2">
        <v>43266</v>
      </c>
      <c r="C84089" s="1">
        <v>7</v>
      </c>
      <c r="D84089" s="1">
        <v>41</v>
      </c>
      <c r="E84089" s="1">
        <v>250</v>
      </c>
      <c r="F84089" s="1">
        <v>42</v>
      </c>
      <c r="G84089" s="1" t="s">
        <v>0</v>
      </c>
      <c r="I84089" s="1">
        <f t="shared" si="2626"/>
        <v>1750</v>
      </c>
      <c r="J84089" s="1" t="str">
        <f t="shared" si="2627"/>
        <v>Jun</v>
      </c>
      <c r="L84089"/>
    </row>
    <row r="84090" spans="1:12" x14ac:dyDescent="0.3">
      <c r="A84090" s="1">
        <v>9855845374</v>
      </c>
      <c r="B84090" s="2">
        <v>43277</v>
      </c>
      <c r="C84090" s="1">
        <v>6</v>
      </c>
      <c r="D84090" s="1">
        <v>24</v>
      </c>
      <c r="E84090" s="1">
        <v>159</v>
      </c>
      <c r="F84090" s="1">
        <v>55</v>
      </c>
      <c r="G84090" s="1" t="s">
        <v>1</v>
      </c>
      <c r="I84090" s="1">
        <f t="shared" si="2626"/>
        <v>954</v>
      </c>
      <c r="J84090" s="1" t="str">
        <f t="shared" si="2627"/>
        <v>Jun</v>
      </c>
      <c r="L84090"/>
    </row>
    <row r="84091" spans="1:12" x14ac:dyDescent="0.3">
      <c r="A84091" s="1">
        <v>3833449845</v>
      </c>
      <c r="B84091" s="2">
        <v>43298</v>
      </c>
      <c r="C84091" s="1">
        <v>2</v>
      </c>
      <c r="D84091" s="1">
        <v>20</v>
      </c>
      <c r="E84091" s="1">
        <v>110</v>
      </c>
      <c r="F84091" s="1">
        <v>33</v>
      </c>
      <c r="G84091" s="1" t="s">
        <v>0</v>
      </c>
      <c r="I84091" s="1">
        <f t="shared" si="2626"/>
        <v>220</v>
      </c>
      <c r="J84091" s="1" t="str">
        <f t="shared" si="2627"/>
        <v>Jul</v>
      </c>
      <c r="L84091"/>
    </row>
    <row r="84092" spans="1:12" x14ac:dyDescent="0.3">
      <c r="A84092" s="1">
        <v>9496157599</v>
      </c>
      <c r="B84092" s="2">
        <v>43230</v>
      </c>
      <c r="C84092" s="1">
        <v>4</v>
      </c>
      <c r="D84092" s="1">
        <v>33</v>
      </c>
      <c r="E84092" s="1">
        <v>157</v>
      </c>
      <c r="F84092" s="1">
        <v>64</v>
      </c>
      <c r="G84092" s="1" t="s">
        <v>1</v>
      </c>
      <c r="I84092" s="1">
        <f t="shared" si="2626"/>
        <v>628</v>
      </c>
      <c r="J84092" s="1" t="str">
        <f t="shared" si="2627"/>
        <v>May</v>
      </c>
      <c r="L84092"/>
    </row>
    <row r="84093" spans="1:12" x14ac:dyDescent="0.3">
      <c r="A84093" s="1">
        <v>9726855489</v>
      </c>
      <c r="B84093" s="2">
        <v>43297</v>
      </c>
      <c r="C84093" s="1">
        <v>2</v>
      </c>
      <c r="D84093" s="1">
        <v>39</v>
      </c>
      <c r="E84093" s="1">
        <v>162</v>
      </c>
      <c r="F84093" s="1">
        <v>65</v>
      </c>
      <c r="G84093" s="1" t="s">
        <v>0</v>
      </c>
      <c r="I84093" s="1">
        <f t="shared" si="2626"/>
        <v>324</v>
      </c>
      <c r="J84093" s="1" t="str">
        <f t="shared" si="2627"/>
        <v>Jul</v>
      </c>
      <c r="L84093"/>
    </row>
    <row r="84094" spans="1:12" x14ac:dyDescent="0.3">
      <c r="A84094" s="1">
        <v>4428897359</v>
      </c>
      <c r="B84094" s="2">
        <v>43150</v>
      </c>
      <c r="C84094" s="1">
        <v>3</v>
      </c>
      <c r="D84094" s="1">
        <v>18</v>
      </c>
      <c r="E84094" s="1">
        <v>110</v>
      </c>
      <c r="F84094" s="1">
        <v>38</v>
      </c>
      <c r="G84094" s="1" t="s">
        <v>0</v>
      </c>
      <c r="I84094" s="1">
        <f t="shared" si="2626"/>
        <v>330</v>
      </c>
      <c r="J84094" s="1" t="str">
        <f t="shared" si="2627"/>
        <v>Feb</v>
      </c>
      <c r="L84094"/>
    </row>
    <row r="84095" spans="1:12" x14ac:dyDescent="0.3">
      <c r="A84095" s="1">
        <v>125493037</v>
      </c>
      <c r="B84095" s="2">
        <v>43401</v>
      </c>
      <c r="C84095" s="1">
        <v>6</v>
      </c>
      <c r="D84095" s="1">
        <v>6</v>
      </c>
      <c r="E84095" s="1">
        <v>164</v>
      </c>
      <c r="F84095" s="1">
        <v>58</v>
      </c>
      <c r="G84095" s="1" t="s">
        <v>1</v>
      </c>
      <c r="I84095" s="1">
        <f t="shared" si="2626"/>
        <v>984</v>
      </c>
      <c r="J84095" s="1" t="str">
        <f t="shared" si="2627"/>
        <v>Oct</v>
      </c>
      <c r="L84095"/>
    </row>
    <row r="84096" spans="1:12" x14ac:dyDescent="0.3">
      <c r="A84096" s="1">
        <v>5662039658</v>
      </c>
      <c r="B84096" s="2">
        <v>43344</v>
      </c>
      <c r="C84096" s="1">
        <v>3</v>
      </c>
      <c r="D84096" s="1">
        <v>26</v>
      </c>
      <c r="E84096" s="1">
        <v>174</v>
      </c>
      <c r="F84096" s="1">
        <v>62</v>
      </c>
      <c r="G84096" s="1" t="s">
        <v>1</v>
      </c>
      <c r="I84096" s="1">
        <f t="shared" si="2626"/>
        <v>522</v>
      </c>
      <c r="J84096" s="1" t="str">
        <f t="shared" si="2627"/>
        <v>Sep</v>
      </c>
      <c r="L84096"/>
    </row>
    <row r="84097" spans="1:12" x14ac:dyDescent="0.3">
      <c r="A84097" s="1">
        <v>3704690236</v>
      </c>
      <c r="B84097" s="2">
        <v>43296</v>
      </c>
      <c r="C84097" s="1">
        <v>6</v>
      </c>
      <c r="D84097" s="1">
        <v>22</v>
      </c>
      <c r="E84097" s="1">
        <v>110</v>
      </c>
      <c r="F84097" s="1">
        <v>51</v>
      </c>
      <c r="G84097" s="1" t="s">
        <v>0</v>
      </c>
      <c r="I84097" s="1">
        <f t="shared" si="2626"/>
        <v>660</v>
      </c>
      <c r="J84097" s="1" t="str">
        <f t="shared" si="2627"/>
        <v>Jul</v>
      </c>
      <c r="L84097"/>
    </row>
    <row r="84098" spans="1:12" x14ac:dyDescent="0.3">
      <c r="A84098" s="1">
        <v>2959155661</v>
      </c>
      <c r="B84098" s="2">
        <v>43180</v>
      </c>
      <c r="C84098" s="1">
        <v>1</v>
      </c>
      <c r="D84098" s="1">
        <v>42</v>
      </c>
      <c r="E84098" s="1">
        <v>103</v>
      </c>
      <c r="F84098" s="1">
        <v>45</v>
      </c>
      <c r="G84098" s="1" t="s">
        <v>1</v>
      </c>
      <c r="I84098" s="1">
        <f t="shared" si="2626"/>
        <v>103</v>
      </c>
      <c r="J84098" s="1" t="str">
        <f t="shared" si="2627"/>
        <v>Mar</v>
      </c>
      <c r="L84098"/>
    </row>
    <row r="84099" spans="1:12" x14ac:dyDescent="0.3">
      <c r="A84099" s="1">
        <v>3957901421</v>
      </c>
      <c r="B84099" s="2">
        <v>43352</v>
      </c>
      <c r="C84099" s="1">
        <v>4</v>
      </c>
      <c r="D84099" s="1">
        <v>26</v>
      </c>
      <c r="E84099" s="1">
        <v>232</v>
      </c>
      <c r="F84099" s="1">
        <v>41</v>
      </c>
      <c r="G84099" s="1" t="s">
        <v>0</v>
      </c>
      <c r="I84099" s="1">
        <f t="shared" ref="I84099:I84162" si="2628">E84099*C84099</f>
        <v>928</v>
      </c>
      <c r="J84099" s="1" t="str">
        <f t="shared" ref="J84099:J84162" si="2629">TEXT(B84099,"mmm")</f>
        <v>Sep</v>
      </c>
      <c r="L84099"/>
    </row>
    <row r="84100" spans="1:12" x14ac:dyDescent="0.3">
      <c r="A84100" s="1">
        <v>6253228951</v>
      </c>
      <c r="B84100" s="2">
        <v>43153</v>
      </c>
      <c r="C84100" s="1">
        <v>5</v>
      </c>
      <c r="D84100" s="1">
        <v>7</v>
      </c>
      <c r="E84100" s="1">
        <v>154</v>
      </c>
      <c r="F84100" s="1">
        <v>27</v>
      </c>
      <c r="G84100" s="1" t="s">
        <v>1</v>
      </c>
      <c r="I84100" s="1">
        <f t="shared" si="2628"/>
        <v>770</v>
      </c>
      <c r="J84100" s="1" t="str">
        <f t="shared" si="2629"/>
        <v>Feb</v>
      </c>
      <c r="L84100"/>
    </row>
    <row r="84101" spans="1:12" x14ac:dyDescent="0.3">
      <c r="A84101" s="1">
        <v>1174579366</v>
      </c>
      <c r="B84101" s="2">
        <v>43394</v>
      </c>
      <c r="C84101" s="1">
        <v>7</v>
      </c>
      <c r="D84101" s="1">
        <v>20</v>
      </c>
      <c r="E84101" s="1">
        <v>128</v>
      </c>
      <c r="F84101" s="1">
        <v>45</v>
      </c>
      <c r="G84101" s="1" t="s">
        <v>1</v>
      </c>
      <c r="I84101" s="1">
        <f t="shared" si="2628"/>
        <v>896</v>
      </c>
      <c r="J84101" s="1" t="str">
        <f t="shared" si="2629"/>
        <v>Oct</v>
      </c>
      <c r="L84101"/>
    </row>
    <row r="84102" spans="1:12" x14ac:dyDescent="0.3">
      <c r="A84102" s="1">
        <v>935791418</v>
      </c>
      <c r="B84102" s="2">
        <v>43142</v>
      </c>
      <c r="C84102" s="1">
        <v>6</v>
      </c>
      <c r="D84102" s="1">
        <v>11</v>
      </c>
      <c r="E84102" s="1">
        <v>213</v>
      </c>
      <c r="F84102" s="1">
        <v>28</v>
      </c>
      <c r="G84102" s="1" t="s">
        <v>0</v>
      </c>
      <c r="I84102" s="1">
        <f t="shared" si="2628"/>
        <v>1278</v>
      </c>
      <c r="J84102" s="1" t="str">
        <f t="shared" si="2629"/>
        <v>Feb</v>
      </c>
      <c r="L84102"/>
    </row>
    <row r="84103" spans="1:12" x14ac:dyDescent="0.3">
      <c r="A84103" s="1">
        <v>3560869110</v>
      </c>
      <c r="B84103" s="2">
        <v>43192</v>
      </c>
      <c r="C84103" s="1">
        <v>1</v>
      </c>
      <c r="D84103" s="1">
        <v>28</v>
      </c>
      <c r="E84103" s="1">
        <v>183</v>
      </c>
      <c r="F84103" s="1">
        <v>64</v>
      </c>
      <c r="G84103" s="1" t="s">
        <v>0</v>
      </c>
      <c r="I84103" s="1">
        <f t="shared" si="2628"/>
        <v>183</v>
      </c>
      <c r="J84103" s="1" t="str">
        <f t="shared" si="2629"/>
        <v>Apr</v>
      </c>
      <c r="L84103"/>
    </row>
    <row r="84104" spans="1:12" x14ac:dyDescent="0.3">
      <c r="A84104" s="1">
        <v>2334631728</v>
      </c>
      <c r="B84104" s="2">
        <v>43242</v>
      </c>
      <c r="C84104" s="1">
        <v>3</v>
      </c>
      <c r="D84104" s="1">
        <v>14</v>
      </c>
      <c r="E84104" s="1">
        <v>141</v>
      </c>
      <c r="F84104" s="1">
        <v>30</v>
      </c>
      <c r="G84104" s="1" t="s">
        <v>0</v>
      </c>
      <c r="I84104" s="1">
        <f t="shared" si="2628"/>
        <v>423</v>
      </c>
      <c r="J84104" s="1" t="str">
        <f t="shared" si="2629"/>
        <v>May</v>
      </c>
      <c r="L84104"/>
    </row>
    <row r="84105" spans="1:12" x14ac:dyDescent="0.3">
      <c r="A84105" s="1">
        <v>3095054505</v>
      </c>
      <c r="B84105" s="2">
        <v>43285</v>
      </c>
      <c r="C84105" s="1">
        <v>7</v>
      </c>
      <c r="D84105" s="1">
        <v>28</v>
      </c>
      <c r="E84105" s="1">
        <v>241</v>
      </c>
      <c r="F84105" s="1">
        <v>46</v>
      </c>
      <c r="G84105" s="1" t="s">
        <v>1</v>
      </c>
      <c r="I84105" s="1">
        <f t="shared" si="2628"/>
        <v>1687</v>
      </c>
      <c r="J84105" s="1" t="str">
        <f t="shared" si="2629"/>
        <v>Jul</v>
      </c>
      <c r="L84105"/>
    </row>
    <row r="84106" spans="1:12" x14ac:dyDescent="0.3">
      <c r="A84106" s="1">
        <v>157042650</v>
      </c>
      <c r="B84106" s="2">
        <v>43230</v>
      </c>
      <c r="C84106" s="1">
        <v>3</v>
      </c>
      <c r="D84106" s="1">
        <v>8</v>
      </c>
      <c r="E84106" s="1">
        <v>216</v>
      </c>
      <c r="F84106" s="1">
        <v>47</v>
      </c>
      <c r="G84106" s="1" t="s">
        <v>0</v>
      </c>
      <c r="I84106" s="1">
        <f t="shared" si="2628"/>
        <v>648</v>
      </c>
      <c r="J84106" s="1" t="str">
        <f t="shared" si="2629"/>
        <v>May</v>
      </c>
      <c r="L84106"/>
    </row>
    <row r="84107" spans="1:12" x14ac:dyDescent="0.3">
      <c r="A84107" s="1">
        <v>1865821438</v>
      </c>
      <c r="B84107" s="2">
        <v>43307</v>
      </c>
      <c r="C84107" s="1">
        <v>4</v>
      </c>
      <c r="D84107" s="1">
        <v>43</v>
      </c>
      <c r="E84107" s="1">
        <v>122</v>
      </c>
      <c r="F84107" s="1">
        <v>42</v>
      </c>
      <c r="G84107" s="1" t="s">
        <v>1</v>
      </c>
      <c r="I84107" s="1">
        <f t="shared" si="2628"/>
        <v>488</v>
      </c>
      <c r="J84107" s="1" t="str">
        <f t="shared" si="2629"/>
        <v>Jul</v>
      </c>
      <c r="L84107"/>
    </row>
    <row r="84108" spans="1:12" x14ac:dyDescent="0.3">
      <c r="A84108" s="1">
        <v>8960439126</v>
      </c>
      <c r="B84108" s="2">
        <v>43227</v>
      </c>
      <c r="C84108" s="1">
        <v>5</v>
      </c>
      <c r="D84108" s="1">
        <v>32</v>
      </c>
      <c r="E84108" s="1">
        <v>246</v>
      </c>
      <c r="F84108" s="1">
        <v>48</v>
      </c>
      <c r="G84108" s="1" t="s">
        <v>1</v>
      </c>
      <c r="I84108" s="1">
        <f t="shared" si="2628"/>
        <v>1230</v>
      </c>
      <c r="J84108" s="1" t="str">
        <f t="shared" si="2629"/>
        <v>May</v>
      </c>
      <c r="L84108"/>
    </row>
    <row r="84109" spans="1:12" x14ac:dyDescent="0.3">
      <c r="A84109" s="1">
        <v>7561607717</v>
      </c>
      <c r="B84109" s="2">
        <v>43209</v>
      </c>
      <c r="C84109" s="1">
        <v>3</v>
      </c>
      <c r="D84109" s="1">
        <v>38</v>
      </c>
      <c r="E84109" s="1">
        <v>108</v>
      </c>
      <c r="F84109" s="1">
        <v>48</v>
      </c>
      <c r="G84109" s="1" t="s">
        <v>0</v>
      </c>
      <c r="I84109" s="1">
        <f t="shared" si="2628"/>
        <v>324</v>
      </c>
      <c r="J84109" s="1" t="str">
        <f t="shared" si="2629"/>
        <v>Apr</v>
      </c>
      <c r="L84109"/>
    </row>
    <row r="84110" spans="1:12" x14ac:dyDescent="0.3">
      <c r="A84110" s="1">
        <v>2557342521</v>
      </c>
      <c r="B84110" s="2">
        <v>43158</v>
      </c>
      <c r="C84110" s="1">
        <v>3</v>
      </c>
      <c r="D84110" s="1">
        <v>29</v>
      </c>
      <c r="E84110" s="1">
        <v>128</v>
      </c>
      <c r="F84110" s="1">
        <v>61</v>
      </c>
      <c r="G84110" s="1" t="s">
        <v>1</v>
      </c>
      <c r="I84110" s="1">
        <f t="shared" si="2628"/>
        <v>384</v>
      </c>
      <c r="J84110" s="1" t="str">
        <f t="shared" si="2629"/>
        <v>Feb</v>
      </c>
      <c r="L84110"/>
    </row>
    <row r="84111" spans="1:12" x14ac:dyDescent="0.3">
      <c r="A84111" s="1">
        <v>5396852682</v>
      </c>
      <c r="B84111" s="2">
        <v>43143</v>
      </c>
      <c r="C84111" s="1">
        <v>3</v>
      </c>
      <c r="D84111" s="1">
        <v>19</v>
      </c>
      <c r="E84111" s="1">
        <v>133</v>
      </c>
      <c r="F84111" s="1">
        <v>36</v>
      </c>
      <c r="G84111" s="1" t="s">
        <v>0</v>
      </c>
      <c r="I84111" s="1">
        <f t="shared" si="2628"/>
        <v>399</v>
      </c>
      <c r="J84111" s="1" t="str">
        <f t="shared" si="2629"/>
        <v>Feb</v>
      </c>
      <c r="L84111"/>
    </row>
    <row r="84112" spans="1:12" x14ac:dyDescent="0.3">
      <c r="A84112" s="1">
        <v>4360625545</v>
      </c>
      <c r="B84112" s="2">
        <v>43310</v>
      </c>
      <c r="C84112" s="1">
        <v>2</v>
      </c>
      <c r="D84112" s="1">
        <v>10</v>
      </c>
      <c r="E84112" s="1">
        <v>125</v>
      </c>
      <c r="F84112" s="1">
        <v>62</v>
      </c>
      <c r="G84112" s="1" t="s">
        <v>0</v>
      </c>
      <c r="I84112" s="1">
        <f t="shared" si="2628"/>
        <v>250</v>
      </c>
      <c r="J84112" s="1" t="str">
        <f t="shared" si="2629"/>
        <v>Jul</v>
      </c>
      <c r="L84112"/>
    </row>
    <row r="84113" spans="1:12" x14ac:dyDescent="0.3">
      <c r="A84113" s="1">
        <v>5295894088</v>
      </c>
      <c r="B84113" s="2">
        <v>43260</v>
      </c>
      <c r="C84113" s="1">
        <v>1</v>
      </c>
      <c r="D84113" s="1">
        <v>37</v>
      </c>
      <c r="E84113" s="1">
        <v>186</v>
      </c>
      <c r="F84113" s="1">
        <v>40</v>
      </c>
      <c r="G84113" s="1" t="s">
        <v>0</v>
      </c>
      <c r="I84113" s="1">
        <f t="shared" si="2628"/>
        <v>186</v>
      </c>
      <c r="J84113" s="1" t="str">
        <f t="shared" si="2629"/>
        <v>Jun</v>
      </c>
      <c r="L84113"/>
    </row>
    <row r="84114" spans="1:12" x14ac:dyDescent="0.3">
      <c r="A84114" s="1">
        <v>7105866446</v>
      </c>
      <c r="B84114" s="2">
        <v>43346</v>
      </c>
      <c r="C84114" s="1">
        <v>3</v>
      </c>
      <c r="D84114" s="1">
        <v>27</v>
      </c>
      <c r="E84114" s="1">
        <v>112</v>
      </c>
      <c r="F84114" s="1">
        <v>55</v>
      </c>
      <c r="G84114" s="1" t="s">
        <v>0</v>
      </c>
      <c r="I84114" s="1">
        <f t="shared" si="2628"/>
        <v>336</v>
      </c>
      <c r="J84114" s="1" t="str">
        <f t="shared" si="2629"/>
        <v>Sep</v>
      </c>
      <c r="L84114"/>
    </row>
    <row r="84115" spans="1:12" x14ac:dyDescent="0.3">
      <c r="A84115" s="1">
        <v>9058619435</v>
      </c>
      <c r="B84115" s="2">
        <v>43169</v>
      </c>
      <c r="C84115" s="1">
        <v>4</v>
      </c>
      <c r="D84115" s="1">
        <v>3</v>
      </c>
      <c r="E84115" s="1">
        <v>203</v>
      </c>
      <c r="F84115" s="1">
        <v>38</v>
      </c>
      <c r="G84115" s="1" t="s">
        <v>1</v>
      </c>
      <c r="I84115" s="1">
        <f t="shared" si="2628"/>
        <v>812</v>
      </c>
      <c r="J84115" s="1" t="str">
        <f t="shared" si="2629"/>
        <v>Mar</v>
      </c>
      <c r="L84115"/>
    </row>
    <row r="84116" spans="1:12" x14ac:dyDescent="0.3">
      <c r="A84116" s="1">
        <v>6296120486</v>
      </c>
      <c r="B84116" s="2">
        <v>43175</v>
      </c>
      <c r="C84116" s="1">
        <v>3</v>
      </c>
      <c r="D84116" s="1">
        <v>22</v>
      </c>
      <c r="E84116" s="1">
        <v>108</v>
      </c>
      <c r="F84116" s="1">
        <v>27</v>
      </c>
      <c r="G84116" s="1" t="s">
        <v>0</v>
      </c>
      <c r="I84116" s="1">
        <f t="shared" si="2628"/>
        <v>324</v>
      </c>
      <c r="J84116" s="1" t="str">
        <f t="shared" si="2629"/>
        <v>Mar</v>
      </c>
      <c r="L84116"/>
    </row>
    <row r="84117" spans="1:12" x14ac:dyDescent="0.3">
      <c r="A84117" s="1">
        <v>561519013</v>
      </c>
      <c r="B84117" s="2">
        <v>43155</v>
      </c>
      <c r="C84117" s="1">
        <v>2</v>
      </c>
      <c r="D84117" s="1">
        <v>34</v>
      </c>
      <c r="E84117" s="1">
        <v>212</v>
      </c>
      <c r="F84117" s="1">
        <v>59</v>
      </c>
      <c r="G84117" s="1" t="s">
        <v>0</v>
      </c>
      <c r="I84117" s="1">
        <f t="shared" si="2628"/>
        <v>424</v>
      </c>
      <c r="J84117" s="1" t="str">
        <f t="shared" si="2629"/>
        <v>Feb</v>
      </c>
      <c r="L84117"/>
    </row>
    <row r="84118" spans="1:12" x14ac:dyDescent="0.3">
      <c r="A84118" s="1">
        <v>5983099396</v>
      </c>
      <c r="B84118" s="2">
        <v>43223</v>
      </c>
      <c r="C84118" s="1">
        <v>3</v>
      </c>
      <c r="D84118" s="1">
        <v>45</v>
      </c>
      <c r="E84118" s="1">
        <v>212</v>
      </c>
      <c r="F84118" s="1">
        <v>43</v>
      </c>
      <c r="G84118" s="1" t="s">
        <v>1</v>
      </c>
      <c r="I84118" s="1">
        <f t="shared" si="2628"/>
        <v>636</v>
      </c>
      <c r="J84118" s="1" t="str">
        <f t="shared" si="2629"/>
        <v>May</v>
      </c>
      <c r="L84118"/>
    </row>
    <row r="84119" spans="1:12" x14ac:dyDescent="0.3">
      <c r="A84119" s="1">
        <v>3123320928</v>
      </c>
      <c r="B84119" s="2">
        <v>43241</v>
      </c>
      <c r="C84119" s="1">
        <v>6</v>
      </c>
      <c r="D84119" s="1">
        <v>50</v>
      </c>
      <c r="E84119" s="1">
        <v>94</v>
      </c>
      <c r="F84119" s="1">
        <v>49</v>
      </c>
      <c r="G84119" s="1" t="s">
        <v>0</v>
      </c>
      <c r="I84119" s="1">
        <f t="shared" si="2628"/>
        <v>564</v>
      </c>
      <c r="J84119" s="1" t="str">
        <f t="shared" si="2629"/>
        <v>May</v>
      </c>
      <c r="L84119"/>
    </row>
    <row r="84120" spans="1:12" x14ac:dyDescent="0.3">
      <c r="A84120" s="1">
        <v>6296120486</v>
      </c>
      <c r="B84120" s="2">
        <v>43392</v>
      </c>
      <c r="C84120" s="1">
        <v>2</v>
      </c>
      <c r="D84120" s="1">
        <v>21</v>
      </c>
      <c r="E84120" s="1">
        <v>156</v>
      </c>
      <c r="F84120" s="1">
        <v>43</v>
      </c>
      <c r="G84120" s="1" t="s">
        <v>1</v>
      </c>
      <c r="I84120" s="1">
        <f t="shared" si="2628"/>
        <v>312</v>
      </c>
      <c r="J84120" s="1" t="str">
        <f t="shared" si="2629"/>
        <v>Oct</v>
      </c>
      <c r="L84120"/>
    </row>
    <row r="84121" spans="1:12" x14ac:dyDescent="0.3">
      <c r="A84121" s="1">
        <v>9966934316</v>
      </c>
      <c r="B84121" s="2">
        <v>43194</v>
      </c>
      <c r="C84121" s="1">
        <v>3</v>
      </c>
      <c r="D84121" s="1">
        <v>21</v>
      </c>
      <c r="E84121" s="1">
        <v>98</v>
      </c>
      <c r="F84121" s="1">
        <v>31</v>
      </c>
      <c r="G84121" s="1" t="s">
        <v>0</v>
      </c>
      <c r="I84121" s="1">
        <f t="shared" si="2628"/>
        <v>294</v>
      </c>
      <c r="J84121" s="1" t="str">
        <f t="shared" si="2629"/>
        <v>Apr</v>
      </c>
      <c r="L84121"/>
    </row>
    <row r="84122" spans="1:12" x14ac:dyDescent="0.3">
      <c r="A84122" s="1">
        <v>4571612532</v>
      </c>
      <c r="B84122" s="2">
        <v>43239</v>
      </c>
      <c r="C84122" s="1">
        <v>6</v>
      </c>
      <c r="D84122" s="1">
        <v>24</v>
      </c>
      <c r="E84122" s="1">
        <v>119</v>
      </c>
      <c r="F84122" s="1">
        <v>28</v>
      </c>
      <c r="G84122" s="1" t="s">
        <v>0</v>
      </c>
      <c r="I84122" s="1">
        <f t="shared" si="2628"/>
        <v>714</v>
      </c>
      <c r="J84122" s="1" t="str">
        <f t="shared" si="2629"/>
        <v>May</v>
      </c>
      <c r="L84122"/>
    </row>
    <row r="84123" spans="1:12" x14ac:dyDescent="0.3">
      <c r="A84123" s="1">
        <v>2740989326</v>
      </c>
      <c r="B84123" s="2">
        <v>43229</v>
      </c>
      <c r="C84123" s="1">
        <v>1</v>
      </c>
      <c r="D84123" s="1">
        <v>10</v>
      </c>
      <c r="E84123" s="1">
        <v>138</v>
      </c>
      <c r="F84123" s="1">
        <v>65</v>
      </c>
      <c r="G84123" s="1" t="s">
        <v>0</v>
      </c>
      <c r="I84123" s="1">
        <f t="shared" si="2628"/>
        <v>138</v>
      </c>
      <c r="J84123" s="1" t="str">
        <f t="shared" si="2629"/>
        <v>May</v>
      </c>
      <c r="L84123"/>
    </row>
    <row r="84124" spans="1:12" x14ac:dyDescent="0.3">
      <c r="A84124" s="1">
        <v>8421621181</v>
      </c>
      <c r="B84124" s="2">
        <v>43369</v>
      </c>
      <c r="C84124" s="1">
        <v>5</v>
      </c>
      <c r="D84124" s="1">
        <v>17</v>
      </c>
      <c r="E84124" s="1">
        <v>88</v>
      </c>
      <c r="F84124" s="1">
        <v>26</v>
      </c>
      <c r="G84124" s="1" t="s">
        <v>1</v>
      </c>
      <c r="H84124" s="1">
        <v>1</v>
      </c>
      <c r="I84124" s="1">
        <f t="shared" si="2628"/>
        <v>440</v>
      </c>
      <c r="J84124" s="1" t="str">
        <f t="shared" si="2629"/>
        <v>Sep</v>
      </c>
      <c r="L84124"/>
    </row>
    <row r="84125" spans="1:12" x14ac:dyDescent="0.3">
      <c r="A84125" s="1">
        <v>5695449405</v>
      </c>
      <c r="B84125" s="2">
        <v>43337</v>
      </c>
      <c r="C84125" s="1">
        <v>5</v>
      </c>
      <c r="D84125" s="1">
        <v>30</v>
      </c>
      <c r="E84125" s="1">
        <v>247</v>
      </c>
      <c r="F84125" s="1">
        <v>56</v>
      </c>
      <c r="G84125" s="1" t="s">
        <v>0</v>
      </c>
      <c r="I84125" s="1">
        <f t="shared" si="2628"/>
        <v>1235</v>
      </c>
      <c r="J84125" s="1" t="str">
        <f t="shared" si="2629"/>
        <v>Aug</v>
      </c>
      <c r="L84125"/>
    </row>
    <row r="84126" spans="1:12" x14ac:dyDescent="0.3">
      <c r="A84126" s="1">
        <v>1250848733</v>
      </c>
      <c r="B84126" s="2">
        <v>43203</v>
      </c>
      <c r="C84126" s="1">
        <v>4</v>
      </c>
      <c r="D84126" s="1">
        <v>19</v>
      </c>
      <c r="E84126" s="1">
        <v>185</v>
      </c>
      <c r="F84126" s="1">
        <v>38</v>
      </c>
      <c r="G84126" s="1" t="s">
        <v>0</v>
      </c>
      <c r="I84126" s="1">
        <f t="shared" si="2628"/>
        <v>740</v>
      </c>
      <c r="J84126" s="1" t="str">
        <f t="shared" si="2629"/>
        <v>Apr</v>
      </c>
      <c r="L84126"/>
    </row>
    <row r="84127" spans="1:12" x14ac:dyDescent="0.3">
      <c r="A84127" s="1">
        <v>2219854280</v>
      </c>
      <c r="B84127" s="2">
        <v>43199</v>
      </c>
      <c r="C84127" s="1">
        <v>1</v>
      </c>
      <c r="D84127" s="1">
        <v>28</v>
      </c>
      <c r="E84127" s="1">
        <v>215</v>
      </c>
      <c r="F84127" s="1">
        <v>55</v>
      </c>
      <c r="G84127" s="1" t="s">
        <v>0</v>
      </c>
      <c r="I84127" s="1">
        <f t="shared" si="2628"/>
        <v>215</v>
      </c>
      <c r="J84127" s="1" t="str">
        <f t="shared" si="2629"/>
        <v>Apr</v>
      </c>
      <c r="L84127"/>
    </row>
    <row r="84128" spans="1:12" x14ac:dyDescent="0.3">
      <c r="A84128" s="1">
        <v>8964812832</v>
      </c>
      <c r="B84128" s="2">
        <v>43113</v>
      </c>
      <c r="C84128" s="1">
        <v>5</v>
      </c>
      <c r="D84128" s="1">
        <v>31</v>
      </c>
      <c r="E84128" s="1">
        <v>159</v>
      </c>
      <c r="F84128" s="1">
        <v>44</v>
      </c>
      <c r="G84128" s="1" t="s">
        <v>1</v>
      </c>
      <c r="I84128" s="1">
        <f t="shared" si="2628"/>
        <v>795</v>
      </c>
      <c r="J84128" s="1" t="str">
        <f t="shared" si="2629"/>
        <v>Jan</v>
      </c>
      <c r="L84128"/>
    </row>
    <row r="84129" spans="1:12" x14ac:dyDescent="0.3">
      <c r="A84129" s="1">
        <v>8942662102</v>
      </c>
      <c r="B84129" s="2">
        <v>43389</v>
      </c>
      <c r="C84129" s="1">
        <v>3</v>
      </c>
      <c r="D84129" s="1">
        <v>40</v>
      </c>
      <c r="E84129" s="1">
        <v>144</v>
      </c>
      <c r="F84129" s="1">
        <v>35</v>
      </c>
      <c r="G84129" s="1" t="s">
        <v>1</v>
      </c>
      <c r="I84129" s="1">
        <f t="shared" si="2628"/>
        <v>432</v>
      </c>
      <c r="J84129" s="1" t="str">
        <f t="shared" si="2629"/>
        <v>Oct</v>
      </c>
      <c r="L84129"/>
    </row>
    <row r="84130" spans="1:12" x14ac:dyDescent="0.3">
      <c r="A84130" s="1">
        <v>247047309</v>
      </c>
      <c r="B84130" s="2">
        <v>43279</v>
      </c>
      <c r="C84130" s="1">
        <v>4</v>
      </c>
      <c r="D84130" s="1">
        <v>32</v>
      </c>
      <c r="E84130" s="1">
        <v>219</v>
      </c>
      <c r="F84130" s="1">
        <v>63</v>
      </c>
      <c r="G84130" s="1" t="s">
        <v>0</v>
      </c>
      <c r="I84130" s="1">
        <f t="shared" si="2628"/>
        <v>876</v>
      </c>
      <c r="J84130" s="1" t="str">
        <f t="shared" si="2629"/>
        <v>Jun</v>
      </c>
      <c r="L84130"/>
    </row>
    <row r="84131" spans="1:12" x14ac:dyDescent="0.3">
      <c r="A84131" s="1">
        <v>3278938836</v>
      </c>
      <c r="B84131" s="2">
        <v>43252</v>
      </c>
      <c r="C84131" s="1">
        <v>7</v>
      </c>
      <c r="D84131" s="1">
        <v>19</v>
      </c>
      <c r="E84131" s="1">
        <v>215</v>
      </c>
      <c r="F84131" s="1">
        <v>49</v>
      </c>
      <c r="G84131" s="1" t="s">
        <v>1</v>
      </c>
      <c r="I84131" s="1">
        <f t="shared" si="2628"/>
        <v>1505</v>
      </c>
      <c r="J84131" s="1" t="str">
        <f t="shared" si="2629"/>
        <v>Jun</v>
      </c>
      <c r="L84131"/>
    </row>
    <row r="84132" spans="1:12" x14ac:dyDescent="0.3">
      <c r="A84132" s="1">
        <v>8974863650</v>
      </c>
      <c r="B84132" s="2">
        <v>43357</v>
      </c>
      <c r="C84132" s="1">
        <v>5</v>
      </c>
      <c r="D84132" s="1">
        <v>10</v>
      </c>
      <c r="E84132" s="1">
        <v>161</v>
      </c>
      <c r="F84132" s="1">
        <v>40</v>
      </c>
      <c r="G84132" s="1" t="s">
        <v>1</v>
      </c>
      <c r="I84132" s="1">
        <f t="shared" si="2628"/>
        <v>805</v>
      </c>
      <c r="J84132" s="1" t="str">
        <f t="shared" si="2629"/>
        <v>Sep</v>
      </c>
      <c r="L84132"/>
    </row>
    <row r="84133" spans="1:12" x14ac:dyDescent="0.3">
      <c r="A84133" s="1">
        <v>5686826854</v>
      </c>
      <c r="B84133" s="2">
        <v>43243</v>
      </c>
      <c r="C84133" s="1">
        <v>1</v>
      </c>
      <c r="D84133" s="1">
        <v>16</v>
      </c>
      <c r="E84133" s="1">
        <v>223</v>
      </c>
      <c r="F84133" s="1">
        <v>59</v>
      </c>
      <c r="G84133" s="1" t="s">
        <v>0</v>
      </c>
      <c r="I84133" s="1">
        <f t="shared" si="2628"/>
        <v>223</v>
      </c>
      <c r="J84133" s="1" t="str">
        <f t="shared" si="2629"/>
        <v>May</v>
      </c>
      <c r="L84133"/>
    </row>
    <row r="84134" spans="1:12" x14ac:dyDescent="0.3">
      <c r="A84134" s="1">
        <v>7784713967</v>
      </c>
      <c r="B84134" s="2">
        <v>43326</v>
      </c>
      <c r="C84134" s="1">
        <v>1</v>
      </c>
      <c r="D84134" s="1">
        <v>34</v>
      </c>
      <c r="E84134" s="1">
        <v>230</v>
      </c>
      <c r="F84134" s="1">
        <v>52</v>
      </c>
      <c r="G84134" s="1" t="s">
        <v>1</v>
      </c>
      <c r="I84134" s="1">
        <f t="shared" si="2628"/>
        <v>230</v>
      </c>
      <c r="J84134" s="1" t="str">
        <f t="shared" si="2629"/>
        <v>Aug</v>
      </c>
      <c r="L84134"/>
    </row>
    <row r="84135" spans="1:12" x14ac:dyDescent="0.3">
      <c r="A84135" s="1">
        <v>94687269</v>
      </c>
      <c r="B84135" s="2">
        <v>43405</v>
      </c>
      <c r="C84135" s="1">
        <v>1</v>
      </c>
      <c r="D84135" s="1">
        <v>26</v>
      </c>
      <c r="E84135" s="1">
        <v>159</v>
      </c>
      <c r="F84135" s="1">
        <v>39</v>
      </c>
      <c r="G84135" s="1" t="s">
        <v>1</v>
      </c>
      <c r="I84135" s="1">
        <f t="shared" si="2628"/>
        <v>159</v>
      </c>
      <c r="J84135" s="1" t="str">
        <f t="shared" si="2629"/>
        <v>Nov</v>
      </c>
      <c r="L84135"/>
    </row>
    <row r="84136" spans="1:12" x14ac:dyDescent="0.3">
      <c r="A84136" s="1">
        <v>2292992825</v>
      </c>
      <c r="B84136" s="2">
        <v>43381</v>
      </c>
      <c r="C84136" s="1">
        <v>5</v>
      </c>
      <c r="D84136" s="1">
        <v>39</v>
      </c>
      <c r="E84136" s="1">
        <v>104</v>
      </c>
      <c r="F84136" s="1">
        <v>62</v>
      </c>
      <c r="G84136" s="1" t="s">
        <v>1</v>
      </c>
      <c r="I84136" s="1">
        <f t="shared" si="2628"/>
        <v>520</v>
      </c>
      <c r="J84136" s="1" t="str">
        <f t="shared" si="2629"/>
        <v>Oct</v>
      </c>
      <c r="L84136"/>
    </row>
    <row r="84137" spans="1:12" x14ac:dyDescent="0.3">
      <c r="A84137" s="1">
        <v>2616437430</v>
      </c>
      <c r="B84137" s="2">
        <v>43260</v>
      </c>
      <c r="C84137" s="1">
        <v>7</v>
      </c>
      <c r="D84137" s="1">
        <v>9</v>
      </c>
      <c r="E84137" s="1">
        <v>125</v>
      </c>
      <c r="F84137" s="1">
        <v>55</v>
      </c>
      <c r="G84137" s="1" t="s">
        <v>1</v>
      </c>
      <c r="I84137" s="1">
        <f t="shared" si="2628"/>
        <v>875</v>
      </c>
      <c r="J84137" s="1" t="str">
        <f t="shared" si="2629"/>
        <v>Jun</v>
      </c>
      <c r="L84137"/>
    </row>
    <row r="84138" spans="1:12" x14ac:dyDescent="0.3">
      <c r="A84138" s="1">
        <v>4161046839</v>
      </c>
      <c r="B84138" s="2">
        <v>43164</v>
      </c>
      <c r="C84138" s="1">
        <v>1</v>
      </c>
      <c r="D84138" s="1">
        <v>25</v>
      </c>
      <c r="E84138" s="1">
        <v>80</v>
      </c>
      <c r="F84138" s="1">
        <v>53</v>
      </c>
      <c r="G84138" s="1" t="s">
        <v>1</v>
      </c>
      <c r="I84138" s="1">
        <f t="shared" si="2628"/>
        <v>80</v>
      </c>
      <c r="J84138" s="1" t="str">
        <f t="shared" si="2629"/>
        <v>Mar</v>
      </c>
      <c r="L84138"/>
    </row>
    <row r="84139" spans="1:12" x14ac:dyDescent="0.3">
      <c r="A84139" s="1">
        <v>8444909769</v>
      </c>
      <c r="B84139" s="2">
        <v>43133</v>
      </c>
      <c r="C84139" s="1">
        <v>2</v>
      </c>
      <c r="D84139" s="1">
        <v>26</v>
      </c>
      <c r="E84139" s="1">
        <v>233</v>
      </c>
      <c r="F84139" s="1">
        <v>45</v>
      </c>
      <c r="G84139" s="1" t="s">
        <v>0</v>
      </c>
      <c r="I84139" s="1">
        <f t="shared" si="2628"/>
        <v>466</v>
      </c>
      <c r="J84139" s="1" t="str">
        <f t="shared" si="2629"/>
        <v>Feb</v>
      </c>
      <c r="L84139"/>
    </row>
    <row r="84140" spans="1:12" x14ac:dyDescent="0.3">
      <c r="A84140" s="1">
        <v>1325852880</v>
      </c>
      <c r="B84140" s="2">
        <v>43128</v>
      </c>
      <c r="C84140" s="1">
        <v>7</v>
      </c>
      <c r="D84140" s="1">
        <v>47</v>
      </c>
      <c r="E84140" s="1">
        <v>248</v>
      </c>
      <c r="F84140" s="1">
        <v>64</v>
      </c>
      <c r="G84140" s="1" t="s">
        <v>0</v>
      </c>
      <c r="I84140" s="1">
        <f t="shared" si="2628"/>
        <v>1736</v>
      </c>
      <c r="J84140" s="1" t="str">
        <f t="shared" si="2629"/>
        <v>Jan</v>
      </c>
      <c r="L84140"/>
    </row>
    <row r="84141" spans="1:12" x14ac:dyDescent="0.3">
      <c r="A84141" s="1">
        <v>5379615597</v>
      </c>
      <c r="B84141" s="2">
        <v>43181</v>
      </c>
      <c r="C84141" s="1">
        <v>5</v>
      </c>
      <c r="D84141" s="1">
        <v>48</v>
      </c>
      <c r="E84141" s="1">
        <v>152</v>
      </c>
      <c r="F84141" s="1">
        <v>59</v>
      </c>
      <c r="G84141" s="1" t="s">
        <v>1</v>
      </c>
      <c r="H84141" s="1">
        <v>1</v>
      </c>
      <c r="I84141" s="1">
        <f t="shared" si="2628"/>
        <v>760</v>
      </c>
      <c r="J84141" s="1" t="str">
        <f t="shared" si="2629"/>
        <v>Mar</v>
      </c>
      <c r="L84141"/>
    </row>
    <row r="84142" spans="1:12" x14ac:dyDescent="0.3">
      <c r="A84142" s="1">
        <v>6348848469</v>
      </c>
      <c r="B84142" s="2">
        <v>43186</v>
      </c>
      <c r="C84142" s="1">
        <v>1</v>
      </c>
      <c r="D84142" s="1">
        <v>45</v>
      </c>
      <c r="E84142" s="1">
        <v>237</v>
      </c>
      <c r="F84142" s="1">
        <v>45</v>
      </c>
      <c r="G84142" s="1" t="s">
        <v>0</v>
      </c>
      <c r="I84142" s="1">
        <f t="shared" si="2628"/>
        <v>237</v>
      </c>
      <c r="J84142" s="1" t="str">
        <f t="shared" si="2629"/>
        <v>Mar</v>
      </c>
      <c r="L84142"/>
    </row>
    <row r="84143" spans="1:12" x14ac:dyDescent="0.3">
      <c r="A84143" s="1">
        <v>792381882</v>
      </c>
      <c r="B84143" s="2">
        <v>43244</v>
      </c>
      <c r="C84143" s="1">
        <v>7</v>
      </c>
      <c r="D84143" s="1">
        <v>23</v>
      </c>
      <c r="E84143" s="1">
        <v>217</v>
      </c>
      <c r="F84143" s="1">
        <v>65</v>
      </c>
      <c r="G84143" s="1" t="s">
        <v>1</v>
      </c>
      <c r="I84143" s="1">
        <f t="shared" si="2628"/>
        <v>1519</v>
      </c>
      <c r="J84143" s="1" t="str">
        <f t="shared" si="2629"/>
        <v>May</v>
      </c>
      <c r="L84143"/>
    </row>
    <row r="84144" spans="1:12" x14ac:dyDescent="0.3">
      <c r="A84144" s="1">
        <v>2452555215</v>
      </c>
      <c r="B84144" s="2">
        <v>43261</v>
      </c>
      <c r="C84144" s="1">
        <v>7</v>
      </c>
      <c r="D84144" s="1">
        <v>3</v>
      </c>
      <c r="E84144" s="1">
        <v>138</v>
      </c>
      <c r="F84144" s="1">
        <v>57</v>
      </c>
      <c r="G84144" s="1" t="s">
        <v>0</v>
      </c>
      <c r="I84144" s="1">
        <f t="shared" si="2628"/>
        <v>966</v>
      </c>
      <c r="J84144" s="1" t="str">
        <f t="shared" si="2629"/>
        <v>Jun</v>
      </c>
      <c r="L84144"/>
    </row>
    <row r="84145" spans="1:12" x14ac:dyDescent="0.3">
      <c r="A84145" s="1">
        <v>9409540542</v>
      </c>
      <c r="B84145" s="2">
        <v>43126</v>
      </c>
      <c r="C84145" s="1">
        <v>5</v>
      </c>
      <c r="D84145" s="1">
        <v>5</v>
      </c>
      <c r="E84145" s="1">
        <v>147</v>
      </c>
      <c r="F84145" s="1">
        <v>35</v>
      </c>
      <c r="G84145" s="1" t="s">
        <v>1</v>
      </c>
      <c r="I84145" s="1">
        <f t="shared" si="2628"/>
        <v>735</v>
      </c>
      <c r="J84145" s="1" t="str">
        <f t="shared" si="2629"/>
        <v>Jan</v>
      </c>
      <c r="L84145"/>
    </row>
    <row r="84146" spans="1:12" x14ac:dyDescent="0.3">
      <c r="A84146" s="1">
        <v>1558120580</v>
      </c>
      <c r="B84146" s="2">
        <v>43263</v>
      </c>
      <c r="C84146" s="1">
        <v>7</v>
      </c>
      <c r="D84146" s="1">
        <v>16</v>
      </c>
      <c r="E84146" s="1">
        <v>165</v>
      </c>
      <c r="F84146" s="1">
        <v>29</v>
      </c>
      <c r="G84146" s="1" t="s">
        <v>0</v>
      </c>
      <c r="I84146" s="1">
        <f t="shared" si="2628"/>
        <v>1155</v>
      </c>
      <c r="J84146" s="1" t="str">
        <f t="shared" si="2629"/>
        <v>Jun</v>
      </c>
      <c r="L84146"/>
    </row>
    <row r="84147" spans="1:12" x14ac:dyDescent="0.3">
      <c r="A84147" s="1">
        <v>6391394431</v>
      </c>
      <c r="B84147" s="2">
        <v>43210</v>
      </c>
      <c r="C84147" s="1">
        <v>7</v>
      </c>
      <c r="D84147" s="1">
        <v>20</v>
      </c>
      <c r="E84147" s="1">
        <v>241</v>
      </c>
      <c r="F84147" s="1">
        <v>63</v>
      </c>
      <c r="G84147" s="1" t="s">
        <v>1</v>
      </c>
      <c r="I84147" s="1">
        <f t="shared" si="2628"/>
        <v>1687</v>
      </c>
      <c r="J84147" s="1" t="str">
        <f t="shared" si="2629"/>
        <v>Apr</v>
      </c>
      <c r="L84147"/>
    </row>
    <row r="84148" spans="1:12" x14ac:dyDescent="0.3">
      <c r="A84148" s="1">
        <v>7213765930</v>
      </c>
      <c r="B84148" s="2">
        <v>43398</v>
      </c>
      <c r="C84148" s="1">
        <v>6</v>
      </c>
      <c r="D84148" s="1">
        <v>23</v>
      </c>
      <c r="E84148" s="1">
        <v>113</v>
      </c>
      <c r="F84148" s="1">
        <v>51</v>
      </c>
      <c r="G84148" s="1" t="s">
        <v>0</v>
      </c>
      <c r="I84148" s="1">
        <f t="shared" si="2628"/>
        <v>678</v>
      </c>
      <c r="J84148" s="1" t="str">
        <f t="shared" si="2629"/>
        <v>Oct</v>
      </c>
      <c r="L84148"/>
    </row>
    <row r="84149" spans="1:12" x14ac:dyDescent="0.3">
      <c r="A84149" s="1">
        <v>7165107274</v>
      </c>
      <c r="B84149" s="2">
        <v>43324</v>
      </c>
      <c r="C84149" s="1">
        <v>3</v>
      </c>
      <c r="D84149" s="1">
        <v>32</v>
      </c>
      <c r="E84149" s="1">
        <v>225</v>
      </c>
      <c r="F84149" s="1">
        <v>30</v>
      </c>
      <c r="G84149" s="1" t="s">
        <v>0</v>
      </c>
      <c r="I84149" s="1">
        <f t="shared" si="2628"/>
        <v>675</v>
      </c>
      <c r="J84149" s="1" t="str">
        <f t="shared" si="2629"/>
        <v>Aug</v>
      </c>
      <c r="L84149"/>
    </row>
    <row r="84150" spans="1:12" x14ac:dyDescent="0.3">
      <c r="A84150" s="1">
        <v>3530757497</v>
      </c>
      <c r="B84150" s="2">
        <v>43132</v>
      </c>
      <c r="C84150" s="1">
        <v>4</v>
      </c>
      <c r="D84150" s="1">
        <v>34</v>
      </c>
      <c r="E84150" s="1">
        <v>143</v>
      </c>
      <c r="F84150" s="1">
        <v>25</v>
      </c>
      <c r="G84150" s="1" t="s">
        <v>0</v>
      </c>
      <c r="I84150" s="1">
        <f t="shared" si="2628"/>
        <v>572</v>
      </c>
      <c r="J84150" s="1" t="str">
        <f t="shared" si="2629"/>
        <v>Feb</v>
      </c>
      <c r="L84150"/>
    </row>
    <row r="84151" spans="1:12" x14ac:dyDescent="0.3">
      <c r="A84151" s="1">
        <v>2272240038</v>
      </c>
      <c r="B84151" s="2">
        <v>43229</v>
      </c>
      <c r="C84151" s="1">
        <v>6</v>
      </c>
      <c r="D84151" s="1">
        <v>2</v>
      </c>
      <c r="E84151" s="1">
        <v>209</v>
      </c>
      <c r="F84151" s="1">
        <v>27</v>
      </c>
      <c r="G84151" s="1" t="s">
        <v>0</v>
      </c>
      <c r="I84151" s="1">
        <f t="shared" si="2628"/>
        <v>1254</v>
      </c>
      <c r="J84151" s="1" t="str">
        <f t="shared" si="2629"/>
        <v>May</v>
      </c>
      <c r="L84151"/>
    </row>
    <row r="84152" spans="1:12" x14ac:dyDescent="0.3">
      <c r="A84152" s="1">
        <v>9019575961</v>
      </c>
      <c r="B84152" s="2">
        <v>43300</v>
      </c>
      <c r="C84152" s="1">
        <v>1</v>
      </c>
      <c r="D84152" s="1">
        <v>38</v>
      </c>
      <c r="E84152" s="1">
        <v>151</v>
      </c>
      <c r="F84152" s="1">
        <v>42</v>
      </c>
      <c r="G84152" s="1" t="s">
        <v>1</v>
      </c>
      <c r="I84152" s="1">
        <f t="shared" si="2628"/>
        <v>151</v>
      </c>
      <c r="J84152" s="1" t="str">
        <f t="shared" si="2629"/>
        <v>Jul</v>
      </c>
      <c r="L84152"/>
    </row>
    <row r="84153" spans="1:12" x14ac:dyDescent="0.3">
      <c r="A84153" s="1">
        <v>2241744204</v>
      </c>
      <c r="B84153" s="2">
        <v>43283</v>
      </c>
      <c r="C84153" s="1">
        <v>1</v>
      </c>
      <c r="D84153" s="1">
        <v>5</v>
      </c>
      <c r="E84153" s="1">
        <v>205</v>
      </c>
      <c r="F84153" s="1">
        <v>35</v>
      </c>
      <c r="G84153" s="1" t="s">
        <v>1</v>
      </c>
      <c r="I84153" s="1">
        <f t="shared" si="2628"/>
        <v>205</v>
      </c>
      <c r="J84153" s="1" t="str">
        <f t="shared" si="2629"/>
        <v>Jul</v>
      </c>
      <c r="L84153"/>
    </row>
    <row r="84154" spans="1:12" x14ac:dyDescent="0.3">
      <c r="A84154" s="1">
        <v>7379254936</v>
      </c>
      <c r="B84154" s="2">
        <v>43381</v>
      </c>
      <c r="C84154" s="1">
        <v>7</v>
      </c>
      <c r="D84154" s="1">
        <v>47</v>
      </c>
      <c r="E84154" s="1">
        <v>75</v>
      </c>
      <c r="F84154" s="1">
        <v>64</v>
      </c>
      <c r="G84154" s="1" t="s">
        <v>0</v>
      </c>
      <c r="I84154" s="1">
        <f t="shared" si="2628"/>
        <v>525</v>
      </c>
      <c r="J84154" s="1" t="str">
        <f t="shared" si="2629"/>
        <v>Oct</v>
      </c>
      <c r="L84154"/>
    </row>
    <row r="84155" spans="1:12" x14ac:dyDescent="0.3">
      <c r="A84155" s="1">
        <v>561519013</v>
      </c>
      <c r="B84155" s="2">
        <v>43394</v>
      </c>
      <c r="C84155" s="1">
        <v>2</v>
      </c>
      <c r="D84155" s="1">
        <v>6</v>
      </c>
      <c r="E84155" s="1">
        <v>103</v>
      </c>
      <c r="F84155" s="1">
        <v>26</v>
      </c>
      <c r="G84155" s="1" t="s">
        <v>1</v>
      </c>
      <c r="I84155" s="1">
        <f t="shared" si="2628"/>
        <v>206</v>
      </c>
      <c r="J84155" s="1" t="str">
        <f t="shared" si="2629"/>
        <v>Oct</v>
      </c>
      <c r="L84155"/>
    </row>
    <row r="84156" spans="1:12" x14ac:dyDescent="0.3">
      <c r="A84156" s="1">
        <v>9202891567</v>
      </c>
      <c r="B84156" s="2">
        <v>43360</v>
      </c>
      <c r="C84156" s="1">
        <v>5</v>
      </c>
      <c r="D84156" s="1">
        <v>12</v>
      </c>
      <c r="E84156" s="1">
        <v>229</v>
      </c>
      <c r="F84156" s="1">
        <v>34</v>
      </c>
      <c r="G84156" s="1" t="s">
        <v>1</v>
      </c>
      <c r="I84156" s="1">
        <f t="shared" si="2628"/>
        <v>1145</v>
      </c>
      <c r="J84156" s="1" t="str">
        <f t="shared" si="2629"/>
        <v>Sep</v>
      </c>
      <c r="L84156"/>
    </row>
    <row r="84157" spans="1:12" x14ac:dyDescent="0.3">
      <c r="A84157" s="1">
        <v>8352460447</v>
      </c>
      <c r="B84157" s="2">
        <v>43283</v>
      </c>
      <c r="C84157" s="1">
        <v>1</v>
      </c>
      <c r="D84157" s="1">
        <v>18</v>
      </c>
      <c r="E84157" s="1">
        <v>163</v>
      </c>
      <c r="F84157" s="1">
        <v>41</v>
      </c>
      <c r="G84157" s="1" t="s">
        <v>0</v>
      </c>
      <c r="I84157" s="1">
        <f t="shared" si="2628"/>
        <v>163</v>
      </c>
      <c r="J84157" s="1" t="str">
        <f t="shared" si="2629"/>
        <v>Jul</v>
      </c>
      <c r="L84157"/>
    </row>
    <row r="84158" spans="1:12" x14ac:dyDescent="0.3">
      <c r="A84158" s="1">
        <v>846193108</v>
      </c>
      <c r="B84158" s="2">
        <v>43237</v>
      </c>
      <c r="C84158" s="1">
        <v>6</v>
      </c>
      <c r="D84158" s="1">
        <v>13</v>
      </c>
      <c r="E84158" s="1">
        <v>161</v>
      </c>
      <c r="F84158" s="1">
        <v>45</v>
      </c>
      <c r="G84158" s="1" t="s">
        <v>0</v>
      </c>
      <c r="I84158" s="1">
        <f t="shared" si="2628"/>
        <v>966</v>
      </c>
      <c r="J84158" s="1" t="str">
        <f t="shared" si="2629"/>
        <v>May</v>
      </c>
      <c r="L84158"/>
    </row>
    <row r="84159" spans="1:12" x14ac:dyDescent="0.3">
      <c r="A84159" s="1">
        <v>1773552694</v>
      </c>
      <c r="B84159" s="2">
        <v>43391</v>
      </c>
      <c r="C84159" s="1">
        <v>4</v>
      </c>
      <c r="D84159" s="1">
        <v>48</v>
      </c>
      <c r="E84159" s="1">
        <v>223</v>
      </c>
      <c r="F84159" s="1">
        <v>51</v>
      </c>
      <c r="G84159" s="1" t="s">
        <v>0</v>
      </c>
      <c r="I84159" s="1">
        <f t="shared" si="2628"/>
        <v>892</v>
      </c>
      <c r="J84159" s="1" t="str">
        <f t="shared" si="2629"/>
        <v>Oct</v>
      </c>
      <c r="L84159"/>
    </row>
    <row r="84160" spans="1:12" x14ac:dyDescent="0.3">
      <c r="A84160" s="1">
        <v>3406184545</v>
      </c>
      <c r="B84160" s="2">
        <v>43149</v>
      </c>
      <c r="C84160" s="1">
        <v>5</v>
      </c>
      <c r="D84160" s="1">
        <v>45</v>
      </c>
      <c r="E84160" s="1">
        <v>92</v>
      </c>
      <c r="F84160" s="1">
        <v>51</v>
      </c>
      <c r="G84160" s="1" t="s">
        <v>1</v>
      </c>
      <c r="I84160" s="1">
        <f t="shared" si="2628"/>
        <v>460</v>
      </c>
      <c r="J84160" s="1" t="str">
        <f t="shared" si="2629"/>
        <v>Feb</v>
      </c>
      <c r="L84160"/>
    </row>
    <row r="84161" spans="1:12" x14ac:dyDescent="0.3">
      <c r="A84161" s="1">
        <v>8563393448</v>
      </c>
      <c r="B84161" s="2">
        <v>43284</v>
      </c>
      <c r="C84161" s="1">
        <v>7</v>
      </c>
      <c r="D84161" s="1">
        <v>50</v>
      </c>
      <c r="E84161" s="1">
        <v>99</v>
      </c>
      <c r="F84161" s="1">
        <v>64</v>
      </c>
      <c r="G84161" s="1" t="s">
        <v>1</v>
      </c>
      <c r="I84161" s="1">
        <f t="shared" si="2628"/>
        <v>693</v>
      </c>
      <c r="J84161" s="1" t="str">
        <f t="shared" si="2629"/>
        <v>Jul</v>
      </c>
      <c r="L84161"/>
    </row>
    <row r="84162" spans="1:12" x14ac:dyDescent="0.3">
      <c r="A84162" s="1">
        <v>799948454</v>
      </c>
      <c r="B84162" s="2">
        <v>43196</v>
      </c>
      <c r="C84162" s="1">
        <v>3</v>
      </c>
      <c r="D84162" s="1">
        <v>43</v>
      </c>
      <c r="E84162" s="1">
        <v>165</v>
      </c>
      <c r="F84162" s="1">
        <v>42</v>
      </c>
      <c r="G84162" s="1" t="s">
        <v>0</v>
      </c>
      <c r="I84162" s="1">
        <f t="shared" si="2628"/>
        <v>495</v>
      </c>
      <c r="J84162" s="1" t="str">
        <f t="shared" si="2629"/>
        <v>Apr</v>
      </c>
      <c r="L84162"/>
    </row>
    <row r="84163" spans="1:12" x14ac:dyDescent="0.3">
      <c r="A84163" s="1">
        <v>9785713032</v>
      </c>
      <c r="B84163" s="2">
        <v>43339</v>
      </c>
      <c r="C84163" s="1">
        <v>5</v>
      </c>
      <c r="D84163" s="1">
        <v>42</v>
      </c>
      <c r="E84163" s="1">
        <v>114</v>
      </c>
      <c r="F84163" s="1">
        <v>59</v>
      </c>
      <c r="G84163" s="1" t="s">
        <v>1</v>
      </c>
      <c r="I84163" s="1">
        <f t="shared" ref="I84163:I84226" si="2630">E84163*C84163</f>
        <v>570</v>
      </c>
      <c r="J84163" s="1" t="str">
        <f t="shared" ref="J84163:J84226" si="2631">TEXT(B84163,"mmm")</f>
        <v>Aug</v>
      </c>
      <c r="L84163"/>
    </row>
    <row r="84164" spans="1:12" x14ac:dyDescent="0.3">
      <c r="A84164" s="1">
        <v>7578114964</v>
      </c>
      <c r="B84164" s="2">
        <v>43139</v>
      </c>
      <c r="C84164" s="1">
        <v>5</v>
      </c>
      <c r="D84164" s="1">
        <v>39</v>
      </c>
      <c r="E84164" s="1">
        <v>80</v>
      </c>
      <c r="F84164" s="1">
        <v>52</v>
      </c>
      <c r="G84164" s="1" t="s">
        <v>0</v>
      </c>
      <c r="H84164" s="1">
        <v>1</v>
      </c>
      <c r="I84164" s="1">
        <f t="shared" si="2630"/>
        <v>400</v>
      </c>
      <c r="J84164" s="1" t="str">
        <f t="shared" si="2631"/>
        <v>Feb</v>
      </c>
      <c r="L84164"/>
    </row>
    <row r="84165" spans="1:12" x14ac:dyDescent="0.3">
      <c r="A84165" s="1">
        <v>131857819</v>
      </c>
      <c r="B84165" s="2">
        <v>43200</v>
      </c>
      <c r="C84165" s="1">
        <v>4</v>
      </c>
      <c r="D84165" s="1">
        <v>5</v>
      </c>
      <c r="E84165" s="1">
        <v>156</v>
      </c>
      <c r="F84165" s="1">
        <v>42</v>
      </c>
      <c r="G84165" s="1" t="s">
        <v>0</v>
      </c>
      <c r="I84165" s="1">
        <f t="shared" si="2630"/>
        <v>624</v>
      </c>
      <c r="J84165" s="1" t="str">
        <f t="shared" si="2631"/>
        <v>Apr</v>
      </c>
      <c r="L84165"/>
    </row>
    <row r="84166" spans="1:12" x14ac:dyDescent="0.3">
      <c r="A84166" s="1">
        <v>4422834401</v>
      </c>
      <c r="B84166" s="2">
        <v>43349</v>
      </c>
      <c r="C84166" s="1">
        <v>2</v>
      </c>
      <c r="D84166" s="1">
        <v>35</v>
      </c>
      <c r="E84166" s="1">
        <v>191</v>
      </c>
      <c r="F84166" s="1">
        <v>55</v>
      </c>
      <c r="G84166" s="1" t="s">
        <v>1</v>
      </c>
      <c r="I84166" s="1">
        <f t="shared" si="2630"/>
        <v>382</v>
      </c>
      <c r="J84166" s="1" t="str">
        <f t="shared" si="2631"/>
        <v>Sep</v>
      </c>
      <c r="L84166"/>
    </row>
    <row r="84167" spans="1:12" x14ac:dyDescent="0.3">
      <c r="A84167" s="1">
        <v>1030193053</v>
      </c>
      <c r="B84167" s="2">
        <v>43262</v>
      </c>
      <c r="C84167" s="1">
        <v>2</v>
      </c>
      <c r="D84167" s="1">
        <v>19</v>
      </c>
      <c r="E84167" s="1">
        <v>148</v>
      </c>
      <c r="F84167" s="1">
        <v>39</v>
      </c>
      <c r="G84167" s="1" t="s">
        <v>0</v>
      </c>
      <c r="I84167" s="1">
        <f t="shared" si="2630"/>
        <v>296</v>
      </c>
      <c r="J84167" s="1" t="str">
        <f t="shared" si="2631"/>
        <v>Jun</v>
      </c>
      <c r="L84167"/>
    </row>
    <row r="84168" spans="1:12" x14ac:dyDescent="0.3">
      <c r="A84168" s="1">
        <v>8347585385</v>
      </c>
      <c r="B84168" s="2">
        <v>43352</v>
      </c>
      <c r="C84168" s="1">
        <v>3</v>
      </c>
      <c r="D84168" s="1">
        <v>3</v>
      </c>
      <c r="E84168" s="1">
        <v>198</v>
      </c>
      <c r="F84168" s="1">
        <v>33</v>
      </c>
      <c r="G84168" s="1" t="s">
        <v>1</v>
      </c>
      <c r="H84168" s="1">
        <v>1</v>
      </c>
      <c r="I84168" s="1">
        <f t="shared" si="2630"/>
        <v>594</v>
      </c>
      <c r="J84168" s="1" t="str">
        <f t="shared" si="2631"/>
        <v>Sep</v>
      </c>
      <c r="L84168"/>
    </row>
    <row r="84169" spans="1:12" x14ac:dyDescent="0.3">
      <c r="A84169" s="1">
        <v>8657049503</v>
      </c>
      <c r="B84169" s="2">
        <v>43364</v>
      </c>
      <c r="C84169" s="1">
        <v>6</v>
      </c>
      <c r="D84169" s="1">
        <v>45</v>
      </c>
      <c r="E84169" s="1">
        <v>209</v>
      </c>
      <c r="F84169" s="1">
        <v>55</v>
      </c>
      <c r="G84169" s="1" t="s">
        <v>0</v>
      </c>
      <c r="I84169" s="1">
        <f t="shared" si="2630"/>
        <v>1254</v>
      </c>
      <c r="J84169" s="1" t="str">
        <f t="shared" si="2631"/>
        <v>Sep</v>
      </c>
      <c r="L84169"/>
    </row>
    <row r="84170" spans="1:12" x14ac:dyDescent="0.3">
      <c r="A84170" s="1">
        <v>8847610737</v>
      </c>
      <c r="B84170" s="2">
        <v>43351</v>
      </c>
      <c r="C84170" s="1">
        <v>7</v>
      </c>
      <c r="D84170" s="1">
        <v>48</v>
      </c>
      <c r="E84170" s="1">
        <v>105</v>
      </c>
      <c r="F84170" s="1">
        <v>36</v>
      </c>
      <c r="G84170" s="1" t="s">
        <v>0</v>
      </c>
      <c r="I84170" s="1">
        <f t="shared" si="2630"/>
        <v>735</v>
      </c>
      <c r="J84170" s="1" t="str">
        <f t="shared" si="2631"/>
        <v>Sep</v>
      </c>
      <c r="L84170"/>
    </row>
    <row r="84171" spans="1:12" x14ac:dyDescent="0.3">
      <c r="A84171" s="1">
        <v>904399966</v>
      </c>
      <c r="B84171" s="2">
        <v>43368</v>
      </c>
      <c r="C84171" s="1">
        <v>4</v>
      </c>
      <c r="D84171" s="1">
        <v>20</v>
      </c>
      <c r="E84171" s="1">
        <v>81</v>
      </c>
      <c r="F84171" s="1">
        <v>48</v>
      </c>
      <c r="G84171" s="1" t="s">
        <v>1</v>
      </c>
      <c r="I84171" s="1">
        <f t="shared" si="2630"/>
        <v>324</v>
      </c>
      <c r="J84171" s="1" t="str">
        <f t="shared" si="2631"/>
        <v>Sep</v>
      </c>
      <c r="L84171"/>
    </row>
    <row r="84172" spans="1:12" x14ac:dyDescent="0.3">
      <c r="A84172" s="1">
        <v>5787744233</v>
      </c>
      <c r="B84172" s="2">
        <v>43124</v>
      </c>
      <c r="C84172" s="1">
        <v>4</v>
      </c>
      <c r="D84172" s="1">
        <v>18</v>
      </c>
      <c r="E84172" s="1">
        <v>104</v>
      </c>
      <c r="F84172" s="1">
        <v>42</v>
      </c>
      <c r="G84172" s="1" t="s">
        <v>0</v>
      </c>
      <c r="I84172" s="1">
        <f t="shared" si="2630"/>
        <v>416</v>
      </c>
      <c r="J84172" s="1" t="str">
        <f t="shared" si="2631"/>
        <v>Jan</v>
      </c>
      <c r="L84172"/>
    </row>
    <row r="84173" spans="1:12" x14ac:dyDescent="0.3">
      <c r="A84173" s="1">
        <v>2527141188</v>
      </c>
      <c r="B84173" s="2">
        <v>43190</v>
      </c>
      <c r="C84173" s="1">
        <v>4</v>
      </c>
      <c r="D84173" s="1">
        <v>7</v>
      </c>
      <c r="E84173" s="1">
        <v>216</v>
      </c>
      <c r="F84173" s="1">
        <v>27</v>
      </c>
      <c r="G84173" s="1" t="s">
        <v>1</v>
      </c>
      <c r="I84173" s="1">
        <f t="shared" si="2630"/>
        <v>864</v>
      </c>
      <c r="J84173" s="1" t="str">
        <f t="shared" si="2631"/>
        <v>Mar</v>
      </c>
      <c r="L84173"/>
    </row>
    <row r="84174" spans="1:12" x14ac:dyDescent="0.3">
      <c r="A84174" s="1">
        <v>3315900086</v>
      </c>
      <c r="B84174" s="2">
        <v>43248</v>
      </c>
      <c r="C84174" s="1">
        <v>3</v>
      </c>
      <c r="D84174" s="1">
        <v>8</v>
      </c>
      <c r="E84174" s="1">
        <v>95</v>
      </c>
      <c r="F84174" s="1">
        <v>26</v>
      </c>
      <c r="G84174" s="1" t="s">
        <v>0</v>
      </c>
      <c r="I84174" s="1">
        <f t="shared" si="2630"/>
        <v>285</v>
      </c>
      <c r="J84174" s="1" t="str">
        <f t="shared" si="2631"/>
        <v>May</v>
      </c>
      <c r="L84174"/>
    </row>
    <row r="84175" spans="1:12" x14ac:dyDescent="0.3">
      <c r="A84175" s="1">
        <v>9433008804</v>
      </c>
      <c r="B84175" s="2">
        <v>43412</v>
      </c>
      <c r="C84175" s="1">
        <v>2</v>
      </c>
      <c r="D84175" s="1">
        <v>33</v>
      </c>
      <c r="E84175" s="1">
        <v>186</v>
      </c>
      <c r="F84175" s="1">
        <v>50</v>
      </c>
      <c r="G84175" s="1" t="s">
        <v>0</v>
      </c>
      <c r="I84175" s="1">
        <f t="shared" si="2630"/>
        <v>372</v>
      </c>
      <c r="J84175" s="1" t="str">
        <f t="shared" si="2631"/>
        <v>Nov</v>
      </c>
      <c r="L84175"/>
    </row>
    <row r="84176" spans="1:12" x14ac:dyDescent="0.3">
      <c r="A84176" s="1">
        <v>3341638733</v>
      </c>
      <c r="B84176" s="2">
        <v>43114</v>
      </c>
      <c r="C84176" s="1">
        <v>7</v>
      </c>
      <c r="D84176" s="1">
        <v>28</v>
      </c>
      <c r="E84176" s="1">
        <v>200</v>
      </c>
      <c r="F84176" s="1">
        <v>32</v>
      </c>
      <c r="G84176" s="1" t="s">
        <v>0</v>
      </c>
      <c r="I84176" s="1">
        <f t="shared" si="2630"/>
        <v>1400</v>
      </c>
      <c r="J84176" s="1" t="str">
        <f t="shared" si="2631"/>
        <v>Jan</v>
      </c>
      <c r="L84176"/>
    </row>
    <row r="84177" spans="1:12" x14ac:dyDescent="0.3">
      <c r="A84177" s="1">
        <v>443561672</v>
      </c>
      <c r="B84177" s="2">
        <v>43386</v>
      </c>
      <c r="C84177" s="1">
        <v>4</v>
      </c>
      <c r="D84177" s="1">
        <v>5</v>
      </c>
      <c r="E84177" s="1">
        <v>244</v>
      </c>
      <c r="F84177" s="1">
        <v>41</v>
      </c>
      <c r="G84177" s="1" t="s">
        <v>1</v>
      </c>
      <c r="I84177" s="1">
        <f t="shared" si="2630"/>
        <v>976</v>
      </c>
      <c r="J84177" s="1" t="str">
        <f t="shared" si="2631"/>
        <v>Oct</v>
      </c>
      <c r="L84177"/>
    </row>
    <row r="84178" spans="1:12" x14ac:dyDescent="0.3">
      <c r="A84178" s="1">
        <v>8424460006</v>
      </c>
      <c r="B84178" s="2">
        <v>43259</v>
      </c>
      <c r="C84178" s="1">
        <v>2</v>
      </c>
      <c r="D84178" s="1">
        <v>18</v>
      </c>
      <c r="E84178" s="1">
        <v>240</v>
      </c>
      <c r="F84178" s="1">
        <v>55</v>
      </c>
      <c r="G84178" s="1" t="s">
        <v>0</v>
      </c>
      <c r="I84178" s="1">
        <f t="shared" si="2630"/>
        <v>480</v>
      </c>
      <c r="J84178" s="1" t="str">
        <f t="shared" si="2631"/>
        <v>Jun</v>
      </c>
      <c r="L84178"/>
    </row>
    <row r="84179" spans="1:12" x14ac:dyDescent="0.3">
      <c r="A84179" s="1">
        <v>7703639052</v>
      </c>
      <c r="B84179" s="2">
        <v>43167</v>
      </c>
      <c r="C84179" s="1">
        <v>6</v>
      </c>
      <c r="D84179" s="1">
        <v>46</v>
      </c>
      <c r="E84179" s="1">
        <v>88</v>
      </c>
      <c r="F84179" s="1">
        <v>56</v>
      </c>
      <c r="G84179" s="1" t="s">
        <v>1</v>
      </c>
      <c r="I84179" s="1">
        <f t="shared" si="2630"/>
        <v>528</v>
      </c>
      <c r="J84179" s="1" t="str">
        <f t="shared" si="2631"/>
        <v>Mar</v>
      </c>
      <c r="L84179"/>
    </row>
    <row r="84180" spans="1:12" x14ac:dyDescent="0.3">
      <c r="A84180" s="1">
        <v>9672498896</v>
      </c>
      <c r="B84180" s="2">
        <v>43378</v>
      </c>
      <c r="C84180" s="1">
        <v>3</v>
      </c>
      <c r="D84180" s="1">
        <v>12</v>
      </c>
      <c r="E84180" s="1">
        <v>237</v>
      </c>
      <c r="F84180" s="1">
        <v>53</v>
      </c>
      <c r="G84180" s="1" t="s">
        <v>1</v>
      </c>
      <c r="I84180" s="1">
        <f t="shared" si="2630"/>
        <v>711</v>
      </c>
      <c r="J84180" s="1" t="str">
        <f t="shared" si="2631"/>
        <v>Oct</v>
      </c>
      <c r="L84180"/>
    </row>
    <row r="84181" spans="1:12" x14ac:dyDescent="0.3">
      <c r="A84181" s="1">
        <v>1760805688</v>
      </c>
      <c r="B84181" s="2">
        <v>43165</v>
      </c>
      <c r="C84181" s="1">
        <v>7</v>
      </c>
      <c r="D84181" s="1">
        <v>47</v>
      </c>
      <c r="E84181" s="1">
        <v>118</v>
      </c>
      <c r="F84181" s="1">
        <v>38</v>
      </c>
      <c r="G84181" s="1" t="s">
        <v>1</v>
      </c>
      <c r="I84181" s="1">
        <f t="shared" si="2630"/>
        <v>826</v>
      </c>
      <c r="J84181" s="1" t="str">
        <f t="shared" si="2631"/>
        <v>Mar</v>
      </c>
      <c r="L84181"/>
    </row>
    <row r="84182" spans="1:12" x14ac:dyDescent="0.3">
      <c r="A84182" s="1">
        <v>9930592342</v>
      </c>
      <c r="B84182" s="2">
        <v>43160</v>
      </c>
      <c r="C84182" s="1">
        <v>4</v>
      </c>
      <c r="D84182" s="1">
        <v>10</v>
      </c>
      <c r="E84182" s="1">
        <v>176</v>
      </c>
      <c r="F84182" s="1">
        <v>33</v>
      </c>
      <c r="G84182" s="1" t="s">
        <v>1</v>
      </c>
      <c r="I84182" s="1">
        <f t="shared" si="2630"/>
        <v>704</v>
      </c>
      <c r="J84182" s="1" t="str">
        <f t="shared" si="2631"/>
        <v>Mar</v>
      </c>
      <c r="L84182"/>
    </row>
    <row r="84183" spans="1:12" x14ac:dyDescent="0.3">
      <c r="A84183" s="1">
        <v>5521269649</v>
      </c>
      <c r="B84183" s="2">
        <v>43229</v>
      </c>
      <c r="C84183" s="1">
        <v>4</v>
      </c>
      <c r="D84183" s="1">
        <v>13</v>
      </c>
      <c r="E84183" s="1">
        <v>103</v>
      </c>
      <c r="F84183" s="1">
        <v>59</v>
      </c>
      <c r="G84183" s="1" t="s">
        <v>1</v>
      </c>
      <c r="I84183" s="1">
        <f t="shared" si="2630"/>
        <v>412</v>
      </c>
      <c r="J84183" s="1" t="str">
        <f t="shared" si="2631"/>
        <v>May</v>
      </c>
      <c r="L84183"/>
    </row>
    <row r="84184" spans="1:12" x14ac:dyDescent="0.3">
      <c r="A84184" s="1">
        <v>3376658668</v>
      </c>
      <c r="B84184" s="2">
        <v>43176</v>
      </c>
      <c r="C84184" s="1">
        <v>3</v>
      </c>
      <c r="D84184" s="1">
        <v>22</v>
      </c>
      <c r="E84184" s="1">
        <v>148</v>
      </c>
      <c r="F84184" s="1">
        <v>62</v>
      </c>
      <c r="G84184" s="1" t="s">
        <v>1</v>
      </c>
      <c r="I84184" s="1">
        <f t="shared" si="2630"/>
        <v>444</v>
      </c>
      <c r="J84184" s="1" t="str">
        <f t="shared" si="2631"/>
        <v>Mar</v>
      </c>
      <c r="L84184"/>
    </row>
    <row r="84185" spans="1:12" x14ac:dyDescent="0.3">
      <c r="A84185" s="1">
        <v>552634107</v>
      </c>
      <c r="B84185" s="2">
        <v>43364</v>
      </c>
      <c r="C84185" s="1">
        <v>5</v>
      </c>
      <c r="D84185" s="1">
        <v>35</v>
      </c>
      <c r="E84185" s="1">
        <v>100</v>
      </c>
      <c r="F84185" s="1">
        <v>29</v>
      </c>
      <c r="G84185" s="1" t="s">
        <v>0</v>
      </c>
      <c r="I84185" s="1">
        <f t="shared" si="2630"/>
        <v>500</v>
      </c>
      <c r="J84185" s="1" t="str">
        <f t="shared" si="2631"/>
        <v>Sep</v>
      </c>
      <c r="L84185"/>
    </row>
    <row r="84186" spans="1:12" x14ac:dyDescent="0.3">
      <c r="A84186" s="1">
        <v>4470999407</v>
      </c>
      <c r="B84186" s="2">
        <v>43336</v>
      </c>
      <c r="C84186" s="1">
        <v>3</v>
      </c>
      <c r="D84186" s="1">
        <v>45</v>
      </c>
      <c r="E84186" s="1">
        <v>91</v>
      </c>
      <c r="F84186" s="1">
        <v>54</v>
      </c>
      <c r="G84186" s="1" t="s">
        <v>1</v>
      </c>
      <c r="I84186" s="1">
        <f t="shared" si="2630"/>
        <v>273</v>
      </c>
      <c r="J84186" s="1" t="str">
        <f t="shared" si="2631"/>
        <v>Aug</v>
      </c>
      <c r="L84186"/>
    </row>
    <row r="84187" spans="1:12" x14ac:dyDescent="0.3">
      <c r="A84187" s="1">
        <v>7352327584</v>
      </c>
      <c r="B84187" s="2">
        <v>43170</v>
      </c>
      <c r="C84187" s="1">
        <v>4</v>
      </c>
      <c r="D84187" s="1">
        <v>45</v>
      </c>
      <c r="E84187" s="1">
        <v>249</v>
      </c>
      <c r="F84187" s="1">
        <v>45</v>
      </c>
      <c r="G84187" s="1" t="s">
        <v>0</v>
      </c>
      <c r="I84187" s="1">
        <f t="shared" si="2630"/>
        <v>996</v>
      </c>
      <c r="J84187" s="1" t="str">
        <f t="shared" si="2631"/>
        <v>Mar</v>
      </c>
      <c r="L84187"/>
    </row>
    <row r="84188" spans="1:12" x14ac:dyDescent="0.3">
      <c r="A84188" s="1">
        <v>2086635389</v>
      </c>
      <c r="B84188" s="2">
        <v>43127</v>
      </c>
      <c r="C84188" s="1">
        <v>3</v>
      </c>
      <c r="D84188" s="1">
        <v>16</v>
      </c>
      <c r="E84188" s="1">
        <v>172</v>
      </c>
      <c r="F84188" s="1">
        <v>62</v>
      </c>
      <c r="G84188" s="1" t="s">
        <v>0</v>
      </c>
      <c r="I84188" s="1">
        <f t="shared" si="2630"/>
        <v>516</v>
      </c>
      <c r="J84188" s="1" t="str">
        <f t="shared" si="2631"/>
        <v>Jan</v>
      </c>
      <c r="L84188"/>
    </row>
    <row r="84189" spans="1:12" x14ac:dyDescent="0.3">
      <c r="A84189" s="1">
        <v>4019210721</v>
      </c>
      <c r="B84189" s="2">
        <v>43172</v>
      </c>
      <c r="C84189" s="1">
        <v>1</v>
      </c>
      <c r="D84189" s="1">
        <v>14</v>
      </c>
      <c r="E84189" s="1">
        <v>235</v>
      </c>
      <c r="F84189" s="1">
        <v>65</v>
      </c>
      <c r="G84189" s="1" t="s">
        <v>0</v>
      </c>
      <c r="I84189" s="1">
        <f t="shared" si="2630"/>
        <v>235</v>
      </c>
      <c r="J84189" s="1" t="str">
        <f t="shared" si="2631"/>
        <v>Mar</v>
      </c>
      <c r="L84189"/>
    </row>
    <row r="84190" spans="1:12" x14ac:dyDescent="0.3">
      <c r="A84190" s="1">
        <v>1218471115</v>
      </c>
      <c r="B84190" s="2">
        <v>43165</v>
      </c>
      <c r="C84190" s="1">
        <v>1</v>
      </c>
      <c r="D84190" s="1">
        <v>19</v>
      </c>
      <c r="E84190" s="1">
        <v>106</v>
      </c>
      <c r="F84190" s="1">
        <v>37</v>
      </c>
      <c r="G84190" s="1" t="s">
        <v>0</v>
      </c>
      <c r="I84190" s="1">
        <f t="shared" si="2630"/>
        <v>106</v>
      </c>
      <c r="J84190" s="1" t="str">
        <f t="shared" si="2631"/>
        <v>Mar</v>
      </c>
      <c r="L84190"/>
    </row>
    <row r="84191" spans="1:12" x14ac:dyDescent="0.3">
      <c r="A84191" s="1">
        <v>8206487743</v>
      </c>
      <c r="B84191" s="2">
        <v>43388</v>
      </c>
      <c r="C84191" s="1">
        <v>4</v>
      </c>
      <c r="D84191" s="1">
        <v>11</v>
      </c>
      <c r="E84191" s="1">
        <v>163</v>
      </c>
      <c r="F84191" s="1">
        <v>36</v>
      </c>
      <c r="G84191" s="1" t="s">
        <v>1</v>
      </c>
      <c r="I84191" s="1">
        <f t="shared" si="2630"/>
        <v>652</v>
      </c>
      <c r="J84191" s="1" t="str">
        <f t="shared" si="2631"/>
        <v>Oct</v>
      </c>
      <c r="L84191"/>
    </row>
    <row r="84192" spans="1:12" x14ac:dyDescent="0.3">
      <c r="A84192" s="1">
        <v>9256174138</v>
      </c>
      <c r="B84192" s="2">
        <v>43161</v>
      </c>
      <c r="C84192" s="1">
        <v>2</v>
      </c>
      <c r="D84192" s="1">
        <v>44</v>
      </c>
      <c r="E84192" s="1">
        <v>233</v>
      </c>
      <c r="F84192" s="1">
        <v>45</v>
      </c>
      <c r="G84192" s="1" t="s">
        <v>0</v>
      </c>
      <c r="I84192" s="1">
        <f t="shared" si="2630"/>
        <v>466</v>
      </c>
      <c r="J84192" s="1" t="str">
        <f t="shared" si="2631"/>
        <v>Mar</v>
      </c>
      <c r="L84192"/>
    </row>
    <row r="84193" spans="1:12" x14ac:dyDescent="0.3">
      <c r="A84193" s="1">
        <v>5789769055</v>
      </c>
      <c r="B84193" s="2">
        <v>43226</v>
      </c>
      <c r="C84193" s="1">
        <v>6</v>
      </c>
      <c r="D84193" s="1">
        <v>50</v>
      </c>
      <c r="E84193" s="1">
        <v>106</v>
      </c>
      <c r="F84193" s="1">
        <v>40</v>
      </c>
      <c r="G84193" s="1" t="s">
        <v>1</v>
      </c>
      <c r="I84193" s="1">
        <f t="shared" si="2630"/>
        <v>636</v>
      </c>
      <c r="J84193" s="1" t="str">
        <f t="shared" si="2631"/>
        <v>May</v>
      </c>
      <c r="L84193"/>
    </row>
    <row r="84194" spans="1:12" x14ac:dyDescent="0.3">
      <c r="A84194" s="1">
        <v>2246640407</v>
      </c>
      <c r="B84194" s="2">
        <v>43246</v>
      </c>
      <c r="C84194" s="1">
        <v>3</v>
      </c>
      <c r="D84194" s="1">
        <v>22</v>
      </c>
      <c r="E84194" s="1">
        <v>228</v>
      </c>
      <c r="F84194" s="1">
        <v>44</v>
      </c>
      <c r="G84194" s="1" t="s">
        <v>0</v>
      </c>
      <c r="I84194" s="1">
        <f t="shared" si="2630"/>
        <v>684</v>
      </c>
      <c r="J84194" s="1" t="str">
        <f t="shared" si="2631"/>
        <v>May</v>
      </c>
      <c r="L84194"/>
    </row>
    <row r="84195" spans="1:12" x14ac:dyDescent="0.3">
      <c r="A84195" s="1">
        <v>4999129523</v>
      </c>
      <c r="B84195" s="2">
        <v>43376</v>
      </c>
      <c r="C84195" s="1">
        <v>4</v>
      </c>
      <c r="D84195" s="1">
        <v>27</v>
      </c>
      <c r="E84195" s="1">
        <v>120</v>
      </c>
      <c r="F84195" s="1">
        <v>57</v>
      </c>
      <c r="G84195" s="1" t="s">
        <v>1</v>
      </c>
      <c r="I84195" s="1">
        <f t="shared" si="2630"/>
        <v>480</v>
      </c>
      <c r="J84195" s="1" t="str">
        <f t="shared" si="2631"/>
        <v>Oct</v>
      </c>
      <c r="L84195"/>
    </row>
    <row r="84196" spans="1:12" x14ac:dyDescent="0.3">
      <c r="A84196" s="1">
        <v>3270729510</v>
      </c>
      <c r="B84196" s="2">
        <v>43204</v>
      </c>
      <c r="C84196" s="1">
        <v>2</v>
      </c>
      <c r="D84196" s="1">
        <v>33</v>
      </c>
      <c r="E84196" s="1">
        <v>203</v>
      </c>
      <c r="F84196" s="1">
        <v>48</v>
      </c>
      <c r="G84196" s="1" t="s">
        <v>1</v>
      </c>
      <c r="I84196" s="1">
        <f t="shared" si="2630"/>
        <v>406</v>
      </c>
      <c r="J84196" s="1" t="str">
        <f t="shared" si="2631"/>
        <v>Apr</v>
      </c>
      <c r="L84196"/>
    </row>
    <row r="84197" spans="1:12" x14ac:dyDescent="0.3">
      <c r="A84197" s="1">
        <v>2849730831</v>
      </c>
      <c r="B84197" s="2">
        <v>43261</v>
      </c>
      <c r="C84197" s="1">
        <v>5</v>
      </c>
      <c r="D84197" s="1">
        <v>44</v>
      </c>
      <c r="E84197" s="1">
        <v>145</v>
      </c>
      <c r="F84197" s="1">
        <v>34</v>
      </c>
      <c r="G84197" s="1" t="s">
        <v>1</v>
      </c>
      <c r="I84197" s="1">
        <f t="shared" si="2630"/>
        <v>725</v>
      </c>
      <c r="J84197" s="1" t="str">
        <f t="shared" si="2631"/>
        <v>Jun</v>
      </c>
      <c r="L84197"/>
    </row>
    <row r="84198" spans="1:12" x14ac:dyDescent="0.3">
      <c r="A84198" s="1">
        <v>5035393542</v>
      </c>
      <c r="B84198" s="2">
        <v>43184</v>
      </c>
      <c r="C84198" s="1">
        <v>7</v>
      </c>
      <c r="D84198" s="1">
        <v>24</v>
      </c>
      <c r="E84198" s="1">
        <v>196</v>
      </c>
      <c r="F84198" s="1">
        <v>39</v>
      </c>
      <c r="G84198" s="1" t="s">
        <v>0</v>
      </c>
      <c r="I84198" s="1">
        <f t="shared" si="2630"/>
        <v>1372</v>
      </c>
      <c r="J84198" s="1" t="str">
        <f t="shared" si="2631"/>
        <v>Mar</v>
      </c>
      <c r="L84198"/>
    </row>
    <row r="84199" spans="1:12" x14ac:dyDescent="0.3">
      <c r="A84199" s="1">
        <v>4302656921</v>
      </c>
      <c r="B84199" s="2">
        <v>43397</v>
      </c>
      <c r="C84199" s="1">
        <v>6</v>
      </c>
      <c r="D84199" s="1">
        <v>27</v>
      </c>
      <c r="E84199" s="1">
        <v>197</v>
      </c>
      <c r="F84199" s="1">
        <v>38</v>
      </c>
      <c r="G84199" s="1" t="s">
        <v>1</v>
      </c>
      <c r="I84199" s="1">
        <f t="shared" si="2630"/>
        <v>1182</v>
      </c>
      <c r="J84199" s="1" t="str">
        <f t="shared" si="2631"/>
        <v>Oct</v>
      </c>
      <c r="L84199"/>
    </row>
    <row r="84200" spans="1:12" x14ac:dyDescent="0.3">
      <c r="A84200" s="1">
        <v>3234853118</v>
      </c>
      <c r="B84200" s="2">
        <v>43297</v>
      </c>
      <c r="C84200" s="1">
        <v>2</v>
      </c>
      <c r="D84200" s="1">
        <v>1</v>
      </c>
      <c r="E84200" s="1">
        <v>87</v>
      </c>
      <c r="F84200" s="1">
        <v>32</v>
      </c>
      <c r="G84200" s="1" t="s">
        <v>0</v>
      </c>
      <c r="I84200" s="1">
        <f t="shared" si="2630"/>
        <v>174</v>
      </c>
      <c r="J84200" s="1" t="str">
        <f t="shared" si="2631"/>
        <v>Jul</v>
      </c>
      <c r="L84200"/>
    </row>
    <row r="84201" spans="1:12" x14ac:dyDescent="0.3">
      <c r="A84201" s="1">
        <v>2589140622</v>
      </c>
      <c r="B84201" s="2">
        <v>43241</v>
      </c>
      <c r="C84201" s="1">
        <v>3</v>
      </c>
      <c r="D84201" s="1">
        <v>36</v>
      </c>
      <c r="E84201" s="1">
        <v>193</v>
      </c>
      <c r="F84201" s="1">
        <v>51</v>
      </c>
      <c r="G84201" s="1" t="s">
        <v>0</v>
      </c>
      <c r="I84201" s="1">
        <f t="shared" si="2630"/>
        <v>579</v>
      </c>
      <c r="J84201" s="1" t="str">
        <f t="shared" si="2631"/>
        <v>May</v>
      </c>
      <c r="L84201"/>
    </row>
    <row r="84202" spans="1:12" x14ac:dyDescent="0.3">
      <c r="A84202" s="1">
        <v>5912160017</v>
      </c>
      <c r="B84202" s="2">
        <v>43275</v>
      </c>
      <c r="C84202" s="1">
        <v>1</v>
      </c>
      <c r="D84202" s="1">
        <v>8</v>
      </c>
      <c r="E84202" s="1">
        <v>78</v>
      </c>
      <c r="F84202" s="1">
        <v>51</v>
      </c>
      <c r="G84202" s="1" t="s">
        <v>0</v>
      </c>
      <c r="I84202" s="1">
        <f t="shared" si="2630"/>
        <v>78</v>
      </c>
      <c r="J84202" s="1" t="str">
        <f t="shared" si="2631"/>
        <v>Jun</v>
      </c>
      <c r="L84202"/>
    </row>
    <row r="84203" spans="1:12" x14ac:dyDescent="0.3">
      <c r="A84203" s="1">
        <v>6286254994</v>
      </c>
      <c r="B84203" s="2">
        <v>43192</v>
      </c>
      <c r="C84203" s="1">
        <v>3</v>
      </c>
      <c r="D84203" s="1">
        <v>38</v>
      </c>
      <c r="E84203" s="1">
        <v>233</v>
      </c>
      <c r="F84203" s="1">
        <v>27</v>
      </c>
      <c r="G84203" s="1" t="s">
        <v>0</v>
      </c>
      <c r="I84203" s="1">
        <f t="shared" si="2630"/>
        <v>699</v>
      </c>
      <c r="J84203" s="1" t="str">
        <f t="shared" si="2631"/>
        <v>Apr</v>
      </c>
      <c r="L84203"/>
    </row>
    <row r="84204" spans="1:12" x14ac:dyDescent="0.3">
      <c r="A84204" s="1">
        <v>1526676125</v>
      </c>
      <c r="B84204" s="2">
        <v>43293</v>
      </c>
      <c r="C84204" s="1">
        <v>5</v>
      </c>
      <c r="D84204" s="1">
        <v>5</v>
      </c>
      <c r="E84204" s="1">
        <v>93</v>
      </c>
      <c r="F84204" s="1">
        <v>43</v>
      </c>
      <c r="G84204" s="1" t="s">
        <v>1</v>
      </c>
      <c r="I84204" s="1">
        <f t="shared" si="2630"/>
        <v>465</v>
      </c>
      <c r="J84204" s="1" t="str">
        <f t="shared" si="2631"/>
        <v>Jul</v>
      </c>
      <c r="L84204"/>
    </row>
    <row r="84205" spans="1:12" x14ac:dyDescent="0.3">
      <c r="A84205" s="1">
        <v>9307965617</v>
      </c>
      <c r="B84205" s="2">
        <v>43355</v>
      </c>
      <c r="C84205" s="1">
        <v>1</v>
      </c>
      <c r="D84205" s="1">
        <v>36</v>
      </c>
      <c r="E84205" s="1">
        <v>249</v>
      </c>
      <c r="F84205" s="1">
        <v>61</v>
      </c>
      <c r="G84205" s="1" t="s">
        <v>1</v>
      </c>
      <c r="I84205" s="1">
        <f t="shared" si="2630"/>
        <v>249</v>
      </c>
      <c r="J84205" s="1" t="str">
        <f t="shared" si="2631"/>
        <v>Sep</v>
      </c>
      <c r="L84205"/>
    </row>
    <row r="84206" spans="1:12" x14ac:dyDescent="0.3">
      <c r="A84206" s="1">
        <v>3471137777</v>
      </c>
      <c r="B84206" s="2">
        <v>43211</v>
      </c>
      <c r="C84206" s="1">
        <v>2</v>
      </c>
      <c r="D84206" s="1">
        <v>15</v>
      </c>
      <c r="E84206" s="1">
        <v>194</v>
      </c>
      <c r="F84206" s="1">
        <v>30</v>
      </c>
      <c r="G84206" s="1" t="s">
        <v>0</v>
      </c>
      <c r="I84206" s="1">
        <f t="shared" si="2630"/>
        <v>388</v>
      </c>
      <c r="J84206" s="1" t="str">
        <f t="shared" si="2631"/>
        <v>Apr</v>
      </c>
      <c r="L84206"/>
    </row>
    <row r="84207" spans="1:12" x14ac:dyDescent="0.3">
      <c r="A84207" s="1">
        <v>4004631432</v>
      </c>
      <c r="B84207" s="2">
        <v>43264</v>
      </c>
      <c r="C84207" s="1">
        <v>1</v>
      </c>
      <c r="D84207" s="1">
        <v>27</v>
      </c>
      <c r="E84207" s="1">
        <v>174</v>
      </c>
      <c r="F84207" s="1">
        <v>63</v>
      </c>
      <c r="G84207" s="1" t="s">
        <v>0</v>
      </c>
      <c r="I84207" s="1">
        <f t="shared" si="2630"/>
        <v>174</v>
      </c>
      <c r="J84207" s="1" t="str">
        <f t="shared" si="2631"/>
        <v>Jun</v>
      </c>
      <c r="L84207"/>
    </row>
    <row r="84208" spans="1:12" x14ac:dyDescent="0.3">
      <c r="A84208" s="1">
        <v>9867443535</v>
      </c>
      <c r="B84208" s="2">
        <v>43313</v>
      </c>
      <c r="C84208" s="1">
        <v>4</v>
      </c>
      <c r="D84208" s="1">
        <v>43</v>
      </c>
      <c r="E84208" s="1">
        <v>204</v>
      </c>
      <c r="F84208" s="1">
        <v>65</v>
      </c>
      <c r="G84208" s="1" t="s">
        <v>1</v>
      </c>
      <c r="H84208" s="1">
        <v>1</v>
      </c>
      <c r="I84208" s="1">
        <f t="shared" si="2630"/>
        <v>816</v>
      </c>
      <c r="J84208" s="1" t="str">
        <f t="shared" si="2631"/>
        <v>Aug</v>
      </c>
      <c r="L84208"/>
    </row>
    <row r="84209" spans="1:12" x14ac:dyDescent="0.3">
      <c r="A84209" s="1">
        <v>4990717740</v>
      </c>
      <c r="B84209" s="2">
        <v>43265</v>
      </c>
      <c r="C84209" s="1">
        <v>2</v>
      </c>
      <c r="D84209" s="1">
        <v>42</v>
      </c>
      <c r="E84209" s="1">
        <v>188</v>
      </c>
      <c r="F84209" s="1">
        <v>56</v>
      </c>
      <c r="G84209" s="1" t="s">
        <v>0</v>
      </c>
      <c r="I84209" s="1">
        <f t="shared" si="2630"/>
        <v>376</v>
      </c>
      <c r="J84209" s="1" t="str">
        <f t="shared" si="2631"/>
        <v>Jun</v>
      </c>
      <c r="L84209"/>
    </row>
    <row r="84210" spans="1:12" x14ac:dyDescent="0.3">
      <c r="A84210" s="1">
        <v>1065156928</v>
      </c>
      <c r="B84210" s="2">
        <v>43282</v>
      </c>
      <c r="C84210" s="1">
        <v>7</v>
      </c>
      <c r="D84210" s="1">
        <v>35</v>
      </c>
      <c r="E84210" s="1">
        <v>138</v>
      </c>
      <c r="F84210" s="1">
        <v>33</v>
      </c>
      <c r="G84210" s="1" t="s">
        <v>1</v>
      </c>
      <c r="I84210" s="1">
        <f t="shared" si="2630"/>
        <v>966</v>
      </c>
      <c r="J84210" s="1" t="str">
        <f t="shared" si="2631"/>
        <v>Jul</v>
      </c>
      <c r="L84210"/>
    </row>
    <row r="84211" spans="1:12" x14ac:dyDescent="0.3">
      <c r="A84211" s="1">
        <v>1955549354</v>
      </c>
      <c r="B84211" s="2">
        <v>43255</v>
      </c>
      <c r="C84211" s="1">
        <v>3</v>
      </c>
      <c r="D84211" s="1">
        <v>15</v>
      </c>
      <c r="E84211" s="1">
        <v>142</v>
      </c>
      <c r="F84211" s="1">
        <v>46</v>
      </c>
      <c r="G84211" s="1" t="s">
        <v>1</v>
      </c>
      <c r="I84211" s="1">
        <f t="shared" si="2630"/>
        <v>426</v>
      </c>
      <c r="J84211" s="1" t="str">
        <f t="shared" si="2631"/>
        <v>Jun</v>
      </c>
      <c r="L84211"/>
    </row>
    <row r="84212" spans="1:12" x14ac:dyDescent="0.3">
      <c r="A84212" s="1">
        <v>3392964824</v>
      </c>
      <c r="B84212" s="2">
        <v>43247</v>
      </c>
      <c r="C84212" s="1">
        <v>5</v>
      </c>
      <c r="D84212" s="1">
        <v>18</v>
      </c>
      <c r="E84212" s="1">
        <v>78</v>
      </c>
      <c r="F84212" s="1">
        <v>46</v>
      </c>
      <c r="G84212" s="1" t="s">
        <v>1</v>
      </c>
      <c r="I84212" s="1">
        <f t="shared" si="2630"/>
        <v>390</v>
      </c>
      <c r="J84212" s="1" t="str">
        <f t="shared" si="2631"/>
        <v>May</v>
      </c>
      <c r="L84212"/>
    </row>
    <row r="84213" spans="1:12" x14ac:dyDescent="0.3">
      <c r="A84213" s="1">
        <v>9815468650</v>
      </c>
      <c r="B84213" s="2">
        <v>43254</v>
      </c>
      <c r="C84213" s="1">
        <v>7</v>
      </c>
      <c r="D84213" s="1">
        <v>25</v>
      </c>
      <c r="E84213" s="1">
        <v>119</v>
      </c>
      <c r="F84213" s="1">
        <v>37</v>
      </c>
      <c r="G84213" s="1" t="s">
        <v>0</v>
      </c>
      <c r="I84213" s="1">
        <f t="shared" si="2630"/>
        <v>833</v>
      </c>
      <c r="J84213" s="1" t="str">
        <f t="shared" si="2631"/>
        <v>Jun</v>
      </c>
      <c r="L84213"/>
    </row>
    <row r="84214" spans="1:12" x14ac:dyDescent="0.3">
      <c r="A84214" s="1">
        <v>8786752391</v>
      </c>
      <c r="B84214" s="2">
        <v>43379</v>
      </c>
      <c r="C84214" s="1">
        <v>2</v>
      </c>
      <c r="D84214" s="1">
        <v>33</v>
      </c>
      <c r="E84214" s="1">
        <v>136</v>
      </c>
      <c r="F84214" s="1">
        <v>35</v>
      </c>
      <c r="G84214" s="1" t="s">
        <v>0</v>
      </c>
      <c r="I84214" s="1">
        <f t="shared" si="2630"/>
        <v>272</v>
      </c>
      <c r="J84214" s="1" t="str">
        <f t="shared" si="2631"/>
        <v>Oct</v>
      </c>
      <c r="L84214"/>
    </row>
    <row r="84215" spans="1:12" x14ac:dyDescent="0.3">
      <c r="A84215" s="1">
        <v>1374308625</v>
      </c>
      <c r="B84215" s="2">
        <v>43128</v>
      </c>
      <c r="C84215" s="1">
        <v>4</v>
      </c>
      <c r="D84215" s="1">
        <v>25</v>
      </c>
      <c r="E84215" s="1">
        <v>154</v>
      </c>
      <c r="F84215" s="1">
        <v>34</v>
      </c>
      <c r="G84215" s="1" t="s">
        <v>0</v>
      </c>
      <c r="I84215" s="1">
        <f t="shared" si="2630"/>
        <v>616</v>
      </c>
      <c r="J84215" s="1" t="str">
        <f t="shared" si="2631"/>
        <v>Jan</v>
      </c>
      <c r="L84215"/>
    </row>
    <row r="84216" spans="1:12" x14ac:dyDescent="0.3">
      <c r="A84216" s="1">
        <v>2660460841</v>
      </c>
      <c r="B84216" s="2">
        <v>43107</v>
      </c>
      <c r="C84216" s="1">
        <v>5</v>
      </c>
      <c r="D84216" s="1">
        <v>28</v>
      </c>
      <c r="E84216" s="1">
        <v>146</v>
      </c>
      <c r="F84216" s="1">
        <v>33</v>
      </c>
      <c r="G84216" s="1" t="s">
        <v>0</v>
      </c>
      <c r="H84216" s="1">
        <v>1</v>
      </c>
      <c r="I84216" s="1">
        <f t="shared" si="2630"/>
        <v>730</v>
      </c>
      <c r="J84216" s="1" t="str">
        <f t="shared" si="2631"/>
        <v>Jan</v>
      </c>
      <c r="L84216"/>
    </row>
    <row r="84217" spans="1:12" x14ac:dyDescent="0.3">
      <c r="A84217" s="1">
        <v>2522966596</v>
      </c>
      <c r="B84217" s="2">
        <v>43378</v>
      </c>
      <c r="C84217" s="1">
        <v>3</v>
      </c>
      <c r="D84217" s="1">
        <v>17</v>
      </c>
      <c r="E84217" s="1">
        <v>213</v>
      </c>
      <c r="F84217" s="1">
        <v>60</v>
      </c>
      <c r="G84217" s="1" t="s">
        <v>1</v>
      </c>
      <c r="I84217" s="1">
        <f t="shared" si="2630"/>
        <v>639</v>
      </c>
      <c r="J84217" s="1" t="str">
        <f t="shared" si="2631"/>
        <v>Oct</v>
      </c>
      <c r="L84217"/>
    </row>
    <row r="84218" spans="1:12" x14ac:dyDescent="0.3">
      <c r="A84218" s="1">
        <v>9508834323</v>
      </c>
      <c r="B84218" s="2">
        <v>43374</v>
      </c>
      <c r="C84218" s="1">
        <v>1</v>
      </c>
      <c r="D84218" s="1">
        <v>24</v>
      </c>
      <c r="E84218" s="1">
        <v>109</v>
      </c>
      <c r="F84218" s="1">
        <v>29</v>
      </c>
      <c r="G84218" s="1" t="s">
        <v>1</v>
      </c>
      <c r="I84218" s="1">
        <f t="shared" si="2630"/>
        <v>109</v>
      </c>
      <c r="J84218" s="1" t="str">
        <f t="shared" si="2631"/>
        <v>Oct</v>
      </c>
      <c r="L84218"/>
    </row>
    <row r="84219" spans="1:12" x14ac:dyDescent="0.3">
      <c r="A84219" s="1">
        <v>2591221014</v>
      </c>
      <c r="B84219" s="2">
        <v>43139</v>
      </c>
      <c r="C84219" s="1">
        <v>1</v>
      </c>
      <c r="D84219" s="1">
        <v>36</v>
      </c>
      <c r="E84219" s="1">
        <v>209</v>
      </c>
      <c r="F84219" s="1">
        <v>52</v>
      </c>
      <c r="G84219" s="1" t="s">
        <v>1</v>
      </c>
      <c r="I84219" s="1">
        <f t="shared" si="2630"/>
        <v>209</v>
      </c>
      <c r="J84219" s="1" t="str">
        <f t="shared" si="2631"/>
        <v>Feb</v>
      </c>
      <c r="L84219"/>
    </row>
    <row r="84220" spans="1:12" x14ac:dyDescent="0.3">
      <c r="A84220" s="1">
        <v>406112193</v>
      </c>
      <c r="B84220" s="2">
        <v>43156</v>
      </c>
      <c r="C84220" s="1">
        <v>5</v>
      </c>
      <c r="D84220" s="1">
        <v>4</v>
      </c>
      <c r="E84220" s="1">
        <v>107</v>
      </c>
      <c r="F84220" s="1">
        <v>58</v>
      </c>
      <c r="G84220" s="1" t="s">
        <v>1</v>
      </c>
      <c r="I84220" s="1">
        <f t="shared" si="2630"/>
        <v>535</v>
      </c>
      <c r="J84220" s="1" t="str">
        <f t="shared" si="2631"/>
        <v>Feb</v>
      </c>
      <c r="L84220"/>
    </row>
    <row r="84221" spans="1:12" x14ac:dyDescent="0.3">
      <c r="A84221" s="1">
        <v>8875384312</v>
      </c>
      <c r="B84221" s="2">
        <v>43308</v>
      </c>
      <c r="C84221" s="1">
        <v>2</v>
      </c>
      <c r="D84221" s="1">
        <v>34</v>
      </c>
      <c r="E84221" s="1">
        <v>207</v>
      </c>
      <c r="F84221" s="1">
        <v>31</v>
      </c>
      <c r="G84221" s="1" t="s">
        <v>1</v>
      </c>
      <c r="I84221" s="1">
        <f t="shared" si="2630"/>
        <v>414</v>
      </c>
      <c r="J84221" s="1" t="str">
        <f t="shared" si="2631"/>
        <v>Jul</v>
      </c>
      <c r="L84221"/>
    </row>
    <row r="84222" spans="1:12" x14ac:dyDescent="0.3">
      <c r="A84222" s="1">
        <v>8944653828</v>
      </c>
      <c r="B84222" s="2">
        <v>43130</v>
      </c>
      <c r="C84222" s="1">
        <v>4</v>
      </c>
      <c r="D84222" s="1">
        <v>10</v>
      </c>
      <c r="E84222" s="1">
        <v>128</v>
      </c>
      <c r="F84222" s="1">
        <v>39</v>
      </c>
      <c r="G84222" s="1" t="s">
        <v>0</v>
      </c>
      <c r="I84222" s="1">
        <f t="shared" si="2630"/>
        <v>512</v>
      </c>
      <c r="J84222" s="1" t="str">
        <f t="shared" si="2631"/>
        <v>Jan</v>
      </c>
      <c r="L84222"/>
    </row>
    <row r="84223" spans="1:12" x14ac:dyDescent="0.3">
      <c r="A84223" s="1">
        <v>359764371</v>
      </c>
      <c r="B84223" s="2">
        <v>43302</v>
      </c>
      <c r="C84223" s="1">
        <v>7</v>
      </c>
      <c r="D84223" s="1">
        <v>10</v>
      </c>
      <c r="E84223" s="1">
        <v>213</v>
      </c>
      <c r="F84223" s="1">
        <v>33</v>
      </c>
      <c r="G84223" s="1" t="s">
        <v>1</v>
      </c>
      <c r="H84223" s="1">
        <v>1</v>
      </c>
      <c r="I84223" s="1">
        <f t="shared" si="2630"/>
        <v>1491</v>
      </c>
      <c r="J84223" s="1" t="str">
        <f t="shared" si="2631"/>
        <v>Jul</v>
      </c>
      <c r="L84223"/>
    </row>
    <row r="84224" spans="1:12" x14ac:dyDescent="0.3">
      <c r="A84224" s="1">
        <v>117491136</v>
      </c>
      <c r="B84224" s="2">
        <v>43260</v>
      </c>
      <c r="C84224" s="1">
        <v>5</v>
      </c>
      <c r="D84224" s="1">
        <v>47</v>
      </c>
      <c r="E84224" s="1">
        <v>119</v>
      </c>
      <c r="F84224" s="1">
        <v>56</v>
      </c>
      <c r="G84224" s="1" t="s">
        <v>1</v>
      </c>
      <c r="I84224" s="1">
        <f t="shared" si="2630"/>
        <v>595</v>
      </c>
      <c r="J84224" s="1" t="str">
        <f t="shared" si="2631"/>
        <v>Jun</v>
      </c>
      <c r="L84224"/>
    </row>
    <row r="84225" spans="1:12" x14ac:dyDescent="0.3">
      <c r="A84225" s="1">
        <v>4369280400</v>
      </c>
      <c r="B84225" s="2">
        <v>43346</v>
      </c>
      <c r="C84225" s="1">
        <v>6</v>
      </c>
      <c r="D84225" s="1">
        <v>28</v>
      </c>
      <c r="E84225" s="1">
        <v>193</v>
      </c>
      <c r="F84225" s="1">
        <v>50</v>
      </c>
      <c r="G84225" s="1" t="s">
        <v>1</v>
      </c>
      <c r="I84225" s="1">
        <f t="shared" si="2630"/>
        <v>1158</v>
      </c>
      <c r="J84225" s="1" t="str">
        <f t="shared" si="2631"/>
        <v>Sep</v>
      </c>
      <c r="L84225"/>
    </row>
    <row r="84226" spans="1:12" x14ac:dyDescent="0.3">
      <c r="A84226" s="1">
        <v>9812253076</v>
      </c>
      <c r="B84226" s="2">
        <v>43288</v>
      </c>
      <c r="C84226" s="1">
        <v>2</v>
      </c>
      <c r="D84226" s="1">
        <v>29</v>
      </c>
      <c r="E84226" s="1">
        <v>80</v>
      </c>
      <c r="F84226" s="1">
        <v>36</v>
      </c>
      <c r="G84226" s="1" t="s">
        <v>1</v>
      </c>
      <c r="I84226" s="1">
        <f t="shared" si="2630"/>
        <v>160</v>
      </c>
      <c r="J84226" s="1" t="str">
        <f t="shared" si="2631"/>
        <v>Jul</v>
      </c>
      <c r="L84226"/>
    </row>
    <row r="84227" spans="1:12" x14ac:dyDescent="0.3">
      <c r="A84227" s="1">
        <v>1558120580</v>
      </c>
      <c r="B84227" s="2">
        <v>43306</v>
      </c>
      <c r="C84227" s="1">
        <v>4</v>
      </c>
      <c r="D84227" s="1">
        <v>42</v>
      </c>
      <c r="E84227" s="1">
        <v>84</v>
      </c>
      <c r="F84227" s="1">
        <v>46</v>
      </c>
      <c r="G84227" s="1" t="s">
        <v>1</v>
      </c>
      <c r="I84227" s="1">
        <f t="shared" ref="I84227:I84290" si="2632">E84227*C84227</f>
        <v>336</v>
      </c>
      <c r="J84227" s="1" t="str">
        <f t="shared" ref="J84227:J84290" si="2633">TEXT(B84227,"mmm")</f>
        <v>Jul</v>
      </c>
      <c r="L84227"/>
    </row>
    <row r="84228" spans="1:12" x14ac:dyDescent="0.3">
      <c r="A84228" s="1">
        <v>1662469705</v>
      </c>
      <c r="B84228" s="2">
        <v>43260</v>
      </c>
      <c r="C84228" s="1">
        <v>4</v>
      </c>
      <c r="D84228" s="1">
        <v>9</v>
      </c>
      <c r="E84228" s="1">
        <v>125</v>
      </c>
      <c r="F84228" s="1">
        <v>64</v>
      </c>
      <c r="G84228" s="1" t="s">
        <v>0</v>
      </c>
      <c r="I84228" s="1">
        <f t="shared" si="2632"/>
        <v>500</v>
      </c>
      <c r="J84228" s="1" t="str">
        <f t="shared" si="2633"/>
        <v>Jun</v>
      </c>
      <c r="L84228"/>
    </row>
    <row r="84229" spans="1:12" x14ac:dyDescent="0.3">
      <c r="A84229" s="1">
        <v>1961967626</v>
      </c>
      <c r="B84229" s="2">
        <v>43269</v>
      </c>
      <c r="C84229" s="1">
        <v>4</v>
      </c>
      <c r="D84229" s="1">
        <v>37</v>
      </c>
      <c r="E84229" s="1">
        <v>120</v>
      </c>
      <c r="F84229" s="1">
        <v>54</v>
      </c>
      <c r="G84229" s="1" t="s">
        <v>1</v>
      </c>
      <c r="I84229" s="1">
        <f t="shared" si="2632"/>
        <v>480</v>
      </c>
      <c r="J84229" s="1" t="str">
        <f t="shared" si="2633"/>
        <v>Jun</v>
      </c>
      <c r="L84229"/>
    </row>
    <row r="84230" spans="1:12" x14ac:dyDescent="0.3">
      <c r="A84230" s="1">
        <v>247047309</v>
      </c>
      <c r="B84230" s="2">
        <v>43316</v>
      </c>
      <c r="C84230" s="1">
        <v>3</v>
      </c>
      <c r="D84230" s="1">
        <v>49</v>
      </c>
      <c r="E84230" s="1">
        <v>203</v>
      </c>
      <c r="F84230" s="1">
        <v>33</v>
      </c>
      <c r="G84230" s="1" t="s">
        <v>0</v>
      </c>
      <c r="I84230" s="1">
        <f t="shared" si="2632"/>
        <v>609</v>
      </c>
      <c r="J84230" s="1" t="str">
        <f t="shared" si="2633"/>
        <v>Aug</v>
      </c>
      <c r="L84230"/>
    </row>
    <row r="84231" spans="1:12" x14ac:dyDescent="0.3">
      <c r="A84231" s="1">
        <v>8521788738</v>
      </c>
      <c r="B84231" s="2">
        <v>43287</v>
      </c>
      <c r="C84231" s="1">
        <v>3</v>
      </c>
      <c r="D84231" s="1">
        <v>4</v>
      </c>
      <c r="E84231" s="1">
        <v>77</v>
      </c>
      <c r="F84231" s="1">
        <v>50</v>
      </c>
      <c r="G84231" s="1" t="s">
        <v>1</v>
      </c>
      <c r="I84231" s="1">
        <f t="shared" si="2632"/>
        <v>231</v>
      </c>
      <c r="J84231" s="1" t="str">
        <f t="shared" si="2633"/>
        <v>Jul</v>
      </c>
      <c r="L84231"/>
    </row>
    <row r="84232" spans="1:12" x14ac:dyDescent="0.3">
      <c r="A84232" s="1">
        <v>3622490527</v>
      </c>
      <c r="B84232" s="2">
        <v>43372</v>
      </c>
      <c r="C84232" s="1">
        <v>2</v>
      </c>
      <c r="D84232" s="1">
        <v>34</v>
      </c>
      <c r="E84232" s="1">
        <v>236</v>
      </c>
      <c r="F84232" s="1">
        <v>41</v>
      </c>
      <c r="G84232" s="1" t="s">
        <v>1</v>
      </c>
      <c r="I84232" s="1">
        <f t="shared" si="2632"/>
        <v>472</v>
      </c>
      <c r="J84232" s="1" t="str">
        <f t="shared" si="2633"/>
        <v>Sep</v>
      </c>
      <c r="L84232"/>
    </row>
    <row r="84233" spans="1:12" x14ac:dyDescent="0.3">
      <c r="A84233" s="1">
        <v>1907425764</v>
      </c>
      <c r="B84233" s="2">
        <v>43204</v>
      </c>
      <c r="C84233" s="1">
        <v>7</v>
      </c>
      <c r="D84233" s="1">
        <v>28</v>
      </c>
      <c r="E84233" s="1">
        <v>184</v>
      </c>
      <c r="F84233" s="1">
        <v>41</v>
      </c>
      <c r="G84233" s="1" t="s">
        <v>1</v>
      </c>
      <c r="I84233" s="1">
        <f t="shared" si="2632"/>
        <v>1288</v>
      </c>
      <c r="J84233" s="1" t="str">
        <f t="shared" si="2633"/>
        <v>Apr</v>
      </c>
      <c r="L84233"/>
    </row>
    <row r="84234" spans="1:12" x14ac:dyDescent="0.3">
      <c r="A84234" s="1">
        <v>6385949931</v>
      </c>
      <c r="B84234" s="2">
        <v>43242</v>
      </c>
      <c r="C84234" s="1">
        <v>1</v>
      </c>
      <c r="D84234" s="1">
        <v>6</v>
      </c>
      <c r="E84234" s="1">
        <v>236</v>
      </c>
      <c r="F84234" s="1">
        <v>27</v>
      </c>
      <c r="G84234" s="1" t="s">
        <v>1</v>
      </c>
      <c r="I84234" s="1">
        <f t="shared" si="2632"/>
        <v>236</v>
      </c>
      <c r="J84234" s="1" t="str">
        <f t="shared" si="2633"/>
        <v>May</v>
      </c>
      <c r="L84234"/>
    </row>
    <row r="84235" spans="1:12" x14ac:dyDescent="0.3">
      <c r="A84235" s="1">
        <v>5321656932</v>
      </c>
      <c r="B84235" s="2">
        <v>43291</v>
      </c>
      <c r="C84235" s="1">
        <v>7</v>
      </c>
      <c r="D84235" s="1">
        <v>21</v>
      </c>
      <c r="E84235" s="1">
        <v>91</v>
      </c>
      <c r="F84235" s="1">
        <v>60</v>
      </c>
      <c r="G84235" s="1" t="s">
        <v>0</v>
      </c>
      <c r="I84235" s="1">
        <f t="shared" si="2632"/>
        <v>637</v>
      </c>
      <c r="J84235" s="1" t="str">
        <f t="shared" si="2633"/>
        <v>Jul</v>
      </c>
      <c r="L84235"/>
    </row>
    <row r="84236" spans="1:12" x14ac:dyDescent="0.3">
      <c r="A84236" s="1">
        <v>3606674147</v>
      </c>
      <c r="B84236" s="2">
        <v>43218</v>
      </c>
      <c r="C84236" s="1">
        <v>2</v>
      </c>
      <c r="D84236" s="1">
        <v>19</v>
      </c>
      <c r="E84236" s="1">
        <v>77</v>
      </c>
      <c r="F84236" s="1">
        <v>49</v>
      </c>
      <c r="G84236" s="1" t="s">
        <v>0</v>
      </c>
      <c r="I84236" s="1">
        <f t="shared" si="2632"/>
        <v>154</v>
      </c>
      <c r="J84236" s="1" t="str">
        <f t="shared" si="2633"/>
        <v>Apr</v>
      </c>
      <c r="L84236"/>
    </row>
    <row r="84237" spans="1:12" x14ac:dyDescent="0.3">
      <c r="A84237" s="1">
        <v>2361286262</v>
      </c>
      <c r="B84237" s="2">
        <v>43260</v>
      </c>
      <c r="C84237" s="1">
        <v>7</v>
      </c>
      <c r="D84237" s="1">
        <v>17</v>
      </c>
      <c r="E84237" s="1">
        <v>103</v>
      </c>
      <c r="F84237" s="1">
        <v>27</v>
      </c>
      <c r="G84237" s="1" t="s">
        <v>1</v>
      </c>
      <c r="I84237" s="1">
        <f t="shared" si="2632"/>
        <v>721</v>
      </c>
      <c r="J84237" s="1" t="str">
        <f t="shared" si="2633"/>
        <v>Jun</v>
      </c>
      <c r="L84237"/>
    </row>
    <row r="84238" spans="1:12" x14ac:dyDescent="0.3">
      <c r="A84238" s="1">
        <v>8104913492</v>
      </c>
      <c r="B84238" s="2">
        <v>43301</v>
      </c>
      <c r="C84238" s="1">
        <v>1</v>
      </c>
      <c r="D84238" s="1">
        <v>1</v>
      </c>
      <c r="E84238" s="1">
        <v>129</v>
      </c>
      <c r="F84238" s="1">
        <v>32</v>
      </c>
      <c r="G84238" s="1" t="s">
        <v>0</v>
      </c>
      <c r="I84238" s="1">
        <f t="shared" si="2632"/>
        <v>129</v>
      </c>
      <c r="J84238" s="1" t="str">
        <f t="shared" si="2633"/>
        <v>Jul</v>
      </c>
      <c r="L84238"/>
    </row>
    <row r="84239" spans="1:12" x14ac:dyDescent="0.3">
      <c r="A84239" s="1">
        <v>4645064223</v>
      </c>
      <c r="B84239" s="2">
        <v>43269</v>
      </c>
      <c r="C84239" s="1">
        <v>5</v>
      </c>
      <c r="D84239" s="1">
        <v>11</v>
      </c>
      <c r="E84239" s="1">
        <v>224</v>
      </c>
      <c r="F84239" s="1">
        <v>65</v>
      </c>
      <c r="G84239" s="1" t="s">
        <v>0</v>
      </c>
      <c r="I84239" s="1">
        <f t="shared" si="2632"/>
        <v>1120</v>
      </c>
      <c r="J84239" s="1" t="str">
        <f t="shared" si="2633"/>
        <v>Jun</v>
      </c>
      <c r="L84239"/>
    </row>
    <row r="84240" spans="1:12" x14ac:dyDescent="0.3">
      <c r="A84240" s="1">
        <v>4780688493</v>
      </c>
      <c r="B84240" s="2">
        <v>43280</v>
      </c>
      <c r="C84240" s="1">
        <v>5</v>
      </c>
      <c r="D84240" s="1">
        <v>9</v>
      </c>
      <c r="E84240" s="1">
        <v>223</v>
      </c>
      <c r="F84240" s="1">
        <v>65</v>
      </c>
      <c r="G84240" s="1" t="s">
        <v>0</v>
      </c>
      <c r="I84240" s="1">
        <f t="shared" si="2632"/>
        <v>1115</v>
      </c>
      <c r="J84240" s="1" t="str">
        <f t="shared" si="2633"/>
        <v>Jun</v>
      </c>
      <c r="L84240"/>
    </row>
    <row r="84241" spans="1:12" x14ac:dyDescent="0.3">
      <c r="A84241" s="1">
        <v>8515094436</v>
      </c>
      <c r="B84241" s="2">
        <v>43171</v>
      </c>
      <c r="C84241" s="1">
        <v>5</v>
      </c>
      <c r="D84241" s="1">
        <v>1</v>
      </c>
      <c r="E84241" s="1">
        <v>185</v>
      </c>
      <c r="F84241" s="1">
        <v>62</v>
      </c>
      <c r="G84241" s="1" t="s">
        <v>0</v>
      </c>
      <c r="I84241" s="1">
        <f t="shared" si="2632"/>
        <v>925</v>
      </c>
      <c r="J84241" s="1" t="str">
        <f t="shared" si="2633"/>
        <v>Mar</v>
      </c>
      <c r="L84241"/>
    </row>
    <row r="84242" spans="1:12" x14ac:dyDescent="0.3">
      <c r="A84242" s="1">
        <v>50034804</v>
      </c>
      <c r="B84242" s="2">
        <v>43313</v>
      </c>
      <c r="C84242" s="1">
        <v>6</v>
      </c>
      <c r="D84242" s="1">
        <v>40</v>
      </c>
      <c r="E84242" s="1">
        <v>106</v>
      </c>
      <c r="F84242" s="1">
        <v>44</v>
      </c>
      <c r="G84242" s="1" t="s">
        <v>1</v>
      </c>
      <c r="I84242" s="1">
        <f t="shared" si="2632"/>
        <v>636</v>
      </c>
      <c r="J84242" s="1" t="str">
        <f t="shared" si="2633"/>
        <v>Aug</v>
      </c>
      <c r="L84242"/>
    </row>
    <row r="84243" spans="1:12" x14ac:dyDescent="0.3">
      <c r="A84243" s="1">
        <v>7353941723</v>
      </c>
      <c r="B84243" s="2">
        <v>43228</v>
      </c>
      <c r="C84243" s="1">
        <v>6</v>
      </c>
      <c r="D84243" s="1">
        <v>32</v>
      </c>
      <c r="E84243" s="1">
        <v>156</v>
      </c>
      <c r="F84243" s="1">
        <v>28</v>
      </c>
      <c r="G84243" s="1" t="s">
        <v>1</v>
      </c>
      <c r="I84243" s="1">
        <f t="shared" si="2632"/>
        <v>936</v>
      </c>
      <c r="J84243" s="1" t="str">
        <f t="shared" si="2633"/>
        <v>May</v>
      </c>
      <c r="L84243"/>
    </row>
    <row r="84244" spans="1:12" x14ac:dyDescent="0.3">
      <c r="A84244" s="1">
        <v>3816513433</v>
      </c>
      <c r="B84244" s="2">
        <v>43111</v>
      </c>
      <c r="C84244" s="1">
        <v>2</v>
      </c>
      <c r="D84244" s="1">
        <v>49</v>
      </c>
      <c r="E84244" s="1">
        <v>87</v>
      </c>
      <c r="F84244" s="1">
        <v>65</v>
      </c>
      <c r="G84244" s="1" t="s">
        <v>0</v>
      </c>
      <c r="I84244" s="1">
        <f t="shared" si="2632"/>
        <v>174</v>
      </c>
      <c r="J84244" s="1" t="str">
        <f t="shared" si="2633"/>
        <v>Jan</v>
      </c>
      <c r="L84244"/>
    </row>
    <row r="84245" spans="1:12" x14ac:dyDescent="0.3">
      <c r="A84245" s="1">
        <v>7007092586</v>
      </c>
      <c r="B84245" s="2">
        <v>43313</v>
      </c>
      <c r="C84245" s="1">
        <v>2</v>
      </c>
      <c r="D84245" s="1">
        <v>9</v>
      </c>
      <c r="E84245" s="1">
        <v>152</v>
      </c>
      <c r="F84245" s="1">
        <v>48</v>
      </c>
      <c r="G84245" s="1" t="s">
        <v>0</v>
      </c>
      <c r="H84245" s="1">
        <v>1</v>
      </c>
      <c r="I84245" s="1">
        <f t="shared" si="2632"/>
        <v>304</v>
      </c>
      <c r="J84245" s="1" t="str">
        <f t="shared" si="2633"/>
        <v>Aug</v>
      </c>
      <c r="L84245"/>
    </row>
    <row r="84246" spans="1:12" x14ac:dyDescent="0.3">
      <c r="A84246" s="1">
        <v>3763366415</v>
      </c>
      <c r="B84246" s="2">
        <v>43136</v>
      </c>
      <c r="C84246" s="1">
        <v>7</v>
      </c>
      <c r="D84246" s="1">
        <v>37</v>
      </c>
      <c r="E84246" s="1">
        <v>134</v>
      </c>
      <c r="F84246" s="1">
        <v>46</v>
      </c>
      <c r="G84246" s="1" t="s">
        <v>1</v>
      </c>
      <c r="I84246" s="1">
        <f t="shared" si="2632"/>
        <v>938</v>
      </c>
      <c r="J84246" s="1" t="str">
        <f t="shared" si="2633"/>
        <v>Feb</v>
      </c>
      <c r="L84246"/>
    </row>
    <row r="84247" spans="1:12" x14ac:dyDescent="0.3">
      <c r="A84247" s="1">
        <v>5257227541</v>
      </c>
      <c r="B84247" s="2">
        <v>43376</v>
      </c>
      <c r="C84247" s="1">
        <v>3</v>
      </c>
      <c r="D84247" s="1">
        <v>14</v>
      </c>
      <c r="E84247" s="1">
        <v>154</v>
      </c>
      <c r="F84247" s="1">
        <v>39</v>
      </c>
      <c r="G84247" s="1" t="s">
        <v>0</v>
      </c>
      <c r="I84247" s="1">
        <f t="shared" si="2632"/>
        <v>462</v>
      </c>
      <c r="J84247" s="1" t="str">
        <f t="shared" si="2633"/>
        <v>Oct</v>
      </c>
      <c r="L84247"/>
    </row>
    <row r="84248" spans="1:12" x14ac:dyDescent="0.3">
      <c r="A84248" s="1">
        <v>8469542095</v>
      </c>
      <c r="B84248" s="2">
        <v>43214</v>
      </c>
      <c r="C84248" s="1">
        <v>6</v>
      </c>
      <c r="D84248" s="1">
        <v>26</v>
      </c>
      <c r="E84248" s="1">
        <v>172</v>
      </c>
      <c r="F84248" s="1">
        <v>29</v>
      </c>
      <c r="G84248" s="1" t="s">
        <v>0</v>
      </c>
      <c r="I84248" s="1">
        <f t="shared" si="2632"/>
        <v>1032</v>
      </c>
      <c r="J84248" s="1" t="str">
        <f t="shared" si="2633"/>
        <v>Apr</v>
      </c>
      <c r="L84248"/>
    </row>
    <row r="84249" spans="1:12" x14ac:dyDescent="0.3">
      <c r="A84249" s="1">
        <v>6298917098</v>
      </c>
      <c r="B84249" s="2">
        <v>43391</v>
      </c>
      <c r="C84249" s="1">
        <v>1</v>
      </c>
      <c r="D84249" s="1">
        <v>47</v>
      </c>
      <c r="E84249" s="1">
        <v>223</v>
      </c>
      <c r="F84249" s="1">
        <v>52</v>
      </c>
      <c r="G84249" s="1" t="s">
        <v>1</v>
      </c>
      <c r="I84249" s="1">
        <f t="shared" si="2632"/>
        <v>223</v>
      </c>
      <c r="J84249" s="1" t="str">
        <f t="shared" si="2633"/>
        <v>Oct</v>
      </c>
      <c r="L84249"/>
    </row>
    <row r="84250" spans="1:12" x14ac:dyDescent="0.3">
      <c r="A84250" s="1">
        <v>8305492583</v>
      </c>
      <c r="B84250" s="2">
        <v>43116</v>
      </c>
      <c r="C84250" s="1">
        <v>6</v>
      </c>
      <c r="D84250" s="1">
        <v>50</v>
      </c>
      <c r="E84250" s="1">
        <v>208</v>
      </c>
      <c r="F84250" s="1">
        <v>65</v>
      </c>
      <c r="G84250" s="1" t="s">
        <v>1</v>
      </c>
      <c r="I84250" s="1">
        <f t="shared" si="2632"/>
        <v>1248</v>
      </c>
      <c r="J84250" s="1" t="str">
        <f t="shared" si="2633"/>
        <v>Jan</v>
      </c>
      <c r="L84250"/>
    </row>
    <row r="84251" spans="1:12" x14ac:dyDescent="0.3">
      <c r="A84251" s="1">
        <v>1611667232</v>
      </c>
      <c r="B84251" s="2">
        <v>43177</v>
      </c>
      <c r="C84251" s="1">
        <v>4</v>
      </c>
      <c r="D84251" s="1">
        <v>39</v>
      </c>
      <c r="E84251" s="1">
        <v>138</v>
      </c>
      <c r="F84251" s="1">
        <v>46</v>
      </c>
      <c r="G84251" s="1" t="s">
        <v>0</v>
      </c>
      <c r="I84251" s="1">
        <f t="shared" si="2632"/>
        <v>552</v>
      </c>
      <c r="J84251" s="1" t="str">
        <f t="shared" si="2633"/>
        <v>Mar</v>
      </c>
      <c r="L84251"/>
    </row>
    <row r="84252" spans="1:12" x14ac:dyDescent="0.3">
      <c r="A84252" s="1">
        <v>8236421317</v>
      </c>
      <c r="B84252" s="2">
        <v>43398</v>
      </c>
      <c r="C84252" s="1">
        <v>7</v>
      </c>
      <c r="D84252" s="1">
        <v>13</v>
      </c>
      <c r="E84252" s="1">
        <v>118</v>
      </c>
      <c r="F84252" s="1">
        <v>31</v>
      </c>
      <c r="G84252" s="1" t="s">
        <v>1</v>
      </c>
      <c r="I84252" s="1">
        <f t="shared" si="2632"/>
        <v>826</v>
      </c>
      <c r="J84252" s="1" t="str">
        <f t="shared" si="2633"/>
        <v>Oct</v>
      </c>
      <c r="L84252"/>
    </row>
    <row r="84253" spans="1:12" x14ac:dyDescent="0.3">
      <c r="A84253" s="1">
        <v>3896185284</v>
      </c>
      <c r="B84253" s="2">
        <v>43129</v>
      </c>
      <c r="C84253" s="1">
        <v>5</v>
      </c>
      <c r="D84253" s="1">
        <v>34</v>
      </c>
      <c r="E84253" s="1">
        <v>161</v>
      </c>
      <c r="F84253" s="1">
        <v>39</v>
      </c>
      <c r="G84253" s="1" t="s">
        <v>1</v>
      </c>
      <c r="I84253" s="1">
        <f t="shared" si="2632"/>
        <v>805</v>
      </c>
      <c r="J84253" s="1" t="str">
        <f t="shared" si="2633"/>
        <v>Jan</v>
      </c>
      <c r="L84253"/>
    </row>
    <row r="84254" spans="1:12" x14ac:dyDescent="0.3">
      <c r="A84254" s="1">
        <v>3574491565</v>
      </c>
      <c r="B84254" s="2">
        <v>43148</v>
      </c>
      <c r="C84254" s="1">
        <v>1</v>
      </c>
      <c r="D84254" s="1">
        <v>40</v>
      </c>
      <c r="E84254" s="1">
        <v>241</v>
      </c>
      <c r="F84254" s="1">
        <v>49</v>
      </c>
      <c r="G84254" s="1" t="s">
        <v>1</v>
      </c>
      <c r="I84254" s="1">
        <f t="shared" si="2632"/>
        <v>241</v>
      </c>
      <c r="J84254" s="1" t="str">
        <f t="shared" si="2633"/>
        <v>Feb</v>
      </c>
      <c r="L84254"/>
    </row>
    <row r="84255" spans="1:12" x14ac:dyDescent="0.3">
      <c r="A84255" s="1">
        <v>3743907666</v>
      </c>
      <c r="B84255" s="2">
        <v>43171</v>
      </c>
      <c r="C84255" s="1">
        <v>2</v>
      </c>
      <c r="D84255" s="1">
        <v>33</v>
      </c>
      <c r="E84255" s="1">
        <v>82</v>
      </c>
      <c r="F84255" s="1">
        <v>45</v>
      </c>
      <c r="G84255" s="1" t="s">
        <v>1</v>
      </c>
      <c r="I84255" s="1">
        <f t="shared" si="2632"/>
        <v>164</v>
      </c>
      <c r="J84255" s="1" t="str">
        <f t="shared" si="2633"/>
        <v>Mar</v>
      </c>
      <c r="L84255"/>
    </row>
    <row r="84256" spans="1:12" x14ac:dyDescent="0.3">
      <c r="A84256" s="1">
        <v>9485832176</v>
      </c>
      <c r="B84256" s="2">
        <v>43153</v>
      </c>
      <c r="C84256" s="1">
        <v>5</v>
      </c>
      <c r="D84256" s="1">
        <v>49</v>
      </c>
      <c r="E84256" s="1">
        <v>199</v>
      </c>
      <c r="F84256" s="1">
        <v>30</v>
      </c>
      <c r="G84256" s="1" t="s">
        <v>0</v>
      </c>
      <c r="I84256" s="1">
        <f t="shared" si="2632"/>
        <v>995</v>
      </c>
      <c r="J84256" s="1" t="str">
        <f t="shared" si="2633"/>
        <v>Feb</v>
      </c>
      <c r="L84256"/>
    </row>
    <row r="84257" spans="1:12" x14ac:dyDescent="0.3">
      <c r="A84257" s="1">
        <v>260542938</v>
      </c>
      <c r="B84257" s="2">
        <v>43127</v>
      </c>
      <c r="C84257" s="1">
        <v>1</v>
      </c>
      <c r="D84257" s="1">
        <v>43</v>
      </c>
      <c r="E84257" s="1">
        <v>248</v>
      </c>
      <c r="F84257" s="1">
        <v>51</v>
      </c>
      <c r="G84257" s="1" t="s">
        <v>0</v>
      </c>
      <c r="I84257" s="1">
        <f t="shared" si="2632"/>
        <v>248</v>
      </c>
      <c r="J84257" s="1" t="str">
        <f t="shared" si="2633"/>
        <v>Jan</v>
      </c>
      <c r="L84257"/>
    </row>
    <row r="84258" spans="1:12" x14ac:dyDescent="0.3">
      <c r="A84258" s="1">
        <v>6464056654</v>
      </c>
      <c r="B84258" s="2">
        <v>43106</v>
      </c>
      <c r="C84258" s="1">
        <v>7</v>
      </c>
      <c r="D84258" s="1">
        <v>35</v>
      </c>
      <c r="E84258" s="1">
        <v>107</v>
      </c>
      <c r="F84258" s="1">
        <v>42</v>
      </c>
      <c r="G84258" s="1" t="s">
        <v>0</v>
      </c>
      <c r="I84258" s="1">
        <f t="shared" si="2632"/>
        <v>749</v>
      </c>
      <c r="J84258" s="1" t="str">
        <f t="shared" si="2633"/>
        <v>Jan</v>
      </c>
      <c r="L84258"/>
    </row>
    <row r="84259" spans="1:12" x14ac:dyDescent="0.3">
      <c r="A84259" s="1">
        <v>9520847995</v>
      </c>
      <c r="B84259" s="2">
        <v>43151</v>
      </c>
      <c r="C84259" s="1">
        <v>6</v>
      </c>
      <c r="D84259" s="1">
        <v>35</v>
      </c>
      <c r="E84259" s="1">
        <v>210</v>
      </c>
      <c r="F84259" s="1">
        <v>55</v>
      </c>
      <c r="G84259" s="1" t="s">
        <v>0</v>
      </c>
      <c r="I84259" s="1">
        <f t="shared" si="2632"/>
        <v>1260</v>
      </c>
      <c r="J84259" s="1" t="str">
        <f t="shared" si="2633"/>
        <v>Feb</v>
      </c>
      <c r="L84259"/>
    </row>
    <row r="84260" spans="1:12" x14ac:dyDescent="0.3">
      <c r="A84260" s="1">
        <v>7151050127</v>
      </c>
      <c r="B84260" s="2">
        <v>43257</v>
      </c>
      <c r="C84260" s="1">
        <v>1</v>
      </c>
      <c r="D84260" s="1">
        <v>2</v>
      </c>
      <c r="E84260" s="1">
        <v>204</v>
      </c>
      <c r="F84260" s="1">
        <v>32</v>
      </c>
      <c r="G84260" s="1" t="s">
        <v>0</v>
      </c>
      <c r="I84260" s="1">
        <f t="shared" si="2632"/>
        <v>204</v>
      </c>
      <c r="J84260" s="1" t="str">
        <f t="shared" si="2633"/>
        <v>Jun</v>
      </c>
      <c r="L84260"/>
    </row>
    <row r="84261" spans="1:12" x14ac:dyDescent="0.3">
      <c r="A84261" s="1">
        <v>9145830894</v>
      </c>
      <c r="B84261" s="2">
        <v>43256</v>
      </c>
      <c r="C84261" s="1">
        <v>1</v>
      </c>
      <c r="D84261" s="1">
        <v>4</v>
      </c>
      <c r="E84261" s="1">
        <v>223</v>
      </c>
      <c r="F84261" s="1">
        <v>47</v>
      </c>
      <c r="G84261" s="1" t="s">
        <v>0</v>
      </c>
      <c r="I84261" s="1">
        <f t="shared" si="2632"/>
        <v>223</v>
      </c>
      <c r="J84261" s="1" t="str">
        <f t="shared" si="2633"/>
        <v>Jun</v>
      </c>
      <c r="L84261"/>
    </row>
    <row r="84262" spans="1:12" x14ac:dyDescent="0.3">
      <c r="A84262" s="1">
        <v>4371170064</v>
      </c>
      <c r="B84262" s="2">
        <v>43261</v>
      </c>
      <c r="C84262" s="1">
        <v>7</v>
      </c>
      <c r="D84262" s="1">
        <v>39</v>
      </c>
      <c r="E84262" s="1">
        <v>182</v>
      </c>
      <c r="F84262" s="1">
        <v>43</v>
      </c>
      <c r="G84262" s="1" t="s">
        <v>1</v>
      </c>
      <c r="I84262" s="1">
        <f t="shared" si="2632"/>
        <v>1274</v>
      </c>
      <c r="J84262" s="1" t="str">
        <f t="shared" si="2633"/>
        <v>Jun</v>
      </c>
      <c r="L84262"/>
    </row>
    <row r="84263" spans="1:12" x14ac:dyDescent="0.3">
      <c r="A84263" s="1">
        <v>5979735941</v>
      </c>
      <c r="B84263" s="2">
        <v>43311</v>
      </c>
      <c r="C84263" s="1">
        <v>1</v>
      </c>
      <c r="D84263" s="1">
        <v>50</v>
      </c>
      <c r="E84263" s="1">
        <v>239</v>
      </c>
      <c r="F84263" s="1">
        <v>41</v>
      </c>
      <c r="G84263" s="1" t="s">
        <v>1</v>
      </c>
      <c r="I84263" s="1">
        <f t="shared" si="2632"/>
        <v>239</v>
      </c>
      <c r="J84263" s="1" t="str">
        <f t="shared" si="2633"/>
        <v>Jul</v>
      </c>
      <c r="L84263"/>
    </row>
    <row r="84264" spans="1:12" x14ac:dyDescent="0.3">
      <c r="A84264" s="1">
        <v>9955232706</v>
      </c>
      <c r="B84264" s="2">
        <v>43188</v>
      </c>
      <c r="C84264" s="1">
        <v>3</v>
      </c>
      <c r="D84264" s="1">
        <v>48</v>
      </c>
      <c r="E84264" s="1">
        <v>211</v>
      </c>
      <c r="F84264" s="1">
        <v>29</v>
      </c>
      <c r="G84264" s="1" t="s">
        <v>1</v>
      </c>
      <c r="I84264" s="1">
        <f t="shared" si="2632"/>
        <v>633</v>
      </c>
      <c r="J84264" s="1" t="str">
        <f t="shared" si="2633"/>
        <v>Mar</v>
      </c>
      <c r="L84264"/>
    </row>
    <row r="84265" spans="1:12" x14ac:dyDescent="0.3">
      <c r="A84265" s="1">
        <v>8916964318</v>
      </c>
      <c r="B84265" s="2">
        <v>43193</v>
      </c>
      <c r="C84265" s="1">
        <v>4</v>
      </c>
      <c r="D84265" s="1">
        <v>20</v>
      </c>
      <c r="E84265" s="1">
        <v>101</v>
      </c>
      <c r="F84265" s="1">
        <v>56</v>
      </c>
      <c r="G84265" s="1" t="s">
        <v>1</v>
      </c>
      <c r="I84265" s="1">
        <f t="shared" si="2632"/>
        <v>404</v>
      </c>
      <c r="J84265" s="1" t="str">
        <f t="shared" si="2633"/>
        <v>Apr</v>
      </c>
      <c r="L84265"/>
    </row>
    <row r="84266" spans="1:12" x14ac:dyDescent="0.3">
      <c r="A84266" s="1">
        <v>4589378205</v>
      </c>
      <c r="B84266" s="2">
        <v>43386</v>
      </c>
      <c r="C84266" s="1">
        <v>1</v>
      </c>
      <c r="D84266" s="1">
        <v>10</v>
      </c>
      <c r="E84266" s="1">
        <v>169</v>
      </c>
      <c r="F84266" s="1">
        <v>52</v>
      </c>
      <c r="G84266" s="1" t="s">
        <v>1</v>
      </c>
      <c r="I84266" s="1">
        <f t="shared" si="2632"/>
        <v>169</v>
      </c>
      <c r="J84266" s="1" t="str">
        <f t="shared" si="2633"/>
        <v>Oct</v>
      </c>
      <c r="L84266"/>
    </row>
    <row r="84267" spans="1:12" x14ac:dyDescent="0.3">
      <c r="A84267" s="1">
        <v>7661221470</v>
      </c>
      <c r="B84267" s="2">
        <v>43269</v>
      </c>
      <c r="C84267" s="1">
        <v>3</v>
      </c>
      <c r="D84267" s="1">
        <v>16</v>
      </c>
      <c r="E84267" s="1">
        <v>174</v>
      </c>
      <c r="F84267" s="1">
        <v>56</v>
      </c>
      <c r="G84267" s="1" t="s">
        <v>0</v>
      </c>
      <c r="I84267" s="1">
        <f t="shared" si="2632"/>
        <v>522</v>
      </c>
      <c r="J84267" s="1" t="str">
        <f t="shared" si="2633"/>
        <v>Jun</v>
      </c>
      <c r="L84267"/>
    </row>
    <row r="84268" spans="1:12" x14ac:dyDescent="0.3">
      <c r="A84268" s="1">
        <v>4162719144</v>
      </c>
      <c r="B84268" s="2">
        <v>43193</v>
      </c>
      <c r="C84268" s="1">
        <v>3</v>
      </c>
      <c r="D84268" s="1">
        <v>42</v>
      </c>
      <c r="E84268" s="1">
        <v>114</v>
      </c>
      <c r="F84268" s="1">
        <v>33</v>
      </c>
      <c r="G84268" s="1" t="s">
        <v>0</v>
      </c>
      <c r="I84268" s="1">
        <f t="shared" si="2632"/>
        <v>342</v>
      </c>
      <c r="J84268" s="1" t="str">
        <f t="shared" si="2633"/>
        <v>Apr</v>
      </c>
      <c r="L84268"/>
    </row>
    <row r="84269" spans="1:12" x14ac:dyDescent="0.3">
      <c r="A84269" s="1">
        <v>6742922370</v>
      </c>
      <c r="B84269" s="2">
        <v>43368</v>
      </c>
      <c r="C84269" s="1">
        <v>7</v>
      </c>
      <c r="D84269" s="1">
        <v>46</v>
      </c>
      <c r="E84269" s="1">
        <v>135</v>
      </c>
      <c r="F84269" s="1">
        <v>62</v>
      </c>
      <c r="G84269" s="1" t="s">
        <v>0</v>
      </c>
      <c r="I84269" s="1">
        <f t="shared" si="2632"/>
        <v>945</v>
      </c>
      <c r="J84269" s="1" t="str">
        <f t="shared" si="2633"/>
        <v>Sep</v>
      </c>
      <c r="L84269"/>
    </row>
    <row r="84270" spans="1:12" x14ac:dyDescent="0.3">
      <c r="A84270" s="1">
        <v>1752632966</v>
      </c>
      <c r="B84270" s="2">
        <v>43307</v>
      </c>
      <c r="C84270" s="1">
        <v>1</v>
      </c>
      <c r="D84270" s="1">
        <v>18</v>
      </c>
      <c r="E84270" s="1">
        <v>136</v>
      </c>
      <c r="F84270" s="1">
        <v>40</v>
      </c>
      <c r="G84270" s="1" t="s">
        <v>0</v>
      </c>
      <c r="I84270" s="1">
        <f t="shared" si="2632"/>
        <v>136</v>
      </c>
      <c r="J84270" s="1" t="str">
        <f t="shared" si="2633"/>
        <v>Jul</v>
      </c>
      <c r="L84270"/>
    </row>
    <row r="84271" spans="1:12" x14ac:dyDescent="0.3">
      <c r="A84271" s="1">
        <v>4791745310</v>
      </c>
      <c r="B84271" s="2">
        <v>43320</v>
      </c>
      <c r="C84271" s="1">
        <v>1</v>
      </c>
      <c r="D84271" s="1">
        <v>33</v>
      </c>
      <c r="E84271" s="1">
        <v>105</v>
      </c>
      <c r="F84271" s="1">
        <v>28</v>
      </c>
      <c r="G84271" s="1" t="s">
        <v>0</v>
      </c>
      <c r="I84271" s="1">
        <f t="shared" si="2632"/>
        <v>105</v>
      </c>
      <c r="J84271" s="1" t="str">
        <f t="shared" si="2633"/>
        <v>Aug</v>
      </c>
      <c r="L84271"/>
    </row>
    <row r="84272" spans="1:12" x14ac:dyDescent="0.3">
      <c r="A84272" s="1">
        <v>7918130448</v>
      </c>
      <c r="B84272" s="2">
        <v>43188</v>
      </c>
      <c r="C84272" s="1">
        <v>6</v>
      </c>
      <c r="D84272" s="1">
        <v>10</v>
      </c>
      <c r="E84272" s="1">
        <v>167</v>
      </c>
      <c r="F84272" s="1">
        <v>44</v>
      </c>
      <c r="G84272" s="1" t="s">
        <v>0</v>
      </c>
      <c r="I84272" s="1">
        <f t="shared" si="2632"/>
        <v>1002</v>
      </c>
      <c r="J84272" s="1" t="str">
        <f t="shared" si="2633"/>
        <v>Mar</v>
      </c>
      <c r="L84272"/>
    </row>
    <row r="84273" spans="1:12" x14ac:dyDescent="0.3">
      <c r="A84273" s="1">
        <v>7905511251</v>
      </c>
      <c r="B84273" s="2">
        <v>43154</v>
      </c>
      <c r="C84273" s="1">
        <v>3</v>
      </c>
      <c r="D84273" s="1">
        <v>40</v>
      </c>
      <c r="E84273" s="1">
        <v>126</v>
      </c>
      <c r="F84273" s="1">
        <v>63</v>
      </c>
      <c r="G84273" s="1" t="s">
        <v>1</v>
      </c>
      <c r="I84273" s="1">
        <f t="shared" si="2632"/>
        <v>378</v>
      </c>
      <c r="J84273" s="1" t="str">
        <f t="shared" si="2633"/>
        <v>Feb</v>
      </c>
      <c r="L84273"/>
    </row>
    <row r="84274" spans="1:12" x14ac:dyDescent="0.3">
      <c r="A84274" s="1">
        <v>333136063</v>
      </c>
      <c r="B84274" s="2">
        <v>43337</v>
      </c>
      <c r="C84274" s="1">
        <v>1</v>
      </c>
      <c r="D84274" s="1">
        <v>5</v>
      </c>
      <c r="E84274" s="1">
        <v>137</v>
      </c>
      <c r="F84274" s="1">
        <v>50</v>
      </c>
      <c r="G84274" s="1" t="s">
        <v>1</v>
      </c>
      <c r="I84274" s="1">
        <f t="shared" si="2632"/>
        <v>137</v>
      </c>
      <c r="J84274" s="1" t="str">
        <f t="shared" si="2633"/>
        <v>Aug</v>
      </c>
      <c r="L84274"/>
    </row>
    <row r="84275" spans="1:12" x14ac:dyDescent="0.3">
      <c r="A84275" s="1">
        <v>8928799945</v>
      </c>
      <c r="B84275" s="2">
        <v>43342</v>
      </c>
      <c r="C84275" s="1">
        <v>1</v>
      </c>
      <c r="D84275" s="1">
        <v>30</v>
      </c>
      <c r="E84275" s="1">
        <v>193</v>
      </c>
      <c r="F84275" s="1">
        <v>45</v>
      </c>
      <c r="G84275" s="1" t="s">
        <v>1</v>
      </c>
      <c r="I84275" s="1">
        <f t="shared" si="2632"/>
        <v>193</v>
      </c>
      <c r="J84275" s="1" t="str">
        <f t="shared" si="2633"/>
        <v>Aug</v>
      </c>
      <c r="L84275"/>
    </row>
    <row r="84276" spans="1:12" x14ac:dyDescent="0.3">
      <c r="A84276" s="1">
        <v>906697050</v>
      </c>
      <c r="B84276" s="2">
        <v>43178</v>
      </c>
      <c r="C84276" s="1">
        <v>4</v>
      </c>
      <c r="D84276" s="1">
        <v>12</v>
      </c>
      <c r="E84276" s="1">
        <v>224</v>
      </c>
      <c r="F84276" s="1">
        <v>29</v>
      </c>
      <c r="G84276" s="1" t="s">
        <v>0</v>
      </c>
      <c r="I84276" s="1">
        <f t="shared" si="2632"/>
        <v>896</v>
      </c>
      <c r="J84276" s="1" t="str">
        <f t="shared" si="2633"/>
        <v>Mar</v>
      </c>
      <c r="L84276"/>
    </row>
    <row r="84277" spans="1:12" x14ac:dyDescent="0.3">
      <c r="A84277" s="1">
        <v>8928799945</v>
      </c>
      <c r="B84277" s="2">
        <v>43115</v>
      </c>
      <c r="C84277" s="1">
        <v>3</v>
      </c>
      <c r="D84277" s="1">
        <v>17</v>
      </c>
      <c r="E84277" s="1">
        <v>216</v>
      </c>
      <c r="F84277" s="1">
        <v>33</v>
      </c>
      <c r="G84277" s="1" t="s">
        <v>0</v>
      </c>
      <c r="I84277" s="1">
        <f t="shared" si="2632"/>
        <v>648</v>
      </c>
      <c r="J84277" s="1" t="str">
        <f t="shared" si="2633"/>
        <v>Jan</v>
      </c>
      <c r="L84277"/>
    </row>
    <row r="84278" spans="1:12" x14ac:dyDescent="0.3">
      <c r="A84278" s="1">
        <v>1226564933</v>
      </c>
      <c r="B84278" s="2">
        <v>43203</v>
      </c>
      <c r="C84278" s="1">
        <v>7</v>
      </c>
      <c r="D84278" s="1">
        <v>21</v>
      </c>
      <c r="E84278" s="1">
        <v>117</v>
      </c>
      <c r="F84278" s="1">
        <v>27</v>
      </c>
      <c r="G84278" s="1" t="s">
        <v>1</v>
      </c>
      <c r="I84278" s="1">
        <f t="shared" si="2632"/>
        <v>819</v>
      </c>
      <c r="J84278" s="1" t="str">
        <f t="shared" si="2633"/>
        <v>Apr</v>
      </c>
      <c r="L84278"/>
    </row>
    <row r="84279" spans="1:12" x14ac:dyDescent="0.3">
      <c r="A84279" s="1">
        <v>8442783695</v>
      </c>
      <c r="B84279" s="2">
        <v>43147</v>
      </c>
      <c r="C84279" s="1">
        <v>2</v>
      </c>
      <c r="D84279" s="1">
        <v>2</v>
      </c>
      <c r="E84279" s="1">
        <v>135</v>
      </c>
      <c r="F84279" s="1">
        <v>55</v>
      </c>
      <c r="G84279" s="1" t="s">
        <v>1</v>
      </c>
      <c r="I84279" s="1">
        <f t="shared" si="2632"/>
        <v>270</v>
      </c>
      <c r="J84279" s="1" t="str">
        <f t="shared" si="2633"/>
        <v>Feb</v>
      </c>
      <c r="L84279"/>
    </row>
    <row r="84280" spans="1:12" x14ac:dyDescent="0.3">
      <c r="A84280" s="1">
        <v>5497041647</v>
      </c>
      <c r="B84280" s="2">
        <v>43143</v>
      </c>
      <c r="C84280" s="1">
        <v>3</v>
      </c>
      <c r="D84280" s="1">
        <v>23</v>
      </c>
      <c r="E84280" s="1">
        <v>221</v>
      </c>
      <c r="F84280" s="1">
        <v>50</v>
      </c>
      <c r="G84280" s="1" t="s">
        <v>1</v>
      </c>
      <c r="I84280" s="1">
        <f t="shared" si="2632"/>
        <v>663</v>
      </c>
      <c r="J84280" s="1" t="str">
        <f t="shared" si="2633"/>
        <v>Feb</v>
      </c>
      <c r="L84280"/>
    </row>
    <row r="84281" spans="1:12" x14ac:dyDescent="0.3">
      <c r="A84281" s="1">
        <v>7062604976</v>
      </c>
      <c r="B84281" s="2">
        <v>43285</v>
      </c>
      <c r="C84281" s="1">
        <v>6</v>
      </c>
      <c r="D84281" s="1">
        <v>9</v>
      </c>
      <c r="E84281" s="1">
        <v>204</v>
      </c>
      <c r="F84281" s="1">
        <v>35</v>
      </c>
      <c r="G84281" s="1" t="s">
        <v>1</v>
      </c>
      <c r="I84281" s="1">
        <f t="shared" si="2632"/>
        <v>1224</v>
      </c>
      <c r="J84281" s="1" t="str">
        <f t="shared" si="2633"/>
        <v>Jul</v>
      </c>
      <c r="L84281"/>
    </row>
    <row r="84282" spans="1:12" x14ac:dyDescent="0.3">
      <c r="A84282" s="1">
        <v>6129885342</v>
      </c>
      <c r="B84282" s="2">
        <v>43244</v>
      </c>
      <c r="C84282" s="1">
        <v>5</v>
      </c>
      <c r="D84282" s="1">
        <v>4</v>
      </c>
      <c r="E84282" s="1">
        <v>200</v>
      </c>
      <c r="F84282" s="1">
        <v>27</v>
      </c>
      <c r="G84282" s="1" t="s">
        <v>1</v>
      </c>
      <c r="I84282" s="1">
        <f t="shared" si="2632"/>
        <v>1000</v>
      </c>
      <c r="J84282" s="1" t="str">
        <f t="shared" si="2633"/>
        <v>May</v>
      </c>
      <c r="L84282"/>
    </row>
    <row r="84283" spans="1:12" x14ac:dyDescent="0.3">
      <c r="A84283" s="1">
        <v>4358005039</v>
      </c>
      <c r="B84283" s="2">
        <v>43137</v>
      </c>
      <c r="C84283" s="1">
        <v>6</v>
      </c>
      <c r="D84283" s="1">
        <v>4</v>
      </c>
      <c r="E84283" s="1">
        <v>207</v>
      </c>
      <c r="F84283" s="1">
        <v>53</v>
      </c>
      <c r="G84283" s="1" t="s">
        <v>0</v>
      </c>
      <c r="H84283" s="1">
        <v>1</v>
      </c>
      <c r="I84283" s="1">
        <f t="shared" si="2632"/>
        <v>1242</v>
      </c>
      <c r="J84283" s="1" t="str">
        <f t="shared" si="2633"/>
        <v>Feb</v>
      </c>
      <c r="L84283"/>
    </row>
    <row r="84284" spans="1:12" x14ac:dyDescent="0.3">
      <c r="A84284" s="1">
        <v>9267302515</v>
      </c>
      <c r="B84284" s="2">
        <v>43108</v>
      </c>
      <c r="C84284" s="1">
        <v>1</v>
      </c>
      <c r="D84284" s="1">
        <v>32</v>
      </c>
      <c r="E84284" s="1">
        <v>92</v>
      </c>
      <c r="F84284" s="1">
        <v>64</v>
      </c>
      <c r="G84284" s="1" t="s">
        <v>0</v>
      </c>
      <c r="I84284" s="1">
        <f t="shared" si="2632"/>
        <v>92</v>
      </c>
      <c r="J84284" s="1" t="str">
        <f t="shared" si="2633"/>
        <v>Jan</v>
      </c>
      <c r="L84284"/>
    </row>
    <row r="84285" spans="1:12" x14ac:dyDescent="0.3">
      <c r="A84285" s="1">
        <v>2129128491</v>
      </c>
      <c r="B84285" s="2">
        <v>43310</v>
      </c>
      <c r="C84285" s="1">
        <v>4</v>
      </c>
      <c r="D84285" s="1">
        <v>45</v>
      </c>
      <c r="E84285" s="1">
        <v>215</v>
      </c>
      <c r="F84285" s="1">
        <v>59</v>
      </c>
      <c r="G84285" s="1" t="s">
        <v>0</v>
      </c>
      <c r="I84285" s="1">
        <f t="shared" si="2632"/>
        <v>860</v>
      </c>
      <c r="J84285" s="1" t="str">
        <f t="shared" si="2633"/>
        <v>Jul</v>
      </c>
      <c r="L84285"/>
    </row>
    <row r="84286" spans="1:12" x14ac:dyDescent="0.3">
      <c r="A84286" s="1">
        <v>5584474983</v>
      </c>
      <c r="B84286" s="2">
        <v>43138</v>
      </c>
      <c r="C84286" s="1">
        <v>6</v>
      </c>
      <c r="D84286" s="1">
        <v>13</v>
      </c>
      <c r="E84286" s="1">
        <v>90</v>
      </c>
      <c r="F84286" s="1">
        <v>54</v>
      </c>
      <c r="G84286" s="1" t="s">
        <v>1</v>
      </c>
      <c r="I84286" s="1">
        <f t="shared" si="2632"/>
        <v>540</v>
      </c>
      <c r="J84286" s="1" t="str">
        <f t="shared" si="2633"/>
        <v>Feb</v>
      </c>
      <c r="L84286"/>
    </row>
    <row r="84287" spans="1:12" x14ac:dyDescent="0.3">
      <c r="A84287" s="1">
        <v>3005502163</v>
      </c>
      <c r="B84287" s="2">
        <v>43337</v>
      </c>
      <c r="C84287" s="1">
        <v>7</v>
      </c>
      <c r="D84287" s="1">
        <v>49</v>
      </c>
      <c r="E84287" s="1">
        <v>172</v>
      </c>
      <c r="F84287" s="1">
        <v>37</v>
      </c>
      <c r="G84287" s="1" t="s">
        <v>0</v>
      </c>
      <c r="I84287" s="1">
        <f t="shared" si="2632"/>
        <v>1204</v>
      </c>
      <c r="J84287" s="1" t="str">
        <f t="shared" si="2633"/>
        <v>Aug</v>
      </c>
      <c r="L84287"/>
    </row>
    <row r="84288" spans="1:12" x14ac:dyDescent="0.3">
      <c r="A84288" s="1">
        <v>6106964963</v>
      </c>
      <c r="B84288" s="2">
        <v>43410</v>
      </c>
      <c r="C84288" s="1">
        <v>5</v>
      </c>
      <c r="D84288" s="1">
        <v>12</v>
      </c>
      <c r="E84288" s="1">
        <v>225</v>
      </c>
      <c r="F84288" s="1">
        <v>65</v>
      </c>
      <c r="G84288" s="1" t="s">
        <v>1</v>
      </c>
      <c r="I84288" s="1">
        <f t="shared" si="2632"/>
        <v>1125</v>
      </c>
      <c r="J84288" s="1" t="str">
        <f t="shared" si="2633"/>
        <v>Nov</v>
      </c>
      <c r="L84288"/>
    </row>
    <row r="84289" spans="1:12" x14ac:dyDescent="0.3">
      <c r="A84289" s="1">
        <v>6450569549</v>
      </c>
      <c r="B84289" s="2">
        <v>43412</v>
      </c>
      <c r="C84289" s="1">
        <v>4</v>
      </c>
      <c r="D84289" s="1">
        <v>1</v>
      </c>
      <c r="E84289" s="1">
        <v>149</v>
      </c>
      <c r="F84289" s="1">
        <v>28</v>
      </c>
      <c r="G84289" s="1" t="s">
        <v>1</v>
      </c>
      <c r="I84289" s="1">
        <f t="shared" si="2632"/>
        <v>596</v>
      </c>
      <c r="J84289" s="1" t="str">
        <f t="shared" si="2633"/>
        <v>Nov</v>
      </c>
      <c r="L84289"/>
    </row>
    <row r="84290" spans="1:12" x14ac:dyDescent="0.3">
      <c r="A84290" s="1">
        <v>2512321525</v>
      </c>
      <c r="B84290" s="2">
        <v>43183</v>
      </c>
      <c r="C84290" s="1">
        <v>5</v>
      </c>
      <c r="D84290" s="1">
        <v>36</v>
      </c>
      <c r="E84290" s="1">
        <v>112</v>
      </c>
      <c r="F84290" s="1">
        <v>31</v>
      </c>
      <c r="G84290" s="1" t="s">
        <v>1</v>
      </c>
      <c r="I84290" s="1">
        <f t="shared" si="2632"/>
        <v>560</v>
      </c>
      <c r="J84290" s="1" t="str">
        <f t="shared" si="2633"/>
        <v>Mar</v>
      </c>
      <c r="L84290"/>
    </row>
    <row r="84291" spans="1:12" x14ac:dyDescent="0.3">
      <c r="A84291" s="1">
        <v>7217326850</v>
      </c>
      <c r="B84291" s="2">
        <v>43246</v>
      </c>
      <c r="C84291" s="1">
        <v>1</v>
      </c>
      <c r="D84291" s="1">
        <v>39</v>
      </c>
      <c r="E84291" s="1">
        <v>242</v>
      </c>
      <c r="F84291" s="1">
        <v>40</v>
      </c>
      <c r="G84291" s="1" t="s">
        <v>0</v>
      </c>
      <c r="I84291" s="1">
        <f t="shared" ref="I84291:I84354" si="2634">E84291*C84291</f>
        <v>242</v>
      </c>
      <c r="J84291" s="1" t="str">
        <f t="shared" ref="J84291:J84354" si="2635">TEXT(B84291,"mmm")</f>
        <v>May</v>
      </c>
      <c r="L84291"/>
    </row>
    <row r="84292" spans="1:12" x14ac:dyDescent="0.3">
      <c r="A84292" s="1">
        <v>2266588656</v>
      </c>
      <c r="B84292" s="2">
        <v>43199</v>
      </c>
      <c r="C84292" s="1">
        <v>7</v>
      </c>
      <c r="D84292" s="1">
        <v>33</v>
      </c>
      <c r="E84292" s="1">
        <v>245</v>
      </c>
      <c r="F84292" s="1">
        <v>43</v>
      </c>
      <c r="G84292" s="1" t="s">
        <v>0</v>
      </c>
      <c r="I84292" s="1">
        <f t="shared" si="2634"/>
        <v>1715</v>
      </c>
      <c r="J84292" s="1" t="str">
        <f t="shared" si="2635"/>
        <v>Apr</v>
      </c>
      <c r="L84292"/>
    </row>
    <row r="84293" spans="1:12" x14ac:dyDescent="0.3">
      <c r="A84293" s="1">
        <v>730597520</v>
      </c>
      <c r="B84293" s="2">
        <v>43384</v>
      </c>
      <c r="C84293" s="1">
        <v>4</v>
      </c>
      <c r="D84293" s="1">
        <v>36</v>
      </c>
      <c r="E84293" s="1">
        <v>99</v>
      </c>
      <c r="F84293" s="1">
        <v>43</v>
      </c>
      <c r="G84293" s="1" t="s">
        <v>0</v>
      </c>
      <c r="I84293" s="1">
        <f t="shared" si="2634"/>
        <v>396</v>
      </c>
      <c r="J84293" s="1" t="str">
        <f t="shared" si="2635"/>
        <v>Oct</v>
      </c>
      <c r="L84293"/>
    </row>
    <row r="84294" spans="1:12" x14ac:dyDescent="0.3">
      <c r="A84294" s="1">
        <v>9496157599</v>
      </c>
      <c r="B84294" s="2">
        <v>43391</v>
      </c>
      <c r="C84294" s="1">
        <v>5</v>
      </c>
      <c r="D84294" s="1">
        <v>42</v>
      </c>
      <c r="E84294" s="1">
        <v>104</v>
      </c>
      <c r="F84294" s="1">
        <v>53</v>
      </c>
      <c r="G84294" s="1" t="s">
        <v>1</v>
      </c>
      <c r="I84294" s="1">
        <f t="shared" si="2634"/>
        <v>520</v>
      </c>
      <c r="J84294" s="1" t="str">
        <f t="shared" si="2635"/>
        <v>Oct</v>
      </c>
      <c r="L84294"/>
    </row>
    <row r="84295" spans="1:12" x14ac:dyDescent="0.3">
      <c r="A84295" s="1">
        <v>5991480893</v>
      </c>
      <c r="B84295" s="2">
        <v>43360</v>
      </c>
      <c r="C84295" s="1">
        <v>3</v>
      </c>
      <c r="D84295" s="1">
        <v>49</v>
      </c>
      <c r="E84295" s="1">
        <v>221</v>
      </c>
      <c r="F84295" s="1">
        <v>54</v>
      </c>
      <c r="G84295" s="1" t="s">
        <v>1</v>
      </c>
      <c r="I84295" s="1">
        <f t="shared" si="2634"/>
        <v>663</v>
      </c>
      <c r="J84295" s="1" t="str">
        <f t="shared" si="2635"/>
        <v>Sep</v>
      </c>
      <c r="L84295"/>
    </row>
    <row r="84296" spans="1:12" x14ac:dyDescent="0.3">
      <c r="A84296" s="1">
        <v>9397337416</v>
      </c>
      <c r="B84296" s="2">
        <v>43220</v>
      </c>
      <c r="C84296" s="1">
        <v>1</v>
      </c>
      <c r="D84296" s="1">
        <v>31</v>
      </c>
      <c r="E84296" s="1">
        <v>113</v>
      </c>
      <c r="F84296" s="1">
        <v>62</v>
      </c>
      <c r="G84296" s="1" t="s">
        <v>0</v>
      </c>
      <c r="I84296" s="1">
        <f t="shared" si="2634"/>
        <v>113</v>
      </c>
      <c r="J84296" s="1" t="str">
        <f t="shared" si="2635"/>
        <v>Apr</v>
      </c>
      <c r="L84296"/>
    </row>
    <row r="84297" spans="1:12" x14ac:dyDescent="0.3">
      <c r="A84297" s="1">
        <v>7974122404</v>
      </c>
      <c r="B84297" s="2">
        <v>43304</v>
      </c>
      <c r="C84297" s="1">
        <v>5</v>
      </c>
      <c r="D84297" s="1">
        <v>17</v>
      </c>
      <c r="E84297" s="1">
        <v>142</v>
      </c>
      <c r="F84297" s="1">
        <v>34</v>
      </c>
      <c r="G84297" s="1" t="s">
        <v>1</v>
      </c>
      <c r="I84297" s="1">
        <f t="shared" si="2634"/>
        <v>710</v>
      </c>
      <c r="J84297" s="1" t="str">
        <f t="shared" si="2635"/>
        <v>Jul</v>
      </c>
      <c r="L84297"/>
    </row>
    <row r="84298" spans="1:12" x14ac:dyDescent="0.3">
      <c r="A84298" s="1">
        <v>735101582</v>
      </c>
      <c r="B84298" s="2">
        <v>43146</v>
      </c>
      <c r="C84298" s="1">
        <v>6</v>
      </c>
      <c r="D84298" s="1">
        <v>23</v>
      </c>
      <c r="E84298" s="1">
        <v>184</v>
      </c>
      <c r="F84298" s="1">
        <v>65</v>
      </c>
      <c r="G84298" s="1" t="s">
        <v>0</v>
      </c>
      <c r="I84298" s="1">
        <f t="shared" si="2634"/>
        <v>1104</v>
      </c>
      <c r="J84298" s="1" t="str">
        <f t="shared" si="2635"/>
        <v>Feb</v>
      </c>
      <c r="L84298"/>
    </row>
    <row r="84299" spans="1:12" x14ac:dyDescent="0.3">
      <c r="A84299" s="1">
        <v>4540493736</v>
      </c>
      <c r="B84299" s="2">
        <v>43104</v>
      </c>
      <c r="C84299" s="1">
        <v>2</v>
      </c>
      <c r="D84299" s="1">
        <v>4</v>
      </c>
      <c r="E84299" s="1">
        <v>200</v>
      </c>
      <c r="F84299" s="1">
        <v>48</v>
      </c>
      <c r="G84299" s="1" t="s">
        <v>1</v>
      </c>
      <c r="I84299" s="1">
        <f t="shared" si="2634"/>
        <v>400</v>
      </c>
      <c r="J84299" s="1" t="str">
        <f t="shared" si="2635"/>
        <v>Jan</v>
      </c>
      <c r="L84299"/>
    </row>
    <row r="84300" spans="1:12" x14ac:dyDescent="0.3">
      <c r="A84300" s="1">
        <v>4479002820</v>
      </c>
      <c r="B84300" s="2">
        <v>43366</v>
      </c>
      <c r="C84300" s="1">
        <v>2</v>
      </c>
      <c r="D84300" s="1">
        <v>12</v>
      </c>
      <c r="E84300" s="1">
        <v>139</v>
      </c>
      <c r="F84300" s="1">
        <v>49</v>
      </c>
      <c r="G84300" s="1" t="s">
        <v>1</v>
      </c>
      <c r="I84300" s="1">
        <f t="shared" si="2634"/>
        <v>278</v>
      </c>
      <c r="J84300" s="1" t="str">
        <f t="shared" si="2635"/>
        <v>Sep</v>
      </c>
      <c r="L84300"/>
    </row>
    <row r="84301" spans="1:12" x14ac:dyDescent="0.3">
      <c r="A84301" s="1">
        <v>4108506278</v>
      </c>
      <c r="B84301" s="2">
        <v>43148</v>
      </c>
      <c r="C84301" s="1">
        <v>7</v>
      </c>
      <c r="D84301" s="1">
        <v>43</v>
      </c>
      <c r="E84301" s="1">
        <v>156</v>
      </c>
      <c r="F84301" s="1">
        <v>37</v>
      </c>
      <c r="G84301" s="1" t="s">
        <v>1</v>
      </c>
      <c r="I84301" s="1">
        <f t="shared" si="2634"/>
        <v>1092</v>
      </c>
      <c r="J84301" s="1" t="str">
        <f t="shared" si="2635"/>
        <v>Feb</v>
      </c>
      <c r="L84301"/>
    </row>
    <row r="84302" spans="1:12" x14ac:dyDescent="0.3">
      <c r="A84302" s="1">
        <v>3546569261</v>
      </c>
      <c r="B84302" s="2">
        <v>43311</v>
      </c>
      <c r="C84302" s="1">
        <v>4</v>
      </c>
      <c r="D84302" s="1">
        <v>46</v>
      </c>
      <c r="E84302" s="1">
        <v>156</v>
      </c>
      <c r="F84302" s="1">
        <v>34</v>
      </c>
      <c r="G84302" s="1" t="s">
        <v>0</v>
      </c>
      <c r="I84302" s="1">
        <f t="shared" si="2634"/>
        <v>624</v>
      </c>
      <c r="J84302" s="1" t="str">
        <f t="shared" si="2635"/>
        <v>Jul</v>
      </c>
      <c r="L84302"/>
    </row>
    <row r="84303" spans="1:12" x14ac:dyDescent="0.3">
      <c r="A84303" s="1">
        <v>4333981611</v>
      </c>
      <c r="B84303" s="2">
        <v>43254</v>
      </c>
      <c r="C84303" s="1">
        <v>5</v>
      </c>
      <c r="D84303" s="1">
        <v>18</v>
      </c>
      <c r="E84303" s="1">
        <v>233</v>
      </c>
      <c r="F84303" s="1">
        <v>35</v>
      </c>
      <c r="G84303" s="1" t="s">
        <v>1</v>
      </c>
      <c r="I84303" s="1">
        <f t="shared" si="2634"/>
        <v>1165</v>
      </c>
      <c r="J84303" s="1" t="str">
        <f t="shared" si="2635"/>
        <v>Jun</v>
      </c>
      <c r="L84303"/>
    </row>
    <row r="84304" spans="1:12" x14ac:dyDescent="0.3">
      <c r="A84304" s="1">
        <v>5735994875</v>
      </c>
      <c r="B84304" s="2">
        <v>43390</v>
      </c>
      <c r="C84304" s="1">
        <v>5</v>
      </c>
      <c r="D84304" s="1">
        <v>43</v>
      </c>
      <c r="E84304" s="1">
        <v>209</v>
      </c>
      <c r="F84304" s="1">
        <v>47</v>
      </c>
      <c r="G84304" s="1" t="s">
        <v>0</v>
      </c>
      <c r="I84304" s="1">
        <f t="shared" si="2634"/>
        <v>1045</v>
      </c>
      <c r="J84304" s="1" t="str">
        <f t="shared" si="2635"/>
        <v>Oct</v>
      </c>
      <c r="L84304"/>
    </row>
    <row r="84305" spans="1:12" x14ac:dyDescent="0.3">
      <c r="A84305" s="1">
        <v>3714709932</v>
      </c>
      <c r="B84305" s="2">
        <v>43149</v>
      </c>
      <c r="C84305" s="1">
        <v>4</v>
      </c>
      <c r="D84305" s="1">
        <v>5</v>
      </c>
      <c r="E84305" s="1">
        <v>128</v>
      </c>
      <c r="F84305" s="1">
        <v>53</v>
      </c>
      <c r="G84305" s="1" t="s">
        <v>0</v>
      </c>
      <c r="I84305" s="1">
        <f t="shared" si="2634"/>
        <v>512</v>
      </c>
      <c r="J84305" s="1" t="str">
        <f t="shared" si="2635"/>
        <v>Feb</v>
      </c>
      <c r="L84305"/>
    </row>
    <row r="84306" spans="1:12" x14ac:dyDescent="0.3">
      <c r="A84306" s="1">
        <v>9418792842</v>
      </c>
      <c r="B84306" s="2">
        <v>43219</v>
      </c>
      <c r="C84306" s="1">
        <v>3</v>
      </c>
      <c r="D84306" s="1">
        <v>1</v>
      </c>
      <c r="E84306" s="1">
        <v>124</v>
      </c>
      <c r="F84306" s="1">
        <v>43</v>
      </c>
      <c r="G84306" s="1" t="s">
        <v>0</v>
      </c>
      <c r="I84306" s="1">
        <f t="shared" si="2634"/>
        <v>372</v>
      </c>
      <c r="J84306" s="1" t="str">
        <f t="shared" si="2635"/>
        <v>Apr</v>
      </c>
      <c r="L84306"/>
    </row>
    <row r="84307" spans="1:12" x14ac:dyDescent="0.3">
      <c r="A84307" s="1">
        <v>2310872032</v>
      </c>
      <c r="B84307" s="2">
        <v>43261</v>
      </c>
      <c r="C84307" s="1">
        <v>7</v>
      </c>
      <c r="D84307" s="1">
        <v>45</v>
      </c>
      <c r="E84307" s="1">
        <v>122</v>
      </c>
      <c r="F84307" s="1">
        <v>56</v>
      </c>
      <c r="G84307" s="1" t="s">
        <v>0</v>
      </c>
      <c r="I84307" s="1">
        <f t="shared" si="2634"/>
        <v>854</v>
      </c>
      <c r="J84307" s="1" t="str">
        <f t="shared" si="2635"/>
        <v>Jun</v>
      </c>
      <c r="L84307"/>
    </row>
    <row r="84308" spans="1:12" x14ac:dyDescent="0.3">
      <c r="A84308" s="1">
        <v>7748494819</v>
      </c>
      <c r="B84308" s="2">
        <v>43247</v>
      </c>
      <c r="C84308" s="1">
        <v>7</v>
      </c>
      <c r="D84308" s="1">
        <v>30</v>
      </c>
      <c r="E84308" s="1">
        <v>109</v>
      </c>
      <c r="F84308" s="1">
        <v>40</v>
      </c>
      <c r="G84308" s="1" t="s">
        <v>0</v>
      </c>
      <c r="H84308" s="1">
        <v>1</v>
      </c>
      <c r="I84308" s="1">
        <f t="shared" si="2634"/>
        <v>763</v>
      </c>
      <c r="J84308" s="1" t="str">
        <f t="shared" si="2635"/>
        <v>May</v>
      </c>
      <c r="L84308"/>
    </row>
    <row r="84309" spans="1:12" x14ac:dyDescent="0.3">
      <c r="A84309" s="1">
        <v>255218850</v>
      </c>
      <c r="B84309" s="2">
        <v>43397</v>
      </c>
      <c r="C84309" s="1">
        <v>1</v>
      </c>
      <c r="D84309" s="1">
        <v>36</v>
      </c>
      <c r="E84309" s="1">
        <v>153</v>
      </c>
      <c r="F84309" s="1">
        <v>53</v>
      </c>
      <c r="G84309" s="1" t="s">
        <v>0</v>
      </c>
      <c r="I84309" s="1">
        <f t="shared" si="2634"/>
        <v>153</v>
      </c>
      <c r="J84309" s="1" t="str">
        <f t="shared" si="2635"/>
        <v>Oct</v>
      </c>
      <c r="L84309"/>
    </row>
    <row r="84310" spans="1:12" x14ac:dyDescent="0.3">
      <c r="A84310" s="1">
        <v>8047046756</v>
      </c>
      <c r="B84310" s="2">
        <v>43226</v>
      </c>
      <c r="C84310" s="1">
        <v>1</v>
      </c>
      <c r="D84310" s="1">
        <v>38</v>
      </c>
      <c r="E84310" s="1">
        <v>162</v>
      </c>
      <c r="F84310" s="1">
        <v>41</v>
      </c>
      <c r="G84310" s="1" t="s">
        <v>0</v>
      </c>
      <c r="I84310" s="1">
        <f t="shared" si="2634"/>
        <v>162</v>
      </c>
      <c r="J84310" s="1" t="str">
        <f t="shared" si="2635"/>
        <v>May</v>
      </c>
      <c r="L84310"/>
    </row>
    <row r="84311" spans="1:12" x14ac:dyDescent="0.3">
      <c r="A84311" s="1">
        <v>6271418376</v>
      </c>
      <c r="B84311" s="2">
        <v>43192</v>
      </c>
      <c r="C84311" s="1">
        <v>1</v>
      </c>
      <c r="D84311" s="1">
        <v>5</v>
      </c>
      <c r="E84311" s="1">
        <v>115</v>
      </c>
      <c r="F84311" s="1">
        <v>38</v>
      </c>
      <c r="G84311" s="1" t="s">
        <v>1</v>
      </c>
      <c r="I84311" s="1">
        <f t="shared" si="2634"/>
        <v>115</v>
      </c>
      <c r="J84311" s="1" t="str">
        <f t="shared" si="2635"/>
        <v>Apr</v>
      </c>
      <c r="L84311"/>
    </row>
    <row r="84312" spans="1:12" x14ac:dyDescent="0.3">
      <c r="A84312" s="1">
        <v>7711888627</v>
      </c>
      <c r="B84312" s="2">
        <v>43315</v>
      </c>
      <c r="C84312" s="1">
        <v>3</v>
      </c>
      <c r="D84312" s="1">
        <v>20</v>
      </c>
      <c r="E84312" s="1">
        <v>139</v>
      </c>
      <c r="F84312" s="1">
        <v>63</v>
      </c>
      <c r="G84312" s="1" t="s">
        <v>1</v>
      </c>
      <c r="I84312" s="1">
        <f t="shared" si="2634"/>
        <v>417</v>
      </c>
      <c r="J84312" s="1" t="str">
        <f t="shared" si="2635"/>
        <v>Aug</v>
      </c>
      <c r="L84312"/>
    </row>
    <row r="84313" spans="1:12" x14ac:dyDescent="0.3">
      <c r="A84313" s="1">
        <v>7365100672</v>
      </c>
      <c r="B84313" s="2">
        <v>43271</v>
      </c>
      <c r="C84313" s="1">
        <v>3</v>
      </c>
      <c r="D84313" s="1">
        <v>24</v>
      </c>
      <c r="E84313" s="1">
        <v>242</v>
      </c>
      <c r="F84313" s="1">
        <v>49</v>
      </c>
      <c r="G84313" s="1" t="s">
        <v>0</v>
      </c>
      <c r="I84313" s="1">
        <f t="shared" si="2634"/>
        <v>726</v>
      </c>
      <c r="J84313" s="1" t="str">
        <f t="shared" si="2635"/>
        <v>Jun</v>
      </c>
      <c r="L84313"/>
    </row>
    <row r="84314" spans="1:12" x14ac:dyDescent="0.3">
      <c r="A84314" s="1">
        <v>5241364838</v>
      </c>
      <c r="B84314" s="2">
        <v>43130</v>
      </c>
      <c r="C84314" s="1">
        <v>4</v>
      </c>
      <c r="D84314" s="1">
        <v>15</v>
      </c>
      <c r="E84314" s="1">
        <v>78</v>
      </c>
      <c r="F84314" s="1">
        <v>50</v>
      </c>
      <c r="G84314" s="1" t="s">
        <v>1</v>
      </c>
      <c r="I84314" s="1">
        <f t="shared" si="2634"/>
        <v>312</v>
      </c>
      <c r="J84314" s="1" t="str">
        <f t="shared" si="2635"/>
        <v>Jan</v>
      </c>
      <c r="L84314"/>
    </row>
    <row r="84315" spans="1:12" x14ac:dyDescent="0.3">
      <c r="A84315" s="1">
        <v>2647024820</v>
      </c>
      <c r="B84315" s="2">
        <v>43190</v>
      </c>
      <c r="C84315" s="1">
        <v>7</v>
      </c>
      <c r="D84315" s="1">
        <v>46</v>
      </c>
      <c r="E84315" s="1">
        <v>146</v>
      </c>
      <c r="F84315" s="1">
        <v>62</v>
      </c>
      <c r="G84315" s="1" t="s">
        <v>1</v>
      </c>
      <c r="I84315" s="1">
        <f t="shared" si="2634"/>
        <v>1022</v>
      </c>
      <c r="J84315" s="1" t="str">
        <f t="shared" si="2635"/>
        <v>Mar</v>
      </c>
      <c r="L84315"/>
    </row>
    <row r="84316" spans="1:12" x14ac:dyDescent="0.3">
      <c r="A84316" s="1">
        <v>9445789202</v>
      </c>
      <c r="B84316" s="2">
        <v>43298</v>
      </c>
      <c r="C84316" s="1">
        <v>2</v>
      </c>
      <c r="D84316" s="1">
        <v>22</v>
      </c>
      <c r="E84316" s="1">
        <v>246</v>
      </c>
      <c r="F84316" s="1">
        <v>26</v>
      </c>
      <c r="G84316" s="1" t="s">
        <v>1</v>
      </c>
      <c r="I84316" s="1">
        <f t="shared" si="2634"/>
        <v>492</v>
      </c>
      <c r="J84316" s="1" t="str">
        <f t="shared" si="2635"/>
        <v>Jul</v>
      </c>
      <c r="L84316"/>
    </row>
    <row r="84317" spans="1:12" x14ac:dyDescent="0.3">
      <c r="A84317" s="1">
        <v>2147837679</v>
      </c>
      <c r="B84317" s="2">
        <v>43188</v>
      </c>
      <c r="C84317" s="1">
        <v>2</v>
      </c>
      <c r="D84317" s="1">
        <v>7</v>
      </c>
      <c r="E84317" s="1">
        <v>127</v>
      </c>
      <c r="F84317" s="1">
        <v>26</v>
      </c>
      <c r="G84317" s="1" t="s">
        <v>0</v>
      </c>
      <c r="I84317" s="1">
        <f t="shared" si="2634"/>
        <v>254</v>
      </c>
      <c r="J84317" s="1" t="str">
        <f t="shared" si="2635"/>
        <v>Mar</v>
      </c>
      <c r="L84317"/>
    </row>
    <row r="84318" spans="1:12" x14ac:dyDescent="0.3">
      <c r="A84318" s="1">
        <v>8008240059</v>
      </c>
      <c r="B84318" s="2">
        <v>43138</v>
      </c>
      <c r="C84318" s="1">
        <v>1</v>
      </c>
      <c r="D84318" s="1">
        <v>27</v>
      </c>
      <c r="E84318" s="1">
        <v>185</v>
      </c>
      <c r="F84318" s="1">
        <v>52</v>
      </c>
      <c r="G84318" s="1" t="s">
        <v>0</v>
      </c>
      <c r="I84318" s="1">
        <f t="shared" si="2634"/>
        <v>185</v>
      </c>
      <c r="J84318" s="1" t="str">
        <f t="shared" si="2635"/>
        <v>Feb</v>
      </c>
      <c r="L84318"/>
    </row>
    <row r="84319" spans="1:12" x14ac:dyDescent="0.3">
      <c r="A84319" s="1">
        <v>6818923836</v>
      </c>
      <c r="B84319" s="2">
        <v>43311</v>
      </c>
      <c r="C84319" s="1">
        <v>4</v>
      </c>
      <c r="D84319" s="1">
        <v>9</v>
      </c>
      <c r="E84319" s="1">
        <v>191</v>
      </c>
      <c r="F84319" s="1">
        <v>61</v>
      </c>
      <c r="G84319" s="1" t="s">
        <v>0</v>
      </c>
      <c r="H84319" s="1">
        <v>1</v>
      </c>
      <c r="I84319" s="1">
        <f t="shared" si="2634"/>
        <v>764</v>
      </c>
      <c r="J84319" s="1" t="str">
        <f t="shared" si="2635"/>
        <v>Jul</v>
      </c>
      <c r="L84319"/>
    </row>
    <row r="84320" spans="1:12" x14ac:dyDescent="0.3">
      <c r="A84320" s="1">
        <v>359764371</v>
      </c>
      <c r="B84320" s="2">
        <v>43352</v>
      </c>
      <c r="C84320" s="1">
        <v>1</v>
      </c>
      <c r="D84320" s="1">
        <v>47</v>
      </c>
      <c r="E84320" s="1">
        <v>144</v>
      </c>
      <c r="F84320" s="1">
        <v>37</v>
      </c>
      <c r="G84320" s="1" t="s">
        <v>0</v>
      </c>
      <c r="I84320" s="1">
        <f t="shared" si="2634"/>
        <v>144</v>
      </c>
      <c r="J84320" s="1" t="str">
        <f t="shared" si="2635"/>
        <v>Sep</v>
      </c>
      <c r="L84320"/>
    </row>
    <row r="84321" spans="1:12" x14ac:dyDescent="0.3">
      <c r="A84321" s="1">
        <v>3237895369</v>
      </c>
      <c r="B84321" s="2">
        <v>43384</v>
      </c>
      <c r="C84321" s="1">
        <v>4</v>
      </c>
      <c r="D84321" s="1">
        <v>2</v>
      </c>
      <c r="E84321" s="1">
        <v>155</v>
      </c>
      <c r="F84321" s="1">
        <v>38</v>
      </c>
      <c r="G84321" s="1" t="s">
        <v>1</v>
      </c>
      <c r="I84321" s="1">
        <f t="shared" si="2634"/>
        <v>620</v>
      </c>
      <c r="J84321" s="1" t="str">
        <f t="shared" si="2635"/>
        <v>Oct</v>
      </c>
      <c r="L84321"/>
    </row>
    <row r="84322" spans="1:12" x14ac:dyDescent="0.3">
      <c r="A84322" s="1">
        <v>1448743877</v>
      </c>
      <c r="B84322" s="2">
        <v>43331</v>
      </c>
      <c r="C84322" s="1">
        <v>2</v>
      </c>
      <c r="D84322" s="1">
        <v>39</v>
      </c>
      <c r="E84322" s="1">
        <v>147</v>
      </c>
      <c r="F84322" s="1">
        <v>60</v>
      </c>
      <c r="G84322" s="1" t="s">
        <v>1</v>
      </c>
      <c r="I84322" s="1">
        <f t="shared" si="2634"/>
        <v>294</v>
      </c>
      <c r="J84322" s="1" t="str">
        <f t="shared" si="2635"/>
        <v>Aug</v>
      </c>
      <c r="L84322"/>
    </row>
    <row r="84323" spans="1:12" x14ac:dyDescent="0.3">
      <c r="A84323" s="1">
        <v>7650620808</v>
      </c>
      <c r="B84323" s="2">
        <v>43219</v>
      </c>
      <c r="C84323" s="1">
        <v>4</v>
      </c>
      <c r="D84323" s="1">
        <v>19</v>
      </c>
      <c r="E84323" s="1">
        <v>142</v>
      </c>
      <c r="F84323" s="1">
        <v>32</v>
      </c>
      <c r="G84323" s="1" t="s">
        <v>1</v>
      </c>
      <c r="I84323" s="1">
        <f t="shared" si="2634"/>
        <v>568</v>
      </c>
      <c r="J84323" s="1" t="str">
        <f t="shared" si="2635"/>
        <v>Apr</v>
      </c>
      <c r="L84323"/>
    </row>
    <row r="84324" spans="1:12" x14ac:dyDescent="0.3">
      <c r="A84324" s="1">
        <v>2594064289</v>
      </c>
      <c r="B84324" s="2">
        <v>43386</v>
      </c>
      <c r="C84324" s="1">
        <v>3</v>
      </c>
      <c r="D84324" s="1">
        <v>4</v>
      </c>
      <c r="E84324" s="1">
        <v>97</v>
      </c>
      <c r="F84324" s="1">
        <v>39</v>
      </c>
      <c r="G84324" s="1" t="s">
        <v>0</v>
      </c>
      <c r="I84324" s="1">
        <f t="shared" si="2634"/>
        <v>291</v>
      </c>
      <c r="J84324" s="1" t="str">
        <f t="shared" si="2635"/>
        <v>Oct</v>
      </c>
      <c r="L84324"/>
    </row>
    <row r="84325" spans="1:12" x14ac:dyDescent="0.3">
      <c r="A84325" s="1">
        <v>8757820600</v>
      </c>
      <c r="B84325" s="2">
        <v>43183</v>
      </c>
      <c r="C84325" s="1">
        <v>4</v>
      </c>
      <c r="D84325" s="1">
        <v>21</v>
      </c>
      <c r="E84325" s="1">
        <v>237</v>
      </c>
      <c r="F84325" s="1">
        <v>56</v>
      </c>
      <c r="G84325" s="1" t="s">
        <v>1</v>
      </c>
      <c r="I84325" s="1">
        <f t="shared" si="2634"/>
        <v>948</v>
      </c>
      <c r="J84325" s="1" t="str">
        <f t="shared" si="2635"/>
        <v>Mar</v>
      </c>
      <c r="L84325"/>
    </row>
    <row r="84326" spans="1:12" x14ac:dyDescent="0.3">
      <c r="A84326" s="1">
        <v>7449754630</v>
      </c>
      <c r="B84326" s="2">
        <v>43293</v>
      </c>
      <c r="C84326" s="1">
        <v>3</v>
      </c>
      <c r="D84326" s="1">
        <v>48</v>
      </c>
      <c r="E84326" s="1">
        <v>127</v>
      </c>
      <c r="F84326" s="1">
        <v>39</v>
      </c>
      <c r="G84326" s="1" t="s">
        <v>0</v>
      </c>
      <c r="I84326" s="1">
        <f t="shared" si="2634"/>
        <v>381</v>
      </c>
      <c r="J84326" s="1" t="str">
        <f t="shared" si="2635"/>
        <v>Jul</v>
      </c>
      <c r="L84326"/>
    </row>
    <row r="84327" spans="1:12" x14ac:dyDescent="0.3">
      <c r="A84327" s="1">
        <v>8236401022</v>
      </c>
      <c r="B84327" s="2">
        <v>43110</v>
      </c>
      <c r="C84327" s="1">
        <v>5</v>
      </c>
      <c r="D84327" s="1">
        <v>2</v>
      </c>
      <c r="E84327" s="1">
        <v>240</v>
      </c>
      <c r="F84327" s="1">
        <v>54</v>
      </c>
      <c r="G84327" s="1" t="s">
        <v>0</v>
      </c>
      <c r="I84327" s="1">
        <f t="shared" si="2634"/>
        <v>1200</v>
      </c>
      <c r="J84327" s="1" t="str">
        <f t="shared" si="2635"/>
        <v>Jan</v>
      </c>
      <c r="L84327"/>
    </row>
    <row r="84328" spans="1:12" x14ac:dyDescent="0.3">
      <c r="A84328" s="1">
        <v>3959909284</v>
      </c>
      <c r="B84328" s="2">
        <v>43201</v>
      </c>
      <c r="C84328" s="1">
        <v>2</v>
      </c>
      <c r="D84328" s="1">
        <v>26</v>
      </c>
      <c r="E84328" s="1">
        <v>202</v>
      </c>
      <c r="F84328" s="1">
        <v>48</v>
      </c>
      <c r="G84328" s="1" t="s">
        <v>1</v>
      </c>
      <c r="I84328" s="1">
        <f t="shared" si="2634"/>
        <v>404</v>
      </c>
      <c r="J84328" s="1" t="str">
        <f t="shared" si="2635"/>
        <v>Apr</v>
      </c>
      <c r="L84328"/>
    </row>
    <row r="84329" spans="1:12" x14ac:dyDescent="0.3">
      <c r="A84329" s="1">
        <v>5434039440</v>
      </c>
      <c r="B84329" s="2">
        <v>43218</v>
      </c>
      <c r="C84329" s="1">
        <v>2</v>
      </c>
      <c r="D84329" s="1">
        <v>39</v>
      </c>
      <c r="E84329" s="1">
        <v>227</v>
      </c>
      <c r="F84329" s="1">
        <v>45</v>
      </c>
      <c r="G84329" s="1" t="s">
        <v>1</v>
      </c>
      <c r="I84329" s="1">
        <f t="shared" si="2634"/>
        <v>454</v>
      </c>
      <c r="J84329" s="1" t="str">
        <f t="shared" si="2635"/>
        <v>Apr</v>
      </c>
      <c r="L84329"/>
    </row>
    <row r="84330" spans="1:12" x14ac:dyDescent="0.3">
      <c r="A84330" s="1">
        <v>6102189159</v>
      </c>
      <c r="B84330" s="2">
        <v>43144</v>
      </c>
      <c r="C84330" s="1">
        <v>7</v>
      </c>
      <c r="D84330" s="1">
        <v>15</v>
      </c>
      <c r="E84330" s="1">
        <v>190</v>
      </c>
      <c r="F84330" s="1">
        <v>57</v>
      </c>
      <c r="G84330" s="1" t="s">
        <v>1</v>
      </c>
      <c r="I84330" s="1">
        <f t="shared" si="2634"/>
        <v>1330</v>
      </c>
      <c r="J84330" s="1" t="str">
        <f t="shared" si="2635"/>
        <v>Feb</v>
      </c>
      <c r="L84330"/>
    </row>
    <row r="84331" spans="1:12" x14ac:dyDescent="0.3">
      <c r="A84331" s="1">
        <v>6530470077</v>
      </c>
      <c r="B84331" s="2">
        <v>43334</v>
      </c>
      <c r="C84331" s="1">
        <v>7</v>
      </c>
      <c r="D84331" s="1">
        <v>10</v>
      </c>
      <c r="E84331" s="1">
        <v>135</v>
      </c>
      <c r="F84331" s="1">
        <v>61</v>
      </c>
      <c r="G84331" s="1" t="s">
        <v>1</v>
      </c>
      <c r="I84331" s="1">
        <f t="shared" si="2634"/>
        <v>945</v>
      </c>
      <c r="J84331" s="1" t="str">
        <f t="shared" si="2635"/>
        <v>Aug</v>
      </c>
      <c r="L84331"/>
    </row>
    <row r="84332" spans="1:12" x14ac:dyDescent="0.3">
      <c r="A84332" s="1">
        <v>7711866364</v>
      </c>
      <c r="B84332" s="2">
        <v>43221</v>
      </c>
      <c r="C84332" s="1">
        <v>6</v>
      </c>
      <c r="D84332" s="1">
        <v>24</v>
      </c>
      <c r="E84332" s="1">
        <v>160</v>
      </c>
      <c r="F84332" s="1">
        <v>26</v>
      </c>
      <c r="G84332" s="1" t="s">
        <v>1</v>
      </c>
      <c r="I84332" s="1">
        <f t="shared" si="2634"/>
        <v>960</v>
      </c>
      <c r="J84332" s="1" t="str">
        <f t="shared" si="2635"/>
        <v>May</v>
      </c>
      <c r="L84332"/>
    </row>
    <row r="84333" spans="1:12" x14ac:dyDescent="0.3">
      <c r="A84333" s="1">
        <v>9315117972</v>
      </c>
      <c r="B84333" s="2">
        <v>43209</v>
      </c>
      <c r="C84333" s="1">
        <v>4</v>
      </c>
      <c r="D84333" s="1">
        <v>12</v>
      </c>
      <c r="E84333" s="1">
        <v>112</v>
      </c>
      <c r="F84333" s="1">
        <v>52</v>
      </c>
      <c r="G84333" s="1" t="s">
        <v>1</v>
      </c>
      <c r="I84333" s="1">
        <f t="shared" si="2634"/>
        <v>448</v>
      </c>
      <c r="J84333" s="1" t="str">
        <f t="shared" si="2635"/>
        <v>Apr</v>
      </c>
      <c r="L84333"/>
    </row>
    <row r="84334" spans="1:12" x14ac:dyDescent="0.3">
      <c r="A84334" s="1">
        <v>1296470865</v>
      </c>
      <c r="B84334" s="2">
        <v>43259</v>
      </c>
      <c r="C84334" s="1">
        <v>5</v>
      </c>
      <c r="D84334" s="1">
        <v>41</v>
      </c>
      <c r="E84334" s="1">
        <v>120</v>
      </c>
      <c r="F84334" s="1">
        <v>54</v>
      </c>
      <c r="G84334" s="1" t="s">
        <v>0</v>
      </c>
      <c r="I84334" s="1">
        <f t="shared" si="2634"/>
        <v>600</v>
      </c>
      <c r="J84334" s="1" t="str">
        <f t="shared" si="2635"/>
        <v>Jun</v>
      </c>
      <c r="L84334"/>
    </row>
    <row r="84335" spans="1:12" x14ac:dyDescent="0.3">
      <c r="A84335" s="1">
        <v>8213697618</v>
      </c>
      <c r="B84335" s="2">
        <v>43333</v>
      </c>
      <c r="C84335" s="1">
        <v>4</v>
      </c>
      <c r="D84335" s="1">
        <v>5</v>
      </c>
      <c r="E84335" s="1">
        <v>160</v>
      </c>
      <c r="F84335" s="1">
        <v>26</v>
      </c>
      <c r="G84335" s="1" t="s">
        <v>0</v>
      </c>
      <c r="I84335" s="1">
        <f t="shared" si="2634"/>
        <v>640</v>
      </c>
      <c r="J84335" s="1" t="str">
        <f t="shared" si="2635"/>
        <v>Aug</v>
      </c>
      <c r="L84335"/>
    </row>
    <row r="84336" spans="1:12" x14ac:dyDescent="0.3">
      <c r="A84336" s="1">
        <v>3328446559</v>
      </c>
      <c r="B84336" s="2">
        <v>43133</v>
      </c>
      <c r="C84336" s="1">
        <v>6</v>
      </c>
      <c r="D84336" s="1">
        <v>35</v>
      </c>
      <c r="E84336" s="1">
        <v>220</v>
      </c>
      <c r="F84336" s="1">
        <v>40</v>
      </c>
      <c r="G84336" s="1" t="s">
        <v>0</v>
      </c>
      <c r="I84336" s="1">
        <f t="shared" si="2634"/>
        <v>1320</v>
      </c>
      <c r="J84336" s="1" t="str">
        <f t="shared" si="2635"/>
        <v>Feb</v>
      </c>
      <c r="L84336"/>
    </row>
    <row r="84337" spans="1:12" x14ac:dyDescent="0.3">
      <c r="A84337" s="1">
        <v>6682329598</v>
      </c>
      <c r="B84337" s="2">
        <v>43337</v>
      </c>
      <c r="C84337" s="1">
        <v>1</v>
      </c>
      <c r="D84337" s="1">
        <v>35</v>
      </c>
      <c r="E84337" s="1">
        <v>126</v>
      </c>
      <c r="F84337" s="1">
        <v>40</v>
      </c>
      <c r="G84337" s="1" t="s">
        <v>0</v>
      </c>
      <c r="I84337" s="1">
        <f t="shared" si="2634"/>
        <v>126</v>
      </c>
      <c r="J84337" s="1" t="str">
        <f t="shared" si="2635"/>
        <v>Aug</v>
      </c>
      <c r="L84337"/>
    </row>
    <row r="84338" spans="1:12" x14ac:dyDescent="0.3">
      <c r="A84338" s="1">
        <v>1214164528</v>
      </c>
      <c r="B84338" s="2">
        <v>43301</v>
      </c>
      <c r="C84338" s="1">
        <v>1</v>
      </c>
      <c r="D84338" s="1">
        <v>26</v>
      </c>
      <c r="E84338" s="1">
        <v>229</v>
      </c>
      <c r="F84338" s="1">
        <v>60</v>
      </c>
      <c r="G84338" s="1" t="s">
        <v>0</v>
      </c>
      <c r="I84338" s="1">
        <f t="shared" si="2634"/>
        <v>229</v>
      </c>
      <c r="J84338" s="1" t="str">
        <f t="shared" si="2635"/>
        <v>Jul</v>
      </c>
      <c r="L84338"/>
    </row>
    <row r="84339" spans="1:12" x14ac:dyDescent="0.3">
      <c r="A84339" s="1">
        <v>649367022</v>
      </c>
      <c r="B84339" s="2">
        <v>43131</v>
      </c>
      <c r="C84339" s="1">
        <v>1</v>
      </c>
      <c r="D84339" s="1">
        <v>8</v>
      </c>
      <c r="E84339" s="1">
        <v>246</v>
      </c>
      <c r="F84339" s="1">
        <v>39</v>
      </c>
      <c r="G84339" s="1" t="s">
        <v>1</v>
      </c>
      <c r="I84339" s="1">
        <f t="shared" si="2634"/>
        <v>246</v>
      </c>
      <c r="J84339" s="1" t="str">
        <f t="shared" si="2635"/>
        <v>Jan</v>
      </c>
      <c r="L84339"/>
    </row>
    <row r="84340" spans="1:12" x14ac:dyDescent="0.3">
      <c r="A84340" s="1">
        <v>1801723737</v>
      </c>
      <c r="B84340" s="2">
        <v>43101</v>
      </c>
      <c r="C84340" s="1">
        <v>6</v>
      </c>
      <c r="D84340" s="1">
        <v>49</v>
      </c>
      <c r="E84340" s="1">
        <v>130</v>
      </c>
      <c r="F84340" s="1">
        <v>27</v>
      </c>
      <c r="G84340" s="1" t="s">
        <v>1</v>
      </c>
      <c r="I84340" s="1">
        <f t="shared" si="2634"/>
        <v>780</v>
      </c>
      <c r="J84340" s="1" t="str">
        <f t="shared" si="2635"/>
        <v>Jan</v>
      </c>
      <c r="L84340"/>
    </row>
    <row r="84341" spans="1:12" x14ac:dyDescent="0.3">
      <c r="A84341" s="1">
        <v>3037883316</v>
      </c>
      <c r="B84341" s="2">
        <v>43371</v>
      </c>
      <c r="C84341" s="1">
        <v>2</v>
      </c>
      <c r="D84341" s="1">
        <v>23</v>
      </c>
      <c r="E84341" s="1">
        <v>236</v>
      </c>
      <c r="F84341" s="1">
        <v>40</v>
      </c>
      <c r="G84341" s="1" t="s">
        <v>0</v>
      </c>
      <c r="I84341" s="1">
        <f t="shared" si="2634"/>
        <v>472</v>
      </c>
      <c r="J84341" s="1" t="str">
        <f t="shared" si="2635"/>
        <v>Sep</v>
      </c>
      <c r="L84341"/>
    </row>
    <row r="84342" spans="1:12" x14ac:dyDescent="0.3">
      <c r="A84342" s="1">
        <v>1008681202</v>
      </c>
      <c r="B84342" s="2">
        <v>43262</v>
      </c>
      <c r="C84342" s="1">
        <v>7</v>
      </c>
      <c r="D84342" s="1">
        <v>14</v>
      </c>
      <c r="E84342" s="1">
        <v>91</v>
      </c>
      <c r="F84342" s="1">
        <v>58</v>
      </c>
      <c r="G84342" s="1" t="s">
        <v>0</v>
      </c>
      <c r="I84342" s="1">
        <f t="shared" si="2634"/>
        <v>637</v>
      </c>
      <c r="J84342" s="1" t="str">
        <f t="shared" si="2635"/>
        <v>Jun</v>
      </c>
      <c r="L84342"/>
    </row>
    <row r="84343" spans="1:12" x14ac:dyDescent="0.3">
      <c r="A84343" s="1">
        <v>5509995432</v>
      </c>
      <c r="B84343" s="2">
        <v>43108</v>
      </c>
      <c r="C84343" s="1">
        <v>2</v>
      </c>
      <c r="D84343" s="1">
        <v>1</v>
      </c>
      <c r="E84343" s="1">
        <v>111</v>
      </c>
      <c r="F84343" s="1">
        <v>26</v>
      </c>
      <c r="G84343" s="1" t="s">
        <v>1</v>
      </c>
      <c r="I84343" s="1">
        <f t="shared" si="2634"/>
        <v>222</v>
      </c>
      <c r="J84343" s="1" t="str">
        <f t="shared" si="2635"/>
        <v>Jan</v>
      </c>
      <c r="L84343"/>
    </row>
    <row r="84344" spans="1:12" x14ac:dyDescent="0.3">
      <c r="A84344" s="1">
        <v>6238549130</v>
      </c>
      <c r="B84344" s="2">
        <v>43236</v>
      </c>
      <c r="C84344" s="1">
        <v>2</v>
      </c>
      <c r="D84344" s="1">
        <v>5</v>
      </c>
      <c r="E84344" s="1">
        <v>226</v>
      </c>
      <c r="F84344" s="1">
        <v>35</v>
      </c>
      <c r="G84344" s="1" t="s">
        <v>0</v>
      </c>
      <c r="I84344" s="1">
        <f t="shared" si="2634"/>
        <v>452</v>
      </c>
      <c r="J84344" s="1" t="str">
        <f t="shared" si="2635"/>
        <v>May</v>
      </c>
      <c r="L84344"/>
    </row>
    <row r="84345" spans="1:12" x14ac:dyDescent="0.3">
      <c r="A84345" s="1">
        <v>805993541</v>
      </c>
      <c r="B84345" s="2">
        <v>43340</v>
      </c>
      <c r="C84345" s="1">
        <v>3</v>
      </c>
      <c r="D84345" s="1">
        <v>17</v>
      </c>
      <c r="E84345" s="1">
        <v>100</v>
      </c>
      <c r="F84345" s="1">
        <v>62</v>
      </c>
      <c r="G84345" s="1" t="s">
        <v>1</v>
      </c>
      <c r="I84345" s="1">
        <f t="shared" si="2634"/>
        <v>300</v>
      </c>
      <c r="J84345" s="1" t="str">
        <f t="shared" si="2635"/>
        <v>Aug</v>
      </c>
      <c r="L84345"/>
    </row>
    <row r="84346" spans="1:12" x14ac:dyDescent="0.3">
      <c r="A84346" s="1">
        <v>2182918736</v>
      </c>
      <c r="B84346" s="2">
        <v>43238</v>
      </c>
      <c r="C84346" s="1">
        <v>5</v>
      </c>
      <c r="D84346" s="1">
        <v>33</v>
      </c>
      <c r="E84346" s="1">
        <v>185</v>
      </c>
      <c r="F84346" s="1">
        <v>56</v>
      </c>
      <c r="G84346" s="1" t="s">
        <v>1</v>
      </c>
      <c r="I84346" s="1">
        <f t="shared" si="2634"/>
        <v>925</v>
      </c>
      <c r="J84346" s="1" t="str">
        <f t="shared" si="2635"/>
        <v>May</v>
      </c>
      <c r="L84346"/>
    </row>
    <row r="84347" spans="1:12" x14ac:dyDescent="0.3">
      <c r="A84347" s="1">
        <v>9078713585</v>
      </c>
      <c r="B84347" s="2">
        <v>43411</v>
      </c>
      <c r="C84347" s="1">
        <v>6</v>
      </c>
      <c r="D84347" s="1">
        <v>14</v>
      </c>
      <c r="E84347" s="1">
        <v>131</v>
      </c>
      <c r="F84347" s="1">
        <v>29</v>
      </c>
      <c r="G84347" s="1" t="s">
        <v>0</v>
      </c>
      <c r="I84347" s="1">
        <f t="shared" si="2634"/>
        <v>786</v>
      </c>
      <c r="J84347" s="1" t="str">
        <f t="shared" si="2635"/>
        <v>Nov</v>
      </c>
      <c r="L84347"/>
    </row>
    <row r="84348" spans="1:12" x14ac:dyDescent="0.3">
      <c r="A84348" s="1">
        <v>2669950213</v>
      </c>
      <c r="B84348" s="2">
        <v>43201</v>
      </c>
      <c r="C84348" s="1">
        <v>3</v>
      </c>
      <c r="D84348" s="1">
        <v>30</v>
      </c>
      <c r="E84348" s="1">
        <v>116</v>
      </c>
      <c r="F84348" s="1">
        <v>42</v>
      </c>
      <c r="G84348" s="1" t="s">
        <v>0</v>
      </c>
      <c r="I84348" s="1">
        <f t="shared" si="2634"/>
        <v>348</v>
      </c>
      <c r="J84348" s="1" t="str">
        <f t="shared" si="2635"/>
        <v>Apr</v>
      </c>
      <c r="L84348"/>
    </row>
    <row r="84349" spans="1:12" x14ac:dyDescent="0.3">
      <c r="A84349" s="1">
        <v>5660988717</v>
      </c>
      <c r="B84349" s="2">
        <v>43315</v>
      </c>
      <c r="C84349" s="1">
        <v>2</v>
      </c>
      <c r="D84349" s="1">
        <v>8</v>
      </c>
      <c r="E84349" s="1">
        <v>82</v>
      </c>
      <c r="F84349" s="1">
        <v>25</v>
      </c>
      <c r="G84349" s="1" t="s">
        <v>1</v>
      </c>
      <c r="I84349" s="1">
        <f t="shared" si="2634"/>
        <v>164</v>
      </c>
      <c r="J84349" s="1" t="str">
        <f t="shared" si="2635"/>
        <v>Aug</v>
      </c>
      <c r="L84349"/>
    </row>
    <row r="84350" spans="1:12" x14ac:dyDescent="0.3">
      <c r="A84350" s="1">
        <v>9682173825</v>
      </c>
      <c r="B84350" s="2">
        <v>43288</v>
      </c>
      <c r="C84350" s="1">
        <v>7</v>
      </c>
      <c r="D84350" s="1">
        <v>29</v>
      </c>
      <c r="E84350" s="1">
        <v>142</v>
      </c>
      <c r="F84350" s="1">
        <v>58</v>
      </c>
      <c r="G84350" s="1" t="s">
        <v>1</v>
      </c>
      <c r="I84350" s="1">
        <f t="shared" si="2634"/>
        <v>994</v>
      </c>
      <c r="J84350" s="1" t="str">
        <f t="shared" si="2635"/>
        <v>Jul</v>
      </c>
      <c r="L84350"/>
    </row>
    <row r="84351" spans="1:12" x14ac:dyDescent="0.3">
      <c r="A84351" s="1">
        <v>596934548</v>
      </c>
      <c r="B84351" s="2">
        <v>43113</v>
      </c>
      <c r="C84351" s="1">
        <v>2</v>
      </c>
      <c r="D84351" s="1">
        <v>20</v>
      </c>
      <c r="E84351" s="1">
        <v>241</v>
      </c>
      <c r="F84351" s="1">
        <v>54</v>
      </c>
      <c r="G84351" s="1" t="s">
        <v>0</v>
      </c>
      <c r="I84351" s="1">
        <f t="shared" si="2634"/>
        <v>482</v>
      </c>
      <c r="J84351" s="1" t="str">
        <f t="shared" si="2635"/>
        <v>Jan</v>
      </c>
      <c r="L84351"/>
    </row>
    <row r="84352" spans="1:12" x14ac:dyDescent="0.3">
      <c r="A84352" s="1">
        <v>9097797063</v>
      </c>
      <c r="B84352" s="2">
        <v>43180</v>
      </c>
      <c r="C84352" s="1">
        <v>7</v>
      </c>
      <c r="D84352" s="1">
        <v>43</v>
      </c>
      <c r="E84352" s="1">
        <v>226</v>
      </c>
      <c r="F84352" s="1">
        <v>45</v>
      </c>
      <c r="G84352" s="1" t="s">
        <v>0</v>
      </c>
      <c r="I84352" s="1">
        <f t="shared" si="2634"/>
        <v>1582</v>
      </c>
      <c r="J84352" s="1" t="str">
        <f t="shared" si="2635"/>
        <v>Mar</v>
      </c>
      <c r="L84352"/>
    </row>
    <row r="84353" spans="1:12" x14ac:dyDescent="0.3">
      <c r="A84353" s="1">
        <v>8170282918</v>
      </c>
      <c r="B84353" s="2">
        <v>43158</v>
      </c>
      <c r="C84353" s="1">
        <v>3</v>
      </c>
      <c r="D84353" s="1">
        <v>9</v>
      </c>
      <c r="E84353" s="1">
        <v>227</v>
      </c>
      <c r="F84353" s="1">
        <v>28</v>
      </c>
      <c r="G84353" s="1" t="s">
        <v>1</v>
      </c>
      <c r="I84353" s="1">
        <f t="shared" si="2634"/>
        <v>681</v>
      </c>
      <c r="J84353" s="1" t="str">
        <f t="shared" si="2635"/>
        <v>Feb</v>
      </c>
      <c r="L84353"/>
    </row>
    <row r="84354" spans="1:12" x14ac:dyDescent="0.3">
      <c r="A84354" s="1">
        <v>9186331221</v>
      </c>
      <c r="B84354" s="2">
        <v>43205</v>
      </c>
      <c r="C84354" s="1">
        <v>2</v>
      </c>
      <c r="D84354" s="1">
        <v>36</v>
      </c>
      <c r="E84354" s="1">
        <v>176</v>
      </c>
      <c r="F84354" s="1">
        <v>29</v>
      </c>
      <c r="G84354" s="1" t="s">
        <v>1</v>
      </c>
      <c r="I84354" s="1">
        <f t="shared" si="2634"/>
        <v>352</v>
      </c>
      <c r="J84354" s="1" t="str">
        <f t="shared" si="2635"/>
        <v>Apr</v>
      </c>
      <c r="L84354"/>
    </row>
    <row r="84355" spans="1:12" x14ac:dyDescent="0.3">
      <c r="A84355" s="1">
        <v>2934214400</v>
      </c>
      <c r="B84355" s="2">
        <v>43158</v>
      </c>
      <c r="C84355" s="1">
        <v>7</v>
      </c>
      <c r="D84355" s="1">
        <v>36</v>
      </c>
      <c r="E84355" s="1">
        <v>107</v>
      </c>
      <c r="F84355" s="1">
        <v>63</v>
      </c>
      <c r="G84355" s="1" t="s">
        <v>1</v>
      </c>
      <c r="I84355" s="1">
        <f t="shared" ref="I84355:I84418" si="2636">E84355*C84355</f>
        <v>749</v>
      </c>
      <c r="J84355" s="1" t="str">
        <f t="shared" ref="J84355:J84418" si="2637">TEXT(B84355,"mmm")</f>
        <v>Feb</v>
      </c>
      <c r="L84355"/>
    </row>
    <row r="84356" spans="1:12" x14ac:dyDescent="0.3">
      <c r="A84356" s="1">
        <v>778800377</v>
      </c>
      <c r="B84356" s="2">
        <v>43312</v>
      </c>
      <c r="C84356" s="1">
        <v>1</v>
      </c>
      <c r="D84356" s="1">
        <v>46</v>
      </c>
      <c r="E84356" s="1">
        <v>147</v>
      </c>
      <c r="F84356" s="1">
        <v>51</v>
      </c>
      <c r="G84356" s="1" t="s">
        <v>0</v>
      </c>
      <c r="I84356" s="1">
        <f t="shared" si="2636"/>
        <v>147</v>
      </c>
      <c r="J84356" s="1" t="str">
        <f t="shared" si="2637"/>
        <v>Jul</v>
      </c>
      <c r="L84356"/>
    </row>
    <row r="84357" spans="1:12" x14ac:dyDescent="0.3">
      <c r="A84357" s="1">
        <v>8464749988</v>
      </c>
      <c r="B84357" s="2">
        <v>43299</v>
      </c>
      <c r="C84357" s="1">
        <v>6</v>
      </c>
      <c r="D84357" s="1">
        <v>46</v>
      </c>
      <c r="E84357" s="1">
        <v>209</v>
      </c>
      <c r="F84357" s="1">
        <v>41</v>
      </c>
      <c r="G84357" s="1" t="s">
        <v>1</v>
      </c>
      <c r="I84357" s="1">
        <f t="shared" si="2636"/>
        <v>1254</v>
      </c>
      <c r="J84357" s="1" t="str">
        <f t="shared" si="2637"/>
        <v>Jul</v>
      </c>
      <c r="L84357"/>
    </row>
    <row r="84358" spans="1:12" x14ac:dyDescent="0.3">
      <c r="A84358" s="1">
        <v>8064836646</v>
      </c>
      <c r="B84358" s="2">
        <v>43225</v>
      </c>
      <c r="C84358" s="1">
        <v>7</v>
      </c>
      <c r="D84358" s="1">
        <v>1</v>
      </c>
      <c r="E84358" s="1">
        <v>237</v>
      </c>
      <c r="F84358" s="1">
        <v>45</v>
      </c>
      <c r="G84358" s="1" t="s">
        <v>1</v>
      </c>
      <c r="I84358" s="1">
        <f t="shared" si="2636"/>
        <v>1659</v>
      </c>
      <c r="J84358" s="1" t="str">
        <f t="shared" si="2637"/>
        <v>May</v>
      </c>
      <c r="L84358"/>
    </row>
    <row r="84359" spans="1:12" x14ac:dyDescent="0.3">
      <c r="A84359" s="1">
        <v>7679294208</v>
      </c>
      <c r="B84359" s="2">
        <v>43210</v>
      </c>
      <c r="C84359" s="1">
        <v>7</v>
      </c>
      <c r="D84359" s="1">
        <v>6</v>
      </c>
      <c r="E84359" s="1">
        <v>197</v>
      </c>
      <c r="F84359" s="1">
        <v>38</v>
      </c>
      <c r="G84359" s="1" t="s">
        <v>1</v>
      </c>
      <c r="I84359" s="1">
        <f t="shared" si="2636"/>
        <v>1379</v>
      </c>
      <c r="J84359" s="1" t="str">
        <f t="shared" si="2637"/>
        <v>Apr</v>
      </c>
      <c r="L84359"/>
    </row>
    <row r="84360" spans="1:12" x14ac:dyDescent="0.3">
      <c r="A84360" s="1">
        <v>6818923836</v>
      </c>
      <c r="B84360" s="2">
        <v>43361</v>
      </c>
      <c r="C84360" s="1">
        <v>7</v>
      </c>
      <c r="D84360" s="1">
        <v>42</v>
      </c>
      <c r="E84360" s="1">
        <v>161</v>
      </c>
      <c r="F84360" s="1">
        <v>30</v>
      </c>
      <c r="G84360" s="1" t="s">
        <v>1</v>
      </c>
      <c r="I84360" s="1">
        <f t="shared" si="2636"/>
        <v>1127</v>
      </c>
      <c r="J84360" s="1" t="str">
        <f t="shared" si="2637"/>
        <v>Sep</v>
      </c>
      <c r="L84360"/>
    </row>
    <row r="84361" spans="1:12" x14ac:dyDescent="0.3">
      <c r="A84361" s="1">
        <v>969136048</v>
      </c>
      <c r="B84361" s="2">
        <v>43258</v>
      </c>
      <c r="C84361" s="1">
        <v>3</v>
      </c>
      <c r="D84361" s="1">
        <v>15</v>
      </c>
      <c r="E84361" s="1">
        <v>129</v>
      </c>
      <c r="F84361" s="1">
        <v>36</v>
      </c>
      <c r="G84361" s="1" t="s">
        <v>1</v>
      </c>
      <c r="I84361" s="1">
        <f t="shared" si="2636"/>
        <v>387</v>
      </c>
      <c r="J84361" s="1" t="str">
        <f t="shared" si="2637"/>
        <v>Jun</v>
      </c>
      <c r="L84361"/>
    </row>
    <row r="84362" spans="1:12" x14ac:dyDescent="0.3">
      <c r="A84362" s="1">
        <v>4882322994</v>
      </c>
      <c r="B84362" s="2">
        <v>43322</v>
      </c>
      <c r="C84362" s="1">
        <v>1</v>
      </c>
      <c r="D84362" s="1">
        <v>11</v>
      </c>
      <c r="E84362" s="1">
        <v>206</v>
      </c>
      <c r="F84362" s="1">
        <v>58</v>
      </c>
      <c r="G84362" s="1" t="s">
        <v>1</v>
      </c>
      <c r="I84362" s="1">
        <f t="shared" si="2636"/>
        <v>206</v>
      </c>
      <c r="J84362" s="1" t="str">
        <f t="shared" si="2637"/>
        <v>Aug</v>
      </c>
      <c r="L84362"/>
    </row>
    <row r="84363" spans="1:12" x14ac:dyDescent="0.3">
      <c r="A84363" s="1">
        <v>9543374791</v>
      </c>
      <c r="B84363" s="2">
        <v>43316</v>
      </c>
      <c r="C84363" s="1">
        <v>5</v>
      </c>
      <c r="D84363" s="1">
        <v>21</v>
      </c>
      <c r="E84363" s="1">
        <v>165</v>
      </c>
      <c r="F84363" s="1">
        <v>26</v>
      </c>
      <c r="G84363" s="1" t="s">
        <v>1</v>
      </c>
      <c r="I84363" s="1">
        <f t="shared" si="2636"/>
        <v>825</v>
      </c>
      <c r="J84363" s="1" t="str">
        <f t="shared" si="2637"/>
        <v>Aug</v>
      </c>
      <c r="L84363"/>
    </row>
    <row r="84364" spans="1:12" x14ac:dyDescent="0.3">
      <c r="A84364" s="1">
        <v>3437958275</v>
      </c>
      <c r="B84364" s="2">
        <v>43344</v>
      </c>
      <c r="C84364" s="1">
        <v>7</v>
      </c>
      <c r="D84364" s="1">
        <v>26</v>
      </c>
      <c r="E84364" s="1">
        <v>86</v>
      </c>
      <c r="F84364" s="1">
        <v>28</v>
      </c>
      <c r="G84364" s="1" t="s">
        <v>0</v>
      </c>
      <c r="I84364" s="1">
        <f t="shared" si="2636"/>
        <v>602</v>
      </c>
      <c r="J84364" s="1" t="str">
        <f t="shared" si="2637"/>
        <v>Sep</v>
      </c>
      <c r="L84364"/>
    </row>
    <row r="84365" spans="1:12" x14ac:dyDescent="0.3">
      <c r="A84365" s="1">
        <v>6387903092</v>
      </c>
      <c r="B84365" s="2">
        <v>43235</v>
      </c>
      <c r="C84365" s="1">
        <v>2</v>
      </c>
      <c r="D84365" s="1">
        <v>18</v>
      </c>
      <c r="E84365" s="1">
        <v>142</v>
      </c>
      <c r="F84365" s="1">
        <v>44</v>
      </c>
      <c r="G84365" s="1" t="s">
        <v>0</v>
      </c>
      <c r="I84365" s="1">
        <f t="shared" si="2636"/>
        <v>284</v>
      </c>
      <c r="J84365" s="1" t="str">
        <f t="shared" si="2637"/>
        <v>May</v>
      </c>
      <c r="L84365"/>
    </row>
    <row r="84366" spans="1:12" x14ac:dyDescent="0.3">
      <c r="A84366" s="1">
        <v>9071742997</v>
      </c>
      <c r="B84366" s="2">
        <v>43156</v>
      </c>
      <c r="C84366" s="1">
        <v>6</v>
      </c>
      <c r="D84366" s="1">
        <v>11</v>
      </c>
      <c r="E84366" s="1">
        <v>214</v>
      </c>
      <c r="F84366" s="1">
        <v>49</v>
      </c>
      <c r="G84366" s="1" t="s">
        <v>0</v>
      </c>
      <c r="I84366" s="1">
        <f t="shared" si="2636"/>
        <v>1284</v>
      </c>
      <c r="J84366" s="1" t="str">
        <f t="shared" si="2637"/>
        <v>Feb</v>
      </c>
      <c r="L84366"/>
    </row>
    <row r="84367" spans="1:12" x14ac:dyDescent="0.3">
      <c r="A84367" s="1">
        <v>6542043071</v>
      </c>
      <c r="B84367" s="2">
        <v>43187</v>
      </c>
      <c r="C84367" s="1">
        <v>4</v>
      </c>
      <c r="D84367" s="1">
        <v>4</v>
      </c>
      <c r="E84367" s="1">
        <v>219</v>
      </c>
      <c r="F84367" s="1">
        <v>53</v>
      </c>
      <c r="G84367" s="1" t="s">
        <v>1</v>
      </c>
      <c r="I84367" s="1">
        <f t="shared" si="2636"/>
        <v>876</v>
      </c>
      <c r="J84367" s="1" t="str">
        <f t="shared" si="2637"/>
        <v>Mar</v>
      </c>
      <c r="L84367"/>
    </row>
    <row r="84368" spans="1:12" x14ac:dyDescent="0.3">
      <c r="A84368" s="1">
        <v>28890388</v>
      </c>
      <c r="B84368" s="2">
        <v>43289</v>
      </c>
      <c r="C84368" s="1">
        <v>3</v>
      </c>
      <c r="D84368" s="1">
        <v>40</v>
      </c>
      <c r="E84368" s="1">
        <v>246</v>
      </c>
      <c r="F84368" s="1">
        <v>28</v>
      </c>
      <c r="G84368" s="1" t="s">
        <v>1</v>
      </c>
      <c r="I84368" s="1">
        <f t="shared" si="2636"/>
        <v>738</v>
      </c>
      <c r="J84368" s="1" t="str">
        <f t="shared" si="2637"/>
        <v>Jul</v>
      </c>
      <c r="L84368"/>
    </row>
    <row r="84369" spans="1:12" x14ac:dyDescent="0.3">
      <c r="A84369" s="1">
        <v>2631569237</v>
      </c>
      <c r="B84369" s="2">
        <v>43381</v>
      </c>
      <c r="C84369" s="1">
        <v>3</v>
      </c>
      <c r="D84369" s="1">
        <v>21</v>
      </c>
      <c r="E84369" s="1">
        <v>156</v>
      </c>
      <c r="F84369" s="1">
        <v>28</v>
      </c>
      <c r="G84369" s="1" t="s">
        <v>1</v>
      </c>
      <c r="I84369" s="1">
        <f t="shared" si="2636"/>
        <v>468</v>
      </c>
      <c r="J84369" s="1" t="str">
        <f t="shared" si="2637"/>
        <v>Oct</v>
      </c>
      <c r="L84369"/>
    </row>
    <row r="84370" spans="1:12" x14ac:dyDescent="0.3">
      <c r="A84370" s="1">
        <v>4067860145</v>
      </c>
      <c r="B84370" s="2">
        <v>43404</v>
      </c>
      <c r="C84370" s="1">
        <v>4</v>
      </c>
      <c r="D84370" s="1">
        <v>31</v>
      </c>
      <c r="E84370" s="1">
        <v>248</v>
      </c>
      <c r="F84370" s="1">
        <v>29</v>
      </c>
      <c r="G84370" s="1" t="s">
        <v>0</v>
      </c>
      <c r="I84370" s="1">
        <f t="shared" si="2636"/>
        <v>992</v>
      </c>
      <c r="J84370" s="1" t="str">
        <f t="shared" si="2637"/>
        <v>Oct</v>
      </c>
      <c r="L84370"/>
    </row>
    <row r="84371" spans="1:12" x14ac:dyDescent="0.3">
      <c r="A84371" s="1">
        <v>7285723398</v>
      </c>
      <c r="B84371" s="2">
        <v>43102</v>
      </c>
      <c r="C84371" s="1">
        <v>4</v>
      </c>
      <c r="D84371" s="1">
        <v>40</v>
      </c>
      <c r="E84371" s="1">
        <v>230</v>
      </c>
      <c r="F84371" s="1">
        <v>55</v>
      </c>
      <c r="G84371" s="1" t="s">
        <v>1</v>
      </c>
      <c r="I84371" s="1">
        <f t="shared" si="2636"/>
        <v>920</v>
      </c>
      <c r="J84371" s="1" t="str">
        <f t="shared" si="2637"/>
        <v>Jan</v>
      </c>
      <c r="L84371"/>
    </row>
    <row r="84372" spans="1:12" x14ac:dyDescent="0.3">
      <c r="A84372" s="1">
        <v>9706194207</v>
      </c>
      <c r="B84372" s="2">
        <v>43353</v>
      </c>
      <c r="C84372" s="1">
        <v>1</v>
      </c>
      <c r="D84372" s="1">
        <v>31</v>
      </c>
      <c r="E84372" s="1">
        <v>147</v>
      </c>
      <c r="F84372" s="1">
        <v>54</v>
      </c>
      <c r="G84372" s="1" t="s">
        <v>1</v>
      </c>
      <c r="I84372" s="1">
        <f t="shared" si="2636"/>
        <v>147</v>
      </c>
      <c r="J84372" s="1" t="str">
        <f t="shared" si="2637"/>
        <v>Sep</v>
      </c>
      <c r="L84372"/>
    </row>
    <row r="84373" spans="1:12" x14ac:dyDescent="0.3">
      <c r="A84373" s="1">
        <v>8047060295</v>
      </c>
      <c r="B84373" s="2">
        <v>43364</v>
      </c>
      <c r="C84373" s="1">
        <v>1</v>
      </c>
      <c r="D84373" s="1">
        <v>26</v>
      </c>
      <c r="E84373" s="1">
        <v>177</v>
      </c>
      <c r="F84373" s="1">
        <v>35</v>
      </c>
      <c r="G84373" s="1" t="s">
        <v>1</v>
      </c>
      <c r="I84373" s="1">
        <f t="shared" si="2636"/>
        <v>177</v>
      </c>
      <c r="J84373" s="1" t="str">
        <f t="shared" si="2637"/>
        <v>Sep</v>
      </c>
      <c r="L84373"/>
    </row>
    <row r="84374" spans="1:12" x14ac:dyDescent="0.3">
      <c r="A84374" s="1">
        <v>6907332310</v>
      </c>
      <c r="B84374" s="2">
        <v>43360</v>
      </c>
      <c r="C84374" s="1">
        <v>6</v>
      </c>
      <c r="D84374" s="1">
        <v>30</v>
      </c>
      <c r="E84374" s="1">
        <v>242</v>
      </c>
      <c r="F84374" s="1">
        <v>60</v>
      </c>
      <c r="G84374" s="1" t="s">
        <v>0</v>
      </c>
      <c r="I84374" s="1">
        <f t="shared" si="2636"/>
        <v>1452</v>
      </c>
      <c r="J84374" s="1" t="str">
        <f t="shared" si="2637"/>
        <v>Sep</v>
      </c>
      <c r="L84374"/>
    </row>
    <row r="84375" spans="1:12" x14ac:dyDescent="0.3">
      <c r="A84375" s="1">
        <v>5453005432</v>
      </c>
      <c r="B84375" s="2">
        <v>43165</v>
      </c>
      <c r="C84375" s="1">
        <v>2</v>
      </c>
      <c r="D84375" s="1">
        <v>25</v>
      </c>
      <c r="E84375" s="1">
        <v>224</v>
      </c>
      <c r="F84375" s="1">
        <v>51</v>
      </c>
      <c r="G84375" s="1" t="s">
        <v>0</v>
      </c>
      <c r="I84375" s="1">
        <f t="shared" si="2636"/>
        <v>448</v>
      </c>
      <c r="J84375" s="1" t="str">
        <f t="shared" si="2637"/>
        <v>Mar</v>
      </c>
      <c r="L84375"/>
    </row>
    <row r="84376" spans="1:12" x14ac:dyDescent="0.3">
      <c r="A84376" s="1">
        <v>514744650</v>
      </c>
      <c r="B84376" s="2">
        <v>43344</v>
      </c>
      <c r="C84376" s="1">
        <v>6</v>
      </c>
      <c r="D84376" s="1">
        <v>27</v>
      </c>
      <c r="E84376" s="1">
        <v>198</v>
      </c>
      <c r="F84376" s="1">
        <v>40</v>
      </c>
      <c r="G84376" s="1" t="s">
        <v>1</v>
      </c>
      <c r="I84376" s="1">
        <f t="shared" si="2636"/>
        <v>1188</v>
      </c>
      <c r="J84376" s="1" t="str">
        <f t="shared" si="2637"/>
        <v>Sep</v>
      </c>
      <c r="L84376"/>
    </row>
    <row r="84377" spans="1:12" x14ac:dyDescent="0.3">
      <c r="A84377" s="1">
        <v>9883895313</v>
      </c>
      <c r="B84377" s="2">
        <v>43411</v>
      </c>
      <c r="C84377" s="1">
        <v>7</v>
      </c>
      <c r="D84377" s="1">
        <v>19</v>
      </c>
      <c r="E84377" s="1">
        <v>188</v>
      </c>
      <c r="F84377" s="1">
        <v>34</v>
      </c>
      <c r="G84377" s="1" t="s">
        <v>0</v>
      </c>
      <c r="I84377" s="1">
        <f t="shared" si="2636"/>
        <v>1316</v>
      </c>
      <c r="J84377" s="1" t="str">
        <f t="shared" si="2637"/>
        <v>Nov</v>
      </c>
      <c r="L84377"/>
    </row>
    <row r="84378" spans="1:12" x14ac:dyDescent="0.3">
      <c r="A84378" s="1">
        <v>534644902</v>
      </c>
      <c r="B84378" s="2">
        <v>43126</v>
      </c>
      <c r="C84378" s="1">
        <v>2</v>
      </c>
      <c r="D84378" s="1">
        <v>25</v>
      </c>
      <c r="E84378" s="1">
        <v>176</v>
      </c>
      <c r="F84378" s="1">
        <v>25</v>
      </c>
      <c r="G84378" s="1" t="s">
        <v>1</v>
      </c>
      <c r="I84378" s="1">
        <f t="shared" si="2636"/>
        <v>352</v>
      </c>
      <c r="J84378" s="1" t="str">
        <f t="shared" si="2637"/>
        <v>Jan</v>
      </c>
      <c r="L84378"/>
    </row>
    <row r="84379" spans="1:12" x14ac:dyDescent="0.3">
      <c r="A84379" s="1">
        <v>8733580529</v>
      </c>
      <c r="B84379" s="2">
        <v>43241</v>
      </c>
      <c r="C84379" s="1">
        <v>6</v>
      </c>
      <c r="D84379" s="1">
        <v>22</v>
      </c>
      <c r="E84379" s="1">
        <v>244</v>
      </c>
      <c r="F84379" s="1">
        <v>65</v>
      </c>
      <c r="G84379" s="1" t="s">
        <v>0</v>
      </c>
      <c r="I84379" s="1">
        <f t="shared" si="2636"/>
        <v>1464</v>
      </c>
      <c r="J84379" s="1" t="str">
        <f t="shared" si="2637"/>
        <v>May</v>
      </c>
      <c r="L84379"/>
    </row>
    <row r="84380" spans="1:12" x14ac:dyDescent="0.3">
      <c r="A84380" s="1">
        <v>1398737631</v>
      </c>
      <c r="B84380" s="2">
        <v>43287</v>
      </c>
      <c r="C84380" s="1">
        <v>2</v>
      </c>
      <c r="D84380" s="1">
        <v>46</v>
      </c>
      <c r="E84380" s="1">
        <v>179</v>
      </c>
      <c r="F84380" s="1">
        <v>65</v>
      </c>
      <c r="G84380" s="1" t="s">
        <v>0</v>
      </c>
      <c r="H84380" s="1">
        <v>1</v>
      </c>
      <c r="I84380" s="1">
        <f t="shared" si="2636"/>
        <v>358</v>
      </c>
      <c r="J84380" s="1" t="str">
        <f t="shared" si="2637"/>
        <v>Jul</v>
      </c>
      <c r="L84380"/>
    </row>
    <row r="84381" spans="1:12" x14ac:dyDescent="0.3">
      <c r="A84381" s="1">
        <v>3669385061</v>
      </c>
      <c r="B84381" s="2">
        <v>43387</v>
      </c>
      <c r="C84381" s="1">
        <v>3</v>
      </c>
      <c r="D84381" s="1">
        <v>12</v>
      </c>
      <c r="E84381" s="1">
        <v>108</v>
      </c>
      <c r="F84381" s="1">
        <v>62</v>
      </c>
      <c r="G84381" s="1" t="s">
        <v>0</v>
      </c>
      <c r="I84381" s="1">
        <f t="shared" si="2636"/>
        <v>324</v>
      </c>
      <c r="J84381" s="1" t="str">
        <f t="shared" si="2637"/>
        <v>Oct</v>
      </c>
      <c r="L84381"/>
    </row>
    <row r="84382" spans="1:12" x14ac:dyDescent="0.3">
      <c r="A84382" s="1">
        <v>4017191177</v>
      </c>
      <c r="B84382" s="2">
        <v>43254</v>
      </c>
      <c r="C84382" s="1">
        <v>6</v>
      </c>
      <c r="D84382" s="1">
        <v>37</v>
      </c>
      <c r="E84382" s="1">
        <v>110</v>
      </c>
      <c r="F84382" s="1">
        <v>53</v>
      </c>
      <c r="G84382" s="1" t="s">
        <v>1</v>
      </c>
      <c r="I84382" s="1">
        <f t="shared" si="2636"/>
        <v>660</v>
      </c>
      <c r="J84382" s="1" t="str">
        <f t="shared" si="2637"/>
        <v>Jun</v>
      </c>
      <c r="L84382"/>
    </row>
    <row r="84383" spans="1:12" x14ac:dyDescent="0.3">
      <c r="A84383" s="1">
        <v>8206487743</v>
      </c>
      <c r="B84383" s="2">
        <v>43212</v>
      </c>
      <c r="C84383" s="1">
        <v>1</v>
      </c>
      <c r="D84383" s="1">
        <v>19</v>
      </c>
      <c r="E84383" s="1">
        <v>222</v>
      </c>
      <c r="F84383" s="1">
        <v>35</v>
      </c>
      <c r="G84383" s="1" t="s">
        <v>1</v>
      </c>
      <c r="I84383" s="1">
        <f t="shared" si="2636"/>
        <v>222</v>
      </c>
      <c r="J84383" s="1" t="str">
        <f t="shared" si="2637"/>
        <v>Apr</v>
      </c>
      <c r="L84383"/>
    </row>
    <row r="84384" spans="1:12" x14ac:dyDescent="0.3">
      <c r="A84384" s="1">
        <v>4117865803</v>
      </c>
      <c r="B84384" s="2">
        <v>43135</v>
      </c>
      <c r="C84384" s="1">
        <v>3</v>
      </c>
      <c r="D84384" s="1">
        <v>9</v>
      </c>
      <c r="E84384" s="1">
        <v>231</v>
      </c>
      <c r="F84384" s="1">
        <v>57</v>
      </c>
      <c r="G84384" s="1" t="s">
        <v>1</v>
      </c>
      <c r="I84384" s="1">
        <f t="shared" si="2636"/>
        <v>693</v>
      </c>
      <c r="J84384" s="1" t="str">
        <f t="shared" si="2637"/>
        <v>Feb</v>
      </c>
      <c r="L84384"/>
    </row>
    <row r="84385" spans="1:12" x14ac:dyDescent="0.3">
      <c r="A84385" s="1">
        <v>9224956181</v>
      </c>
      <c r="B84385" s="2">
        <v>43316</v>
      </c>
      <c r="C84385" s="1">
        <v>1</v>
      </c>
      <c r="D84385" s="1">
        <v>27</v>
      </c>
      <c r="E84385" s="1">
        <v>248</v>
      </c>
      <c r="F84385" s="1">
        <v>56</v>
      </c>
      <c r="G84385" s="1" t="s">
        <v>1</v>
      </c>
      <c r="I84385" s="1">
        <f t="shared" si="2636"/>
        <v>248</v>
      </c>
      <c r="J84385" s="1" t="str">
        <f t="shared" si="2637"/>
        <v>Aug</v>
      </c>
      <c r="L84385"/>
    </row>
    <row r="84386" spans="1:12" x14ac:dyDescent="0.3">
      <c r="A84386" s="1">
        <v>7010491208</v>
      </c>
      <c r="B84386" s="2">
        <v>43211</v>
      </c>
      <c r="C84386" s="1">
        <v>3</v>
      </c>
      <c r="D84386" s="1">
        <v>33</v>
      </c>
      <c r="E84386" s="1">
        <v>117</v>
      </c>
      <c r="F84386" s="1">
        <v>26</v>
      </c>
      <c r="G84386" s="1" t="s">
        <v>0</v>
      </c>
      <c r="I84386" s="1">
        <f t="shared" si="2636"/>
        <v>351</v>
      </c>
      <c r="J84386" s="1" t="str">
        <f t="shared" si="2637"/>
        <v>Apr</v>
      </c>
      <c r="L84386"/>
    </row>
    <row r="84387" spans="1:12" x14ac:dyDescent="0.3">
      <c r="A84387" s="1">
        <v>785922806</v>
      </c>
      <c r="B84387" s="2">
        <v>43377</v>
      </c>
      <c r="C84387" s="1">
        <v>6</v>
      </c>
      <c r="D84387" s="1">
        <v>10</v>
      </c>
      <c r="E84387" s="1">
        <v>140</v>
      </c>
      <c r="F84387" s="1">
        <v>39</v>
      </c>
      <c r="G84387" s="1" t="s">
        <v>1</v>
      </c>
      <c r="I84387" s="1">
        <f t="shared" si="2636"/>
        <v>840</v>
      </c>
      <c r="J84387" s="1" t="str">
        <f t="shared" si="2637"/>
        <v>Oct</v>
      </c>
      <c r="L84387"/>
    </row>
    <row r="84388" spans="1:12" x14ac:dyDescent="0.3">
      <c r="A84388" s="1">
        <v>9537515273</v>
      </c>
      <c r="B84388" s="2">
        <v>43270</v>
      </c>
      <c r="C84388" s="1">
        <v>1</v>
      </c>
      <c r="D84388" s="1">
        <v>23</v>
      </c>
      <c r="E84388" s="1">
        <v>213</v>
      </c>
      <c r="F84388" s="1">
        <v>42</v>
      </c>
      <c r="G84388" s="1" t="s">
        <v>1</v>
      </c>
      <c r="I84388" s="1">
        <f t="shared" si="2636"/>
        <v>213</v>
      </c>
      <c r="J84388" s="1" t="str">
        <f t="shared" si="2637"/>
        <v>Jun</v>
      </c>
      <c r="L84388"/>
    </row>
    <row r="84389" spans="1:12" x14ac:dyDescent="0.3">
      <c r="A84389" s="1">
        <v>6755251844</v>
      </c>
      <c r="B84389" s="2">
        <v>43299</v>
      </c>
      <c r="C84389" s="1">
        <v>7</v>
      </c>
      <c r="D84389" s="1">
        <v>35</v>
      </c>
      <c r="E84389" s="1">
        <v>160</v>
      </c>
      <c r="F84389" s="1">
        <v>25</v>
      </c>
      <c r="G84389" s="1" t="s">
        <v>0</v>
      </c>
      <c r="I84389" s="1">
        <f t="shared" si="2636"/>
        <v>1120</v>
      </c>
      <c r="J84389" s="1" t="str">
        <f t="shared" si="2637"/>
        <v>Jul</v>
      </c>
      <c r="L84389"/>
    </row>
    <row r="84390" spans="1:12" x14ac:dyDescent="0.3">
      <c r="A84390" s="1">
        <v>4278610947</v>
      </c>
      <c r="B84390" s="2">
        <v>43260</v>
      </c>
      <c r="C84390" s="1">
        <v>1</v>
      </c>
      <c r="D84390" s="1">
        <v>19</v>
      </c>
      <c r="E84390" s="1">
        <v>178</v>
      </c>
      <c r="F84390" s="1">
        <v>38</v>
      </c>
      <c r="G84390" s="1" t="s">
        <v>1</v>
      </c>
      <c r="I84390" s="1">
        <f t="shared" si="2636"/>
        <v>178</v>
      </c>
      <c r="J84390" s="1" t="str">
        <f t="shared" si="2637"/>
        <v>Jun</v>
      </c>
      <c r="L84390"/>
    </row>
    <row r="84391" spans="1:12" x14ac:dyDescent="0.3">
      <c r="A84391" s="1">
        <v>6953537132</v>
      </c>
      <c r="B84391" s="2">
        <v>43121</v>
      </c>
      <c r="C84391" s="1">
        <v>5</v>
      </c>
      <c r="D84391" s="1">
        <v>38</v>
      </c>
      <c r="E84391" s="1">
        <v>175</v>
      </c>
      <c r="F84391" s="1">
        <v>43</v>
      </c>
      <c r="G84391" s="1" t="s">
        <v>0</v>
      </c>
      <c r="I84391" s="1">
        <f t="shared" si="2636"/>
        <v>875</v>
      </c>
      <c r="J84391" s="1" t="str">
        <f t="shared" si="2637"/>
        <v>Jan</v>
      </c>
      <c r="L84391"/>
    </row>
    <row r="84392" spans="1:12" x14ac:dyDescent="0.3">
      <c r="A84392" s="1">
        <v>4371167373</v>
      </c>
      <c r="B84392" s="2">
        <v>43259</v>
      </c>
      <c r="C84392" s="1">
        <v>6</v>
      </c>
      <c r="D84392" s="1">
        <v>21</v>
      </c>
      <c r="E84392" s="1">
        <v>151</v>
      </c>
      <c r="F84392" s="1">
        <v>38</v>
      </c>
      <c r="G84392" s="1" t="s">
        <v>1</v>
      </c>
      <c r="I84392" s="1">
        <f t="shared" si="2636"/>
        <v>906</v>
      </c>
      <c r="J84392" s="1" t="str">
        <f t="shared" si="2637"/>
        <v>Jun</v>
      </c>
      <c r="L84392"/>
    </row>
    <row r="84393" spans="1:12" x14ac:dyDescent="0.3">
      <c r="A84393" s="1">
        <v>9946162466</v>
      </c>
      <c r="B84393" s="2">
        <v>43204</v>
      </c>
      <c r="C84393" s="1">
        <v>4</v>
      </c>
      <c r="D84393" s="1">
        <v>50</v>
      </c>
      <c r="E84393" s="1">
        <v>168</v>
      </c>
      <c r="F84393" s="1">
        <v>44</v>
      </c>
      <c r="G84393" s="1" t="s">
        <v>1</v>
      </c>
      <c r="I84393" s="1">
        <f t="shared" si="2636"/>
        <v>672</v>
      </c>
      <c r="J84393" s="1" t="str">
        <f t="shared" si="2637"/>
        <v>Apr</v>
      </c>
      <c r="L84393"/>
    </row>
    <row r="84394" spans="1:12" x14ac:dyDescent="0.3">
      <c r="A84394" s="1">
        <v>5328141083</v>
      </c>
      <c r="B84394" s="2">
        <v>43299</v>
      </c>
      <c r="C84394" s="1">
        <v>2</v>
      </c>
      <c r="D84394" s="1">
        <v>13</v>
      </c>
      <c r="E84394" s="1">
        <v>122</v>
      </c>
      <c r="F84394" s="1">
        <v>42</v>
      </c>
      <c r="G84394" s="1" t="s">
        <v>0</v>
      </c>
      <c r="I84394" s="1">
        <f t="shared" si="2636"/>
        <v>244</v>
      </c>
      <c r="J84394" s="1" t="str">
        <f t="shared" si="2637"/>
        <v>Jul</v>
      </c>
      <c r="L84394"/>
    </row>
    <row r="84395" spans="1:12" x14ac:dyDescent="0.3">
      <c r="A84395" s="1">
        <v>2547248123</v>
      </c>
      <c r="B84395" s="2">
        <v>43199</v>
      </c>
      <c r="C84395" s="1">
        <v>7</v>
      </c>
      <c r="D84395" s="1">
        <v>48</v>
      </c>
      <c r="E84395" s="1">
        <v>173</v>
      </c>
      <c r="F84395" s="1">
        <v>59</v>
      </c>
      <c r="G84395" s="1" t="s">
        <v>0</v>
      </c>
      <c r="I84395" s="1">
        <f t="shared" si="2636"/>
        <v>1211</v>
      </c>
      <c r="J84395" s="1" t="str">
        <f t="shared" si="2637"/>
        <v>Apr</v>
      </c>
      <c r="L84395"/>
    </row>
    <row r="84396" spans="1:12" x14ac:dyDescent="0.3">
      <c r="A84396" s="1">
        <v>5602872779</v>
      </c>
      <c r="B84396" s="2">
        <v>43313</v>
      </c>
      <c r="C84396" s="1">
        <v>3</v>
      </c>
      <c r="D84396" s="1">
        <v>23</v>
      </c>
      <c r="E84396" s="1">
        <v>176</v>
      </c>
      <c r="F84396" s="1">
        <v>57</v>
      </c>
      <c r="G84396" s="1" t="s">
        <v>1</v>
      </c>
      <c r="I84396" s="1">
        <f t="shared" si="2636"/>
        <v>528</v>
      </c>
      <c r="J84396" s="1" t="str">
        <f t="shared" si="2637"/>
        <v>Aug</v>
      </c>
      <c r="L84396"/>
    </row>
    <row r="84397" spans="1:12" x14ac:dyDescent="0.3">
      <c r="A84397" s="1">
        <v>6858520899</v>
      </c>
      <c r="B84397" s="2">
        <v>43289</v>
      </c>
      <c r="C84397" s="1">
        <v>7</v>
      </c>
      <c r="D84397" s="1">
        <v>41</v>
      </c>
      <c r="E84397" s="1">
        <v>108</v>
      </c>
      <c r="F84397" s="1">
        <v>26</v>
      </c>
      <c r="G84397" s="1" t="s">
        <v>1</v>
      </c>
      <c r="I84397" s="1">
        <f t="shared" si="2636"/>
        <v>756</v>
      </c>
      <c r="J84397" s="1" t="str">
        <f t="shared" si="2637"/>
        <v>Jul</v>
      </c>
      <c r="L84397"/>
    </row>
    <row r="84398" spans="1:12" x14ac:dyDescent="0.3">
      <c r="A84398" s="1">
        <v>3314704062</v>
      </c>
      <c r="B84398" s="2">
        <v>43374</v>
      </c>
      <c r="C84398" s="1">
        <v>4</v>
      </c>
      <c r="D84398" s="1">
        <v>10</v>
      </c>
      <c r="E84398" s="1">
        <v>138</v>
      </c>
      <c r="F84398" s="1">
        <v>60</v>
      </c>
      <c r="G84398" s="1" t="s">
        <v>1</v>
      </c>
      <c r="I84398" s="1">
        <f t="shared" si="2636"/>
        <v>552</v>
      </c>
      <c r="J84398" s="1" t="str">
        <f t="shared" si="2637"/>
        <v>Oct</v>
      </c>
      <c r="L84398"/>
    </row>
    <row r="84399" spans="1:12" x14ac:dyDescent="0.3">
      <c r="A84399" s="1">
        <v>9943275766</v>
      </c>
      <c r="B84399" s="2">
        <v>43280</v>
      </c>
      <c r="C84399" s="1">
        <v>1</v>
      </c>
      <c r="D84399" s="1">
        <v>20</v>
      </c>
      <c r="E84399" s="1">
        <v>179</v>
      </c>
      <c r="F84399" s="1">
        <v>43</v>
      </c>
      <c r="G84399" s="1" t="s">
        <v>0</v>
      </c>
      <c r="I84399" s="1">
        <f t="shared" si="2636"/>
        <v>179</v>
      </c>
      <c r="J84399" s="1" t="str">
        <f t="shared" si="2637"/>
        <v>Jun</v>
      </c>
      <c r="L84399"/>
    </row>
    <row r="84400" spans="1:12" x14ac:dyDescent="0.3">
      <c r="A84400" s="1">
        <v>4970681074</v>
      </c>
      <c r="B84400" s="2">
        <v>43343</v>
      </c>
      <c r="C84400" s="1">
        <v>5</v>
      </c>
      <c r="D84400" s="1">
        <v>50</v>
      </c>
      <c r="E84400" s="1">
        <v>153</v>
      </c>
      <c r="F84400" s="1">
        <v>49</v>
      </c>
      <c r="G84400" s="1" t="s">
        <v>0</v>
      </c>
      <c r="I84400" s="1">
        <f t="shared" si="2636"/>
        <v>765</v>
      </c>
      <c r="J84400" s="1" t="str">
        <f t="shared" si="2637"/>
        <v>Aug</v>
      </c>
      <c r="L84400"/>
    </row>
    <row r="84401" spans="1:12" x14ac:dyDescent="0.3">
      <c r="A84401" s="1">
        <v>5396852682</v>
      </c>
      <c r="B84401" s="2">
        <v>43284</v>
      </c>
      <c r="C84401" s="1">
        <v>2</v>
      </c>
      <c r="D84401" s="1">
        <v>6</v>
      </c>
      <c r="E84401" s="1">
        <v>114</v>
      </c>
      <c r="F84401" s="1">
        <v>27</v>
      </c>
      <c r="G84401" s="1" t="s">
        <v>1</v>
      </c>
      <c r="I84401" s="1">
        <f t="shared" si="2636"/>
        <v>228</v>
      </c>
      <c r="J84401" s="1" t="str">
        <f t="shared" si="2637"/>
        <v>Jul</v>
      </c>
      <c r="L84401"/>
    </row>
    <row r="84402" spans="1:12" x14ac:dyDescent="0.3">
      <c r="A84402" s="1">
        <v>6094301277</v>
      </c>
      <c r="B84402" s="2">
        <v>43193</v>
      </c>
      <c r="C84402" s="1">
        <v>2</v>
      </c>
      <c r="D84402" s="1">
        <v>37</v>
      </c>
      <c r="E84402" s="1">
        <v>147</v>
      </c>
      <c r="F84402" s="1">
        <v>35</v>
      </c>
      <c r="G84402" s="1" t="s">
        <v>1</v>
      </c>
      <c r="I84402" s="1">
        <f t="shared" si="2636"/>
        <v>294</v>
      </c>
      <c r="J84402" s="1" t="str">
        <f t="shared" si="2637"/>
        <v>Apr</v>
      </c>
      <c r="L84402"/>
    </row>
    <row r="84403" spans="1:12" x14ac:dyDescent="0.3">
      <c r="A84403" s="1">
        <v>8852652663</v>
      </c>
      <c r="B84403" s="2">
        <v>43252</v>
      </c>
      <c r="C84403" s="1">
        <v>7</v>
      </c>
      <c r="D84403" s="1">
        <v>27</v>
      </c>
      <c r="E84403" s="1">
        <v>177</v>
      </c>
      <c r="F84403" s="1">
        <v>65</v>
      </c>
      <c r="G84403" s="1" t="s">
        <v>1</v>
      </c>
      <c r="I84403" s="1">
        <f t="shared" si="2636"/>
        <v>1239</v>
      </c>
      <c r="J84403" s="1" t="str">
        <f t="shared" si="2637"/>
        <v>Jun</v>
      </c>
      <c r="L84403"/>
    </row>
    <row r="84404" spans="1:12" x14ac:dyDescent="0.3">
      <c r="A84404" s="1">
        <v>5823202288</v>
      </c>
      <c r="B84404" s="2">
        <v>43218</v>
      </c>
      <c r="C84404" s="1">
        <v>2</v>
      </c>
      <c r="D84404" s="1">
        <v>42</v>
      </c>
      <c r="E84404" s="1">
        <v>147</v>
      </c>
      <c r="F84404" s="1">
        <v>38</v>
      </c>
      <c r="G84404" s="1" t="s">
        <v>1</v>
      </c>
      <c r="I84404" s="1">
        <f t="shared" si="2636"/>
        <v>294</v>
      </c>
      <c r="J84404" s="1" t="str">
        <f t="shared" si="2637"/>
        <v>Apr</v>
      </c>
      <c r="L84404"/>
    </row>
    <row r="84405" spans="1:12" x14ac:dyDescent="0.3">
      <c r="A84405" s="1">
        <v>5444986418</v>
      </c>
      <c r="B84405" s="2">
        <v>43156</v>
      </c>
      <c r="C84405" s="1">
        <v>5</v>
      </c>
      <c r="D84405" s="1">
        <v>45</v>
      </c>
      <c r="E84405" s="1">
        <v>206</v>
      </c>
      <c r="F84405" s="1">
        <v>30</v>
      </c>
      <c r="G84405" s="1" t="s">
        <v>1</v>
      </c>
      <c r="I84405" s="1">
        <f t="shared" si="2636"/>
        <v>1030</v>
      </c>
      <c r="J84405" s="1" t="str">
        <f t="shared" si="2637"/>
        <v>Feb</v>
      </c>
      <c r="L84405"/>
    </row>
    <row r="84406" spans="1:12" x14ac:dyDescent="0.3">
      <c r="A84406" s="1">
        <v>8501515930</v>
      </c>
      <c r="B84406" s="2">
        <v>43338</v>
      </c>
      <c r="C84406" s="1">
        <v>4</v>
      </c>
      <c r="D84406" s="1">
        <v>3</v>
      </c>
      <c r="E84406" s="1">
        <v>172</v>
      </c>
      <c r="F84406" s="1">
        <v>28</v>
      </c>
      <c r="G84406" s="1" t="s">
        <v>0</v>
      </c>
      <c r="I84406" s="1">
        <f t="shared" si="2636"/>
        <v>688</v>
      </c>
      <c r="J84406" s="1" t="str">
        <f t="shared" si="2637"/>
        <v>Aug</v>
      </c>
      <c r="L84406"/>
    </row>
    <row r="84407" spans="1:12" x14ac:dyDescent="0.3">
      <c r="A84407" s="1">
        <v>8295085573</v>
      </c>
      <c r="B84407" s="2">
        <v>43352</v>
      </c>
      <c r="C84407" s="1">
        <v>6</v>
      </c>
      <c r="D84407" s="1">
        <v>27</v>
      </c>
      <c r="E84407" s="1">
        <v>121</v>
      </c>
      <c r="F84407" s="1">
        <v>49</v>
      </c>
      <c r="G84407" s="1" t="s">
        <v>0</v>
      </c>
      <c r="I84407" s="1">
        <f t="shared" si="2636"/>
        <v>726</v>
      </c>
      <c r="J84407" s="1" t="str">
        <f t="shared" si="2637"/>
        <v>Sep</v>
      </c>
      <c r="L84407"/>
    </row>
    <row r="84408" spans="1:12" x14ac:dyDescent="0.3">
      <c r="A84408" s="1">
        <v>7074538167</v>
      </c>
      <c r="B84408" s="2">
        <v>43376</v>
      </c>
      <c r="C84408" s="1">
        <v>4</v>
      </c>
      <c r="D84408" s="1">
        <v>32</v>
      </c>
      <c r="E84408" s="1">
        <v>91</v>
      </c>
      <c r="F84408" s="1">
        <v>41</v>
      </c>
      <c r="G84408" s="1" t="s">
        <v>1</v>
      </c>
      <c r="I84408" s="1">
        <f t="shared" si="2636"/>
        <v>364</v>
      </c>
      <c r="J84408" s="1" t="str">
        <f t="shared" si="2637"/>
        <v>Oct</v>
      </c>
      <c r="L84408"/>
    </row>
    <row r="84409" spans="1:12" x14ac:dyDescent="0.3">
      <c r="A84409" s="1">
        <v>3163305172</v>
      </c>
      <c r="B84409" s="2">
        <v>43239</v>
      </c>
      <c r="C84409" s="1">
        <v>1</v>
      </c>
      <c r="D84409" s="1">
        <v>20</v>
      </c>
      <c r="E84409" s="1">
        <v>114</v>
      </c>
      <c r="F84409" s="1">
        <v>63</v>
      </c>
      <c r="G84409" s="1" t="s">
        <v>1</v>
      </c>
      <c r="I84409" s="1">
        <f t="shared" si="2636"/>
        <v>114</v>
      </c>
      <c r="J84409" s="1" t="str">
        <f t="shared" si="2637"/>
        <v>May</v>
      </c>
      <c r="L84409"/>
    </row>
    <row r="84410" spans="1:12" x14ac:dyDescent="0.3">
      <c r="A84410" s="1">
        <v>4533581412</v>
      </c>
      <c r="B84410" s="2">
        <v>43201</v>
      </c>
      <c r="C84410" s="1">
        <v>2</v>
      </c>
      <c r="D84410" s="1">
        <v>26</v>
      </c>
      <c r="E84410" s="1">
        <v>181</v>
      </c>
      <c r="F84410" s="1">
        <v>53</v>
      </c>
      <c r="G84410" s="1" t="s">
        <v>0</v>
      </c>
      <c r="I84410" s="1">
        <f t="shared" si="2636"/>
        <v>362</v>
      </c>
      <c r="J84410" s="1" t="str">
        <f t="shared" si="2637"/>
        <v>Apr</v>
      </c>
      <c r="L84410"/>
    </row>
    <row r="84411" spans="1:12" x14ac:dyDescent="0.3">
      <c r="A84411" s="1">
        <v>88527557</v>
      </c>
      <c r="B84411" s="2">
        <v>43127</v>
      </c>
      <c r="C84411" s="1">
        <v>4</v>
      </c>
      <c r="D84411" s="1">
        <v>47</v>
      </c>
      <c r="E84411" s="1">
        <v>197</v>
      </c>
      <c r="F84411" s="1">
        <v>53</v>
      </c>
      <c r="G84411" s="1" t="s">
        <v>1</v>
      </c>
      <c r="I84411" s="1">
        <f t="shared" si="2636"/>
        <v>788</v>
      </c>
      <c r="J84411" s="1" t="str">
        <f t="shared" si="2637"/>
        <v>Jan</v>
      </c>
      <c r="L84411"/>
    </row>
    <row r="84412" spans="1:12" x14ac:dyDescent="0.3">
      <c r="A84412" s="1">
        <v>4190552828</v>
      </c>
      <c r="B84412" s="2">
        <v>43124</v>
      </c>
      <c r="C84412" s="1">
        <v>6</v>
      </c>
      <c r="D84412" s="1">
        <v>23</v>
      </c>
      <c r="E84412" s="1">
        <v>241</v>
      </c>
      <c r="F84412" s="1">
        <v>57</v>
      </c>
      <c r="G84412" s="1" t="s">
        <v>1</v>
      </c>
      <c r="I84412" s="1">
        <f t="shared" si="2636"/>
        <v>1446</v>
      </c>
      <c r="J84412" s="1" t="str">
        <f t="shared" si="2637"/>
        <v>Jan</v>
      </c>
      <c r="L84412"/>
    </row>
    <row r="84413" spans="1:12" x14ac:dyDescent="0.3">
      <c r="A84413" s="1">
        <v>9337435624</v>
      </c>
      <c r="B84413" s="2">
        <v>43318</v>
      </c>
      <c r="C84413" s="1">
        <v>2</v>
      </c>
      <c r="D84413" s="1">
        <v>16</v>
      </c>
      <c r="E84413" s="1">
        <v>128</v>
      </c>
      <c r="F84413" s="1">
        <v>32</v>
      </c>
      <c r="G84413" s="1" t="s">
        <v>0</v>
      </c>
      <c r="I84413" s="1">
        <f t="shared" si="2636"/>
        <v>256</v>
      </c>
      <c r="J84413" s="1" t="str">
        <f t="shared" si="2637"/>
        <v>Aug</v>
      </c>
      <c r="L84413"/>
    </row>
    <row r="84414" spans="1:12" x14ac:dyDescent="0.3">
      <c r="A84414" s="1">
        <v>6497585672</v>
      </c>
      <c r="B84414" s="2">
        <v>43369</v>
      </c>
      <c r="C84414" s="1">
        <v>3</v>
      </c>
      <c r="D84414" s="1">
        <v>48</v>
      </c>
      <c r="E84414" s="1">
        <v>150</v>
      </c>
      <c r="F84414" s="1">
        <v>31</v>
      </c>
      <c r="G84414" s="1" t="s">
        <v>1</v>
      </c>
      <c r="I84414" s="1">
        <f t="shared" si="2636"/>
        <v>450</v>
      </c>
      <c r="J84414" s="1" t="str">
        <f t="shared" si="2637"/>
        <v>Sep</v>
      </c>
      <c r="L84414"/>
    </row>
    <row r="84415" spans="1:12" x14ac:dyDescent="0.3">
      <c r="A84415" s="1">
        <v>616680457</v>
      </c>
      <c r="B84415" s="2">
        <v>43141</v>
      </c>
      <c r="C84415" s="1">
        <v>6</v>
      </c>
      <c r="D84415" s="1">
        <v>14</v>
      </c>
      <c r="E84415" s="1">
        <v>139</v>
      </c>
      <c r="F84415" s="1">
        <v>58</v>
      </c>
      <c r="G84415" s="1" t="s">
        <v>1</v>
      </c>
      <c r="I84415" s="1">
        <f t="shared" si="2636"/>
        <v>834</v>
      </c>
      <c r="J84415" s="1" t="str">
        <f t="shared" si="2637"/>
        <v>Feb</v>
      </c>
      <c r="L84415"/>
    </row>
    <row r="84416" spans="1:12" x14ac:dyDescent="0.3">
      <c r="A84416" s="1">
        <v>6783692299</v>
      </c>
      <c r="B84416" s="2">
        <v>43253</v>
      </c>
      <c r="C84416" s="1">
        <v>3</v>
      </c>
      <c r="D84416" s="1">
        <v>39</v>
      </c>
      <c r="E84416" s="1">
        <v>209</v>
      </c>
      <c r="F84416" s="1">
        <v>36</v>
      </c>
      <c r="G84416" s="1" t="s">
        <v>1</v>
      </c>
      <c r="I84416" s="1">
        <f t="shared" si="2636"/>
        <v>627</v>
      </c>
      <c r="J84416" s="1" t="str">
        <f t="shared" si="2637"/>
        <v>Jun</v>
      </c>
      <c r="L84416"/>
    </row>
    <row r="84417" spans="1:12" x14ac:dyDescent="0.3">
      <c r="A84417" s="1">
        <v>7965645491</v>
      </c>
      <c r="B84417" s="2">
        <v>43350</v>
      </c>
      <c r="C84417" s="1">
        <v>7</v>
      </c>
      <c r="D84417" s="1">
        <v>34</v>
      </c>
      <c r="E84417" s="1">
        <v>178</v>
      </c>
      <c r="F84417" s="1">
        <v>36</v>
      </c>
      <c r="G84417" s="1" t="s">
        <v>1</v>
      </c>
      <c r="I84417" s="1">
        <f t="shared" si="2636"/>
        <v>1246</v>
      </c>
      <c r="J84417" s="1" t="str">
        <f t="shared" si="2637"/>
        <v>Sep</v>
      </c>
      <c r="L84417"/>
    </row>
    <row r="84418" spans="1:12" x14ac:dyDescent="0.3">
      <c r="A84418" s="1">
        <v>2907984578</v>
      </c>
      <c r="B84418" s="2">
        <v>43165</v>
      </c>
      <c r="C84418" s="1">
        <v>3</v>
      </c>
      <c r="D84418" s="1">
        <v>33</v>
      </c>
      <c r="E84418" s="1">
        <v>239</v>
      </c>
      <c r="F84418" s="1">
        <v>30</v>
      </c>
      <c r="G84418" s="1" t="s">
        <v>0</v>
      </c>
      <c r="I84418" s="1">
        <f t="shared" si="2636"/>
        <v>717</v>
      </c>
      <c r="J84418" s="1" t="str">
        <f t="shared" si="2637"/>
        <v>Mar</v>
      </c>
      <c r="L84418"/>
    </row>
    <row r="84419" spans="1:12" x14ac:dyDescent="0.3">
      <c r="A84419" s="1">
        <v>866606769</v>
      </c>
      <c r="B84419" s="2">
        <v>43122</v>
      </c>
      <c r="C84419" s="1">
        <v>7</v>
      </c>
      <c r="D84419" s="1">
        <v>49</v>
      </c>
      <c r="E84419" s="1">
        <v>172</v>
      </c>
      <c r="F84419" s="1">
        <v>53</v>
      </c>
      <c r="G84419" s="1" t="s">
        <v>0</v>
      </c>
      <c r="I84419" s="1">
        <f t="shared" ref="I84419:I84482" si="2638">E84419*C84419</f>
        <v>1204</v>
      </c>
      <c r="J84419" s="1" t="str">
        <f t="shared" ref="J84419:J84482" si="2639">TEXT(B84419,"mmm")</f>
        <v>Jan</v>
      </c>
      <c r="L84419"/>
    </row>
    <row r="84420" spans="1:12" x14ac:dyDescent="0.3">
      <c r="A84420" s="1">
        <v>3718148617</v>
      </c>
      <c r="B84420" s="2">
        <v>43101</v>
      </c>
      <c r="C84420" s="1">
        <v>5</v>
      </c>
      <c r="D84420" s="1">
        <v>28</v>
      </c>
      <c r="E84420" s="1">
        <v>205</v>
      </c>
      <c r="F84420" s="1">
        <v>28</v>
      </c>
      <c r="G84420" s="1" t="s">
        <v>0</v>
      </c>
      <c r="I84420" s="1">
        <f t="shared" si="2638"/>
        <v>1025</v>
      </c>
      <c r="J84420" s="1" t="str">
        <f t="shared" si="2639"/>
        <v>Jan</v>
      </c>
      <c r="L84420"/>
    </row>
    <row r="84421" spans="1:12" x14ac:dyDescent="0.3">
      <c r="A84421" s="1">
        <v>5305846234</v>
      </c>
      <c r="B84421" s="2">
        <v>43237</v>
      </c>
      <c r="C84421" s="1">
        <v>3</v>
      </c>
      <c r="D84421" s="1">
        <v>34</v>
      </c>
      <c r="E84421" s="1">
        <v>102</v>
      </c>
      <c r="F84421" s="1">
        <v>37</v>
      </c>
      <c r="G84421" s="1" t="s">
        <v>0</v>
      </c>
      <c r="I84421" s="1">
        <f t="shared" si="2638"/>
        <v>306</v>
      </c>
      <c r="J84421" s="1" t="str">
        <f t="shared" si="2639"/>
        <v>May</v>
      </c>
      <c r="L84421"/>
    </row>
    <row r="84422" spans="1:12" x14ac:dyDescent="0.3">
      <c r="A84422" s="1">
        <v>8444909769</v>
      </c>
      <c r="B84422" s="2">
        <v>43317</v>
      </c>
      <c r="C84422" s="1">
        <v>2</v>
      </c>
      <c r="D84422" s="1">
        <v>26</v>
      </c>
      <c r="E84422" s="1">
        <v>232</v>
      </c>
      <c r="F84422" s="1">
        <v>64</v>
      </c>
      <c r="G84422" s="1" t="s">
        <v>1</v>
      </c>
      <c r="H84422" s="1">
        <v>1</v>
      </c>
      <c r="I84422" s="1">
        <f t="shared" si="2638"/>
        <v>464</v>
      </c>
      <c r="J84422" s="1" t="str">
        <f t="shared" si="2639"/>
        <v>Aug</v>
      </c>
      <c r="L84422"/>
    </row>
    <row r="84423" spans="1:12" x14ac:dyDescent="0.3">
      <c r="A84423" s="1">
        <v>5899510145</v>
      </c>
      <c r="B84423" s="2">
        <v>43343</v>
      </c>
      <c r="C84423" s="1">
        <v>4</v>
      </c>
      <c r="D84423" s="1">
        <v>38</v>
      </c>
      <c r="E84423" s="1">
        <v>209</v>
      </c>
      <c r="F84423" s="1">
        <v>26</v>
      </c>
      <c r="G84423" s="1" t="s">
        <v>1</v>
      </c>
      <c r="I84423" s="1">
        <f t="shared" si="2638"/>
        <v>836</v>
      </c>
      <c r="J84423" s="1" t="str">
        <f t="shared" si="2639"/>
        <v>Aug</v>
      </c>
      <c r="L84423"/>
    </row>
    <row r="84424" spans="1:12" x14ac:dyDescent="0.3">
      <c r="A84424" s="1">
        <v>8160053835</v>
      </c>
      <c r="B84424" s="2">
        <v>43381</v>
      </c>
      <c r="C84424" s="1">
        <v>6</v>
      </c>
      <c r="D84424" s="1">
        <v>8</v>
      </c>
      <c r="E84424" s="1">
        <v>240</v>
      </c>
      <c r="F84424" s="1">
        <v>50</v>
      </c>
      <c r="G84424" s="1" t="s">
        <v>1</v>
      </c>
      <c r="I84424" s="1">
        <f t="shared" si="2638"/>
        <v>1440</v>
      </c>
      <c r="J84424" s="1" t="str">
        <f t="shared" si="2639"/>
        <v>Oct</v>
      </c>
      <c r="L84424"/>
    </row>
    <row r="84425" spans="1:12" x14ac:dyDescent="0.3">
      <c r="A84425" s="1">
        <v>9454299697</v>
      </c>
      <c r="B84425" s="2">
        <v>43120</v>
      </c>
      <c r="C84425" s="1">
        <v>6</v>
      </c>
      <c r="D84425" s="1">
        <v>35</v>
      </c>
      <c r="E84425" s="1">
        <v>215</v>
      </c>
      <c r="F84425" s="1">
        <v>40</v>
      </c>
      <c r="G84425" s="1" t="s">
        <v>0</v>
      </c>
      <c r="I84425" s="1">
        <f t="shared" si="2638"/>
        <v>1290</v>
      </c>
      <c r="J84425" s="1" t="str">
        <f t="shared" si="2639"/>
        <v>Jan</v>
      </c>
      <c r="L84425"/>
    </row>
    <row r="84426" spans="1:12" x14ac:dyDescent="0.3">
      <c r="A84426" s="1">
        <v>758837755</v>
      </c>
      <c r="B84426" s="2">
        <v>43106</v>
      </c>
      <c r="C84426" s="1">
        <v>1</v>
      </c>
      <c r="D84426" s="1">
        <v>11</v>
      </c>
      <c r="E84426" s="1">
        <v>96</v>
      </c>
      <c r="F84426" s="1">
        <v>30</v>
      </c>
      <c r="G84426" s="1" t="s">
        <v>0</v>
      </c>
      <c r="I84426" s="1">
        <f t="shared" si="2638"/>
        <v>96</v>
      </c>
      <c r="J84426" s="1" t="str">
        <f t="shared" si="2639"/>
        <v>Jan</v>
      </c>
      <c r="L84426"/>
    </row>
    <row r="84427" spans="1:12" x14ac:dyDescent="0.3">
      <c r="A84427" s="1">
        <v>7420507449</v>
      </c>
      <c r="B84427" s="2">
        <v>43319</v>
      </c>
      <c r="C84427" s="1">
        <v>4</v>
      </c>
      <c r="D84427" s="1">
        <v>31</v>
      </c>
      <c r="E84427" s="1">
        <v>145</v>
      </c>
      <c r="F84427" s="1">
        <v>50</v>
      </c>
      <c r="G84427" s="1" t="s">
        <v>1</v>
      </c>
      <c r="I84427" s="1">
        <f t="shared" si="2638"/>
        <v>580</v>
      </c>
      <c r="J84427" s="1" t="str">
        <f t="shared" si="2639"/>
        <v>Aug</v>
      </c>
      <c r="L84427"/>
    </row>
    <row r="84428" spans="1:12" x14ac:dyDescent="0.3">
      <c r="A84428" s="1">
        <v>534400620</v>
      </c>
      <c r="B84428" s="2">
        <v>43396</v>
      </c>
      <c r="C84428" s="1">
        <v>2</v>
      </c>
      <c r="D84428" s="1">
        <v>22</v>
      </c>
      <c r="E84428" s="1">
        <v>100</v>
      </c>
      <c r="F84428" s="1">
        <v>55</v>
      </c>
      <c r="G84428" s="1" t="s">
        <v>1</v>
      </c>
      <c r="I84428" s="1">
        <f t="shared" si="2638"/>
        <v>200</v>
      </c>
      <c r="J84428" s="1" t="str">
        <f t="shared" si="2639"/>
        <v>Oct</v>
      </c>
      <c r="L84428"/>
    </row>
    <row r="84429" spans="1:12" x14ac:dyDescent="0.3">
      <c r="A84429" s="1">
        <v>815300271</v>
      </c>
      <c r="B84429" s="2">
        <v>43321</v>
      </c>
      <c r="C84429" s="1">
        <v>4</v>
      </c>
      <c r="D84429" s="1">
        <v>36</v>
      </c>
      <c r="E84429" s="1">
        <v>117</v>
      </c>
      <c r="F84429" s="1">
        <v>65</v>
      </c>
      <c r="G84429" s="1" t="s">
        <v>1</v>
      </c>
      <c r="I84429" s="1">
        <f t="shared" si="2638"/>
        <v>468</v>
      </c>
      <c r="J84429" s="1" t="str">
        <f t="shared" si="2639"/>
        <v>Aug</v>
      </c>
      <c r="L84429"/>
    </row>
    <row r="84430" spans="1:12" x14ac:dyDescent="0.3">
      <c r="A84430" s="1">
        <v>1471075958</v>
      </c>
      <c r="B84430" s="2">
        <v>43333</v>
      </c>
      <c r="C84430" s="1">
        <v>7</v>
      </c>
      <c r="D84430" s="1">
        <v>6</v>
      </c>
      <c r="E84430" s="1">
        <v>164</v>
      </c>
      <c r="F84430" s="1">
        <v>52</v>
      </c>
      <c r="G84430" s="1" t="s">
        <v>1</v>
      </c>
      <c r="I84430" s="1">
        <f t="shared" si="2638"/>
        <v>1148</v>
      </c>
      <c r="J84430" s="1" t="str">
        <f t="shared" si="2639"/>
        <v>Aug</v>
      </c>
      <c r="L84430"/>
    </row>
    <row r="84431" spans="1:12" x14ac:dyDescent="0.3">
      <c r="A84431" s="1">
        <v>6787258828</v>
      </c>
      <c r="B84431" s="2">
        <v>43188</v>
      </c>
      <c r="C84431" s="1">
        <v>4</v>
      </c>
      <c r="D84431" s="1">
        <v>37</v>
      </c>
      <c r="E84431" s="1">
        <v>242</v>
      </c>
      <c r="F84431" s="1">
        <v>52</v>
      </c>
      <c r="G84431" s="1" t="s">
        <v>0</v>
      </c>
      <c r="I84431" s="1">
        <f t="shared" si="2638"/>
        <v>968</v>
      </c>
      <c r="J84431" s="1" t="str">
        <f t="shared" si="2639"/>
        <v>Mar</v>
      </c>
      <c r="L84431"/>
    </row>
    <row r="84432" spans="1:12" x14ac:dyDescent="0.3">
      <c r="A84432" s="1">
        <v>54115647</v>
      </c>
      <c r="B84432" s="2">
        <v>43415</v>
      </c>
      <c r="C84432" s="1">
        <v>1</v>
      </c>
      <c r="D84432" s="1">
        <v>1</v>
      </c>
      <c r="E84432" s="1">
        <v>90</v>
      </c>
      <c r="F84432" s="1">
        <v>39</v>
      </c>
      <c r="G84432" s="1" t="s">
        <v>1</v>
      </c>
      <c r="I84432" s="1">
        <f t="shared" si="2638"/>
        <v>90</v>
      </c>
      <c r="J84432" s="1" t="str">
        <f t="shared" si="2639"/>
        <v>Nov</v>
      </c>
      <c r="L84432"/>
    </row>
    <row r="84433" spans="1:12" x14ac:dyDescent="0.3">
      <c r="A84433" s="1">
        <v>4788463172</v>
      </c>
      <c r="B84433" s="2">
        <v>43295</v>
      </c>
      <c r="C84433" s="1">
        <v>2</v>
      </c>
      <c r="D84433" s="1">
        <v>12</v>
      </c>
      <c r="E84433" s="1">
        <v>100</v>
      </c>
      <c r="F84433" s="1">
        <v>43</v>
      </c>
      <c r="G84433" s="1" t="s">
        <v>0</v>
      </c>
      <c r="I84433" s="1">
        <f t="shared" si="2638"/>
        <v>200</v>
      </c>
      <c r="J84433" s="1" t="str">
        <f t="shared" si="2639"/>
        <v>Jul</v>
      </c>
      <c r="L84433"/>
    </row>
    <row r="84434" spans="1:12" x14ac:dyDescent="0.3">
      <c r="A84434" s="1">
        <v>9380753934</v>
      </c>
      <c r="B84434" s="2">
        <v>43127</v>
      </c>
      <c r="C84434" s="1">
        <v>2</v>
      </c>
      <c r="D84434" s="1">
        <v>34</v>
      </c>
      <c r="E84434" s="1">
        <v>89</v>
      </c>
      <c r="F84434" s="1">
        <v>46</v>
      </c>
      <c r="G84434" s="1" t="s">
        <v>0</v>
      </c>
      <c r="I84434" s="1">
        <f t="shared" si="2638"/>
        <v>178</v>
      </c>
      <c r="J84434" s="1" t="str">
        <f t="shared" si="2639"/>
        <v>Jan</v>
      </c>
      <c r="L84434"/>
    </row>
    <row r="84435" spans="1:12" x14ac:dyDescent="0.3">
      <c r="A84435" s="1">
        <v>7399162662</v>
      </c>
      <c r="B84435" s="2">
        <v>43119</v>
      </c>
      <c r="C84435" s="1">
        <v>6</v>
      </c>
      <c r="D84435" s="1">
        <v>33</v>
      </c>
      <c r="E84435" s="1">
        <v>239</v>
      </c>
      <c r="F84435" s="1">
        <v>33</v>
      </c>
      <c r="G84435" s="1" t="s">
        <v>1</v>
      </c>
      <c r="I84435" s="1">
        <f t="shared" si="2638"/>
        <v>1434</v>
      </c>
      <c r="J84435" s="1" t="str">
        <f t="shared" si="2639"/>
        <v>Jan</v>
      </c>
      <c r="L84435"/>
    </row>
    <row r="84436" spans="1:12" x14ac:dyDescent="0.3">
      <c r="A84436" s="1">
        <v>5497041647</v>
      </c>
      <c r="B84436" s="2">
        <v>43319</v>
      </c>
      <c r="C84436" s="1">
        <v>6</v>
      </c>
      <c r="D84436" s="1">
        <v>44</v>
      </c>
      <c r="E84436" s="1">
        <v>167</v>
      </c>
      <c r="F84436" s="1">
        <v>64</v>
      </c>
      <c r="G84436" s="1" t="s">
        <v>0</v>
      </c>
      <c r="I84436" s="1">
        <f t="shared" si="2638"/>
        <v>1002</v>
      </c>
      <c r="J84436" s="1" t="str">
        <f t="shared" si="2639"/>
        <v>Aug</v>
      </c>
      <c r="L84436"/>
    </row>
    <row r="84437" spans="1:12" x14ac:dyDescent="0.3">
      <c r="A84437" s="1">
        <v>6478584763</v>
      </c>
      <c r="B84437" s="2">
        <v>43221</v>
      </c>
      <c r="C84437" s="1">
        <v>6</v>
      </c>
      <c r="D84437" s="1">
        <v>29</v>
      </c>
      <c r="E84437" s="1">
        <v>182</v>
      </c>
      <c r="F84437" s="1">
        <v>37</v>
      </c>
      <c r="G84437" s="1" t="s">
        <v>1</v>
      </c>
      <c r="I84437" s="1">
        <f t="shared" si="2638"/>
        <v>1092</v>
      </c>
      <c r="J84437" s="1" t="str">
        <f t="shared" si="2639"/>
        <v>May</v>
      </c>
      <c r="L84437"/>
    </row>
    <row r="84438" spans="1:12" x14ac:dyDescent="0.3">
      <c r="A84438" s="1">
        <v>9042596678</v>
      </c>
      <c r="B84438" s="2">
        <v>43129</v>
      </c>
      <c r="C84438" s="1">
        <v>5</v>
      </c>
      <c r="D84438" s="1">
        <v>23</v>
      </c>
      <c r="E84438" s="1">
        <v>129</v>
      </c>
      <c r="F84438" s="1">
        <v>40</v>
      </c>
      <c r="G84438" s="1" t="s">
        <v>0</v>
      </c>
      <c r="I84438" s="1">
        <f t="shared" si="2638"/>
        <v>645</v>
      </c>
      <c r="J84438" s="1" t="str">
        <f t="shared" si="2639"/>
        <v>Jan</v>
      </c>
      <c r="L84438"/>
    </row>
    <row r="84439" spans="1:12" x14ac:dyDescent="0.3">
      <c r="A84439" s="1">
        <v>2589005555</v>
      </c>
      <c r="B84439" s="2">
        <v>43253</v>
      </c>
      <c r="C84439" s="1">
        <v>5</v>
      </c>
      <c r="D84439" s="1">
        <v>1</v>
      </c>
      <c r="E84439" s="1">
        <v>89</v>
      </c>
      <c r="F84439" s="1">
        <v>64</v>
      </c>
      <c r="G84439" s="1" t="s">
        <v>1</v>
      </c>
      <c r="I84439" s="1">
        <f t="shared" si="2638"/>
        <v>445</v>
      </c>
      <c r="J84439" s="1" t="str">
        <f t="shared" si="2639"/>
        <v>Jun</v>
      </c>
      <c r="L84439"/>
    </row>
    <row r="84440" spans="1:12" x14ac:dyDescent="0.3">
      <c r="A84440" s="1">
        <v>1289569886</v>
      </c>
      <c r="B84440" s="2">
        <v>43300</v>
      </c>
      <c r="C84440" s="1">
        <v>6</v>
      </c>
      <c r="D84440" s="1">
        <v>41</v>
      </c>
      <c r="E84440" s="1">
        <v>120</v>
      </c>
      <c r="F84440" s="1">
        <v>60</v>
      </c>
      <c r="G84440" s="1" t="s">
        <v>1</v>
      </c>
      <c r="I84440" s="1">
        <f t="shared" si="2638"/>
        <v>720</v>
      </c>
      <c r="J84440" s="1" t="str">
        <f t="shared" si="2639"/>
        <v>Jul</v>
      </c>
      <c r="L84440"/>
    </row>
    <row r="84441" spans="1:12" x14ac:dyDescent="0.3">
      <c r="A84441" s="1">
        <v>1349017701</v>
      </c>
      <c r="B84441" s="2">
        <v>43196</v>
      </c>
      <c r="C84441" s="1">
        <v>3</v>
      </c>
      <c r="D84441" s="1">
        <v>20</v>
      </c>
      <c r="E84441" s="1">
        <v>184</v>
      </c>
      <c r="F84441" s="1">
        <v>40</v>
      </c>
      <c r="G84441" s="1" t="s">
        <v>1</v>
      </c>
      <c r="I84441" s="1">
        <f t="shared" si="2638"/>
        <v>552</v>
      </c>
      <c r="J84441" s="1" t="str">
        <f t="shared" si="2639"/>
        <v>Apr</v>
      </c>
      <c r="L84441"/>
    </row>
    <row r="84442" spans="1:12" x14ac:dyDescent="0.3">
      <c r="A84442" s="1">
        <v>1601096631</v>
      </c>
      <c r="B84442" s="2">
        <v>43210</v>
      </c>
      <c r="C84442" s="1">
        <v>2</v>
      </c>
      <c r="D84442" s="1">
        <v>7</v>
      </c>
      <c r="E84442" s="1">
        <v>102</v>
      </c>
      <c r="F84442" s="1">
        <v>61</v>
      </c>
      <c r="G84442" s="1" t="s">
        <v>1</v>
      </c>
      <c r="I84442" s="1">
        <f t="shared" si="2638"/>
        <v>204</v>
      </c>
      <c r="J84442" s="1" t="str">
        <f t="shared" si="2639"/>
        <v>Apr</v>
      </c>
      <c r="L84442"/>
    </row>
    <row r="84443" spans="1:12" x14ac:dyDescent="0.3">
      <c r="A84443" s="1">
        <v>196601908</v>
      </c>
      <c r="B84443" s="2">
        <v>43402</v>
      </c>
      <c r="C84443" s="1">
        <v>7</v>
      </c>
      <c r="D84443" s="1">
        <v>6</v>
      </c>
      <c r="E84443" s="1">
        <v>207</v>
      </c>
      <c r="F84443" s="1">
        <v>55</v>
      </c>
      <c r="G84443" s="1" t="s">
        <v>0</v>
      </c>
      <c r="I84443" s="1">
        <f t="shared" si="2638"/>
        <v>1449</v>
      </c>
      <c r="J84443" s="1" t="str">
        <f t="shared" si="2639"/>
        <v>Oct</v>
      </c>
      <c r="L84443"/>
    </row>
    <row r="84444" spans="1:12" x14ac:dyDescent="0.3">
      <c r="A84444" s="1">
        <v>5405533750</v>
      </c>
      <c r="B84444" s="2">
        <v>43383</v>
      </c>
      <c r="C84444" s="1">
        <v>7</v>
      </c>
      <c r="D84444" s="1">
        <v>26</v>
      </c>
      <c r="E84444" s="1">
        <v>228</v>
      </c>
      <c r="F84444" s="1">
        <v>49</v>
      </c>
      <c r="G84444" s="1" t="s">
        <v>0</v>
      </c>
      <c r="I84444" s="1">
        <f t="shared" si="2638"/>
        <v>1596</v>
      </c>
      <c r="J84444" s="1" t="str">
        <f t="shared" si="2639"/>
        <v>Oct</v>
      </c>
      <c r="L84444"/>
    </row>
    <row r="84445" spans="1:12" x14ac:dyDescent="0.3">
      <c r="A84445" s="1">
        <v>9418792842</v>
      </c>
      <c r="B84445" s="2">
        <v>43414</v>
      </c>
      <c r="C84445" s="1">
        <v>2</v>
      </c>
      <c r="D84445" s="1">
        <v>37</v>
      </c>
      <c r="E84445" s="1">
        <v>148</v>
      </c>
      <c r="F84445" s="1">
        <v>51</v>
      </c>
      <c r="G84445" s="1" t="s">
        <v>0</v>
      </c>
      <c r="I84445" s="1">
        <f t="shared" si="2638"/>
        <v>296</v>
      </c>
      <c r="J84445" s="1" t="str">
        <f t="shared" si="2639"/>
        <v>Nov</v>
      </c>
      <c r="L84445"/>
    </row>
    <row r="84446" spans="1:12" x14ac:dyDescent="0.3">
      <c r="A84446" s="1">
        <v>4859365860</v>
      </c>
      <c r="B84446" s="2">
        <v>43131</v>
      </c>
      <c r="C84446" s="1">
        <v>5</v>
      </c>
      <c r="D84446" s="1">
        <v>34</v>
      </c>
      <c r="E84446" s="1">
        <v>241</v>
      </c>
      <c r="F84446" s="1">
        <v>44</v>
      </c>
      <c r="G84446" s="1" t="s">
        <v>0</v>
      </c>
      <c r="I84446" s="1">
        <f t="shared" si="2638"/>
        <v>1205</v>
      </c>
      <c r="J84446" s="1" t="str">
        <f t="shared" si="2639"/>
        <v>Jan</v>
      </c>
      <c r="L84446"/>
    </row>
    <row r="84447" spans="1:12" x14ac:dyDescent="0.3">
      <c r="A84447" s="1">
        <v>2172712256</v>
      </c>
      <c r="B84447" s="2">
        <v>43329</v>
      </c>
      <c r="C84447" s="1">
        <v>2</v>
      </c>
      <c r="D84447" s="1">
        <v>39</v>
      </c>
      <c r="E84447" s="1">
        <v>147</v>
      </c>
      <c r="F84447" s="1">
        <v>38</v>
      </c>
      <c r="G84447" s="1" t="s">
        <v>1</v>
      </c>
      <c r="I84447" s="1">
        <f t="shared" si="2638"/>
        <v>294</v>
      </c>
      <c r="J84447" s="1" t="str">
        <f t="shared" si="2639"/>
        <v>Aug</v>
      </c>
      <c r="L84447"/>
    </row>
    <row r="84448" spans="1:12" x14ac:dyDescent="0.3">
      <c r="A84448" s="1">
        <v>3089515652</v>
      </c>
      <c r="B84448" s="2">
        <v>43302</v>
      </c>
      <c r="C84448" s="1">
        <v>3</v>
      </c>
      <c r="D84448" s="1">
        <v>24</v>
      </c>
      <c r="E84448" s="1">
        <v>243</v>
      </c>
      <c r="F84448" s="1">
        <v>28</v>
      </c>
      <c r="G84448" s="1" t="s">
        <v>1</v>
      </c>
      <c r="I84448" s="1">
        <f t="shared" si="2638"/>
        <v>729</v>
      </c>
      <c r="J84448" s="1" t="str">
        <f t="shared" si="2639"/>
        <v>Jul</v>
      </c>
      <c r="L84448"/>
    </row>
    <row r="84449" spans="1:12" x14ac:dyDescent="0.3">
      <c r="A84449" s="1">
        <v>4145083547</v>
      </c>
      <c r="B84449" s="2">
        <v>43319</v>
      </c>
      <c r="C84449" s="1">
        <v>2</v>
      </c>
      <c r="D84449" s="1">
        <v>7</v>
      </c>
      <c r="E84449" s="1">
        <v>168</v>
      </c>
      <c r="F84449" s="1">
        <v>57</v>
      </c>
      <c r="G84449" s="1" t="s">
        <v>0</v>
      </c>
      <c r="H84449" s="1">
        <v>1</v>
      </c>
      <c r="I84449" s="1">
        <f t="shared" si="2638"/>
        <v>336</v>
      </c>
      <c r="J84449" s="1" t="str">
        <f t="shared" si="2639"/>
        <v>Aug</v>
      </c>
      <c r="L84449"/>
    </row>
    <row r="84450" spans="1:12" x14ac:dyDescent="0.3">
      <c r="A84450" s="1">
        <v>1447051343</v>
      </c>
      <c r="B84450" s="2">
        <v>43112</v>
      </c>
      <c r="C84450" s="1">
        <v>7</v>
      </c>
      <c r="D84450" s="1">
        <v>8</v>
      </c>
      <c r="E84450" s="1">
        <v>110</v>
      </c>
      <c r="F84450" s="1">
        <v>62</v>
      </c>
      <c r="G84450" s="1" t="s">
        <v>0</v>
      </c>
      <c r="I84450" s="1">
        <f t="shared" si="2638"/>
        <v>770</v>
      </c>
      <c r="J84450" s="1" t="str">
        <f t="shared" si="2639"/>
        <v>Jan</v>
      </c>
      <c r="L84450"/>
    </row>
    <row r="84451" spans="1:12" x14ac:dyDescent="0.3">
      <c r="A84451" s="1">
        <v>7272914025</v>
      </c>
      <c r="B84451" s="2">
        <v>43192</v>
      </c>
      <c r="C84451" s="1">
        <v>2</v>
      </c>
      <c r="D84451" s="1">
        <v>21</v>
      </c>
      <c r="E84451" s="1">
        <v>180</v>
      </c>
      <c r="F84451" s="1">
        <v>41</v>
      </c>
      <c r="G84451" s="1" t="s">
        <v>0</v>
      </c>
      <c r="I84451" s="1">
        <f t="shared" si="2638"/>
        <v>360</v>
      </c>
      <c r="J84451" s="1" t="str">
        <f t="shared" si="2639"/>
        <v>Apr</v>
      </c>
      <c r="L84451"/>
    </row>
    <row r="84452" spans="1:12" x14ac:dyDescent="0.3">
      <c r="A84452" s="1">
        <v>4514268097</v>
      </c>
      <c r="B84452" s="2">
        <v>43284</v>
      </c>
      <c r="C84452" s="1">
        <v>3</v>
      </c>
      <c r="D84452" s="1">
        <v>5</v>
      </c>
      <c r="E84452" s="1">
        <v>109</v>
      </c>
      <c r="F84452" s="1">
        <v>48</v>
      </c>
      <c r="G84452" s="1" t="s">
        <v>0</v>
      </c>
      <c r="I84452" s="1">
        <f t="shared" si="2638"/>
        <v>327</v>
      </c>
      <c r="J84452" s="1" t="str">
        <f t="shared" si="2639"/>
        <v>Jul</v>
      </c>
      <c r="L84452"/>
    </row>
    <row r="84453" spans="1:12" x14ac:dyDescent="0.3">
      <c r="A84453" s="1">
        <v>6334852515</v>
      </c>
      <c r="B84453" s="2">
        <v>43177</v>
      </c>
      <c r="C84453" s="1">
        <v>4</v>
      </c>
      <c r="D84453" s="1">
        <v>46</v>
      </c>
      <c r="E84453" s="1">
        <v>197</v>
      </c>
      <c r="F84453" s="1">
        <v>28</v>
      </c>
      <c r="G84453" s="1" t="s">
        <v>0</v>
      </c>
      <c r="I84453" s="1">
        <f t="shared" si="2638"/>
        <v>788</v>
      </c>
      <c r="J84453" s="1" t="str">
        <f t="shared" si="2639"/>
        <v>Mar</v>
      </c>
      <c r="L84453"/>
    </row>
    <row r="84454" spans="1:12" x14ac:dyDescent="0.3">
      <c r="A84454" s="1">
        <v>2193380058</v>
      </c>
      <c r="B84454" s="2">
        <v>43250</v>
      </c>
      <c r="C84454" s="1">
        <v>3</v>
      </c>
      <c r="D84454" s="1">
        <v>17</v>
      </c>
      <c r="E84454" s="1">
        <v>111</v>
      </c>
      <c r="F84454" s="1">
        <v>39</v>
      </c>
      <c r="G84454" s="1" t="s">
        <v>1</v>
      </c>
      <c r="I84454" s="1">
        <f t="shared" si="2638"/>
        <v>333</v>
      </c>
      <c r="J84454" s="1" t="str">
        <f t="shared" si="2639"/>
        <v>May</v>
      </c>
      <c r="L84454"/>
    </row>
    <row r="84455" spans="1:12" x14ac:dyDescent="0.3">
      <c r="A84455" s="1">
        <v>2655846974</v>
      </c>
      <c r="B84455" s="2">
        <v>43282</v>
      </c>
      <c r="C84455" s="1">
        <v>4</v>
      </c>
      <c r="D84455" s="1">
        <v>44</v>
      </c>
      <c r="E84455" s="1">
        <v>145</v>
      </c>
      <c r="F84455" s="1">
        <v>50</v>
      </c>
      <c r="G84455" s="1" t="s">
        <v>0</v>
      </c>
      <c r="I84455" s="1">
        <f t="shared" si="2638"/>
        <v>580</v>
      </c>
      <c r="J84455" s="1" t="str">
        <f t="shared" si="2639"/>
        <v>Jul</v>
      </c>
      <c r="L84455"/>
    </row>
    <row r="84456" spans="1:12" x14ac:dyDescent="0.3">
      <c r="A84456" s="1">
        <v>9722027557</v>
      </c>
      <c r="B84456" s="2">
        <v>43294</v>
      </c>
      <c r="C84456" s="1">
        <v>7</v>
      </c>
      <c r="D84456" s="1">
        <v>43</v>
      </c>
      <c r="E84456" s="1">
        <v>144</v>
      </c>
      <c r="F84456" s="1">
        <v>39</v>
      </c>
      <c r="G84456" s="1" t="s">
        <v>1</v>
      </c>
      <c r="I84456" s="1">
        <f t="shared" si="2638"/>
        <v>1008</v>
      </c>
      <c r="J84456" s="1" t="str">
        <f t="shared" si="2639"/>
        <v>Jul</v>
      </c>
      <c r="L84456"/>
    </row>
    <row r="84457" spans="1:12" x14ac:dyDescent="0.3">
      <c r="A84457" s="1">
        <v>8972224995</v>
      </c>
      <c r="B84457" s="2">
        <v>43196</v>
      </c>
      <c r="C84457" s="1">
        <v>6</v>
      </c>
      <c r="D84457" s="1">
        <v>8</v>
      </c>
      <c r="E84457" s="1">
        <v>221</v>
      </c>
      <c r="F84457" s="1">
        <v>30</v>
      </c>
      <c r="G84457" s="1" t="s">
        <v>1</v>
      </c>
      <c r="I84457" s="1">
        <f t="shared" si="2638"/>
        <v>1326</v>
      </c>
      <c r="J84457" s="1" t="str">
        <f t="shared" si="2639"/>
        <v>Apr</v>
      </c>
      <c r="L84457"/>
    </row>
    <row r="84458" spans="1:12" x14ac:dyDescent="0.3">
      <c r="A84458" s="1">
        <v>2647024820</v>
      </c>
      <c r="B84458" s="2">
        <v>43349</v>
      </c>
      <c r="C84458" s="1">
        <v>6</v>
      </c>
      <c r="D84458" s="1">
        <v>29</v>
      </c>
      <c r="E84458" s="1">
        <v>134</v>
      </c>
      <c r="F84458" s="1">
        <v>61</v>
      </c>
      <c r="G84458" s="1" t="s">
        <v>1</v>
      </c>
      <c r="H84458" s="1">
        <v>1</v>
      </c>
      <c r="I84458" s="1">
        <f t="shared" si="2638"/>
        <v>804</v>
      </c>
      <c r="J84458" s="1" t="str">
        <f t="shared" si="2639"/>
        <v>Sep</v>
      </c>
      <c r="L84458"/>
    </row>
    <row r="84459" spans="1:12" x14ac:dyDescent="0.3">
      <c r="A84459" s="1">
        <v>8805718432</v>
      </c>
      <c r="B84459" s="2">
        <v>43220</v>
      </c>
      <c r="C84459" s="1">
        <v>4</v>
      </c>
      <c r="D84459" s="1">
        <v>19</v>
      </c>
      <c r="E84459" s="1">
        <v>170</v>
      </c>
      <c r="F84459" s="1">
        <v>31</v>
      </c>
      <c r="G84459" s="1" t="s">
        <v>0</v>
      </c>
      <c r="I84459" s="1">
        <f t="shared" si="2638"/>
        <v>680</v>
      </c>
      <c r="J84459" s="1" t="str">
        <f t="shared" si="2639"/>
        <v>Apr</v>
      </c>
      <c r="L84459"/>
    </row>
    <row r="84460" spans="1:12" x14ac:dyDescent="0.3">
      <c r="A84460" s="1">
        <v>7701561250</v>
      </c>
      <c r="B84460" s="2">
        <v>43397</v>
      </c>
      <c r="C84460" s="1">
        <v>5</v>
      </c>
      <c r="D84460" s="1">
        <v>1</v>
      </c>
      <c r="E84460" s="1">
        <v>228</v>
      </c>
      <c r="F84460" s="1">
        <v>41</v>
      </c>
      <c r="G84460" s="1" t="s">
        <v>1</v>
      </c>
      <c r="I84460" s="1">
        <f t="shared" si="2638"/>
        <v>1140</v>
      </c>
      <c r="J84460" s="1" t="str">
        <f t="shared" si="2639"/>
        <v>Oct</v>
      </c>
      <c r="L84460"/>
    </row>
    <row r="84461" spans="1:12" x14ac:dyDescent="0.3">
      <c r="A84461" s="1">
        <v>3150075629</v>
      </c>
      <c r="B84461" s="2">
        <v>43292</v>
      </c>
      <c r="C84461" s="1">
        <v>3</v>
      </c>
      <c r="D84461" s="1">
        <v>32</v>
      </c>
      <c r="E84461" s="1">
        <v>161</v>
      </c>
      <c r="F84461" s="1">
        <v>35</v>
      </c>
      <c r="G84461" s="1" t="s">
        <v>0</v>
      </c>
      <c r="I84461" s="1">
        <f t="shared" si="2638"/>
        <v>483</v>
      </c>
      <c r="J84461" s="1" t="str">
        <f t="shared" si="2639"/>
        <v>Jul</v>
      </c>
      <c r="L84461"/>
    </row>
    <row r="84462" spans="1:12" x14ac:dyDescent="0.3">
      <c r="A84462" s="1">
        <v>1226564933</v>
      </c>
      <c r="B84462" s="2">
        <v>43226</v>
      </c>
      <c r="C84462" s="1">
        <v>5</v>
      </c>
      <c r="D84462" s="1">
        <v>39</v>
      </c>
      <c r="E84462" s="1">
        <v>138</v>
      </c>
      <c r="F84462" s="1">
        <v>28</v>
      </c>
      <c r="G84462" s="1" t="s">
        <v>1</v>
      </c>
      <c r="I84462" s="1">
        <f t="shared" si="2638"/>
        <v>690</v>
      </c>
      <c r="J84462" s="1" t="str">
        <f t="shared" si="2639"/>
        <v>May</v>
      </c>
      <c r="L84462"/>
    </row>
    <row r="84463" spans="1:12" x14ac:dyDescent="0.3">
      <c r="A84463" s="1">
        <v>1066196028</v>
      </c>
      <c r="B84463" s="2">
        <v>43340</v>
      </c>
      <c r="C84463" s="1">
        <v>4</v>
      </c>
      <c r="D84463" s="1">
        <v>43</v>
      </c>
      <c r="E84463" s="1">
        <v>126</v>
      </c>
      <c r="F84463" s="1">
        <v>31</v>
      </c>
      <c r="G84463" s="1" t="s">
        <v>0</v>
      </c>
      <c r="I84463" s="1">
        <f t="shared" si="2638"/>
        <v>504</v>
      </c>
      <c r="J84463" s="1" t="str">
        <f t="shared" si="2639"/>
        <v>Aug</v>
      </c>
      <c r="L84463"/>
    </row>
    <row r="84464" spans="1:12" x14ac:dyDescent="0.3">
      <c r="A84464" s="1">
        <v>4374426558</v>
      </c>
      <c r="B84464" s="2">
        <v>43186</v>
      </c>
      <c r="C84464" s="1">
        <v>3</v>
      </c>
      <c r="D84464" s="1">
        <v>4</v>
      </c>
      <c r="E84464" s="1">
        <v>210</v>
      </c>
      <c r="F84464" s="1">
        <v>35</v>
      </c>
      <c r="G84464" s="1" t="s">
        <v>0</v>
      </c>
      <c r="I84464" s="1">
        <f t="shared" si="2638"/>
        <v>630</v>
      </c>
      <c r="J84464" s="1" t="str">
        <f t="shared" si="2639"/>
        <v>Mar</v>
      </c>
      <c r="L84464"/>
    </row>
    <row r="84465" spans="1:12" x14ac:dyDescent="0.3">
      <c r="A84465" s="1">
        <v>3530130532</v>
      </c>
      <c r="B84465" s="2">
        <v>43255</v>
      </c>
      <c r="C84465" s="1">
        <v>4</v>
      </c>
      <c r="D84465" s="1">
        <v>27</v>
      </c>
      <c r="E84465" s="1">
        <v>220</v>
      </c>
      <c r="F84465" s="1">
        <v>42</v>
      </c>
      <c r="G84465" s="1" t="s">
        <v>1</v>
      </c>
      <c r="I84465" s="1">
        <f t="shared" si="2638"/>
        <v>880</v>
      </c>
      <c r="J84465" s="1" t="str">
        <f t="shared" si="2639"/>
        <v>Jun</v>
      </c>
      <c r="L84465"/>
    </row>
    <row r="84466" spans="1:12" x14ac:dyDescent="0.3">
      <c r="A84466" s="1">
        <v>6876485234</v>
      </c>
      <c r="B84466" s="2">
        <v>43345</v>
      </c>
      <c r="C84466" s="1">
        <v>4</v>
      </c>
      <c r="D84466" s="1">
        <v>29</v>
      </c>
      <c r="E84466" s="1">
        <v>159</v>
      </c>
      <c r="F84466" s="1">
        <v>35</v>
      </c>
      <c r="G84466" s="1" t="s">
        <v>1</v>
      </c>
      <c r="I84466" s="1">
        <f t="shared" si="2638"/>
        <v>636</v>
      </c>
      <c r="J84466" s="1" t="str">
        <f t="shared" si="2639"/>
        <v>Sep</v>
      </c>
      <c r="L84466"/>
    </row>
    <row r="84467" spans="1:12" x14ac:dyDescent="0.3">
      <c r="A84467" s="1">
        <v>9076745455</v>
      </c>
      <c r="B84467" s="2">
        <v>43351</v>
      </c>
      <c r="C84467" s="1">
        <v>1</v>
      </c>
      <c r="D84467" s="1">
        <v>42</v>
      </c>
      <c r="E84467" s="1">
        <v>134</v>
      </c>
      <c r="F84467" s="1">
        <v>61</v>
      </c>
      <c r="G84467" s="1" t="s">
        <v>1</v>
      </c>
      <c r="I84467" s="1">
        <f t="shared" si="2638"/>
        <v>134</v>
      </c>
      <c r="J84467" s="1" t="str">
        <f t="shared" si="2639"/>
        <v>Sep</v>
      </c>
      <c r="L84467"/>
    </row>
    <row r="84468" spans="1:12" x14ac:dyDescent="0.3">
      <c r="A84468" s="1">
        <v>4930922399</v>
      </c>
      <c r="B84468" s="2">
        <v>43384</v>
      </c>
      <c r="C84468" s="1">
        <v>3</v>
      </c>
      <c r="D84468" s="1">
        <v>48</v>
      </c>
      <c r="E84468" s="1">
        <v>221</v>
      </c>
      <c r="F84468" s="1">
        <v>51</v>
      </c>
      <c r="G84468" s="1" t="s">
        <v>0</v>
      </c>
      <c r="I84468" s="1">
        <f t="shared" si="2638"/>
        <v>663</v>
      </c>
      <c r="J84468" s="1" t="str">
        <f t="shared" si="2639"/>
        <v>Oct</v>
      </c>
      <c r="L84468"/>
    </row>
    <row r="84469" spans="1:12" x14ac:dyDescent="0.3">
      <c r="A84469" s="1">
        <v>6505891471</v>
      </c>
      <c r="B84469" s="2">
        <v>43354</v>
      </c>
      <c r="C84469" s="1">
        <v>1</v>
      </c>
      <c r="D84469" s="1">
        <v>17</v>
      </c>
      <c r="E84469" s="1">
        <v>113</v>
      </c>
      <c r="F84469" s="1">
        <v>54</v>
      </c>
      <c r="G84469" s="1" t="s">
        <v>1</v>
      </c>
      <c r="H84469" s="1">
        <v>1</v>
      </c>
      <c r="I84469" s="1">
        <f t="shared" si="2638"/>
        <v>113</v>
      </c>
      <c r="J84469" s="1" t="str">
        <f t="shared" si="2639"/>
        <v>Sep</v>
      </c>
      <c r="L84469"/>
    </row>
    <row r="84470" spans="1:12" x14ac:dyDescent="0.3">
      <c r="A84470" s="1">
        <v>6194835575</v>
      </c>
      <c r="B84470" s="2">
        <v>43256</v>
      </c>
      <c r="C84470" s="1">
        <v>7</v>
      </c>
      <c r="D84470" s="1">
        <v>34</v>
      </c>
      <c r="E84470" s="1">
        <v>156</v>
      </c>
      <c r="F84470" s="1">
        <v>54</v>
      </c>
      <c r="G84470" s="1" t="s">
        <v>0</v>
      </c>
      <c r="I84470" s="1">
        <f t="shared" si="2638"/>
        <v>1092</v>
      </c>
      <c r="J84470" s="1" t="str">
        <f t="shared" si="2639"/>
        <v>Jun</v>
      </c>
      <c r="L84470"/>
    </row>
    <row r="84471" spans="1:12" x14ac:dyDescent="0.3">
      <c r="A84471" s="1">
        <v>8994811516</v>
      </c>
      <c r="B84471" s="2">
        <v>43140</v>
      </c>
      <c r="C84471" s="1">
        <v>5</v>
      </c>
      <c r="D84471" s="1">
        <v>33</v>
      </c>
      <c r="E84471" s="1">
        <v>128</v>
      </c>
      <c r="F84471" s="1">
        <v>29</v>
      </c>
      <c r="G84471" s="1" t="s">
        <v>0</v>
      </c>
      <c r="I84471" s="1">
        <f t="shared" si="2638"/>
        <v>640</v>
      </c>
      <c r="J84471" s="1" t="str">
        <f t="shared" si="2639"/>
        <v>Feb</v>
      </c>
      <c r="L84471"/>
    </row>
    <row r="84472" spans="1:12" x14ac:dyDescent="0.3">
      <c r="A84472" s="1">
        <v>3261825499</v>
      </c>
      <c r="B84472" s="2">
        <v>43233</v>
      </c>
      <c r="C84472" s="1">
        <v>4</v>
      </c>
      <c r="D84472" s="1">
        <v>32</v>
      </c>
      <c r="E84472" s="1">
        <v>160</v>
      </c>
      <c r="F84472" s="1">
        <v>65</v>
      </c>
      <c r="G84472" s="1" t="s">
        <v>1</v>
      </c>
      <c r="I84472" s="1">
        <f t="shared" si="2638"/>
        <v>640</v>
      </c>
      <c r="J84472" s="1" t="str">
        <f t="shared" si="2639"/>
        <v>May</v>
      </c>
      <c r="L84472"/>
    </row>
    <row r="84473" spans="1:12" x14ac:dyDescent="0.3">
      <c r="A84473" s="1">
        <v>6889861361</v>
      </c>
      <c r="B84473" s="2">
        <v>43360</v>
      </c>
      <c r="C84473" s="1">
        <v>5</v>
      </c>
      <c r="D84473" s="1">
        <v>11</v>
      </c>
      <c r="E84473" s="1">
        <v>241</v>
      </c>
      <c r="F84473" s="1">
        <v>65</v>
      </c>
      <c r="G84473" s="1" t="s">
        <v>1</v>
      </c>
      <c r="I84473" s="1">
        <f t="shared" si="2638"/>
        <v>1205</v>
      </c>
      <c r="J84473" s="1" t="str">
        <f t="shared" si="2639"/>
        <v>Sep</v>
      </c>
      <c r="L84473"/>
    </row>
    <row r="84474" spans="1:12" x14ac:dyDescent="0.3">
      <c r="A84474" s="1">
        <v>2849730831</v>
      </c>
      <c r="B84474" s="2">
        <v>43385</v>
      </c>
      <c r="C84474" s="1">
        <v>6</v>
      </c>
      <c r="D84474" s="1">
        <v>26</v>
      </c>
      <c r="E84474" s="1">
        <v>179</v>
      </c>
      <c r="F84474" s="1">
        <v>28</v>
      </c>
      <c r="G84474" s="1" t="s">
        <v>1</v>
      </c>
      <c r="I84474" s="1">
        <f t="shared" si="2638"/>
        <v>1074</v>
      </c>
      <c r="J84474" s="1" t="str">
        <f t="shared" si="2639"/>
        <v>Oct</v>
      </c>
      <c r="L84474"/>
    </row>
    <row r="84475" spans="1:12" x14ac:dyDescent="0.3">
      <c r="A84475" s="1">
        <v>3012870555</v>
      </c>
      <c r="B84475" s="2">
        <v>43347</v>
      </c>
      <c r="C84475" s="1">
        <v>2</v>
      </c>
      <c r="D84475" s="1">
        <v>50</v>
      </c>
      <c r="E84475" s="1">
        <v>194</v>
      </c>
      <c r="F84475" s="1">
        <v>39</v>
      </c>
      <c r="G84475" s="1" t="s">
        <v>1</v>
      </c>
      <c r="I84475" s="1">
        <f t="shared" si="2638"/>
        <v>388</v>
      </c>
      <c r="J84475" s="1" t="str">
        <f t="shared" si="2639"/>
        <v>Sep</v>
      </c>
      <c r="L84475"/>
    </row>
    <row r="84476" spans="1:12" x14ac:dyDescent="0.3">
      <c r="A84476" s="1">
        <v>7820938188</v>
      </c>
      <c r="B84476" s="2">
        <v>43191</v>
      </c>
      <c r="C84476" s="1">
        <v>7</v>
      </c>
      <c r="D84476" s="1">
        <v>1</v>
      </c>
      <c r="E84476" s="1">
        <v>147</v>
      </c>
      <c r="F84476" s="1">
        <v>42</v>
      </c>
      <c r="G84476" s="1" t="s">
        <v>0</v>
      </c>
      <c r="I84476" s="1">
        <f t="shared" si="2638"/>
        <v>1029</v>
      </c>
      <c r="J84476" s="1" t="str">
        <f t="shared" si="2639"/>
        <v>Apr</v>
      </c>
      <c r="L84476"/>
    </row>
    <row r="84477" spans="1:12" x14ac:dyDescent="0.3">
      <c r="A84477" s="1">
        <v>9508625120</v>
      </c>
      <c r="B84477" s="2">
        <v>43415</v>
      </c>
      <c r="C84477" s="1">
        <v>6</v>
      </c>
      <c r="D84477" s="1">
        <v>14</v>
      </c>
      <c r="E84477" s="1">
        <v>128</v>
      </c>
      <c r="F84477" s="1">
        <v>52</v>
      </c>
      <c r="G84477" s="1" t="s">
        <v>0</v>
      </c>
      <c r="I84477" s="1">
        <f t="shared" si="2638"/>
        <v>768</v>
      </c>
      <c r="J84477" s="1" t="str">
        <f t="shared" si="2639"/>
        <v>Nov</v>
      </c>
      <c r="L84477"/>
    </row>
    <row r="84478" spans="1:12" x14ac:dyDescent="0.3">
      <c r="A84478" s="1">
        <v>3332415093</v>
      </c>
      <c r="B84478" s="2">
        <v>43368</v>
      </c>
      <c r="C84478" s="1">
        <v>1</v>
      </c>
      <c r="D84478" s="1">
        <v>44</v>
      </c>
      <c r="E84478" s="1">
        <v>154</v>
      </c>
      <c r="F84478" s="1">
        <v>37</v>
      </c>
      <c r="G84478" s="1" t="s">
        <v>0</v>
      </c>
      <c r="I84478" s="1">
        <f t="shared" si="2638"/>
        <v>154</v>
      </c>
      <c r="J84478" s="1" t="str">
        <f t="shared" si="2639"/>
        <v>Sep</v>
      </c>
      <c r="L84478"/>
    </row>
    <row r="84479" spans="1:12" x14ac:dyDescent="0.3">
      <c r="A84479" s="1">
        <v>640670652</v>
      </c>
      <c r="B84479" s="2">
        <v>43265</v>
      </c>
      <c r="C84479" s="1">
        <v>2</v>
      </c>
      <c r="D84479" s="1">
        <v>1</v>
      </c>
      <c r="E84479" s="1">
        <v>109</v>
      </c>
      <c r="F84479" s="1">
        <v>64</v>
      </c>
      <c r="G84479" s="1" t="s">
        <v>1</v>
      </c>
      <c r="I84479" s="1">
        <f t="shared" si="2638"/>
        <v>218</v>
      </c>
      <c r="J84479" s="1" t="str">
        <f t="shared" si="2639"/>
        <v>Jun</v>
      </c>
      <c r="L84479"/>
    </row>
    <row r="84480" spans="1:12" x14ac:dyDescent="0.3">
      <c r="A84480" s="1">
        <v>1257695525</v>
      </c>
      <c r="B84480" s="2">
        <v>43282</v>
      </c>
      <c r="C84480" s="1">
        <v>5</v>
      </c>
      <c r="D84480" s="1">
        <v>18</v>
      </c>
      <c r="E84480" s="1">
        <v>228</v>
      </c>
      <c r="F84480" s="1">
        <v>25</v>
      </c>
      <c r="G84480" s="1" t="s">
        <v>1</v>
      </c>
      <c r="I84480" s="1">
        <f t="shared" si="2638"/>
        <v>1140</v>
      </c>
      <c r="J84480" s="1" t="str">
        <f t="shared" si="2639"/>
        <v>Jul</v>
      </c>
      <c r="L84480"/>
    </row>
    <row r="84481" spans="1:12" x14ac:dyDescent="0.3">
      <c r="A84481" s="1">
        <v>5227585393</v>
      </c>
      <c r="B84481" s="2">
        <v>43212</v>
      </c>
      <c r="C84481" s="1">
        <v>2</v>
      </c>
      <c r="D84481" s="1">
        <v>13</v>
      </c>
      <c r="E84481" s="1">
        <v>229</v>
      </c>
      <c r="F84481" s="1">
        <v>25</v>
      </c>
      <c r="G84481" s="1" t="s">
        <v>1</v>
      </c>
      <c r="I84481" s="1">
        <f t="shared" si="2638"/>
        <v>458</v>
      </c>
      <c r="J84481" s="1" t="str">
        <f t="shared" si="2639"/>
        <v>Apr</v>
      </c>
      <c r="L84481"/>
    </row>
    <row r="84482" spans="1:12" x14ac:dyDescent="0.3">
      <c r="A84482" s="1">
        <v>842407162</v>
      </c>
      <c r="B84482" s="2">
        <v>43394</v>
      </c>
      <c r="C84482" s="1">
        <v>3</v>
      </c>
      <c r="D84482" s="1">
        <v>22</v>
      </c>
      <c r="E84482" s="1">
        <v>158</v>
      </c>
      <c r="F84482" s="1">
        <v>25</v>
      </c>
      <c r="G84482" s="1" t="s">
        <v>0</v>
      </c>
      <c r="I84482" s="1">
        <f t="shared" si="2638"/>
        <v>474</v>
      </c>
      <c r="J84482" s="1" t="str">
        <f t="shared" si="2639"/>
        <v>Oct</v>
      </c>
      <c r="L84482"/>
    </row>
    <row r="84483" spans="1:12" x14ac:dyDescent="0.3">
      <c r="A84483" s="1">
        <v>7439124782</v>
      </c>
      <c r="B84483" s="2">
        <v>43252</v>
      </c>
      <c r="C84483" s="1">
        <v>4</v>
      </c>
      <c r="D84483" s="1">
        <v>49</v>
      </c>
      <c r="E84483" s="1">
        <v>102</v>
      </c>
      <c r="F84483" s="1">
        <v>44</v>
      </c>
      <c r="G84483" s="1" t="s">
        <v>1</v>
      </c>
      <c r="I84483" s="1">
        <f t="shared" ref="I84483:I84546" si="2640">E84483*C84483</f>
        <v>408</v>
      </c>
      <c r="J84483" s="1" t="str">
        <f t="shared" ref="J84483:J84546" si="2641">TEXT(B84483,"mmm")</f>
        <v>Jun</v>
      </c>
      <c r="L84483"/>
    </row>
    <row r="84484" spans="1:12" x14ac:dyDescent="0.3">
      <c r="A84484" s="1">
        <v>8978614027</v>
      </c>
      <c r="B84484" s="2">
        <v>43283</v>
      </c>
      <c r="C84484" s="1">
        <v>1</v>
      </c>
      <c r="D84484" s="1">
        <v>15</v>
      </c>
      <c r="E84484" s="1">
        <v>92</v>
      </c>
      <c r="F84484" s="1">
        <v>37</v>
      </c>
      <c r="G84484" s="1" t="s">
        <v>1</v>
      </c>
      <c r="I84484" s="1">
        <f t="shared" si="2640"/>
        <v>92</v>
      </c>
      <c r="J84484" s="1" t="str">
        <f t="shared" si="2641"/>
        <v>Jul</v>
      </c>
      <c r="L84484"/>
    </row>
    <row r="84485" spans="1:12" x14ac:dyDescent="0.3">
      <c r="A84485" s="1">
        <v>6899769980</v>
      </c>
      <c r="B84485" s="2">
        <v>43401</v>
      </c>
      <c r="C84485" s="1">
        <v>6</v>
      </c>
      <c r="D84485" s="1">
        <v>18</v>
      </c>
      <c r="E84485" s="1">
        <v>147</v>
      </c>
      <c r="F84485" s="1">
        <v>38</v>
      </c>
      <c r="G84485" s="1" t="s">
        <v>1</v>
      </c>
      <c r="I84485" s="1">
        <f t="shared" si="2640"/>
        <v>882</v>
      </c>
      <c r="J84485" s="1" t="str">
        <f t="shared" si="2641"/>
        <v>Oct</v>
      </c>
      <c r="L84485"/>
    </row>
    <row r="84486" spans="1:12" x14ac:dyDescent="0.3">
      <c r="A84486" s="1">
        <v>1902954777</v>
      </c>
      <c r="B84486" s="2">
        <v>43110</v>
      </c>
      <c r="C84486" s="1">
        <v>6</v>
      </c>
      <c r="D84486" s="1">
        <v>38</v>
      </c>
      <c r="E84486" s="1">
        <v>164</v>
      </c>
      <c r="F84486" s="1">
        <v>31</v>
      </c>
      <c r="G84486" s="1" t="s">
        <v>1</v>
      </c>
      <c r="I84486" s="1">
        <f t="shared" si="2640"/>
        <v>984</v>
      </c>
      <c r="J84486" s="1" t="str">
        <f t="shared" si="2641"/>
        <v>Jan</v>
      </c>
      <c r="L84486"/>
    </row>
    <row r="84487" spans="1:12" x14ac:dyDescent="0.3">
      <c r="A84487" s="1">
        <v>6312416402</v>
      </c>
      <c r="B84487" s="2">
        <v>43308</v>
      </c>
      <c r="C84487" s="1">
        <v>1</v>
      </c>
      <c r="D84487" s="1">
        <v>14</v>
      </c>
      <c r="E84487" s="1">
        <v>129</v>
      </c>
      <c r="F84487" s="1">
        <v>57</v>
      </c>
      <c r="G84487" s="1" t="s">
        <v>1</v>
      </c>
      <c r="I84487" s="1">
        <f t="shared" si="2640"/>
        <v>129</v>
      </c>
      <c r="J84487" s="1" t="str">
        <f t="shared" si="2641"/>
        <v>Jul</v>
      </c>
      <c r="L84487"/>
    </row>
    <row r="84488" spans="1:12" x14ac:dyDescent="0.3">
      <c r="A84488" s="1">
        <v>4226688244</v>
      </c>
      <c r="B84488" s="2">
        <v>43349</v>
      </c>
      <c r="C84488" s="1">
        <v>5</v>
      </c>
      <c r="D84488" s="1">
        <v>48</v>
      </c>
      <c r="E84488" s="1">
        <v>137</v>
      </c>
      <c r="F84488" s="1">
        <v>55</v>
      </c>
      <c r="G84488" s="1" t="s">
        <v>1</v>
      </c>
      <c r="I84488" s="1">
        <f t="shared" si="2640"/>
        <v>685</v>
      </c>
      <c r="J84488" s="1" t="str">
        <f t="shared" si="2641"/>
        <v>Sep</v>
      </c>
      <c r="L84488"/>
    </row>
    <row r="84489" spans="1:12" x14ac:dyDescent="0.3">
      <c r="A84489" s="1">
        <v>2104679141</v>
      </c>
      <c r="B84489" s="2">
        <v>43406</v>
      </c>
      <c r="C84489" s="1">
        <v>1</v>
      </c>
      <c r="D84489" s="1">
        <v>15</v>
      </c>
      <c r="E84489" s="1">
        <v>171</v>
      </c>
      <c r="F84489" s="1">
        <v>59</v>
      </c>
      <c r="G84489" s="1" t="s">
        <v>1</v>
      </c>
      <c r="I84489" s="1">
        <f t="shared" si="2640"/>
        <v>171</v>
      </c>
      <c r="J84489" s="1" t="str">
        <f t="shared" si="2641"/>
        <v>Nov</v>
      </c>
      <c r="L84489"/>
    </row>
    <row r="84490" spans="1:12" x14ac:dyDescent="0.3">
      <c r="A84490" s="1">
        <v>5349356798</v>
      </c>
      <c r="B84490" s="2">
        <v>43349</v>
      </c>
      <c r="C84490" s="1">
        <v>2</v>
      </c>
      <c r="D84490" s="1">
        <v>32</v>
      </c>
      <c r="E84490" s="1">
        <v>144</v>
      </c>
      <c r="F84490" s="1">
        <v>59</v>
      </c>
      <c r="G84490" s="1" t="s">
        <v>0</v>
      </c>
      <c r="I84490" s="1">
        <f t="shared" si="2640"/>
        <v>288</v>
      </c>
      <c r="J84490" s="1" t="str">
        <f t="shared" si="2641"/>
        <v>Sep</v>
      </c>
      <c r="L84490"/>
    </row>
    <row r="84491" spans="1:12" x14ac:dyDescent="0.3">
      <c r="A84491" s="1">
        <v>4263649400</v>
      </c>
      <c r="B84491" s="2">
        <v>43147</v>
      </c>
      <c r="C84491" s="1">
        <v>5</v>
      </c>
      <c r="D84491" s="1">
        <v>32</v>
      </c>
      <c r="E84491" s="1">
        <v>78</v>
      </c>
      <c r="F84491" s="1">
        <v>52</v>
      </c>
      <c r="G84491" s="1" t="s">
        <v>1</v>
      </c>
      <c r="I84491" s="1">
        <f t="shared" si="2640"/>
        <v>390</v>
      </c>
      <c r="J84491" s="1" t="str">
        <f t="shared" si="2641"/>
        <v>Feb</v>
      </c>
      <c r="L84491"/>
    </row>
    <row r="84492" spans="1:12" x14ac:dyDescent="0.3">
      <c r="A84492" s="1">
        <v>5745034998</v>
      </c>
      <c r="B84492" s="2">
        <v>43235</v>
      </c>
      <c r="C84492" s="1">
        <v>3</v>
      </c>
      <c r="D84492" s="1">
        <v>23</v>
      </c>
      <c r="E84492" s="1">
        <v>133</v>
      </c>
      <c r="F84492" s="1">
        <v>51</v>
      </c>
      <c r="G84492" s="1" t="s">
        <v>0</v>
      </c>
      <c r="I84492" s="1">
        <f t="shared" si="2640"/>
        <v>399</v>
      </c>
      <c r="J84492" s="1" t="str">
        <f t="shared" si="2641"/>
        <v>May</v>
      </c>
      <c r="L84492"/>
    </row>
    <row r="84493" spans="1:12" x14ac:dyDescent="0.3">
      <c r="A84493" s="1">
        <v>5983099396</v>
      </c>
      <c r="B84493" s="2">
        <v>43194</v>
      </c>
      <c r="C84493" s="1">
        <v>6</v>
      </c>
      <c r="D84493" s="1">
        <v>5</v>
      </c>
      <c r="E84493" s="1">
        <v>243</v>
      </c>
      <c r="F84493" s="1">
        <v>32</v>
      </c>
      <c r="G84493" s="1" t="s">
        <v>0</v>
      </c>
      <c r="I84493" s="1">
        <f t="shared" si="2640"/>
        <v>1458</v>
      </c>
      <c r="J84493" s="1" t="str">
        <f t="shared" si="2641"/>
        <v>Apr</v>
      </c>
      <c r="L84493"/>
    </row>
    <row r="84494" spans="1:12" x14ac:dyDescent="0.3">
      <c r="A84494" s="1">
        <v>3773595107</v>
      </c>
      <c r="B84494" s="2">
        <v>43258</v>
      </c>
      <c r="C84494" s="1">
        <v>1</v>
      </c>
      <c r="D84494" s="1">
        <v>40</v>
      </c>
      <c r="E84494" s="1">
        <v>79</v>
      </c>
      <c r="F84494" s="1">
        <v>28</v>
      </c>
      <c r="G84494" s="1" t="s">
        <v>1</v>
      </c>
      <c r="I84494" s="1">
        <f t="shared" si="2640"/>
        <v>79</v>
      </c>
      <c r="J84494" s="1" t="str">
        <f t="shared" si="2641"/>
        <v>Jun</v>
      </c>
      <c r="L84494"/>
    </row>
    <row r="84495" spans="1:12" x14ac:dyDescent="0.3">
      <c r="A84495" s="1">
        <v>2965395776</v>
      </c>
      <c r="B84495" s="2">
        <v>43253</v>
      </c>
      <c r="C84495" s="1">
        <v>2</v>
      </c>
      <c r="D84495" s="1">
        <v>23</v>
      </c>
      <c r="E84495" s="1">
        <v>123</v>
      </c>
      <c r="F84495" s="1">
        <v>55</v>
      </c>
      <c r="G84495" s="1" t="s">
        <v>0</v>
      </c>
      <c r="I84495" s="1">
        <f t="shared" si="2640"/>
        <v>246</v>
      </c>
      <c r="J84495" s="1" t="str">
        <f t="shared" si="2641"/>
        <v>Jun</v>
      </c>
      <c r="L84495"/>
    </row>
    <row r="84496" spans="1:12" x14ac:dyDescent="0.3">
      <c r="A84496" s="1">
        <v>171184505</v>
      </c>
      <c r="B84496" s="2">
        <v>43291</v>
      </c>
      <c r="C84496" s="1">
        <v>6</v>
      </c>
      <c r="D84496" s="1">
        <v>46</v>
      </c>
      <c r="E84496" s="1">
        <v>173</v>
      </c>
      <c r="F84496" s="1">
        <v>39</v>
      </c>
      <c r="G84496" s="1" t="s">
        <v>0</v>
      </c>
      <c r="I84496" s="1">
        <f t="shared" si="2640"/>
        <v>1038</v>
      </c>
      <c r="J84496" s="1" t="str">
        <f t="shared" si="2641"/>
        <v>Jul</v>
      </c>
      <c r="L84496"/>
    </row>
    <row r="84497" spans="1:12" x14ac:dyDescent="0.3">
      <c r="A84497" s="1">
        <v>2337049620</v>
      </c>
      <c r="B84497" s="2">
        <v>43396</v>
      </c>
      <c r="C84497" s="1">
        <v>7</v>
      </c>
      <c r="D84497" s="1">
        <v>45</v>
      </c>
      <c r="E84497" s="1">
        <v>246</v>
      </c>
      <c r="F84497" s="1">
        <v>33</v>
      </c>
      <c r="G84497" s="1" t="s">
        <v>1</v>
      </c>
      <c r="I84497" s="1">
        <f t="shared" si="2640"/>
        <v>1722</v>
      </c>
      <c r="J84497" s="1" t="str">
        <f t="shared" si="2641"/>
        <v>Oct</v>
      </c>
      <c r="L84497"/>
    </row>
    <row r="84498" spans="1:12" x14ac:dyDescent="0.3">
      <c r="A84498" s="1">
        <v>6124576856</v>
      </c>
      <c r="B84498" s="2">
        <v>43162</v>
      </c>
      <c r="C84498" s="1">
        <v>4</v>
      </c>
      <c r="D84498" s="1">
        <v>45</v>
      </c>
      <c r="E84498" s="1">
        <v>149</v>
      </c>
      <c r="F84498" s="1">
        <v>35</v>
      </c>
      <c r="G84498" s="1" t="s">
        <v>0</v>
      </c>
      <c r="I84498" s="1">
        <f t="shared" si="2640"/>
        <v>596</v>
      </c>
      <c r="J84498" s="1" t="str">
        <f t="shared" si="2641"/>
        <v>Mar</v>
      </c>
      <c r="L84498"/>
    </row>
    <row r="84499" spans="1:12" x14ac:dyDescent="0.3">
      <c r="A84499" s="1">
        <v>565575694</v>
      </c>
      <c r="B84499" s="2">
        <v>43386</v>
      </c>
      <c r="C84499" s="1">
        <v>5</v>
      </c>
      <c r="D84499" s="1">
        <v>33</v>
      </c>
      <c r="E84499" s="1">
        <v>157</v>
      </c>
      <c r="F84499" s="1">
        <v>32</v>
      </c>
      <c r="G84499" s="1" t="s">
        <v>0</v>
      </c>
      <c r="I84499" s="1">
        <f t="shared" si="2640"/>
        <v>785</v>
      </c>
      <c r="J84499" s="1" t="str">
        <f t="shared" si="2641"/>
        <v>Oct</v>
      </c>
      <c r="L84499"/>
    </row>
    <row r="84500" spans="1:12" x14ac:dyDescent="0.3">
      <c r="A84500" s="1">
        <v>9021726513</v>
      </c>
      <c r="B84500" s="2">
        <v>43253</v>
      </c>
      <c r="C84500" s="1">
        <v>1</v>
      </c>
      <c r="D84500" s="1">
        <v>44</v>
      </c>
      <c r="E84500" s="1">
        <v>152</v>
      </c>
      <c r="F84500" s="1">
        <v>54</v>
      </c>
      <c r="G84500" s="1" t="s">
        <v>0</v>
      </c>
      <c r="I84500" s="1">
        <f t="shared" si="2640"/>
        <v>152</v>
      </c>
      <c r="J84500" s="1" t="str">
        <f t="shared" si="2641"/>
        <v>Jun</v>
      </c>
      <c r="L84500"/>
    </row>
    <row r="84501" spans="1:12" x14ac:dyDescent="0.3">
      <c r="A84501" s="1">
        <v>6024888775</v>
      </c>
      <c r="B84501" s="2">
        <v>43317</v>
      </c>
      <c r="C84501" s="1">
        <v>7</v>
      </c>
      <c r="D84501" s="1">
        <v>50</v>
      </c>
      <c r="E84501" s="1">
        <v>81</v>
      </c>
      <c r="F84501" s="1">
        <v>33</v>
      </c>
      <c r="G84501" s="1" t="s">
        <v>1</v>
      </c>
      <c r="I84501" s="1">
        <f t="shared" si="2640"/>
        <v>567</v>
      </c>
      <c r="J84501" s="1" t="str">
        <f t="shared" si="2641"/>
        <v>Aug</v>
      </c>
      <c r="L84501"/>
    </row>
    <row r="84502" spans="1:12" x14ac:dyDescent="0.3">
      <c r="A84502" s="1">
        <v>3418819508</v>
      </c>
      <c r="B84502" s="2">
        <v>43180</v>
      </c>
      <c r="C84502" s="1">
        <v>3</v>
      </c>
      <c r="D84502" s="1">
        <v>13</v>
      </c>
      <c r="E84502" s="1">
        <v>149</v>
      </c>
      <c r="F84502" s="1">
        <v>43</v>
      </c>
      <c r="G84502" s="1" t="s">
        <v>1</v>
      </c>
      <c r="I84502" s="1">
        <f t="shared" si="2640"/>
        <v>447</v>
      </c>
      <c r="J84502" s="1" t="str">
        <f t="shared" si="2641"/>
        <v>Mar</v>
      </c>
      <c r="L84502"/>
    </row>
    <row r="84503" spans="1:12" x14ac:dyDescent="0.3">
      <c r="A84503" s="1">
        <v>5414958130</v>
      </c>
      <c r="B84503" s="2">
        <v>43284</v>
      </c>
      <c r="C84503" s="1">
        <v>2</v>
      </c>
      <c r="D84503" s="1">
        <v>19</v>
      </c>
      <c r="E84503" s="1">
        <v>110</v>
      </c>
      <c r="F84503" s="1">
        <v>38</v>
      </c>
      <c r="G84503" s="1" t="s">
        <v>1</v>
      </c>
      <c r="I84503" s="1">
        <f t="shared" si="2640"/>
        <v>220</v>
      </c>
      <c r="J84503" s="1" t="str">
        <f t="shared" si="2641"/>
        <v>Jul</v>
      </c>
      <c r="L84503"/>
    </row>
    <row r="84504" spans="1:12" x14ac:dyDescent="0.3">
      <c r="A84504" s="1">
        <v>9506720185</v>
      </c>
      <c r="B84504" s="2">
        <v>43132</v>
      </c>
      <c r="C84504" s="1">
        <v>5</v>
      </c>
      <c r="D84504" s="1">
        <v>2</v>
      </c>
      <c r="E84504" s="1">
        <v>134</v>
      </c>
      <c r="F84504" s="1">
        <v>60</v>
      </c>
      <c r="G84504" s="1" t="s">
        <v>1</v>
      </c>
      <c r="I84504" s="1">
        <f t="shared" si="2640"/>
        <v>670</v>
      </c>
      <c r="J84504" s="1" t="str">
        <f t="shared" si="2641"/>
        <v>Feb</v>
      </c>
      <c r="L84504"/>
    </row>
    <row r="84505" spans="1:12" x14ac:dyDescent="0.3">
      <c r="A84505" s="1">
        <v>3974020888</v>
      </c>
      <c r="B84505" s="2">
        <v>43359</v>
      </c>
      <c r="C84505" s="1">
        <v>6</v>
      </c>
      <c r="D84505" s="1">
        <v>16</v>
      </c>
      <c r="E84505" s="1">
        <v>198</v>
      </c>
      <c r="F84505" s="1">
        <v>26</v>
      </c>
      <c r="G84505" s="1" t="s">
        <v>1</v>
      </c>
      <c r="I84505" s="1">
        <f t="shared" si="2640"/>
        <v>1188</v>
      </c>
      <c r="J84505" s="1" t="str">
        <f t="shared" si="2641"/>
        <v>Sep</v>
      </c>
      <c r="L84505"/>
    </row>
    <row r="84506" spans="1:12" x14ac:dyDescent="0.3">
      <c r="A84506" s="1">
        <v>6549045150</v>
      </c>
      <c r="B84506" s="2">
        <v>43379</v>
      </c>
      <c r="C84506" s="1">
        <v>6</v>
      </c>
      <c r="D84506" s="1">
        <v>38</v>
      </c>
      <c r="E84506" s="1">
        <v>191</v>
      </c>
      <c r="F84506" s="1">
        <v>26</v>
      </c>
      <c r="G84506" s="1" t="s">
        <v>0</v>
      </c>
      <c r="I84506" s="1">
        <f t="shared" si="2640"/>
        <v>1146</v>
      </c>
      <c r="J84506" s="1" t="str">
        <f t="shared" si="2641"/>
        <v>Oct</v>
      </c>
      <c r="L84506"/>
    </row>
    <row r="84507" spans="1:12" x14ac:dyDescent="0.3">
      <c r="A84507" s="1">
        <v>232785015</v>
      </c>
      <c r="B84507" s="2">
        <v>43374</v>
      </c>
      <c r="C84507" s="1">
        <v>3</v>
      </c>
      <c r="D84507" s="1">
        <v>31</v>
      </c>
      <c r="E84507" s="1">
        <v>80</v>
      </c>
      <c r="F84507" s="1">
        <v>33</v>
      </c>
      <c r="G84507" s="1" t="s">
        <v>0</v>
      </c>
      <c r="I84507" s="1">
        <f t="shared" si="2640"/>
        <v>240</v>
      </c>
      <c r="J84507" s="1" t="str">
        <f t="shared" si="2641"/>
        <v>Oct</v>
      </c>
      <c r="L84507"/>
    </row>
    <row r="84508" spans="1:12" x14ac:dyDescent="0.3">
      <c r="A84508" s="1">
        <v>9659984154</v>
      </c>
      <c r="B84508" s="2">
        <v>43180</v>
      </c>
      <c r="C84508" s="1">
        <v>2</v>
      </c>
      <c r="D84508" s="1">
        <v>16</v>
      </c>
      <c r="E84508" s="1">
        <v>184</v>
      </c>
      <c r="F84508" s="1">
        <v>48</v>
      </c>
      <c r="G84508" s="1" t="s">
        <v>1</v>
      </c>
      <c r="I84508" s="1">
        <f t="shared" si="2640"/>
        <v>368</v>
      </c>
      <c r="J84508" s="1" t="str">
        <f t="shared" si="2641"/>
        <v>Mar</v>
      </c>
      <c r="L84508"/>
    </row>
    <row r="84509" spans="1:12" x14ac:dyDescent="0.3">
      <c r="A84509" s="1">
        <v>4722764395</v>
      </c>
      <c r="B84509" s="2">
        <v>43231</v>
      </c>
      <c r="C84509" s="1">
        <v>3</v>
      </c>
      <c r="D84509" s="1">
        <v>1</v>
      </c>
      <c r="E84509" s="1">
        <v>205</v>
      </c>
      <c r="F84509" s="1">
        <v>25</v>
      </c>
      <c r="G84509" s="1" t="s">
        <v>0</v>
      </c>
      <c r="I84509" s="1">
        <f t="shared" si="2640"/>
        <v>615</v>
      </c>
      <c r="J84509" s="1" t="str">
        <f t="shared" si="2641"/>
        <v>May</v>
      </c>
      <c r="L84509"/>
    </row>
    <row r="84510" spans="1:12" x14ac:dyDescent="0.3">
      <c r="A84510" s="1">
        <v>6530759395</v>
      </c>
      <c r="B84510" s="2">
        <v>43172</v>
      </c>
      <c r="C84510" s="1">
        <v>2</v>
      </c>
      <c r="D84510" s="1">
        <v>36</v>
      </c>
      <c r="E84510" s="1">
        <v>144</v>
      </c>
      <c r="F84510" s="1">
        <v>48</v>
      </c>
      <c r="G84510" s="1" t="s">
        <v>1</v>
      </c>
      <c r="I84510" s="1">
        <f t="shared" si="2640"/>
        <v>288</v>
      </c>
      <c r="J84510" s="1" t="str">
        <f t="shared" si="2641"/>
        <v>Mar</v>
      </c>
      <c r="L84510"/>
    </row>
    <row r="84511" spans="1:12" x14ac:dyDescent="0.3">
      <c r="A84511" s="1">
        <v>1713113570</v>
      </c>
      <c r="B84511" s="2">
        <v>43164</v>
      </c>
      <c r="C84511" s="1">
        <v>1</v>
      </c>
      <c r="D84511" s="1">
        <v>38</v>
      </c>
      <c r="E84511" s="1">
        <v>205</v>
      </c>
      <c r="F84511" s="1">
        <v>64</v>
      </c>
      <c r="G84511" s="1" t="s">
        <v>0</v>
      </c>
      <c r="I84511" s="1">
        <f t="shared" si="2640"/>
        <v>205</v>
      </c>
      <c r="J84511" s="1" t="str">
        <f t="shared" si="2641"/>
        <v>Mar</v>
      </c>
      <c r="L84511"/>
    </row>
    <row r="84512" spans="1:12" x14ac:dyDescent="0.3">
      <c r="A84512" s="1">
        <v>3638115011</v>
      </c>
      <c r="B84512" s="2">
        <v>43177</v>
      </c>
      <c r="C84512" s="1">
        <v>4</v>
      </c>
      <c r="D84512" s="1">
        <v>41</v>
      </c>
      <c r="E84512" s="1">
        <v>216</v>
      </c>
      <c r="F84512" s="1">
        <v>42</v>
      </c>
      <c r="G84512" s="1" t="s">
        <v>1</v>
      </c>
      <c r="I84512" s="1">
        <f t="shared" si="2640"/>
        <v>864</v>
      </c>
      <c r="J84512" s="1" t="str">
        <f t="shared" si="2641"/>
        <v>Mar</v>
      </c>
      <c r="L84512"/>
    </row>
    <row r="84513" spans="1:12" x14ac:dyDescent="0.3">
      <c r="A84513" s="1">
        <v>2512549615</v>
      </c>
      <c r="B84513" s="2">
        <v>43196</v>
      </c>
      <c r="C84513" s="1">
        <v>2</v>
      </c>
      <c r="D84513" s="1">
        <v>45</v>
      </c>
      <c r="E84513" s="1">
        <v>123</v>
      </c>
      <c r="F84513" s="1">
        <v>28</v>
      </c>
      <c r="G84513" s="1" t="s">
        <v>0</v>
      </c>
      <c r="I84513" s="1">
        <f t="shared" si="2640"/>
        <v>246</v>
      </c>
      <c r="J84513" s="1" t="str">
        <f t="shared" si="2641"/>
        <v>Apr</v>
      </c>
      <c r="L84513"/>
    </row>
    <row r="84514" spans="1:12" x14ac:dyDescent="0.3">
      <c r="A84514" s="1">
        <v>8963035204</v>
      </c>
      <c r="B84514" s="2">
        <v>43355</v>
      </c>
      <c r="C84514" s="1">
        <v>5</v>
      </c>
      <c r="D84514" s="1">
        <v>7</v>
      </c>
      <c r="E84514" s="1">
        <v>111</v>
      </c>
      <c r="F84514" s="1">
        <v>26</v>
      </c>
      <c r="G84514" s="1" t="s">
        <v>0</v>
      </c>
      <c r="I84514" s="1">
        <f t="shared" si="2640"/>
        <v>555</v>
      </c>
      <c r="J84514" s="1" t="str">
        <f t="shared" si="2641"/>
        <v>Sep</v>
      </c>
      <c r="L84514"/>
    </row>
    <row r="84515" spans="1:12" x14ac:dyDescent="0.3">
      <c r="A84515" s="1">
        <v>8521788738</v>
      </c>
      <c r="B84515" s="2">
        <v>43300</v>
      </c>
      <c r="C84515" s="1">
        <v>2</v>
      </c>
      <c r="D84515" s="1">
        <v>12</v>
      </c>
      <c r="E84515" s="1">
        <v>125</v>
      </c>
      <c r="F84515" s="1">
        <v>25</v>
      </c>
      <c r="G84515" s="1" t="s">
        <v>1</v>
      </c>
      <c r="I84515" s="1">
        <f t="shared" si="2640"/>
        <v>250</v>
      </c>
      <c r="J84515" s="1" t="str">
        <f t="shared" si="2641"/>
        <v>Jul</v>
      </c>
      <c r="L84515"/>
    </row>
    <row r="84516" spans="1:12" x14ac:dyDescent="0.3">
      <c r="A84516" s="1">
        <v>3756903737</v>
      </c>
      <c r="B84516" s="2">
        <v>43388</v>
      </c>
      <c r="C84516" s="1">
        <v>7</v>
      </c>
      <c r="D84516" s="1">
        <v>40</v>
      </c>
      <c r="E84516" s="1">
        <v>120</v>
      </c>
      <c r="F84516" s="1">
        <v>62</v>
      </c>
      <c r="G84516" s="1" t="s">
        <v>1</v>
      </c>
      <c r="I84516" s="1">
        <f t="shared" si="2640"/>
        <v>840</v>
      </c>
      <c r="J84516" s="1" t="str">
        <f t="shared" si="2641"/>
        <v>Oct</v>
      </c>
      <c r="L84516"/>
    </row>
    <row r="84517" spans="1:12" x14ac:dyDescent="0.3">
      <c r="A84517" s="1">
        <v>8861562388</v>
      </c>
      <c r="B84517" s="2">
        <v>43259</v>
      </c>
      <c r="C84517" s="1">
        <v>7</v>
      </c>
      <c r="D84517" s="1">
        <v>1</v>
      </c>
      <c r="E84517" s="1">
        <v>89</v>
      </c>
      <c r="F84517" s="1">
        <v>40</v>
      </c>
      <c r="G84517" s="1" t="s">
        <v>0</v>
      </c>
      <c r="I84517" s="1">
        <f t="shared" si="2640"/>
        <v>623</v>
      </c>
      <c r="J84517" s="1" t="str">
        <f t="shared" si="2641"/>
        <v>Jun</v>
      </c>
      <c r="L84517"/>
    </row>
    <row r="84518" spans="1:12" x14ac:dyDescent="0.3">
      <c r="A84518" s="1">
        <v>8861562388</v>
      </c>
      <c r="B84518" s="2">
        <v>43264</v>
      </c>
      <c r="C84518" s="1">
        <v>7</v>
      </c>
      <c r="D84518" s="1">
        <v>5</v>
      </c>
      <c r="E84518" s="1">
        <v>181</v>
      </c>
      <c r="F84518" s="1">
        <v>25</v>
      </c>
      <c r="G84518" s="1" t="s">
        <v>0</v>
      </c>
      <c r="I84518" s="1">
        <f t="shared" si="2640"/>
        <v>1267</v>
      </c>
      <c r="J84518" s="1" t="str">
        <f t="shared" si="2641"/>
        <v>Jun</v>
      </c>
      <c r="L84518"/>
    </row>
    <row r="84519" spans="1:12" x14ac:dyDescent="0.3">
      <c r="A84519" s="1">
        <v>4377114115</v>
      </c>
      <c r="B84519" s="2">
        <v>43232</v>
      </c>
      <c r="C84519" s="1">
        <v>2</v>
      </c>
      <c r="D84519" s="1">
        <v>36</v>
      </c>
      <c r="E84519" s="1">
        <v>121</v>
      </c>
      <c r="F84519" s="1">
        <v>42</v>
      </c>
      <c r="G84519" s="1" t="s">
        <v>1</v>
      </c>
      <c r="I84519" s="1">
        <f t="shared" si="2640"/>
        <v>242</v>
      </c>
      <c r="J84519" s="1" t="str">
        <f t="shared" si="2641"/>
        <v>May</v>
      </c>
      <c r="L84519"/>
    </row>
    <row r="84520" spans="1:12" x14ac:dyDescent="0.3">
      <c r="A84520" s="1">
        <v>5245911086</v>
      </c>
      <c r="B84520" s="2">
        <v>43317</v>
      </c>
      <c r="C84520" s="1">
        <v>3</v>
      </c>
      <c r="D84520" s="1">
        <v>22</v>
      </c>
      <c r="E84520" s="1">
        <v>189</v>
      </c>
      <c r="F84520" s="1">
        <v>45</v>
      </c>
      <c r="G84520" s="1" t="s">
        <v>0</v>
      </c>
      <c r="I84520" s="1">
        <f t="shared" si="2640"/>
        <v>567</v>
      </c>
      <c r="J84520" s="1" t="str">
        <f t="shared" si="2641"/>
        <v>Aug</v>
      </c>
      <c r="L84520"/>
    </row>
    <row r="84521" spans="1:12" x14ac:dyDescent="0.3">
      <c r="A84521" s="1">
        <v>358870534</v>
      </c>
      <c r="B84521" s="2">
        <v>43401</v>
      </c>
      <c r="C84521" s="1">
        <v>6</v>
      </c>
      <c r="D84521" s="1">
        <v>10</v>
      </c>
      <c r="E84521" s="1">
        <v>104</v>
      </c>
      <c r="F84521" s="1">
        <v>34</v>
      </c>
      <c r="G84521" s="1" t="s">
        <v>1</v>
      </c>
      <c r="I84521" s="1">
        <f t="shared" si="2640"/>
        <v>624</v>
      </c>
      <c r="J84521" s="1" t="str">
        <f t="shared" si="2641"/>
        <v>Oct</v>
      </c>
      <c r="L84521"/>
    </row>
    <row r="84522" spans="1:12" x14ac:dyDescent="0.3">
      <c r="A84522" s="1">
        <v>1423492994</v>
      </c>
      <c r="B84522" s="2">
        <v>43192</v>
      </c>
      <c r="C84522" s="1">
        <v>6</v>
      </c>
      <c r="D84522" s="1">
        <v>44</v>
      </c>
      <c r="E84522" s="1">
        <v>145</v>
      </c>
      <c r="F84522" s="1">
        <v>35</v>
      </c>
      <c r="G84522" s="1" t="s">
        <v>1</v>
      </c>
      <c r="I84522" s="1">
        <f t="shared" si="2640"/>
        <v>870</v>
      </c>
      <c r="J84522" s="1" t="str">
        <f t="shared" si="2641"/>
        <v>Apr</v>
      </c>
      <c r="L84522"/>
    </row>
    <row r="84523" spans="1:12" x14ac:dyDescent="0.3">
      <c r="A84523" s="1">
        <v>1478400420</v>
      </c>
      <c r="B84523" s="2">
        <v>43156</v>
      </c>
      <c r="C84523" s="1">
        <v>5</v>
      </c>
      <c r="D84523" s="1">
        <v>19</v>
      </c>
      <c r="E84523" s="1">
        <v>167</v>
      </c>
      <c r="F84523" s="1">
        <v>36</v>
      </c>
      <c r="G84523" s="1" t="s">
        <v>1</v>
      </c>
      <c r="I84523" s="1">
        <f t="shared" si="2640"/>
        <v>835</v>
      </c>
      <c r="J84523" s="1" t="str">
        <f t="shared" si="2641"/>
        <v>Feb</v>
      </c>
      <c r="L84523"/>
    </row>
    <row r="84524" spans="1:12" x14ac:dyDescent="0.3">
      <c r="A84524" s="1">
        <v>4371167373</v>
      </c>
      <c r="B84524" s="2">
        <v>43262</v>
      </c>
      <c r="C84524" s="1">
        <v>3</v>
      </c>
      <c r="D84524" s="1">
        <v>31</v>
      </c>
      <c r="E84524" s="1">
        <v>123</v>
      </c>
      <c r="F84524" s="1">
        <v>56</v>
      </c>
      <c r="G84524" s="1" t="s">
        <v>1</v>
      </c>
      <c r="I84524" s="1">
        <f t="shared" si="2640"/>
        <v>369</v>
      </c>
      <c r="J84524" s="1" t="str">
        <f t="shared" si="2641"/>
        <v>Jun</v>
      </c>
      <c r="L84524"/>
    </row>
    <row r="84525" spans="1:12" x14ac:dyDescent="0.3">
      <c r="A84525" s="1">
        <v>1818267934</v>
      </c>
      <c r="B84525" s="2">
        <v>43190</v>
      </c>
      <c r="C84525" s="1">
        <v>5</v>
      </c>
      <c r="D84525" s="1">
        <v>49</v>
      </c>
      <c r="E84525" s="1">
        <v>183</v>
      </c>
      <c r="F84525" s="1">
        <v>53</v>
      </c>
      <c r="G84525" s="1" t="s">
        <v>1</v>
      </c>
      <c r="I84525" s="1">
        <f t="shared" si="2640"/>
        <v>915</v>
      </c>
      <c r="J84525" s="1" t="str">
        <f t="shared" si="2641"/>
        <v>Mar</v>
      </c>
      <c r="L84525"/>
    </row>
    <row r="84526" spans="1:12" x14ac:dyDescent="0.3">
      <c r="A84526" s="1">
        <v>9097797063</v>
      </c>
      <c r="B84526" s="2">
        <v>43374</v>
      </c>
      <c r="C84526" s="1">
        <v>5</v>
      </c>
      <c r="D84526" s="1">
        <v>42</v>
      </c>
      <c r="E84526" s="1">
        <v>186</v>
      </c>
      <c r="F84526" s="1">
        <v>53</v>
      </c>
      <c r="G84526" s="1" t="s">
        <v>1</v>
      </c>
      <c r="I84526" s="1">
        <f t="shared" si="2640"/>
        <v>930</v>
      </c>
      <c r="J84526" s="1" t="str">
        <f t="shared" si="2641"/>
        <v>Oct</v>
      </c>
      <c r="L84526"/>
    </row>
    <row r="84527" spans="1:12" x14ac:dyDescent="0.3">
      <c r="A84527" s="1">
        <v>1070812870</v>
      </c>
      <c r="B84527" s="2">
        <v>43349</v>
      </c>
      <c r="C84527" s="1">
        <v>1</v>
      </c>
      <c r="D84527" s="1">
        <v>23</v>
      </c>
      <c r="E84527" s="1">
        <v>249</v>
      </c>
      <c r="F84527" s="1">
        <v>54</v>
      </c>
      <c r="G84527" s="1" t="s">
        <v>1</v>
      </c>
      <c r="I84527" s="1">
        <f t="shared" si="2640"/>
        <v>249</v>
      </c>
      <c r="J84527" s="1" t="str">
        <f t="shared" si="2641"/>
        <v>Sep</v>
      </c>
      <c r="L84527"/>
    </row>
    <row r="84528" spans="1:12" x14ac:dyDescent="0.3">
      <c r="A84528" s="1">
        <v>4554868680</v>
      </c>
      <c r="B84528" s="2">
        <v>43308</v>
      </c>
      <c r="C84528" s="1">
        <v>1</v>
      </c>
      <c r="D84528" s="1">
        <v>41</v>
      </c>
      <c r="E84528" s="1">
        <v>117</v>
      </c>
      <c r="F84528" s="1">
        <v>34</v>
      </c>
      <c r="G84528" s="1" t="s">
        <v>1</v>
      </c>
      <c r="I84528" s="1">
        <f t="shared" si="2640"/>
        <v>117</v>
      </c>
      <c r="J84528" s="1" t="str">
        <f t="shared" si="2641"/>
        <v>Jul</v>
      </c>
      <c r="L84528"/>
    </row>
    <row r="84529" spans="1:12" x14ac:dyDescent="0.3">
      <c r="A84529" s="1">
        <v>1333191235</v>
      </c>
      <c r="B84529" s="2">
        <v>43177</v>
      </c>
      <c r="C84529" s="1">
        <v>5</v>
      </c>
      <c r="D84529" s="1">
        <v>44</v>
      </c>
      <c r="E84529" s="1">
        <v>150</v>
      </c>
      <c r="F84529" s="1">
        <v>48</v>
      </c>
      <c r="G84529" s="1" t="s">
        <v>0</v>
      </c>
      <c r="I84529" s="1">
        <f t="shared" si="2640"/>
        <v>750</v>
      </c>
      <c r="J84529" s="1" t="str">
        <f t="shared" si="2641"/>
        <v>Mar</v>
      </c>
      <c r="L84529"/>
    </row>
    <row r="84530" spans="1:12" x14ac:dyDescent="0.3">
      <c r="A84530" s="1">
        <v>1292418613</v>
      </c>
      <c r="B84530" s="2">
        <v>43174</v>
      </c>
      <c r="C84530" s="1">
        <v>6</v>
      </c>
      <c r="D84530" s="1">
        <v>9</v>
      </c>
      <c r="E84530" s="1">
        <v>110</v>
      </c>
      <c r="F84530" s="1">
        <v>40</v>
      </c>
      <c r="G84530" s="1" t="s">
        <v>0</v>
      </c>
      <c r="I84530" s="1">
        <f t="shared" si="2640"/>
        <v>660</v>
      </c>
      <c r="J84530" s="1" t="str">
        <f t="shared" si="2641"/>
        <v>Mar</v>
      </c>
      <c r="L84530"/>
    </row>
    <row r="84531" spans="1:12" x14ac:dyDescent="0.3">
      <c r="A84531" s="1">
        <v>5313716654</v>
      </c>
      <c r="B84531" s="2">
        <v>43206</v>
      </c>
      <c r="C84531" s="1">
        <v>4</v>
      </c>
      <c r="D84531" s="1">
        <v>24</v>
      </c>
      <c r="E84531" s="1">
        <v>190</v>
      </c>
      <c r="F84531" s="1">
        <v>30</v>
      </c>
      <c r="G84531" s="1" t="s">
        <v>0</v>
      </c>
      <c r="I84531" s="1">
        <f t="shared" si="2640"/>
        <v>760</v>
      </c>
      <c r="J84531" s="1" t="str">
        <f t="shared" si="2641"/>
        <v>Apr</v>
      </c>
      <c r="L84531"/>
    </row>
    <row r="84532" spans="1:12" x14ac:dyDescent="0.3">
      <c r="A84532" s="1">
        <v>2485957932</v>
      </c>
      <c r="B84532" s="2">
        <v>43167</v>
      </c>
      <c r="C84532" s="1">
        <v>5</v>
      </c>
      <c r="D84532" s="1">
        <v>5</v>
      </c>
      <c r="E84532" s="1">
        <v>243</v>
      </c>
      <c r="F84532" s="1">
        <v>41</v>
      </c>
      <c r="G84532" s="1" t="s">
        <v>1</v>
      </c>
      <c r="I84532" s="1">
        <f t="shared" si="2640"/>
        <v>1215</v>
      </c>
      <c r="J84532" s="1" t="str">
        <f t="shared" si="2641"/>
        <v>Mar</v>
      </c>
      <c r="L84532"/>
    </row>
    <row r="84533" spans="1:12" x14ac:dyDescent="0.3">
      <c r="A84533" s="1">
        <v>645342467</v>
      </c>
      <c r="B84533" s="2">
        <v>43161</v>
      </c>
      <c r="C84533" s="1">
        <v>1</v>
      </c>
      <c r="D84533" s="1">
        <v>6</v>
      </c>
      <c r="E84533" s="1">
        <v>245</v>
      </c>
      <c r="F84533" s="1">
        <v>56</v>
      </c>
      <c r="G84533" s="1" t="s">
        <v>1</v>
      </c>
      <c r="I84533" s="1">
        <f t="shared" si="2640"/>
        <v>245</v>
      </c>
      <c r="J84533" s="1" t="str">
        <f t="shared" si="2641"/>
        <v>Mar</v>
      </c>
      <c r="L84533"/>
    </row>
    <row r="84534" spans="1:12" x14ac:dyDescent="0.3">
      <c r="A84534" s="1">
        <v>9885474382</v>
      </c>
      <c r="B84534" s="2">
        <v>43266</v>
      </c>
      <c r="C84534" s="1">
        <v>6</v>
      </c>
      <c r="D84534" s="1">
        <v>8</v>
      </c>
      <c r="E84534" s="1">
        <v>159</v>
      </c>
      <c r="F84534" s="1">
        <v>35</v>
      </c>
      <c r="G84534" s="1" t="s">
        <v>1</v>
      </c>
      <c r="I84534" s="1">
        <f t="shared" si="2640"/>
        <v>954</v>
      </c>
      <c r="J84534" s="1" t="str">
        <f t="shared" si="2641"/>
        <v>Jun</v>
      </c>
      <c r="L84534"/>
    </row>
    <row r="84535" spans="1:12" x14ac:dyDescent="0.3">
      <c r="A84535" s="1">
        <v>8643113964</v>
      </c>
      <c r="B84535" s="2">
        <v>43287</v>
      </c>
      <c r="C84535" s="1">
        <v>6</v>
      </c>
      <c r="D84535" s="1">
        <v>2</v>
      </c>
      <c r="E84535" s="1">
        <v>229</v>
      </c>
      <c r="F84535" s="1">
        <v>26</v>
      </c>
      <c r="G84535" s="1" t="s">
        <v>1</v>
      </c>
      <c r="I84535" s="1">
        <f t="shared" si="2640"/>
        <v>1374</v>
      </c>
      <c r="J84535" s="1" t="str">
        <f t="shared" si="2641"/>
        <v>Jul</v>
      </c>
      <c r="L84535"/>
    </row>
    <row r="84536" spans="1:12" x14ac:dyDescent="0.3">
      <c r="A84536" s="1">
        <v>9306751826</v>
      </c>
      <c r="B84536" s="2">
        <v>43178</v>
      </c>
      <c r="C84536" s="1">
        <v>6</v>
      </c>
      <c r="D84536" s="1">
        <v>28</v>
      </c>
      <c r="E84536" s="1">
        <v>126</v>
      </c>
      <c r="F84536" s="1">
        <v>49</v>
      </c>
      <c r="G84536" s="1" t="s">
        <v>0</v>
      </c>
      <c r="I84536" s="1">
        <f t="shared" si="2640"/>
        <v>756</v>
      </c>
      <c r="J84536" s="1" t="str">
        <f t="shared" si="2641"/>
        <v>Mar</v>
      </c>
      <c r="L84536"/>
    </row>
    <row r="84537" spans="1:12" x14ac:dyDescent="0.3">
      <c r="A84537" s="1">
        <v>4090080983</v>
      </c>
      <c r="B84537" s="2">
        <v>43415</v>
      </c>
      <c r="C84537" s="1">
        <v>1</v>
      </c>
      <c r="D84537" s="1">
        <v>30</v>
      </c>
      <c r="E84537" s="1">
        <v>159</v>
      </c>
      <c r="F84537" s="1">
        <v>63</v>
      </c>
      <c r="G84537" s="1" t="s">
        <v>0</v>
      </c>
      <c r="I84537" s="1">
        <f t="shared" si="2640"/>
        <v>159</v>
      </c>
      <c r="J84537" s="1" t="str">
        <f t="shared" si="2641"/>
        <v>Nov</v>
      </c>
      <c r="L84537"/>
    </row>
    <row r="84538" spans="1:12" x14ac:dyDescent="0.3">
      <c r="A84538" s="1">
        <v>9939040318</v>
      </c>
      <c r="B84538" s="2">
        <v>43195</v>
      </c>
      <c r="C84538" s="1">
        <v>4</v>
      </c>
      <c r="D84538" s="1">
        <v>44</v>
      </c>
      <c r="E84538" s="1">
        <v>238</v>
      </c>
      <c r="F84538" s="1">
        <v>37</v>
      </c>
      <c r="G84538" s="1" t="s">
        <v>0</v>
      </c>
      <c r="I84538" s="1">
        <f t="shared" si="2640"/>
        <v>952</v>
      </c>
      <c r="J84538" s="1" t="str">
        <f t="shared" si="2641"/>
        <v>Apr</v>
      </c>
      <c r="L84538"/>
    </row>
    <row r="84539" spans="1:12" x14ac:dyDescent="0.3">
      <c r="A84539" s="1">
        <v>3985355436</v>
      </c>
      <c r="B84539" s="2">
        <v>43286</v>
      </c>
      <c r="C84539" s="1">
        <v>3</v>
      </c>
      <c r="D84539" s="1">
        <v>14</v>
      </c>
      <c r="E84539" s="1">
        <v>211</v>
      </c>
      <c r="F84539" s="1">
        <v>33</v>
      </c>
      <c r="G84539" s="1" t="s">
        <v>1</v>
      </c>
      <c r="I84539" s="1">
        <f t="shared" si="2640"/>
        <v>633</v>
      </c>
      <c r="J84539" s="1" t="str">
        <f t="shared" si="2641"/>
        <v>Jul</v>
      </c>
      <c r="L84539"/>
    </row>
    <row r="84540" spans="1:12" x14ac:dyDescent="0.3">
      <c r="A84540" s="1">
        <v>4787629328</v>
      </c>
      <c r="B84540" s="2">
        <v>43256</v>
      </c>
      <c r="C84540" s="1">
        <v>7</v>
      </c>
      <c r="D84540" s="1">
        <v>47</v>
      </c>
      <c r="E84540" s="1">
        <v>85</v>
      </c>
      <c r="F84540" s="1">
        <v>61</v>
      </c>
      <c r="G84540" s="1" t="s">
        <v>0</v>
      </c>
      <c r="I84540" s="1">
        <f t="shared" si="2640"/>
        <v>595</v>
      </c>
      <c r="J84540" s="1" t="str">
        <f t="shared" si="2641"/>
        <v>Jun</v>
      </c>
      <c r="L84540"/>
    </row>
    <row r="84541" spans="1:12" x14ac:dyDescent="0.3">
      <c r="A84541" s="1">
        <v>8563318772</v>
      </c>
      <c r="B84541" s="2">
        <v>43147</v>
      </c>
      <c r="C84541" s="1">
        <v>4</v>
      </c>
      <c r="D84541" s="1">
        <v>7</v>
      </c>
      <c r="E84541" s="1">
        <v>167</v>
      </c>
      <c r="F84541" s="1">
        <v>51</v>
      </c>
      <c r="G84541" s="1" t="s">
        <v>0</v>
      </c>
      <c r="I84541" s="1">
        <f t="shared" si="2640"/>
        <v>668</v>
      </c>
      <c r="J84541" s="1" t="str">
        <f t="shared" si="2641"/>
        <v>Feb</v>
      </c>
      <c r="L84541"/>
    </row>
    <row r="84542" spans="1:12" x14ac:dyDescent="0.3">
      <c r="A84542" s="1">
        <v>356998770</v>
      </c>
      <c r="B84542" s="2">
        <v>43135</v>
      </c>
      <c r="C84542" s="1">
        <v>1</v>
      </c>
      <c r="D84542" s="1">
        <v>24</v>
      </c>
      <c r="E84542" s="1">
        <v>163</v>
      </c>
      <c r="F84542" s="1">
        <v>39</v>
      </c>
      <c r="G84542" s="1" t="s">
        <v>1</v>
      </c>
      <c r="I84542" s="1">
        <f t="shared" si="2640"/>
        <v>163</v>
      </c>
      <c r="J84542" s="1" t="str">
        <f t="shared" si="2641"/>
        <v>Feb</v>
      </c>
      <c r="L84542"/>
    </row>
    <row r="84543" spans="1:12" x14ac:dyDescent="0.3">
      <c r="A84543" s="1">
        <v>9535552368</v>
      </c>
      <c r="B84543" s="2">
        <v>43196</v>
      </c>
      <c r="C84543" s="1">
        <v>5</v>
      </c>
      <c r="D84543" s="1">
        <v>41</v>
      </c>
      <c r="E84543" s="1">
        <v>153</v>
      </c>
      <c r="F84543" s="1">
        <v>53</v>
      </c>
      <c r="G84543" s="1" t="s">
        <v>0</v>
      </c>
      <c r="I84543" s="1">
        <f t="shared" si="2640"/>
        <v>765</v>
      </c>
      <c r="J84543" s="1" t="str">
        <f t="shared" si="2641"/>
        <v>Apr</v>
      </c>
      <c r="L84543"/>
    </row>
    <row r="84544" spans="1:12" x14ac:dyDescent="0.3">
      <c r="A84544" s="1">
        <v>4190552828</v>
      </c>
      <c r="B84544" s="2">
        <v>43136</v>
      </c>
      <c r="C84544" s="1">
        <v>3</v>
      </c>
      <c r="D84544" s="1">
        <v>7</v>
      </c>
      <c r="E84544" s="1">
        <v>116</v>
      </c>
      <c r="F84544" s="1">
        <v>45</v>
      </c>
      <c r="G84544" s="1" t="s">
        <v>1</v>
      </c>
      <c r="H84544" s="1">
        <v>1</v>
      </c>
      <c r="I84544" s="1">
        <f t="shared" si="2640"/>
        <v>348</v>
      </c>
      <c r="J84544" s="1" t="str">
        <f t="shared" si="2641"/>
        <v>Feb</v>
      </c>
      <c r="L84544"/>
    </row>
    <row r="84545" spans="1:12" x14ac:dyDescent="0.3">
      <c r="A84545" s="1">
        <v>6748652952</v>
      </c>
      <c r="B84545" s="2">
        <v>43382</v>
      </c>
      <c r="C84545" s="1">
        <v>6</v>
      </c>
      <c r="D84545" s="1">
        <v>40</v>
      </c>
      <c r="E84545" s="1">
        <v>88</v>
      </c>
      <c r="F84545" s="1">
        <v>47</v>
      </c>
      <c r="G84545" s="1" t="s">
        <v>0</v>
      </c>
      <c r="I84545" s="1">
        <f t="shared" si="2640"/>
        <v>528</v>
      </c>
      <c r="J84545" s="1" t="str">
        <f t="shared" si="2641"/>
        <v>Oct</v>
      </c>
      <c r="L84545"/>
    </row>
    <row r="84546" spans="1:12" x14ac:dyDescent="0.3">
      <c r="A84546" s="1">
        <v>9433008804</v>
      </c>
      <c r="B84546" s="2">
        <v>43186</v>
      </c>
      <c r="C84546" s="1">
        <v>2</v>
      </c>
      <c r="D84546" s="1">
        <v>9</v>
      </c>
      <c r="E84546" s="1">
        <v>101</v>
      </c>
      <c r="F84546" s="1">
        <v>50</v>
      </c>
      <c r="G84546" s="1" t="s">
        <v>0</v>
      </c>
      <c r="H84546" s="1">
        <v>1</v>
      </c>
      <c r="I84546" s="1">
        <f t="shared" si="2640"/>
        <v>202</v>
      </c>
      <c r="J84546" s="1" t="str">
        <f t="shared" si="2641"/>
        <v>Mar</v>
      </c>
      <c r="L84546"/>
    </row>
    <row r="84547" spans="1:12" x14ac:dyDescent="0.3">
      <c r="A84547" s="1">
        <v>4369730929</v>
      </c>
      <c r="B84547" s="2">
        <v>43210</v>
      </c>
      <c r="C84547" s="1">
        <v>6</v>
      </c>
      <c r="D84547" s="1">
        <v>22</v>
      </c>
      <c r="E84547" s="1">
        <v>200</v>
      </c>
      <c r="F84547" s="1">
        <v>55</v>
      </c>
      <c r="G84547" s="1" t="s">
        <v>0</v>
      </c>
      <c r="I84547" s="1">
        <f t="shared" ref="I84547:I84610" si="2642">E84547*C84547</f>
        <v>1200</v>
      </c>
      <c r="J84547" s="1" t="str">
        <f t="shared" ref="J84547:J84610" si="2643">TEXT(B84547,"mmm")</f>
        <v>Apr</v>
      </c>
      <c r="L84547"/>
    </row>
    <row r="84548" spans="1:12" x14ac:dyDescent="0.3">
      <c r="A84548" s="1">
        <v>781828740</v>
      </c>
      <c r="B84548" s="2">
        <v>43354</v>
      </c>
      <c r="C84548" s="1">
        <v>2</v>
      </c>
      <c r="D84548" s="1">
        <v>10</v>
      </c>
      <c r="E84548" s="1">
        <v>180</v>
      </c>
      <c r="F84548" s="1">
        <v>60</v>
      </c>
      <c r="G84548" s="1" t="s">
        <v>1</v>
      </c>
      <c r="I84548" s="1">
        <f t="shared" si="2642"/>
        <v>360</v>
      </c>
      <c r="J84548" s="1" t="str">
        <f t="shared" si="2643"/>
        <v>Sep</v>
      </c>
      <c r="L84548"/>
    </row>
    <row r="84549" spans="1:12" x14ac:dyDescent="0.3">
      <c r="A84549" s="1">
        <v>2787107001</v>
      </c>
      <c r="B84549" s="2">
        <v>43281</v>
      </c>
      <c r="C84549" s="1">
        <v>1</v>
      </c>
      <c r="D84549" s="1">
        <v>19</v>
      </c>
      <c r="E84549" s="1">
        <v>79</v>
      </c>
      <c r="F84549" s="1">
        <v>43</v>
      </c>
      <c r="G84549" s="1" t="s">
        <v>1</v>
      </c>
      <c r="I84549" s="1">
        <f t="shared" si="2642"/>
        <v>79</v>
      </c>
      <c r="J84549" s="1" t="str">
        <f t="shared" si="2643"/>
        <v>Jun</v>
      </c>
      <c r="L84549"/>
    </row>
    <row r="84550" spans="1:12" x14ac:dyDescent="0.3">
      <c r="A84550" s="1">
        <v>7045499167</v>
      </c>
      <c r="B84550" s="2">
        <v>43343</v>
      </c>
      <c r="C84550" s="1">
        <v>4</v>
      </c>
      <c r="D84550" s="1">
        <v>33</v>
      </c>
      <c r="E84550" s="1">
        <v>76</v>
      </c>
      <c r="F84550" s="1">
        <v>39</v>
      </c>
      <c r="G84550" s="1" t="s">
        <v>0</v>
      </c>
      <c r="I84550" s="1">
        <f t="shared" si="2642"/>
        <v>304</v>
      </c>
      <c r="J84550" s="1" t="str">
        <f t="shared" si="2643"/>
        <v>Aug</v>
      </c>
      <c r="L84550"/>
    </row>
    <row r="84551" spans="1:12" x14ac:dyDescent="0.3">
      <c r="A84551" s="1">
        <v>9916992657</v>
      </c>
      <c r="B84551" s="2">
        <v>43330</v>
      </c>
      <c r="C84551" s="1">
        <v>2</v>
      </c>
      <c r="D84551" s="1">
        <v>11</v>
      </c>
      <c r="E84551" s="1">
        <v>112</v>
      </c>
      <c r="F84551" s="1">
        <v>45</v>
      </c>
      <c r="G84551" s="1" t="s">
        <v>0</v>
      </c>
      <c r="I84551" s="1">
        <f t="shared" si="2642"/>
        <v>224</v>
      </c>
      <c r="J84551" s="1" t="str">
        <f t="shared" si="2643"/>
        <v>Aug</v>
      </c>
      <c r="L84551"/>
    </row>
    <row r="84552" spans="1:12" x14ac:dyDescent="0.3">
      <c r="A84552" s="1">
        <v>356998770</v>
      </c>
      <c r="B84552" s="2">
        <v>43408</v>
      </c>
      <c r="C84552" s="1">
        <v>5</v>
      </c>
      <c r="D84552" s="1">
        <v>7</v>
      </c>
      <c r="E84552" s="1">
        <v>187</v>
      </c>
      <c r="F84552" s="1">
        <v>33</v>
      </c>
      <c r="G84552" s="1" t="s">
        <v>0</v>
      </c>
      <c r="I84552" s="1">
        <f t="shared" si="2642"/>
        <v>935</v>
      </c>
      <c r="J84552" s="1" t="str">
        <f t="shared" si="2643"/>
        <v>Nov</v>
      </c>
      <c r="L84552"/>
    </row>
    <row r="84553" spans="1:12" x14ac:dyDescent="0.3">
      <c r="A84553" s="1">
        <v>6910044134</v>
      </c>
      <c r="B84553" s="2">
        <v>43312</v>
      </c>
      <c r="C84553" s="1">
        <v>3</v>
      </c>
      <c r="D84553" s="1">
        <v>25</v>
      </c>
      <c r="E84553" s="1">
        <v>199</v>
      </c>
      <c r="F84553" s="1">
        <v>60</v>
      </c>
      <c r="G84553" s="1" t="s">
        <v>0</v>
      </c>
      <c r="I84553" s="1">
        <f t="shared" si="2642"/>
        <v>597</v>
      </c>
      <c r="J84553" s="1" t="str">
        <f t="shared" si="2643"/>
        <v>Jul</v>
      </c>
      <c r="L84553"/>
    </row>
    <row r="84554" spans="1:12" x14ac:dyDescent="0.3">
      <c r="A84554" s="1">
        <v>8027212499</v>
      </c>
      <c r="B84554" s="2">
        <v>43143</v>
      </c>
      <c r="C84554" s="1">
        <v>2</v>
      </c>
      <c r="D84554" s="1">
        <v>12</v>
      </c>
      <c r="E84554" s="1">
        <v>193</v>
      </c>
      <c r="F84554" s="1">
        <v>26</v>
      </c>
      <c r="G84554" s="1" t="s">
        <v>1</v>
      </c>
      <c r="I84554" s="1">
        <f t="shared" si="2642"/>
        <v>386</v>
      </c>
      <c r="J84554" s="1" t="str">
        <f t="shared" si="2643"/>
        <v>Feb</v>
      </c>
      <c r="L84554"/>
    </row>
    <row r="84555" spans="1:12" x14ac:dyDescent="0.3">
      <c r="A84555" s="1">
        <v>7381890240</v>
      </c>
      <c r="B84555" s="2">
        <v>43393</v>
      </c>
      <c r="C84555" s="1">
        <v>2</v>
      </c>
      <c r="D84555" s="1">
        <v>32</v>
      </c>
      <c r="E84555" s="1">
        <v>237</v>
      </c>
      <c r="F84555" s="1">
        <v>55</v>
      </c>
      <c r="G84555" s="1" t="s">
        <v>1</v>
      </c>
      <c r="I84555" s="1">
        <f t="shared" si="2642"/>
        <v>474</v>
      </c>
      <c r="J84555" s="1" t="str">
        <f t="shared" si="2643"/>
        <v>Oct</v>
      </c>
      <c r="L84555"/>
    </row>
    <row r="84556" spans="1:12" x14ac:dyDescent="0.3">
      <c r="A84556" s="1">
        <v>4500581901</v>
      </c>
      <c r="B84556" s="2">
        <v>43414</v>
      </c>
      <c r="C84556" s="1">
        <v>4</v>
      </c>
      <c r="D84556" s="1">
        <v>48</v>
      </c>
      <c r="E84556" s="1">
        <v>218</v>
      </c>
      <c r="F84556" s="1">
        <v>59</v>
      </c>
      <c r="G84556" s="1" t="s">
        <v>1</v>
      </c>
      <c r="I84556" s="1">
        <f t="shared" si="2642"/>
        <v>872</v>
      </c>
      <c r="J84556" s="1" t="str">
        <f t="shared" si="2643"/>
        <v>Nov</v>
      </c>
      <c r="L84556"/>
    </row>
    <row r="84557" spans="1:12" x14ac:dyDescent="0.3">
      <c r="A84557" s="1">
        <v>206287429</v>
      </c>
      <c r="B84557" s="2">
        <v>43137</v>
      </c>
      <c r="C84557" s="1">
        <v>1</v>
      </c>
      <c r="D84557" s="1">
        <v>44</v>
      </c>
      <c r="E84557" s="1">
        <v>114</v>
      </c>
      <c r="F84557" s="1">
        <v>65</v>
      </c>
      <c r="G84557" s="1" t="s">
        <v>0</v>
      </c>
      <c r="I84557" s="1">
        <f t="shared" si="2642"/>
        <v>114</v>
      </c>
      <c r="J84557" s="1" t="str">
        <f t="shared" si="2643"/>
        <v>Feb</v>
      </c>
      <c r="L84557"/>
    </row>
    <row r="84558" spans="1:12" x14ac:dyDescent="0.3">
      <c r="A84558" s="1">
        <v>7001974994</v>
      </c>
      <c r="B84558" s="2">
        <v>43256</v>
      </c>
      <c r="C84558" s="1">
        <v>3</v>
      </c>
      <c r="D84558" s="1">
        <v>4</v>
      </c>
      <c r="E84558" s="1">
        <v>240</v>
      </c>
      <c r="F84558" s="1">
        <v>55</v>
      </c>
      <c r="G84558" s="1" t="s">
        <v>0</v>
      </c>
      <c r="I84558" s="1">
        <f t="shared" si="2642"/>
        <v>720</v>
      </c>
      <c r="J84558" s="1" t="str">
        <f t="shared" si="2643"/>
        <v>Jun</v>
      </c>
      <c r="L84558"/>
    </row>
    <row r="84559" spans="1:12" x14ac:dyDescent="0.3">
      <c r="A84559" s="1">
        <v>5136757914</v>
      </c>
      <c r="B84559" s="2">
        <v>43141</v>
      </c>
      <c r="C84559" s="1">
        <v>2</v>
      </c>
      <c r="D84559" s="1">
        <v>1</v>
      </c>
      <c r="E84559" s="1">
        <v>146</v>
      </c>
      <c r="F84559" s="1">
        <v>51</v>
      </c>
      <c r="G84559" s="1" t="s">
        <v>0</v>
      </c>
      <c r="I84559" s="1">
        <f t="shared" si="2642"/>
        <v>292</v>
      </c>
      <c r="J84559" s="1" t="str">
        <f t="shared" si="2643"/>
        <v>Feb</v>
      </c>
      <c r="L84559"/>
    </row>
    <row r="84560" spans="1:12" x14ac:dyDescent="0.3">
      <c r="A84560" s="1">
        <v>9510696064</v>
      </c>
      <c r="B84560" s="2">
        <v>43218</v>
      </c>
      <c r="C84560" s="1">
        <v>4</v>
      </c>
      <c r="D84560" s="1">
        <v>49</v>
      </c>
      <c r="E84560" s="1">
        <v>228</v>
      </c>
      <c r="F84560" s="1">
        <v>43</v>
      </c>
      <c r="G84560" s="1" t="s">
        <v>1</v>
      </c>
      <c r="I84560" s="1">
        <f t="shared" si="2642"/>
        <v>912</v>
      </c>
      <c r="J84560" s="1" t="str">
        <f t="shared" si="2643"/>
        <v>Apr</v>
      </c>
      <c r="L84560"/>
    </row>
    <row r="84561" spans="1:12" x14ac:dyDescent="0.3">
      <c r="A84561" s="1">
        <v>5544500746</v>
      </c>
      <c r="B84561" s="2">
        <v>43247</v>
      </c>
      <c r="C84561" s="1">
        <v>3</v>
      </c>
      <c r="D84561" s="1">
        <v>50</v>
      </c>
      <c r="E84561" s="1">
        <v>191</v>
      </c>
      <c r="F84561" s="1">
        <v>26</v>
      </c>
      <c r="G84561" s="1" t="s">
        <v>0</v>
      </c>
      <c r="H84561" s="1">
        <v>1</v>
      </c>
      <c r="I84561" s="1">
        <f t="shared" si="2642"/>
        <v>573</v>
      </c>
      <c r="J84561" s="1" t="str">
        <f t="shared" si="2643"/>
        <v>May</v>
      </c>
      <c r="L84561"/>
    </row>
    <row r="84562" spans="1:12" x14ac:dyDescent="0.3">
      <c r="A84562" s="1">
        <v>8233603627</v>
      </c>
      <c r="B84562" s="2">
        <v>43216</v>
      </c>
      <c r="C84562" s="1">
        <v>3</v>
      </c>
      <c r="D84562" s="1">
        <v>14</v>
      </c>
      <c r="E84562" s="1">
        <v>127</v>
      </c>
      <c r="F84562" s="1">
        <v>62</v>
      </c>
      <c r="G84562" s="1" t="s">
        <v>0</v>
      </c>
      <c r="I84562" s="1">
        <f t="shared" si="2642"/>
        <v>381</v>
      </c>
      <c r="J84562" s="1" t="str">
        <f t="shared" si="2643"/>
        <v>Apr</v>
      </c>
      <c r="L84562"/>
    </row>
    <row r="84563" spans="1:12" x14ac:dyDescent="0.3">
      <c r="A84563" s="1">
        <v>9419727599</v>
      </c>
      <c r="B84563" s="2">
        <v>43205</v>
      </c>
      <c r="C84563" s="1">
        <v>5</v>
      </c>
      <c r="D84563" s="1">
        <v>34</v>
      </c>
      <c r="E84563" s="1">
        <v>210</v>
      </c>
      <c r="F84563" s="1">
        <v>49</v>
      </c>
      <c r="G84563" s="1" t="s">
        <v>0</v>
      </c>
      <c r="I84563" s="1">
        <f t="shared" si="2642"/>
        <v>1050</v>
      </c>
      <c r="J84563" s="1" t="str">
        <f t="shared" si="2643"/>
        <v>Apr</v>
      </c>
      <c r="L84563"/>
    </row>
    <row r="84564" spans="1:12" x14ac:dyDescent="0.3">
      <c r="A84564" s="1">
        <v>4973434876</v>
      </c>
      <c r="B84564" s="2">
        <v>43211</v>
      </c>
      <c r="C84564" s="1">
        <v>5</v>
      </c>
      <c r="D84564" s="1">
        <v>14</v>
      </c>
      <c r="E84564" s="1">
        <v>148</v>
      </c>
      <c r="F84564" s="1">
        <v>54</v>
      </c>
      <c r="G84564" s="1" t="s">
        <v>0</v>
      </c>
      <c r="I84564" s="1">
        <f t="shared" si="2642"/>
        <v>740</v>
      </c>
      <c r="J84564" s="1" t="str">
        <f t="shared" si="2643"/>
        <v>Apr</v>
      </c>
      <c r="L84564"/>
    </row>
    <row r="84565" spans="1:12" x14ac:dyDescent="0.3">
      <c r="A84565" s="1">
        <v>6622168059</v>
      </c>
      <c r="B84565" s="2">
        <v>43211</v>
      </c>
      <c r="C84565" s="1">
        <v>1</v>
      </c>
      <c r="D84565" s="1">
        <v>42</v>
      </c>
      <c r="E84565" s="1">
        <v>214</v>
      </c>
      <c r="F84565" s="1">
        <v>51</v>
      </c>
      <c r="G84565" s="1" t="s">
        <v>0</v>
      </c>
      <c r="I84565" s="1">
        <f t="shared" si="2642"/>
        <v>214</v>
      </c>
      <c r="J84565" s="1" t="str">
        <f t="shared" si="2643"/>
        <v>Apr</v>
      </c>
      <c r="L84565"/>
    </row>
    <row r="84566" spans="1:12" x14ac:dyDescent="0.3">
      <c r="A84566" s="1">
        <v>4592547497</v>
      </c>
      <c r="B84566" s="2">
        <v>43136</v>
      </c>
      <c r="C84566" s="1">
        <v>5</v>
      </c>
      <c r="D84566" s="1">
        <v>44</v>
      </c>
      <c r="E84566" s="1">
        <v>148</v>
      </c>
      <c r="F84566" s="1">
        <v>59</v>
      </c>
      <c r="G84566" s="1" t="s">
        <v>0</v>
      </c>
      <c r="I84566" s="1">
        <f t="shared" si="2642"/>
        <v>740</v>
      </c>
      <c r="J84566" s="1" t="str">
        <f t="shared" si="2643"/>
        <v>Feb</v>
      </c>
      <c r="L84566"/>
    </row>
    <row r="84567" spans="1:12" x14ac:dyDescent="0.3">
      <c r="A84567" s="1">
        <v>7627986044</v>
      </c>
      <c r="B84567" s="2">
        <v>43150</v>
      </c>
      <c r="C84567" s="1">
        <v>3</v>
      </c>
      <c r="D84567" s="1">
        <v>37</v>
      </c>
      <c r="E84567" s="1">
        <v>125</v>
      </c>
      <c r="F84567" s="1">
        <v>39</v>
      </c>
      <c r="G84567" s="1" t="s">
        <v>1</v>
      </c>
      <c r="I84567" s="1">
        <f t="shared" si="2642"/>
        <v>375</v>
      </c>
      <c r="J84567" s="1" t="str">
        <f t="shared" si="2643"/>
        <v>Feb</v>
      </c>
      <c r="L84567"/>
    </row>
    <row r="84568" spans="1:12" x14ac:dyDescent="0.3">
      <c r="A84568" s="1">
        <v>7488184777</v>
      </c>
      <c r="B84568" s="2">
        <v>43196</v>
      </c>
      <c r="C84568" s="1">
        <v>3</v>
      </c>
      <c r="D84568" s="1">
        <v>19</v>
      </c>
      <c r="E84568" s="1">
        <v>145</v>
      </c>
      <c r="F84568" s="1">
        <v>63</v>
      </c>
      <c r="G84568" s="1" t="s">
        <v>1</v>
      </c>
      <c r="I84568" s="1">
        <f t="shared" si="2642"/>
        <v>435</v>
      </c>
      <c r="J84568" s="1" t="str">
        <f t="shared" si="2643"/>
        <v>Apr</v>
      </c>
      <c r="L84568"/>
    </row>
    <row r="84569" spans="1:12" x14ac:dyDescent="0.3">
      <c r="A84569" s="1">
        <v>7645356189</v>
      </c>
      <c r="B84569" s="2">
        <v>43119</v>
      </c>
      <c r="C84569" s="1">
        <v>6</v>
      </c>
      <c r="D84569" s="1">
        <v>40</v>
      </c>
      <c r="E84569" s="1">
        <v>89</v>
      </c>
      <c r="F84569" s="1">
        <v>39</v>
      </c>
      <c r="G84569" s="1" t="s">
        <v>0</v>
      </c>
      <c r="I84569" s="1">
        <f t="shared" si="2642"/>
        <v>534</v>
      </c>
      <c r="J84569" s="1" t="str">
        <f t="shared" si="2643"/>
        <v>Jan</v>
      </c>
      <c r="L84569"/>
    </row>
    <row r="84570" spans="1:12" x14ac:dyDescent="0.3">
      <c r="A84570" s="1">
        <v>3857795719</v>
      </c>
      <c r="B84570" s="2">
        <v>43261</v>
      </c>
      <c r="C84570" s="1">
        <v>4</v>
      </c>
      <c r="D84570" s="1">
        <v>2</v>
      </c>
      <c r="E84570" s="1">
        <v>126</v>
      </c>
      <c r="F84570" s="1">
        <v>51</v>
      </c>
      <c r="G84570" s="1" t="s">
        <v>1</v>
      </c>
      <c r="I84570" s="1">
        <f t="shared" si="2642"/>
        <v>504</v>
      </c>
      <c r="J84570" s="1" t="str">
        <f t="shared" si="2643"/>
        <v>Jun</v>
      </c>
      <c r="L84570"/>
    </row>
    <row r="84571" spans="1:12" x14ac:dyDescent="0.3">
      <c r="A84571" s="1">
        <v>2591221014</v>
      </c>
      <c r="B84571" s="2">
        <v>43292</v>
      </c>
      <c r="C84571" s="1">
        <v>5</v>
      </c>
      <c r="D84571" s="1">
        <v>18</v>
      </c>
      <c r="E84571" s="1">
        <v>125</v>
      </c>
      <c r="F84571" s="1">
        <v>40</v>
      </c>
      <c r="G84571" s="1" t="s">
        <v>1</v>
      </c>
      <c r="I84571" s="1">
        <f t="shared" si="2642"/>
        <v>625</v>
      </c>
      <c r="J84571" s="1" t="str">
        <f t="shared" si="2643"/>
        <v>Jul</v>
      </c>
      <c r="L84571"/>
    </row>
    <row r="84572" spans="1:12" x14ac:dyDescent="0.3">
      <c r="A84572" s="1">
        <v>4534342292</v>
      </c>
      <c r="B84572" s="2">
        <v>43221</v>
      </c>
      <c r="C84572" s="1">
        <v>1</v>
      </c>
      <c r="D84572" s="1">
        <v>14</v>
      </c>
      <c r="E84572" s="1">
        <v>169</v>
      </c>
      <c r="F84572" s="1">
        <v>65</v>
      </c>
      <c r="G84572" s="1" t="s">
        <v>0</v>
      </c>
      <c r="I84572" s="1">
        <f t="shared" si="2642"/>
        <v>169</v>
      </c>
      <c r="J84572" s="1" t="str">
        <f t="shared" si="2643"/>
        <v>May</v>
      </c>
      <c r="L84572"/>
    </row>
    <row r="84573" spans="1:12" x14ac:dyDescent="0.3">
      <c r="A84573" s="1">
        <v>4553432439</v>
      </c>
      <c r="B84573" s="2">
        <v>43123</v>
      </c>
      <c r="C84573" s="1">
        <v>5</v>
      </c>
      <c r="D84573" s="1">
        <v>47</v>
      </c>
      <c r="E84573" s="1">
        <v>207</v>
      </c>
      <c r="F84573" s="1">
        <v>54</v>
      </c>
      <c r="G84573" s="1" t="s">
        <v>1</v>
      </c>
      <c r="H84573" s="1">
        <v>1</v>
      </c>
      <c r="I84573" s="1">
        <f t="shared" si="2642"/>
        <v>1035</v>
      </c>
      <c r="J84573" s="1" t="str">
        <f t="shared" si="2643"/>
        <v>Jan</v>
      </c>
      <c r="L84573"/>
    </row>
    <row r="84574" spans="1:12" x14ac:dyDescent="0.3">
      <c r="A84574" s="1">
        <v>3524841104</v>
      </c>
      <c r="B84574" s="2">
        <v>43288</v>
      </c>
      <c r="C84574" s="1">
        <v>5</v>
      </c>
      <c r="D84574" s="1">
        <v>46</v>
      </c>
      <c r="E84574" s="1">
        <v>175</v>
      </c>
      <c r="F84574" s="1">
        <v>58</v>
      </c>
      <c r="G84574" s="1" t="s">
        <v>1</v>
      </c>
      <c r="I84574" s="1">
        <f t="shared" si="2642"/>
        <v>875</v>
      </c>
      <c r="J84574" s="1" t="str">
        <f t="shared" si="2643"/>
        <v>Jul</v>
      </c>
      <c r="L84574"/>
    </row>
    <row r="84575" spans="1:12" x14ac:dyDescent="0.3">
      <c r="A84575" s="1">
        <v>1017988641</v>
      </c>
      <c r="B84575" s="2">
        <v>43184</v>
      </c>
      <c r="C84575" s="1">
        <v>1</v>
      </c>
      <c r="D84575" s="1">
        <v>30</v>
      </c>
      <c r="E84575" s="1">
        <v>172</v>
      </c>
      <c r="F84575" s="1">
        <v>57</v>
      </c>
      <c r="G84575" s="1" t="s">
        <v>0</v>
      </c>
      <c r="I84575" s="1">
        <f t="shared" si="2642"/>
        <v>172</v>
      </c>
      <c r="J84575" s="1" t="str">
        <f t="shared" si="2643"/>
        <v>Mar</v>
      </c>
      <c r="L84575"/>
    </row>
    <row r="84576" spans="1:12" x14ac:dyDescent="0.3">
      <c r="A84576" s="1">
        <v>1712170724</v>
      </c>
      <c r="B84576" s="2">
        <v>43186</v>
      </c>
      <c r="C84576" s="1">
        <v>5</v>
      </c>
      <c r="D84576" s="1">
        <v>29</v>
      </c>
      <c r="E84576" s="1">
        <v>162</v>
      </c>
      <c r="F84576" s="1">
        <v>56</v>
      </c>
      <c r="G84576" s="1" t="s">
        <v>1</v>
      </c>
      <c r="I84576" s="1">
        <f t="shared" si="2642"/>
        <v>810</v>
      </c>
      <c r="J84576" s="1" t="str">
        <f t="shared" si="2643"/>
        <v>Mar</v>
      </c>
      <c r="L84576"/>
    </row>
    <row r="84577" spans="1:12" x14ac:dyDescent="0.3">
      <c r="A84577" s="1">
        <v>1489420525</v>
      </c>
      <c r="B84577" s="2">
        <v>43411</v>
      </c>
      <c r="C84577" s="1">
        <v>7</v>
      </c>
      <c r="D84577" s="1">
        <v>36</v>
      </c>
      <c r="E84577" s="1">
        <v>167</v>
      </c>
      <c r="F84577" s="1">
        <v>46</v>
      </c>
      <c r="G84577" s="1" t="s">
        <v>1</v>
      </c>
      <c r="I84577" s="1">
        <f t="shared" si="2642"/>
        <v>1169</v>
      </c>
      <c r="J84577" s="1" t="str">
        <f t="shared" si="2643"/>
        <v>Nov</v>
      </c>
      <c r="L84577"/>
    </row>
    <row r="84578" spans="1:12" x14ac:dyDescent="0.3">
      <c r="A84578" s="1">
        <v>3974020888</v>
      </c>
      <c r="B84578" s="2">
        <v>43338</v>
      </c>
      <c r="C84578" s="1">
        <v>1</v>
      </c>
      <c r="D84578" s="1">
        <v>4</v>
      </c>
      <c r="E84578" s="1">
        <v>202</v>
      </c>
      <c r="F84578" s="1">
        <v>65</v>
      </c>
      <c r="G84578" s="1" t="s">
        <v>1</v>
      </c>
      <c r="I84578" s="1">
        <f t="shared" si="2642"/>
        <v>202</v>
      </c>
      <c r="J84578" s="1" t="str">
        <f t="shared" si="2643"/>
        <v>Aug</v>
      </c>
      <c r="L84578"/>
    </row>
    <row r="84579" spans="1:12" x14ac:dyDescent="0.3">
      <c r="A84579" s="1">
        <v>616556918</v>
      </c>
      <c r="B84579" s="2">
        <v>43338</v>
      </c>
      <c r="C84579" s="1">
        <v>3</v>
      </c>
      <c r="D84579" s="1">
        <v>35</v>
      </c>
      <c r="E84579" s="1">
        <v>149</v>
      </c>
      <c r="F84579" s="1">
        <v>46</v>
      </c>
      <c r="G84579" s="1" t="s">
        <v>0</v>
      </c>
      <c r="I84579" s="1">
        <f t="shared" si="2642"/>
        <v>447</v>
      </c>
      <c r="J84579" s="1" t="str">
        <f t="shared" si="2643"/>
        <v>Aug</v>
      </c>
      <c r="L84579"/>
    </row>
    <row r="84580" spans="1:12" x14ac:dyDescent="0.3">
      <c r="A84580" s="1">
        <v>2266588656</v>
      </c>
      <c r="B84580" s="2">
        <v>43148</v>
      </c>
      <c r="C84580" s="1">
        <v>7</v>
      </c>
      <c r="D84580" s="1">
        <v>28</v>
      </c>
      <c r="E84580" s="1">
        <v>121</v>
      </c>
      <c r="F84580" s="1">
        <v>46</v>
      </c>
      <c r="G84580" s="1" t="s">
        <v>1</v>
      </c>
      <c r="I84580" s="1">
        <f t="shared" si="2642"/>
        <v>847</v>
      </c>
      <c r="J84580" s="1" t="str">
        <f t="shared" si="2643"/>
        <v>Feb</v>
      </c>
      <c r="L84580"/>
    </row>
    <row r="84581" spans="1:12" x14ac:dyDescent="0.3">
      <c r="A84581" s="1">
        <v>1810636043</v>
      </c>
      <c r="B84581" s="2">
        <v>43336</v>
      </c>
      <c r="C84581" s="1">
        <v>4</v>
      </c>
      <c r="D84581" s="1">
        <v>4</v>
      </c>
      <c r="E84581" s="1">
        <v>244</v>
      </c>
      <c r="F84581" s="1">
        <v>53</v>
      </c>
      <c r="G84581" s="1" t="s">
        <v>1</v>
      </c>
      <c r="I84581" s="1">
        <f t="shared" si="2642"/>
        <v>976</v>
      </c>
      <c r="J84581" s="1" t="str">
        <f t="shared" si="2643"/>
        <v>Aug</v>
      </c>
      <c r="L84581"/>
    </row>
    <row r="84582" spans="1:12" x14ac:dyDescent="0.3">
      <c r="A84582" s="1">
        <v>5254956690</v>
      </c>
      <c r="B84582" s="2">
        <v>43218</v>
      </c>
      <c r="C84582" s="1">
        <v>4</v>
      </c>
      <c r="D84582" s="1">
        <v>15</v>
      </c>
      <c r="E84582" s="1">
        <v>142</v>
      </c>
      <c r="F84582" s="1">
        <v>55</v>
      </c>
      <c r="G84582" s="1" t="s">
        <v>1</v>
      </c>
      <c r="I84582" s="1">
        <f t="shared" si="2642"/>
        <v>568</v>
      </c>
      <c r="J84582" s="1" t="str">
        <f t="shared" si="2643"/>
        <v>Apr</v>
      </c>
      <c r="L84582"/>
    </row>
    <row r="84583" spans="1:12" x14ac:dyDescent="0.3">
      <c r="A84583" s="1">
        <v>6592624418</v>
      </c>
      <c r="B84583" s="2">
        <v>43410</v>
      </c>
      <c r="C84583" s="1">
        <v>3</v>
      </c>
      <c r="D84583" s="1">
        <v>46</v>
      </c>
      <c r="E84583" s="1">
        <v>85</v>
      </c>
      <c r="F84583" s="1">
        <v>28</v>
      </c>
      <c r="G84583" s="1" t="s">
        <v>0</v>
      </c>
      <c r="I84583" s="1">
        <f t="shared" si="2642"/>
        <v>255</v>
      </c>
      <c r="J84583" s="1" t="str">
        <f t="shared" si="2643"/>
        <v>Nov</v>
      </c>
      <c r="L84583"/>
    </row>
    <row r="84584" spans="1:12" x14ac:dyDescent="0.3">
      <c r="A84584" s="1">
        <v>7319152851</v>
      </c>
      <c r="B84584" s="2">
        <v>43214</v>
      </c>
      <c r="C84584" s="1">
        <v>3</v>
      </c>
      <c r="D84584" s="1">
        <v>8</v>
      </c>
      <c r="E84584" s="1">
        <v>104</v>
      </c>
      <c r="F84584" s="1">
        <v>53</v>
      </c>
      <c r="G84584" s="1" t="s">
        <v>1</v>
      </c>
      <c r="I84584" s="1">
        <f t="shared" si="2642"/>
        <v>312</v>
      </c>
      <c r="J84584" s="1" t="str">
        <f t="shared" si="2643"/>
        <v>Apr</v>
      </c>
      <c r="L84584"/>
    </row>
    <row r="84585" spans="1:12" x14ac:dyDescent="0.3">
      <c r="A84585" s="1">
        <v>2176775740</v>
      </c>
      <c r="B84585" s="2">
        <v>43262</v>
      </c>
      <c r="C84585" s="1">
        <v>3</v>
      </c>
      <c r="D84585" s="1">
        <v>35</v>
      </c>
      <c r="E84585" s="1">
        <v>102</v>
      </c>
      <c r="F84585" s="1">
        <v>48</v>
      </c>
      <c r="G84585" s="1" t="s">
        <v>1</v>
      </c>
      <c r="I84585" s="1">
        <f t="shared" si="2642"/>
        <v>306</v>
      </c>
      <c r="J84585" s="1" t="str">
        <f t="shared" si="2643"/>
        <v>Jun</v>
      </c>
      <c r="L84585"/>
    </row>
    <row r="84586" spans="1:12" x14ac:dyDescent="0.3">
      <c r="A84586" s="1">
        <v>4788463172</v>
      </c>
      <c r="B84586" s="2">
        <v>43278</v>
      </c>
      <c r="C84586" s="1">
        <v>6</v>
      </c>
      <c r="D84586" s="1">
        <v>12</v>
      </c>
      <c r="E84586" s="1">
        <v>185</v>
      </c>
      <c r="F84586" s="1">
        <v>31</v>
      </c>
      <c r="G84586" s="1" t="s">
        <v>1</v>
      </c>
      <c r="I84586" s="1">
        <f t="shared" si="2642"/>
        <v>1110</v>
      </c>
      <c r="J84586" s="1" t="str">
        <f t="shared" si="2643"/>
        <v>Jun</v>
      </c>
      <c r="L84586"/>
    </row>
    <row r="84587" spans="1:12" x14ac:dyDescent="0.3">
      <c r="A84587" s="1">
        <v>467759278</v>
      </c>
      <c r="B84587" s="2">
        <v>43105</v>
      </c>
      <c r="C84587" s="1">
        <v>5</v>
      </c>
      <c r="D84587" s="1">
        <v>7</v>
      </c>
      <c r="E84587" s="1">
        <v>120</v>
      </c>
      <c r="F84587" s="1">
        <v>33</v>
      </c>
      <c r="G84587" s="1" t="s">
        <v>0</v>
      </c>
      <c r="I84587" s="1">
        <f t="shared" si="2642"/>
        <v>600</v>
      </c>
      <c r="J84587" s="1" t="str">
        <f t="shared" si="2643"/>
        <v>Jan</v>
      </c>
      <c r="L84587"/>
    </row>
    <row r="84588" spans="1:12" x14ac:dyDescent="0.3">
      <c r="A84588" s="1">
        <v>5990549466</v>
      </c>
      <c r="B84588" s="2">
        <v>43399</v>
      </c>
      <c r="C84588" s="1">
        <v>2</v>
      </c>
      <c r="D84588" s="1">
        <v>40</v>
      </c>
      <c r="E84588" s="1">
        <v>197</v>
      </c>
      <c r="F84588" s="1">
        <v>54</v>
      </c>
      <c r="G84588" s="1" t="s">
        <v>0</v>
      </c>
      <c r="H84588" s="1">
        <v>1</v>
      </c>
      <c r="I84588" s="1">
        <f t="shared" si="2642"/>
        <v>394</v>
      </c>
      <c r="J84588" s="1" t="str">
        <f t="shared" si="2643"/>
        <v>Oct</v>
      </c>
      <c r="L84588"/>
    </row>
    <row r="84589" spans="1:12" x14ac:dyDescent="0.3">
      <c r="A84589" s="1">
        <v>8147561490</v>
      </c>
      <c r="B84589" s="2">
        <v>43377</v>
      </c>
      <c r="C84589" s="1">
        <v>7</v>
      </c>
      <c r="D84589" s="1">
        <v>18</v>
      </c>
      <c r="E84589" s="1">
        <v>186</v>
      </c>
      <c r="F84589" s="1">
        <v>59</v>
      </c>
      <c r="G84589" s="1" t="s">
        <v>0</v>
      </c>
      <c r="I84589" s="1">
        <f t="shared" si="2642"/>
        <v>1302</v>
      </c>
      <c r="J84589" s="1" t="str">
        <f t="shared" si="2643"/>
        <v>Oct</v>
      </c>
      <c r="L84589"/>
    </row>
    <row r="84590" spans="1:12" x14ac:dyDescent="0.3">
      <c r="A84590" s="1">
        <v>3077246813</v>
      </c>
      <c r="B84590" s="2">
        <v>43241</v>
      </c>
      <c r="C84590" s="1">
        <v>2</v>
      </c>
      <c r="D84590" s="1">
        <v>24</v>
      </c>
      <c r="E84590" s="1">
        <v>81</v>
      </c>
      <c r="F84590" s="1">
        <v>29</v>
      </c>
      <c r="G84590" s="1" t="s">
        <v>1</v>
      </c>
      <c r="I84590" s="1">
        <f t="shared" si="2642"/>
        <v>162</v>
      </c>
      <c r="J84590" s="1" t="str">
        <f t="shared" si="2643"/>
        <v>May</v>
      </c>
      <c r="L84590"/>
    </row>
    <row r="84591" spans="1:12" x14ac:dyDescent="0.3">
      <c r="A84591" s="1">
        <v>914201859</v>
      </c>
      <c r="B84591" s="2">
        <v>43377</v>
      </c>
      <c r="C84591" s="1">
        <v>7</v>
      </c>
      <c r="D84591" s="1">
        <v>13</v>
      </c>
      <c r="E84591" s="1">
        <v>168</v>
      </c>
      <c r="F84591" s="1">
        <v>51</v>
      </c>
      <c r="G84591" s="1" t="s">
        <v>1</v>
      </c>
      <c r="I84591" s="1">
        <f t="shared" si="2642"/>
        <v>1176</v>
      </c>
      <c r="J84591" s="1" t="str">
        <f t="shared" si="2643"/>
        <v>Oct</v>
      </c>
      <c r="L84591"/>
    </row>
    <row r="84592" spans="1:12" x14ac:dyDescent="0.3">
      <c r="A84592" s="1">
        <v>3458297472</v>
      </c>
      <c r="B84592" s="2">
        <v>43151</v>
      </c>
      <c r="C84592" s="1">
        <v>7</v>
      </c>
      <c r="D84592" s="1">
        <v>16</v>
      </c>
      <c r="E84592" s="1">
        <v>146</v>
      </c>
      <c r="F84592" s="1">
        <v>49</v>
      </c>
      <c r="G84592" s="1" t="s">
        <v>0</v>
      </c>
      <c r="I84592" s="1">
        <f t="shared" si="2642"/>
        <v>1022</v>
      </c>
      <c r="J84592" s="1" t="str">
        <f t="shared" si="2643"/>
        <v>Feb</v>
      </c>
      <c r="L84592"/>
    </row>
    <row r="84593" spans="1:12" x14ac:dyDescent="0.3">
      <c r="A84593" s="1">
        <v>8348608761</v>
      </c>
      <c r="B84593" s="2">
        <v>43373</v>
      </c>
      <c r="C84593" s="1">
        <v>6</v>
      </c>
      <c r="D84593" s="1">
        <v>28</v>
      </c>
      <c r="E84593" s="1">
        <v>97</v>
      </c>
      <c r="F84593" s="1">
        <v>65</v>
      </c>
      <c r="G84593" s="1" t="s">
        <v>0</v>
      </c>
      <c r="I84593" s="1">
        <f t="shared" si="2642"/>
        <v>582</v>
      </c>
      <c r="J84593" s="1" t="str">
        <f t="shared" si="2643"/>
        <v>Sep</v>
      </c>
      <c r="L84593"/>
    </row>
    <row r="84594" spans="1:12" x14ac:dyDescent="0.3">
      <c r="A84594" s="1">
        <v>3150630517</v>
      </c>
      <c r="B84594" s="2">
        <v>43280</v>
      </c>
      <c r="C84594" s="1">
        <v>7</v>
      </c>
      <c r="D84594" s="1">
        <v>42</v>
      </c>
      <c r="E84594" s="1">
        <v>97</v>
      </c>
      <c r="F84594" s="1">
        <v>49</v>
      </c>
      <c r="G84594" s="1" t="s">
        <v>1</v>
      </c>
      <c r="I84594" s="1">
        <f t="shared" si="2642"/>
        <v>679</v>
      </c>
      <c r="J84594" s="1" t="str">
        <f t="shared" si="2643"/>
        <v>Jun</v>
      </c>
      <c r="L84594"/>
    </row>
    <row r="84595" spans="1:12" x14ac:dyDescent="0.3">
      <c r="A84595" s="1">
        <v>2228658480</v>
      </c>
      <c r="B84595" s="2">
        <v>43355</v>
      </c>
      <c r="C84595" s="1">
        <v>5</v>
      </c>
      <c r="D84595" s="1">
        <v>42</v>
      </c>
      <c r="E84595" s="1">
        <v>121</v>
      </c>
      <c r="F84595" s="1">
        <v>40</v>
      </c>
      <c r="G84595" s="1" t="s">
        <v>1</v>
      </c>
      <c r="I84595" s="1">
        <f t="shared" si="2642"/>
        <v>605</v>
      </c>
      <c r="J84595" s="1" t="str">
        <f t="shared" si="2643"/>
        <v>Sep</v>
      </c>
      <c r="L84595"/>
    </row>
    <row r="84596" spans="1:12" x14ac:dyDescent="0.3">
      <c r="A84596" s="1">
        <v>5889643800</v>
      </c>
      <c r="B84596" s="2">
        <v>43218</v>
      </c>
      <c r="C84596" s="1">
        <v>6</v>
      </c>
      <c r="D84596" s="1">
        <v>24</v>
      </c>
      <c r="E84596" s="1">
        <v>164</v>
      </c>
      <c r="F84596" s="1">
        <v>42</v>
      </c>
      <c r="G84596" s="1" t="s">
        <v>1</v>
      </c>
      <c r="I84596" s="1">
        <f t="shared" si="2642"/>
        <v>984</v>
      </c>
      <c r="J84596" s="1" t="str">
        <f t="shared" si="2643"/>
        <v>Apr</v>
      </c>
      <c r="L84596"/>
    </row>
    <row r="84597" spans="1:12" x14ac:dyDescent="0.3">
      <c r="A84597" s="1">
        <v>9021726513</v>
      </c>
      <c r="B84597" s="2">
        <v>43404</v>
      </c>
      <c r="C84597" s="1">
        <v>1</v>
      </c>
      <c r="D84597" s="1">
        <v>24</v>
      </c>
      <c r="E84597" s="1">
        <v>196</v>
      </c>
      <c r="F84597" s="1">
        <v>62</v>
      </c>
      <c r="G84597" s="1" t="s">
        <v>0</v>
      </c>
      <c r="I84597" s="1">
        <f t="shared" si="2642"/>
        <v>196</v>
      </c>
      <c r="J84597" s="1" t="str">
        <f t="shared" si="2643"/>
        <v>Oct</v>
      </c>
      <c r="L84597"/>
    </row>
    <row r="84598" spans="1:12" x14ac:dyDescent="0.3">
      <c r="A84598" s="1">
        <v>4462851196</v>
      </c>
      <c r="B84598" s="2">
        <v>43139</v>
      </c>
      <c r="C84598" s="1">
        <v>5</v>
      </c>
      <c r="D84598" s="1">
        <v>43</v>
      </c>
      <c r="E84598" s="1">
        <v>238</v>
      </c>
      <c r="F84598" s="1">
        <v>27</v>
      </c>
      <c r="G84598" s="1" t="s">
        <v>0</v>
      </c>
      <c r="I84598" s="1">
        <f t="shared" si="2642"/>
        <v>1190</v>
      </c>
      <c r="J84598" s="1" t="str">
        <f t="shared" si="2643"/>
        <v>Feb</v>
      </c>
      <c r="L84598"/>
    </row>
    <row r="84599" spans="1:12" x14ac:dyDescent="0.3">
      <c r="A84599" s="1">
        <v>9433134400</v>
      </c>
      <c r="B84599" s="2">
        <v>43381</v>
      </c>
      <c r="C84599" s="1">
        <v>7</v>
      </c>
      <c r="D84599" s="1">
        <v>46</v>
      </c>
      <c r="E84599" s="1">
        <v>207</v>
      </c>
      <c r="F84599" s="1">
        <v>50</v>
      </c>
      <c r="G84599" s="1" t="s">
        <v>1</v>
      </c>
      <c r="I84599" s="1">
        <f t="shared" si="2642"/>
        <v>1449</v>
      </c>
      <c r="J84599" s="1" t="str">
        <f t="shared" si="2643"/>
        <v>Oct</v>
      </c>
      <c r="L84599"/>
    </row>
    <row r="84600" spans="1:12" x14ac:dyDescent="0.3">
      <c r="A84600" s="1">
        <v>3374766021</v>
      </c>
      <c r="B84600" s="2">
        <v>43341</v>
      </c>
      <c r="C84600" s="1">
        <v>5</v>
      </c>
      <c r="D84600" s="1">
        <v>15</v>
      </c>
      <c r="E84600" s="1">
        <v>240</v>
      </c>
      <c r="F84600" s="1">
        <v>65</v>
      </c>
      <c r="G84600" s="1" t="s">
        <v>1</v>
      </c>
      <c r="I84600" s="1">
        <f t="shared" si="2642"/>
        <v>1200</v>
      </c>
      <c r="J84600" s="1" t="str">
        <f t="shared" si="2643"/>
        <v>Aug</v>
      </c>
      <c r="L84600"/>
    </row>
    <row r="84601" spans="1:12" x14ac:dyDescent="0.3">
      <c r="A84601" s="1">
        <v>9859050236</v>
      </c>
      <c r="B84601" s="2">
        <v>43194</v>
      </c>
      <c r="C84601" s="1">
        <v>6</v>
      </c>
      <c r="D84601" s="1">
        <v>45</v>
      </c>
      <c r="E84601" s="1">
        <v>209</v>
      </c>
      <c r="F84601" s="1">
        <v>58</v>
      </c>
      <c r="G84601" s="1" t="s">
        <v>1</v>
      </c>
      <c r="I84601" s="1">
        <f t="shared" si="2642"/>
        <v>1254</v>
      </c>
      <c r="J84601" s="1" t="str">
        <f t="shared" si="2643"/>
        <v>Apr</v>
      </c>
      <c r="L84601"/>
    </row>
    <row r="84602" spans="1:12" x14ac:dyDescent="0.3">
      <c r="A84602" s="1">
        <v>4805481935</v>
      </c>
      <c r="B84602" s="2">
        <v>43346</v>
      </c>
      <c r="C84602" s="1">
        <v>7</v>
      </c>
      <c r="D84602" s="1">
        <v>43</v>
      </c>
      <c r="E84602" s="1">
        <v>87</v>
      </c>
      <c r="F84602" s="1">
        <v>65</v>
      </c>
      <c r="G84602" s="1" t="s">
        <v>0</v>
      </c>
      <c r="I84602" s="1">
        <f t="shared" si="2642"/>
        <v>609</v>
      </c>
      <c r="J84602" s="1" t="str">
        <f t="shared" si="2643"/>
        <v>Sep</v>
      </c>
      <c r="L84602"/>
    </row>
    <row r="84603" spans="1:12" x14ac:dyDescent="0.3">
      <c r="A84603" s="1">
        <v>1345394004</v>
      </c>
      <c r="B84603" s="2">
        <v>43323</v>
      </c>
      <c r="C84603" s="1">
        <v>3</v>
      </c>
      <c r="D84603" s="1">
        <v>33</v>
      </c>
      <c r="E84603" s="1">
        <v>94</v>
      </c>
      <c r="F84603" s="1">
        <v>65</v>
      </c>
      <c r="G84603" s="1" t="s">
        <v>1</v>
      </c>
      <c r="I84603" s="1">
        <f t="shared" si="2642"/>
        <v>282</v>
      </c>
      <c r="J84603" s="1" t="str">
        <f t="shared" si="2643"/>
        <v>Aug</v>
      </c>
      <c r="L84603"/>
    </row>
    <row r="84604" spans="1:12" x14ac:dyDescent="0.3">
      <c r="A84604" s="1">
        <v>6930015814</v>
      </c>
      <c r="B84604" s="2">
        <v>43265</v>
      </c>
      <c r="C84604" s="1">
        <v>6</v>
      </c>
      <c r="D84604" s="1">
        <v>25</v>
      </c>
      <c r="E84604" s="1">
        <v>120</v>
      </c>
      <c r="F84604" s="1">
        <v>54</v>
      </c>
      <c r="G84604" s="1" t="s">
        <v>1</v>
      </c>
      <c r="I84604" s="1">
        <f t="shared" si="2642"/>
        <v>720</v>
      </c>
      <c r="J84604" s="1" t="str">
        <f t="shared" si="2643"/>
        <v>Jun</v>
      </c>
      <c r="L84604"/>
    </row>
    <row r="84605" spans="1:12" x14ac:dyDescent="0.3">
      <c r="A84605" s="1">
        <v>6777432973</v>
      </c>
      <c r="B84605" s="2">
        <v>43384</v>
      </c>
      <c r="C84605" s="1">
        <v>2</v>
      </c>
      <c r="D84605" s="1">
        <v>2</v>
      </c>
      <c r="E84605" s="1">
        <v>168</v>
      </c>
      <c r="F84605" s="1">
        <v>53</v>
      </c>
      <c r="G84605" s="1" t="s">
        <v>0</v>
      </c>
      <c r="H84605" s="1">
        <v>1</v>
      </c>
      <c r="I84605" s="1">
        <f t="shared" si="2642"/>
        <v>336</v>
      </c>
      <c r="J84605" s="1" t="str">
        <f t="shared" si="2643"/>
        <v>Oct</v>
      </c>
      <c r="L84605"/>
    </row>
    <row r="84606" spans="1:12" x14ac:dyDescent="0.3">
      <c r="A84606" s="1">
        <v>8013202208</v>
      </c>
      <c r="B84606" s="2">
        <v>43144</v>
      </c>
      <c r="C84606" s="1">
        <v>2</v>
      </c>
      <c r="D84606" s="1">
        <v>12</v>
      </c>
      <c r="E84606" s="1">
        <v>120</v>
      </c>
      <c r="F84606" s="1">
        <v>37</v>
      </c>
      <c r="G84606" s="1" t="s">
        <v>1</v>
      </c>
      <c r="I84606" s="1">
        <f t="shared" si="2642"/>
        <v>240</v>
      </c>
      <c r="J84606" s="1" t="str">
        <f t="shared" si="2643"/>
        <v>Feb</v>
      </c>
      <c r="L84606"/>
    </row>
    <row r="84607" spans="1:12" x14ac:dyDescent="0.3">
      <c r="A84607" s="1">
        <v>2310872032</v>
      </c>
      <c r="B84607" s="2">
        <v>43408</v>
      </c>
      <c r="C84607" s="1">
        <v>7</v>
      </c>
      <c r="D84607" s="1">
        <v>30</v>
      </c>
      <c r="E84607" s="1">
        <v>247</v>
      </c>
      <c r="F84607" s="1">
        <v>41</v>
      </c>
      <c r="G84607" s="1" t="s">
        <v>0</v>
      </c>
      <c r="I84607" s="1">
        <f t="shared" si="2642"/>
        <v>1729</v>
      </c>
      <c r="J84607" s="1" t="str">
        <f t="shared" si="2643"/>
        <v>Nov</v>
      </c>
      <c r="L84607"/>
    </row>
    <row r="84608" spans="1:12" x14ac:dyDescent="0.3">
      <c r="A84608" s="1">
        <v>5091707603</v>
      </c>
      <c r="B84608" s="2">
        <v>43301</v>
      </c>
      <c r="C84608" s="1">
        <v>2</v>
      </c>
      <c r="D84608" s="1">
        <v>46</v>
      </c>
      <c r="E84608" s="1">
        <v>227</v>
      </c>
      <c r="F84608" s="1">
        <v>32</v>
      </c>
      <c r="G84608" s="1" t="s">
        <v>0</v>
      </c>
      <c r="I84608" s="1">
        <f t="shared" si="2642"/>
        <v>454</v>
      </c>
      <c r="J84608" s="1" t="str">
        <f t="shared" si="2643"/>
        <v>Jul</v>
      </c>
      <c r="L84608"/>
    </row>
    <row r="84609" spans="1:12" x14ac:dyDescent="0.3">
      <c r="A84609" s="1">
        <v>9421958918</v>
      </c>
      <c r="B84609" s="2">
        <v>43349</v>
      </c>
      <c r="C84609" s="1">
        <v>3</v>
      </c>
      <c r="D84609" s="1">
        <v>25</v>
      </c>
      <c r="E84609" s="1">
        <v>178</v>
      </c>
      <c r="F84609" s="1">
        <v>55</v>
      </c>
      <c r="G84609" s="1" t="s">
        <v>0</v>
      </c>
      <c r="I84609" s="1">
        <f t="shared" si="2642"/>
        <v>534</v>
      </c>
      <c r="J84609" s="1" t="str">
        <f t="shared" si="2643"/>
        <v>Sep</v>
      </c>
      <c r="L84609"/>
    </row>
    <row r="84610" spans="1:12" x14ac:dyDescent="0.3">
      <c r="A84610" s="1">
        <v>3972594852</v>
      </c>
      <c r="B84610" s="2">
        <v>43330</v>
      </c>
      <c r="C84610" s="1">
        <v>3</v>
      </c>
      <c r="D84610" s="1">
        <v>39</v>
      </c>
      <c r="E84610" s="1">
        <v>157</v>
      </c>
      <c r="F84610" s="1">
        <v>61</v>
      </c>
      <c r="G84610" s="1" t="s">
        <v>1</v>
      </c>
      <c r="I84610" s="1">
        <f t="shared" si="2642"/>
        <v>471</v>
      </c>
      <c r="J84610" s="1" t="str">
        <f t="shared" si="2643"/>
        <v>Aug</v>
      </c>
      <c r="L84610"/>
    </row>
    <row r="84611" spans="1:12" x14ac:dyDescent="0.3">
      <c r="A84611" s="1">
        <v>2357683147</v>
      </c>
      <c r="B84611" s="2">
        <v>43220</v>
      </c>
      <c r="C84611" s="1">
        <v>3</v>
      </c>
      <c r="D84611" s="1">
        <v>9</v>
      </c>
      <c r="E84611" s="1">
        <v>162</v>
      </c>
      <c r="F84611" s="1">
        <v>60</v>
      </c>
      <c r="G84611" s="1" t="s">
        <v>0</v>
      </c>
      <c r="I84611" s="1">
        <f t="shared" ref="I84611:I84674" si="2644">E84611*C84611</f>
        <v>486</v>
      </c>
      <c r="J84611" s="1" t="str">
        <f t="shared" ref="J84611:J84674" si="2645">TEXT(B84611,"mmm")</f>
        <v>Apr</v>
      </c>
      <c r="L84611"/>
    </row>
    <row r="84612" spans="1:12" x14ac:dyDescent="0.3">
      <c r="A84612" s="1">
        <v>6408469930</v>
      </c>
      <c r="B84612" s="2">
        <v>43294</v>
      </c>
      <c r="C84612" s="1">
        <v>5</v>
      </c>
      <c r="D84612" s="1">
        <v>9</v>
      </c>
      <c r="E84612" s="1">
        <v>144</v>
      </c>
      <c r="F84612" s="1">
        <v>37</v>
      </c>
      <c r="G84612" s="1" t="s">
        <v>0</v>
      </c>
      <c r="I84612" s="1">
        <f t="shared" si="2644"/>
        <v>720</v>
      </c>
      <c r="J84612" s="1" t="str">
        <f t="shared" si="2645"/>
        <v>Jul</v>
      </c>
      <c r="L84612"/>
    </row>
    <row r="84613" spans="1:12" x14ac:dyDescent="0.3">
      <c r="A84613" s="1">
        <v>4854202033</v>
      </c>
      <c r="B84613" s="2">
        <v>43389</v>
      </c>
      <c r="C84613" s="1">
        <v>2</v>
      </c>
      <c r="D84613" s="1">
        <v>29</v>
      </c>
      <c r="E84613" s="1">
        <v>162</v>
      </c>
      <c r="F84613" s="1">
        <v>45</v>
      </c>
      <c r="G84613" s="1" t="s">
        <v>1</v>
      </c>
      <c r="I84613" s="1">
        <f t="shared" si="2644"/>
        <v>324</v>
      </c>
      <c r="J84613" s="1" t="str">
        <f t="shared" si="2645"/>
        <v>Oct</v>
      </c>
      <c r="L84613"/>
    </row>
    <row r="84614" spans="1:12" x14ac:dyDescent="0.3">
      <c r="A84614" s="1">
        <v>459704184</v>
      </c>
      <c r="B84614" s="2">
        <v>43201</v>
      </c>
      <c r="C84614" s="1">
        <v>2</v>
      </c>
      <c r="D84614" s="1">
        <v>6</v>
      </c>
      <c r="E84614" s="1">
        <v>132</v>
      </c>
      <c r="F84614" s="1">
        <v>31</v>
      </c>
      <c r="G84614" s="1" t="s">
        <v>1</v>
      </c>
      <c r="I84614" s="1">
        <f t="shared" si="2644"/>
        <v>264</v>
      </c>
      <c r="J84614" s="1" t="str">
        <f t="shared" si="2645"/>
        <v>Apr</v>
      </c>
      <c r="L84614"/>
    </row>
    <row r="84615" spans="1:12" x14ac:dyDescent="0.3">
      <c r="A84615" s="1">
        <v>6976957294</v>
      </c>
      <c r="B84615" s="2">
        <v>43373</v>
      </c>
      <c r="C84615" s="1">
        <v>2</v>
      </c>
      <c r="D84615" s="1">
        <v>32</v>
      </c>
      <c r="E84615" s="1">
        <v>108</v>
      </c>
      <c r="F84615" s="1">
        <v>52</v>
      </c>
      <c r="G84615" s="1" t="s">
        <v>1</v>
      </c>
      <c r="I84615" s="1">
        <f t="shared" si="2644"/>
        <v>216</v>
      </c>
      <c r="J84615" s="1" t="str">
        <f t="shared" si="2645"/>
        <v>Sep</v>
      </c>
      <c r="L84615"/>
    </row>
    <row r="84616" spans="1:12" x14ac:dyDescent="0.3">
      <c r="A84616" s="1">
        <v>8875384312</v>
      </c>
      <c r="B84616" s="2">
        <v>43174</v>
      </c>
      <c r="C84616" s="1">
        <v>3</v>
      </c>
      <c r="D84616" s="1">
        <v>29</v>
      </c>
      <c r="E84616" s="1">
        <v>224</v>
      </c>
      <c r="F84616" s="1">
        <v>62</v>
      </c>
      <c r="G84616" s="1" t="s">
        <v>0</v>
      </c>
      <c r="I84616" s="1">
        <f t="shared" si="2644"/>
        <v>672</v>
      </c>
      <c r="J84616" s="1" t="str">
        <f t="shared" si="2645"/>
        <v>Mar</v>
      </c>
      <c r="L84616"/>
    </row>
    <row r="84617" spans="1:12" x14ac:dyDescent="0.3">
      <c r="A84617" s="1">
        <v>1901419355</v>
      </c>
      <c r="B84617" s="2">
        <v>43283</v>
      </c>
      <c r="C84617" s="1">
        <v>7</v>
      </c>
      <c r="D84617" s="1">
        <v>39</v>
      </c>
      <c r="E84617" s="1">
        <v>206</v>
      </c>
      <c r="F84617" s="1">
        <v>49</v>
      </c>
      <c r="G84617" s="1" t="s">
        <v>0</v>
      </c>
      <c r="I84617" s="1">
        <f t="shared" si="2644"/>
        <v>1442</v>
      </c>
      <c r="J84617" s="1" t="str">
        <f t="shared" si="2645"/>
        <v>Jul</v>
      </c>
      <c r="L84617"/>
    </row>
    <row r="84618" spans="1:12" x14ac:dyDescent="0.3">
      <c r="A84618" s="1">
        <v>291321623</v>
      </c>
      <c r="B84618" s="2">
        <v>43106</v>
      </c>
      <c r="C84618" s="1">
        <v>5</v>
      </c>
      <c r="D84618" s="1">
        <v>47</v>
      </c>
      <c r="E84618" s="1">
        <v>137</v>
      </c>
      <c r="F84618" s="1">
        <v>53</v>
      </c>
      <c r="G84618" s="1" t="s">
        <v>1</v>
      </c>
      <c r="I84618" s="1">
        <f t="shared" si="2644"/>
        <v>685</v>
      </c>
      <c r="J84618" s="1" t="str">
        <f t="shared" si="2645"/>
        <v>Jan</v>
      </c>
      <c r="L84618"/>
    </row>
    <row r="84619" spans="1:12" x14ac:dyDescent="0.3">
      <c r="A84619" s="1">
        <v>6440714449</v>
      </c>
      <c r="B84619" s="2">
        <v>43248</v>
      </c>
      <c r="C84619" s="1">
        <v>2</v>
      </c>
      <c r="D84619" s="1">
        <v>10</v>
      </c>
      <c r="E84619" s="1">
        <v>230</v>
      </c>
      <c r="F84619" s="1">
        <v>53</v>
      </c>
      <c r="G84619" s="1" t="s">
        <v>0</v>
      </c>
      <c r="I84619" s="1">
        <f t="shared" si="2644"/>
        <v>460</v>
      </c>
      <c r="J84619" s="1" t="str">
        <f t="shared" si="2645"/>
        <v>May</v>
      </c>
      <c r="L84619"/>
    </row>
    <row r="84620" spans="1:12" x14ac:dyDescent="0.3">
      <c r="A84620" s="1">
        <v>855676612</v>
      </c>
      <c r="B84620" s="2">
        <v>43179</v>
      </c>
      <c r="C84620" s="1">
        <v>7</v>
      </c>
      <c r="D84620" s="1">
        <v>13</v>
      </c>
      <c r="E84620" s="1">
        <v>190</v>
      </c>
      <c r="F84620" s="1">
        <v>49</v>
      </c>
      <c r="G84620" s="1" t="s">
        <v>0</v>
      </c>
      <c r="I84620" s="1">
        <f t="shared" si="2644"/>
        <v>1330</v>
      </c>
      <c r="J84620" s="1" t="str">
        <f t="shared" si="2645"/>
        <v>Mar</v>
      </c>
      <c r="L84620"/>
    </row>
    <row r="84621" spans="1:12" x14ac:dyDescent="0.3">
      <c r="A84621" s="1">
        <v>235027650</v>
      </c>
      <c r="B84621" s="2">
        <v>43361</v>
      </c>
      <c r="C84621" s="1">
        <v>3</v>
      </c>
      <c r="D84621" s="1">
        <v>38</v>
      </c>
      <c r="E84621" s="1">
        <v>246</v>
      </c>
      <c r="F84621" s="1">
        <v>53</v>
      </c>
      <c r="G84621" s="1" t="s">
        <v>1</v>
      </c>
      <c r="I84621" s="1">
        <f t="shared" si="2644"/>
        <v>738</v>
      </c>
      <c r="J84621" s="1" t="str">
        <f t="shared" si="2645"/>
        <v>Sep</v>
      </c>
      <c r="L84621"/>
    </row>
    <row r="84622" spans="1:12" x14ac:dyDescent="0.3">
      <c r="A84622" s="1">
        <v>8398448113</v>
      </c>
      <c r="B84622" s="2">
        <v>43296</v>
      </c>
      <c r="C84622" s="1">
        <v>2</v>
      </c>
      <c r="D84622" s="1">
        <v>34</v>
      </c>
      <c r="E84622" s="1">
        <v>218</v>
      </c>
      <c r="F84622" s="1">
        <v>46</v>
      </c>
      <c r="G84622" s="1" t="s">
        <v>0</v>
      </c>
      <c r="I84622" s="1">
        <f t="shared" si="2644"/>
        <v>436</v>
      </c>
      <c r="J84622" s="1" t="str">
        <f t="shared" si="2645"/>
        <v>Jul</v>
      </c>
      <c r="L84622"/>
    </row>
    <row r="84623" spans="1:12" x14ac:dyDescent="0.3">
      <c r="A84623" s="1">
        <v>9329409105</v>
      </c>
      <c r="B84623" s="2">
        <v>43107</v>
      </c>
      <c r="C84623" s="1">
        <v>3</v>
      </c>
      <c r="D84623" s="1">
        <v>3</v>
      </c>
      <c r="E84623" s="1">
        <v>179</v>
      </c>
      <c r="F84623" s="1">
        <v>50</v>
      </c>
      <c r="G84623" s="1" t="s">
        <v>0</v>
      </c>
      <c r="I84623" s="1">
        <f t="shared" si="2644"/>
        <v>537</v>
      </c>
      <c r="J84623" s="1" t="str">
        <f t="shared" si="2645"/>
        <v>Jan</v>
      </c>
      <c r="L84623"/>
    </row>
    <row r="84624" spans="1:12" x14ac:dyDescent="0.3">
      <c r="A84624" s="1">
        <v>4577958090</v>
      </c>
      <c r="B84624" s="2">
        <v>43208</v>
      </c>
      <c r="C84624" s="1">
        <v>1</v>
      </c>
      <c r="D84624" s="1">
        <v>4</v>
      </c>
      <c r="E84624" s="1">
        <v>93</v>
      </c>
      <c r="F84624" s="1">
        <v>63</v>
      </c>
      <c r="G84624" s="1" t="s">
        <v>0</v>
      </c>
      <c r="I84624" s="1">
        <f t="shared" si="2644"/>
        <v>93</v>
      </c>
      <c r="J84624" s="1" t="str">
        <f t="shared" si="2645"/>
        <v>Apr</v>
      </c>
      <c r="L84624"/>
    </row>
    <row r="84625" spans="1:12" x14ac:dyDescent="0.3">
      <c r="A84625" s="1">
        <v>3303577269</v>
      </c>
      <c r="B84625" s="2">
        <v>43398</v>
      </c>
      <c r="C84625" s="1">
        <v>6</v>
      </c>
      <c r="D84625" s="1">
        <v>32</v>
      </c>
      <c r="E84625" s="1">
        <v>178</v>
      </c>
      <c r="F84625" s="1">
        <v>29</v>
      </c>
      <c r="G84625" s="1" t="s">
        <v>0</v>
      </c>
      <c r="I84625" s="1">
        <f t="shared" si="2644"/>
        <v>1068</v>
      </c>
      <c r="J84625" s="1" t="str">
        <f t="shared" si="2645"/>
        <v>Oct</v>
      </c>
      <c r="L84625"/>
    </row>
    <row r="84626" spans="1:12" x14ac:dyDescent="0.3">
      <c r="A84626" s="1">
        <v>6664729113</v>
      </c>
      <c r="B84626" s="2">
        <v>43237</v>
      </c>
      <c r="C84626" s="1">
        <v>4</v>
      </c>
      <c r="D84626" s="1">
        <v>45</v>
      </c>
      <c r="E84626" s="1">
        <v>153</v>
      </c>
      <c r="F84626" s="1">
        <v>31</v>
      </c>
      <c r="G84626" s="1" t="s">
        <v>1</v>
      </c>
      <c r="I84626" s="1">
        <f t="shared" si="2644"/>
        <v>612</v>
      </c>
      <c r="J84626" s="1" t="str">
        <f t="shared" si="2645"/>
        <v>May</v>
      </c>
      <c r="L84626"/>
    </row>
    <row r="84627" spans="1:12" x14ac:dyDescent="0.3">
      <c r="A84627" s="1">
        <v>5916396279</v>
      </c>
      <c r="B84627" s="2">
        <v>43264</v>
      </c>
      <c r="C84627" s="1">
        <v>7</v>
      </c>
      <c r="D84627" s="1">
        <v>9</v>
      </c>
      <c r="E84627" s="1">
        <v>175</v>
      </c>
      <c r="F84627" s="1">
        <v>25</v>
      </c>
      <c r="G84627" s="1" t="s">
        <v>1</v>
      </c>
      <c r="I84627" s="1">
        <f t="shared" si="2644"/>
        <v>1225</v>
      </c>
      <c r="J84627" s="1" t="str">
        <f t="shared" si="2645"/>
        <v>Jun</v>
      </c>
      <c r="L84627"/>
    </row>
    <row r="84628" spans="1:12" x14ac:dyDescent="0.3">
      <c r="A84628" s="1">
        <v>2341833322</v>
      </c>
      <c r="B84628" s="2">
        <v>43311</v>
      </c>
      <c r="C84628" s="1">
        <v>4</v>
      </c>
      <c r="D84628" s="1">
        <v>17</v>
      </c>
      <c r="E84628" s="1">
        <v>136</v>
      </c>
      <c r="F84628" s="1">
        <v>35</v>
      </c>
      <c r="G84628" s="1" t="s">
        <v>1</v>
      </c>
      <c r="I84628" s="1">
        <f t="shared" si="2644"/>
        <v>544</v>
      </c>
      <c r="J84628" s="1" t="str">
        <f t="shared" si="2645"/>
        <v>Jul</v>
      </c>
      <c r="L84628"/>
    </row>
    <row r="84629" spans="1:12" x14ac:dyDescent="0.3">
      <c r="A84629" s="1">
        <v>3525276117</v>
      </c>
      <c r="B84629" s="2">
        <v>43385</v>
      </c>
      <c r="C84629" s="1">
        <v>3</v>
      </c>
      <c r="D84629" s="1">
        <v>24</v>
      </c>
      <c r="E84629" s="1">
        <v>169</v>
      </c>
      <c r="F84629" s="1">
        <v>42</v>
      </c>
      <c r="G84629" s="1" t="s">
        <v>1</v>
      </c>
      <c r="I84629" s="1">
        <f t="shared" si="2644"/>
        <v>507</v>
      </c>
      <c r="J84629" s="1" t="str">
        <f t="shared" si="2645"/>
        <v>Oct</v>
      </c>
      <c r="L84629"/>
    </row>
    <row r="84630" spans="1:12" x14ac:dyDescent="0.3">
      <c r="A84630" s="1">
        <v>715991442</v>
      </c>
      <c r="B84630" s="2">
        <v>43143</v>
      </c>
      <c r="C84630" s="1">
        <v>2</v>
      </c>
      <c r="D84630" s="1">
        <v>40</v>
      </c>
      <c r="E84630" s="1">
        <v>227</v>
      </c>
      <c r="F84630" s="1">
        <v>26</v>
      </c>
      <c r="G84630" s="1" t="s">
        <v>1</v>
      </c>
      <c r="I84630" s="1">
        <f t="shared" si="2644"/>
        <v>454</v>
      </c>
      <c r="J84630" s="1" t="str">
        <f t="shared" si="2645"/>
        <v>Feb</v>
      </c>
      <c r="L84630"/>
    </row>
    <row r="84631" spans="1:12" x14ac:dyDescent="0.3">
      <c r="A84631" s="1">
        <v>4108506278</v>
      </c>
      <c r="B84631" s="2">
        <v>43370</v>
      </c>
      <c r="C84631" s="1">
        <v>3</v>
      </c>
      <c r="D84631" s="1">
        <v>18</v>
      </c>
      <c r="E84631" s="1">
        <v>132</v>
      </c>
      <c r="F84631" s="1">
        <v>58</v>
      </c>
      <c r="G84631" s="1" t="s">
        <v>1</v>
      </c>
      <c r="I84631" s="1">
        <f t="shared" si="2644"/>
        <v>396</v>
      </c>
      <c r="J84631" s="1" t="str">
        <f t="shared" si="2645"/>
        <v>Sep</v>
      </c>
      <c r="L84631"/>
    </row>
    <row r="84632" spans="1:12" x14ac:dyDescent="0.3">
      <c r="A84632" s="1">
        <v>4787252232</v>
      </c>
      <c r="B84632" s="2">
        <v>43227</v>
      </c>
      <c r="C84632" s="1">
        <v>3</v>
      </c>
      <c r="D84632" s="1">
        <v>20</v>
      </c>
      <c r="E84632" s="1">
        <v>157</v>
      </c>
      <c r="F84632" s="1">
        <v>50</v>
      </c>
      <c r="G84632" s="1" t="s">
        <v>0</v>
      </c>
      <c r="I84632" s="1">
        <f t="shared" si="2644"/>
        <v>471</v>
      </c>
      <c r="J84632" s="1" t="str">
        <f t="shared" si="2645"/>
        <v>May</v>
      </c>
      <c r="L84632"/>
    </row>
    <row r="84633" spans="1:12" x14ac:dyDescent="0.3">
      <c r="A84633" s="1">
        <v>7309731700</v>
      </c>
      <c r="B84633" s="2">
        <v>43257</v>
      </c>
      <c r="C84633" s="1">
        <v>3</v>
      </c>
      <c r="D84633" s="1">
        <v>33</v>
      </c>
      <c r="E84633" s="1">
        <v>208</v>
      </c>
      <c r="F84633" s="1">
        <v>33</v>
      </c>
      <c r="G84633" s="1" t="s">
        <v>1</v>
      </c>
      <c r="I84633" s="1">
        <f t="shared" si="2644"/>
        <v>624</v>
      </c>
      <c r="J84633" s="1" t="str">
        <f t="shared" si="2645"/>
        <v>Jun</v>
      </c>
      <c r="L84633"/>
    </row>
    <row r="84634" spans="1:12" x14ac:dyDescent="0.3">
      <c r="A84634" s="1">
        <v>9193506910</v>
      </c>
      <c r="B84634" s="2">
        <v>43240</v>
      </c>
      <c r="C84634" s="1">
        <v>3</v>
      </c>
      <c r="D84634" s="1">
        <v>46</v>
      </c>
      <c r="E84634" s="1">
        <v>195</v>
      </c>
      <c r="F84634" s="1">
        <v>55</v>
      </c>
      <c r="G84634" s="1" t="s">
        <v>0</v>
      </c>
      <c r="I84634" s="1">
        <f t="shared" si="2644"/>
        <v>585</v>
      </c>
      <c r="J84634" s="1" t="str">
        <f t="shared" si="2645"/>
        <v>May</v>
      </c>
      <c r="L84634"/>
    </row>
    <row r="84635" spans="1:12" x14ac:dyDescent="0.3">
      <c r="A84635" s="1">
        <v>2334631728</v>
      </c>
      <c r="B84635" s="2">
        <v>43223</v>
      </c>
      <c r="C84635" s="1">
        <v>1</v>
      </c>
      <c r="D84635" s="1">
        <v>49</v>
      </c>
      <c r="E84635" s="1">
        <v>120</v>
      </c>
      <c r="F84635" s="1">
        <v>31</v>
      </c>
      <c r="G84635" s="1" t="s">
        <v>0</v>
      </c>
      <c r="I84635" s="1">
        <f t="shared" si="2644"/>
        <v>120</v>
      </c>
      <c r="J84635" s="1" t="str">
        <f t="shared" si="2645"/>
        <v>May</v>
      </c>
      <c r="L84635"/>
    </row>
    <row r="84636" spans="1:12" x14ac:dyDescent="0.3">
      <c r="A84636" s="1">
        <v>7181786601</v>
      </c>
      <c r="B84636" s="2">
        <v>43161</v>
      </c>
      <c r="C84636" s="1">
        <v>5</v>
      </c>
      <c r="D84636" s="1">
        <v>29</v>
      </c>
      <c r="E84636" s="1">
        <v>174</v>
      </c>
      <c r="F84636" s="1">
        <v>65</v>
      </c>
      <c r="G84636" s="1" t="s">
        <v>0</v>
      </c>
      <c r="I84636" s="1">
        <f t="shared" si="2644"/>
        <v>870</v>
      </c>
      <c r="J84636" s="1" t="str">
        <f t="shared" si="2645"/>
        <v>Mar</v>
      </c>
      <c r="L84636"/>
    </row>
    <row r="84637" spans="1:12" x14ac:dyDescent="0.3">
      <c r="A84637" s="1">
        <v>6523985342</v>
      </c>
      <c r="B84637" s="2">
        <v>43262</v>
      </c>
      <c r="C84637" s="1">
        <v>2</v>
      </c>
      <c r="D84637" s="1">
        <v>48</v>
      </c>
      <c r="E84637" s="1">
        <v>199</v>
      </c>
      <c r="F84637" s="1">
        <v>52</v>
      </c>
      <c r="G84637" s="1" t="s">
        <v>1</v>
      </c>
      <c r="I84637" s="1">
        <f t="shared" si="2644"/>
        <v>398</v>
      </c>
      <c r="J84637" s="1" t="str">
        <f t="shared" si="2645"/>
        <v>Jun</v>
      </c>
      <c r="L84637"/>
    </row>
    <row r="84638" spans="1:12" x14ac:dyDescent="0.3">
      <c r="A84638" s="1">
        <v>4819450263</v>
      </c>
      <c r="B84638" s="2">
        <v>43133</v>
      </c>
      <c r="C84638" s="1">
        <v>4</v>
      </c>
      <c r="D84638" s="1">
        <v>26</v>
      </c>
      <c r="E84638" s="1">
        <v>85</v>
      </c>
      <c r="F84638" s="1">
        <v>45</v>
      </c>
      <c r="G84638" s="1" t="s">
        <v>0</v>
      </c>
      <c r="I84638" s="1">
        <f t="shared" si="2644"/>
        <v>340</v>
      </c>
      <c r="J84638" s="1" t="str">
        <f t="shared" si="2645"/>
        <v>Feb</v>
      </c>
      <c r="L84638"/>
    </row>
    <row r="84639" spans="1:12" x14ac:dyDescent="0.3">
      <c r="A84639" s="1">
        <v>3530130532</v>
      </c>
      <c r="B84639" s="2">
        <v>43184</v>
      </c>
      <c r="C84639" s="1">
        <v>6</v>
      </c>
      <c r="D84639" s="1">
        <v>4</v>
      </c>
      <c r="E84639" s="1">
        <v>105</v>
      </c>
      <c r="F84639" s="1">
        <v>58</v>
      </c>
      <c r="G84639" s="1" t="s">
        <v>1</v>
      </c>
      <c r="I84639" s="1">
        <f t="shared" si="2644"/>
        <v>630</v>
      </c>
      <c r="J84639" s="1" t="str">
        <f t="shared" si="2645"/>
        <v>Mar</v>
      </c>
      <c r="L84639"/>
    </row>
    <row r="84640" spans="1:12" x14ac:dyDescent="0.3">
      <c r="A84640" s="1">
        <v>8998933543</v>
      </c>
      <c r="B84640" s="2">
        <v>43381</v>
      </c>
      <c r="C84640" s="1">
        <v>6</v>
      </c>
      <c r="D84640" s="1">
        <v>17</v>
      </c>
      <c r="E84640" s="1">
        <v>75</v>
      </c>
      <c r="F84640" s="1">
        <v>35</v>
      </c>
      <c r="G84640" s="1" t="s">
        <v>1</v>
      </c>
      <c r="I84640" s="1">
        <f t="shared" si="2644"/>
        <v>450</v>
      </c>
      <c r="J84640" s="1" t="str">
        <f t="shared" si="2645"/>
        <v>Oct</v>
      </c>
      <c r="L84640"/>
    </row>
    <row r="84641" spans="1:12" x14ac:dyDescent="0.3">
      <c r="A84641" s="1">
        <v>5172662219</v>
      </c>
      <c r="B84641" s="2">
        <v>43248</v>
      </c>
      <c r="C84641" s="1">
        <v>2</v>
      </c>
      <c r="D84641" s="1">
        <v>24</v>
      </c>
      <c r="E84641" s="1">
        <v>142</v>
      </c>
      <c r="F84641" s="1">
        <v>34</v>
      </c>
      <c r="G84641" s="1" t="s">
        <v>1</v>
      </c>
      <c r="I84641" s="1">
        <f t="shared" si="2644"/>
        <v>284</v>
      </c>
      <c r="J84641" s="1" t="str">
        <f t="shared" si="2645"/>
        <v>May</v>
      </c>
      <c r="L84641"/>
    </row>
    <row r="84642" spans="1:12" x14ac:dyDescent="0.3">
      <c r="A84642" s="1">
        <v>5227585393</v>
      </c>
      <c r="B84642" s="2">
        <v>43119</v>
      </c>
      <c r="C84642" s="1">
        <v>4</v>
      </c>
      <c r="D84642" s="1">
        <v>16</v>
      </c>
      <c r="E84642" s="1">
        <v>137</v>
      </c>
      <c r="F84642" s="1">
        <v>29</v>
      </c>
      <c r="G84642" s="1" t="s">
        <v>1</v>
      </c>
      <c r="I84642" s="1">
        <f t="shared" si="2644"/>
        <v>548</v>
      </c>
      <c r="J84642" s="1" t="str">
        <f t="shared" si="2645"/>
        <v>Jan</v>
      </c>
      <c r="L84642"/>
    </row>
    <row r="84643" spans="1:12" x14ac:dyDescent="0.3">
      <c r="A84643" s="1">
        <v>731621476</v>
      </c>
      <c r="B84643" s="2">
        <v>43284</v>
      </c>
      <c r="C84643" s="1">
        <v>6</v>
      </c>
      <c r="D84643" s="1">
        <v>12</v>
      </c>
      <c r="E84643" s="1">
        <v>127</v>
      </c>
      <c r="F84643" s="1">
        <v>34</v>
      </c>
      <c r="G84643" s="1" t="s">
        <v>1</v>
      </c>
      <c r="I84643" s="1">
        <f t="shared" si="2644"/>
        <v>762</v>
      </c>
      <c r="J84643" s="1" t="str">
        <f t="shared" si="2645"/>
        <v>Jul</v>
      </c>
      <c r="L84643"/>
    </row>
    <row r="84644" spans="1:12" x14ac:dyDescent="0.3">
      <c r="A84644" s="1">
        <v>6454430499</v>
      </c>
      <c r="B84644" s="2">
        <v>43321</v>
      </c>
      <c r="C84644" s="1">
        <v>6</v>
      </c>
      <c r="D84644" s="1">
        <v>36</v>
      </c>
      <c r="E84644" s="1">
        <v>172</v>
      </c>
      <c r="F84644" s="1">
        <v>34</v>
      </c>
      <c r="G84644" s="1" t="s">
        <v>1</v>
      </c>
      <c r="H84644" s="1">
        <v>1</v>
      </c>
      <c r="I84644" s="1">
        <f t="shared" si="2644"/>
        <v>1032</v>
      </c>
      <c r="J84644" s="1" t="str">
        <f t="shared" si="2645"/>
        <v>Aug</v>
      </c>
      <c r="L84644"/>
    </row>
    <row r="84645" spans="1:12" x14ac:dyDescent="0.3">
      <c r="A84645" s="1">
        <v>5210886263</v>
      </c>
      <c r="B84645" s="2">
        <v>43131</v>
      </c>
      <c r="C84645" s="1">
        <v>3</v>
      </c>
      <c r="D84645" s="1">
        <v>42</v>
      </c>
      <c r="E84645" s="1">
        <v>149</v>
      </c>
      <c r="F84645" s="1">
        <v>47</v>
      </c>
      <c r="G84645" s="1" t="s">
        <v>1</v>
      </c>
      <c r="I84645" s="1">
        <f t="shared" si="2644"/>
        <v>447</v>
      </c>
      <c r="J84645" s="1" t="str">
        <f t="shared" si="2645"/>
        <v>Jan</v>
      </c>
      <c r="L84645"/>
    </row>
    <row r="84646" spans="1:12" x14ac:dyDescent="0.3">
      <c r="A84646" s="1">
        <v>996692258</v>
      </c>
      <c r="B84646" s="2">
        <v>43356</v>
      </c>
      <c r="C84646" s="1">
        <v>7</v>
      </c>
      <c r="D84646" s="1">
        <v>29</v>
      </c>
      <c r="E84646" s="1">
        <v>116</v>
      </c>
      <c r="F84646" s="1">
        <v>32</v>
      </c>
      <c r="G84646" s="1" t="s">
        <v>1</v>
      </c>
      <c r="I84646" s="1">
        <f t="shared" si="2644"/>
        <v>812</v>
      </c>
      <c r="J84646" s="1" t="str">
        <f t="shared" si="2645"/>
        <v>Sep</v>
      </c>
      <c r="L84646"/>
    </row>
    <row r="84647" spans="1:12" x14ac:dyDescent="0.3">
      <c r="A84647" s="1">
        <v>2178557198</v>
      </c>
      <c r="B84647" s="2">
        <v>43106</v>
      </c>
      <c r="C84647" s="1">
        <v>4</v>
      </c>
      <c r="D84647" s="1">
        <v>35</v>
      </c>
      <c r="E84647" s="1">
        <v>80</v>
      </c>
      <c r="F84647" s="1">
        <v>57</v>
      </c>
      <c r="G84647" s="1" t="s">
        <v>1</v>
      </c>
      <c r="I84647" s="1">
        <f t="shared" si="2644"/>
        <v>320</v>
      </c>
      <c r="J84647" s="1" t="str">
        <f t="shared" si="2645"/>
        <v>Jan</v>
      </c>
      <c r="L84647"/>
    </row>
    <row r="84648" spans="1:12" x14ac:dyDescent="0.3">
      <c r="A84648" s="1">
        <v>9098747752</v>
      </c>
      <c r="B84648" s="2">
        <v>43267</v>
      </c>
      <c r="C84648" s="1">
        <v>3</v>
      </c>
      <c r="D84648" s="1">
        <v>5</v>
      </c>
      <c r="E84648" s="1">
        <v>90</v>
      </c>
      <c r="F84648" s="1">
        <v>59</v>
      </c>
      <c r="G84648" s="1" t="s">
        <v>1</v>
      </c>
      <c r="I84648" s="1">
        <f t="shared" si="2644"/>
        <v>270</v>
      </c>
      <c r="J84648" s="1" t="str">
        <f t="shared" si="2645"/>
        <v>Jun</v>
      </c>
      <c r="L84648"/>
    </row>
    <row r="84649" spans="1:12" x14ac:dyDescent="0.3">
      <c r="A84649" s="1">
        <v>1168145465</v>
      </c>
      <c r="B84649" s="2">
        <v>43374</v>
      </c>
      <c r="C84649" s="1">
        <v>3</v>
      </c>
      <c r="D84649" s="1">
        <v>48</v>
      </c>
      <c r="E84649" s="1">
        <v>110</v>
      </c>
      <c r="F84649" s="1">
        <v>62</v>
      </c>
      <c r="G84649" s="1" t="s">
        <v>0</v>
      </c>
      <c r="I84649" s="1">
        <f t="shared" si="2644"/>
        <v>330</v>
      </c>
      <c r="J84649" s="1" t="str">
        <f t="shared" si="2645"/>
        <v>Oct</v>
      </c>
      <c r="L84649"/>
    </row>
    <row r="84650" spans="1:12" x14ac:dyDescent="0.3">
      <c r="A84650" s="1">
        <v>7578114964</v>
      </c>
      <c r="B84650" s="2">
        <v>43228</v>
      </c>
      <c r="C84650" s="1">
        <v>3</v>
      </c>
      <c r="D84650" s="1">
        <v>27</v>
      </c>
      <c r="E84650" s="1">
        <v>155</v>
      </c>
      <c r="F84650" s="1">
        <v>41</v>
      </c>
      <c r="G84650" s="1" t="s">
        <v>1</v>
      </c>
      <c r="I84650" s="1">
        <f t="shared" si="2644"/>
        <v>465</v>
      </c>
      <c r="J84650" s="1" t="str">
        <f t="shared" si="2645"/>
        <v>May</v>
      </c>
      <c r="L84650"/>
    </row>
    <row r="84651" spans="1:12" x14ac:dyDescent="0.3">
      <c r="A84651" s="1">
        <v>2901561403</v>
      </c>
      <c r="B84651" s="2">
        <v>43178</v>
      </c>
      <c r="C84651" s="1">
        <v>5</v>
      </c>
      <c r="D84651" s="1">
        <v>32</v>
      </c>
      <c r="E84651" s="1">
        <v>196</v>
      </c>
      <c r="F84651" s="1">
        <v>41</v>
      </c>
      <c r="G84651" s="1" t="s">
        <v>0</v>
      </c>
      <c r="I84651" s="1">
        <f t="shared" si="2644"/>
        <v>980</v>
      </c>
      <c r="J84651" s="1" t="str">
        <f t="shared" si="2645"/>
        <v>Mar</v>
      </c>
      <c r="L84651"/>
    </row>
    <row r="84652" spans="1:12" x14ac:dyDescent="0.3">
      <c r="A84652" s="1">
        <v>4403611281</v>
      </c>
      <c r="B84652" s="2">
        <v>43217</v>
      </c>
      <c r="C84652" s="1">
        <v>5</v>
      </c>
      <c r="D84652" s="1">
        <v>15</v>
      </c>
      <c r="E84652" s="1">
        <v>243</v>
      </c>
      <c r="F84652" s="1">
        <v>62</v>
      </c>
      <c r="G84652" s="1" t="s">
        <v>0</v>
      </c>
      <c r="H84652" s="1">
        <v>1</v>
      </c>
      <c r="I84652" s="1">
        <f t="shared" si="2644"/>
        <v>1215</v>
      </c>
      <c r="J84652" s="1" t="str">
        <f t="shared" si="2645"/>
        <v>Apr</v>
      </c>
      <c r="L84652"/>
    </row>
    <row r="84653" spans="1:12" x14ac:dyDescent="0.3">
      <c r="A84653" s="1">
        <v>7966584046</v>
      </c>
      <c r="B84653" s="2">
        <v>43370</v>
      </c>
      <c r="C84653" s="1">
        <v>6</v>
      </c>
      <c r="D84653" s="1">
        <v>17</v>
      </c>
      <c r="E84653" s="1">
        <v>99</v>
      </c>
      <c r="F84653" s="1">
        <v>26</v>
      </c>
      <c r="G84653" s="1" t="s">
        <v>0</v>
      </c>
      <c r="I84653" s="1">
        <f t="shared" si="2644"/>
        <v>594</v>
      </c>
      <c r="J84653" s="1" t="str">
        <f t="shared" si="2645"/>
        <v>Sep</v>
      </c>
      <c r="L84653"/>
    </row>
    <row r="84654" spans="1:12" x14ac:dyDescent="0.3">
      <c r="A84654" s="1">
        <v>7973820140</v>
      </c>
      <c r="B84654" s="2">
        <v>43346</v>
      </c>
      <c r="C84654" s="1">
        <v>4</v>
      </c>
      <c r="D84654" s="1">
        <v>23</v>
      </c>
      <c r="E84654" s="1">
        <v>76</v>
      </c>
      <c r="F84654" s="1">
        <v>53</v>
      </c>
      <c r="G84654" s="1" t="s">
        <v>1</v>
      </c>
      <c r="I84654" s="1">
        <f t="shared" si="2644"/>
        <v>304</v>
      </c>
      <c r="J84654" s="1" t="str">
        <f t="shared" si="2645"/>
        <v>Sep</v>
      </c>
      <c r="L84654"/>
    </row>
    <row r="84655" spans="1:12" x14ac:dyDescent="0.3">
      <c r="A84655" s="1">
        <v>6205499983</v>
      </c>
      <c r="B84655" s="2">
        <v>43234</v>
      </c>
      <c r="C84655" s="1">
        <v>3</v>
      </c>
      <c r="D84655" s="1">
        <v>50</v>
      </c>
      <c r="E84655" s="1">
        <v>144</v>
      </c>
      <c r="F84655" s="1">
        <v>59</v>
      </c>
      <c r="G84655" s="1" t="s">
        <v>0</v>
      </c>
      <c r="I84655" s="1">
        <f t="shared" si="2644"/>
        <v>432</v>
      </c>
      <c r="J84655" s="1" t="str">
        <f t="shared" si="2645"/>
        <v>May</v>
      </c>
      <c r="L84655"/>
    </row>
    <row r="84656" spans="1:12" x14ac:dyDescent="0.3">
      <c r="A84656" s="1">
        <v>2976964394</v>
      </c>
      <c r="B84656" s="2">
        <v>43274</v>
      </c>
      <c r="C84656" s="1">
        <v>6</v>
      </c>
      <c r="D84656" s="1">
        <v>13</v>
      </c>
      <c r="E84656" s="1">
        <v>145</v>
      </c>
      <c r="F84656" s="1">
        <v>30</v>
      </c>
      <c r="G84656" s="1" t="s">
        <v>0</v>
      </c>
      <c r="I84656" s="1">
        <f t="shared" si="2644"/>
        <v>870</v>
      </c>
      <c r="J84656" s="1" t="str">
        <f t="shared" si="2645"/>
        <v>Jun</v>
      </c>
      <c r="L84656"/>
    </row>
    <row r="84657" spans="1:12" x14ac:dyDescent="0.3">
      <c r="A84657" s="1">
        <v>144020211</v>
      </c>
      <c r="B84657" s="2">
        <v>43104</v>
      </c>
      <c r="C84657" s="1">
        <v>5</v>
      </c>
      <c r="D84657" s="1">
        <v>19</v>
      </c>
      <c r="E84657" s="1">
        <v>115</v>
      </c>
      <c r="F84657" s="1">
        <v>58</v>
      </c>
      <c r="G84657" s="1" t="s">
        <v>0</v>
      </c>
      <c r="I84657" s="1">
        <f t="shared" si="2644"/>
        <v>575</v>
      </c>
      <c r="J84657" s="1" t="str">
        <f t="shared" si="2645"/>
        <v>Jan</v>
      </c>
      <c r="L84657"/>
    </row>
    <row r="84658" spans="1:12" x14ac:dyDescent="0.3">
      <c r="A84658" s="1">
        <v>9231029975</v>
      </c>
      <c r="B84658" s="2">
        <v>43185</v>
      </c>
      <c r="C84658" s="1">
        <v>1</v>
      </c>
      <c r="D84658" s="1">
        <v>47</v>
      </c>
      <c r="E84658" s="1">
        <v>178</v>
      </c>
      <c r="F84658" s="1">
        <v>52</v>
      </c>
      <c r="G84658" s="1" t="s">
        <v>1</v>
      </c>
      <c r="I84658" s="1">
        <f t="shared" si="2644"/>
        <v>178</v>
      </c>
      <c r="J84658" s="1" t="str">
        <f t="shared" si="2645"/>
        <v>Mar</v>
      </c>
      <c r="L84658"/>
    </row>
    <row r="84659" spans="1:12" x14ac:dyDescent="0.3">
      <c r="A84659" s="1">
        <v>4811328329</v>
      </c>
      <c r="B84659" s="2">
        <v>43210</v>
      </c>
      <c r="C84659" s="1">
        <v>4</v>
      </c>
      <c r="D84659" s="1">
        <v>15</v>
      </c>
      <c r="E84659" s="1">
        <v>95</v>
      </c>
      <c r="F84659" s="1">
        <v>64</v>
      </c>
      <c r="G84659" s="1" t="s">
        <v>0</v>
      </c>
      <c r="I84659" s="1">
        <f t="shared" si="2644"/>
        <v>380</v>
      </c>
      <c r="J84659" s="1" t="str">
        <f t="shared" si="2645"/>
        <v>Apr</v>
      </c>
      <c r="L84659"/>
    </row>
    <row r="84660" spans="1:12" x14ac:dyDescent="0.3">
      <c r="A84660" s="1">
        <v>9653753134</v>
      </c>
      <c r="B84660" s="2">
        <v>43242</v>
      </c>
      <c r="C84660" s="1">
        <v>5</v>
      </c>
      <c r="D84660" s="1">
        <v>33</v>
      </c>
      <c r="E84660" s="1">
        <v>130</v>
      </c>
      <c r="F84660" s="1">
        <v>65</v>
      </c>
      <c r="G84660" s="1" t="s">
        <v>0</v>
      </c>
      <c r="I84660" s="1">
        <f t="shared" si="2644"/>
        <v>650</v>
      </c>
      <c r="J84660" s="1" t="str">
        <f t="shared" si="2645"/>
        <v>May</v>
      </c>
      <c r="L84660"/>
    </row>
    <row r="84661" spans="1:12" x14ac:dyDescent="0.3">
      <c r="A84661" s="1">
        <v>8703164454</v>
      </c>
      <c r="B84661" s="2">
        <v>43106</v>
      </c>
      <c r="C84661" s="1">
        <v>4</v>
      </c>
      <c r="D84661" s="1">
        <v>10</v>
      </c>
      <c r="E84661" s="1">
        <v>205</v>
      </c>
      <c r="F84661" s="1">
        <v>65</v>
      </c>
      <c r="G84661" s="1" t="s">
        <v>0</v>
      </c>
      <c r="I84661" s="1">
        <f t="shared" si="2644"/>
        <v>820</v>
      </c>
      <c r="J84661" s="1" t="str">
        <f t="shared" si="2645"/>
        <v>Jan</v>
      </c>
      <c r="L84661"/>
    </row>
    <row r="84662" spans="1:12" x14ac:dyDescent="0.3">
      <c r="A84662" s="1">
        <v>3666211232</v>
      </c>
      <c r="B84662" s="2">
        <v>43219</v>
      </c>
      <c r="C84662" s="1">
        <v>6</v>
      </c>
      <c r="D84662" s="1">
        <v>1</v>
      </c>
      <c r="E84662" s="1">
        <v>240</v>
      </c>
      <c r="F84662" s="1">
        <v>27</v>
      </c>
      <c r="G84662" s="1" t="s">
        <v>0</v>
      </c>
      <c r="I84662" s="1">
        <f t="shared" si="2644"/>
        <v>1440</v>
      </c>
      <c r="J84662" s="1" t="str">
        <f t="shared" si="2645"/>
        <v>Apr</v>
      </c>
      <c r="L84662"/>
    </row>
    <row r="84663" spans="1:12" x14ac:dyDescent="0.3">
      <c r="A84663" s="1">
        <v>3876405637</v>
      </c>
      <c r="B84663" s="2">
        <v>43347</v>
      </c>
      <c r="C84663" s="1">
        <v>7</v>
      </c>
      <c r="D84663" s="1">
        <v>13</v>
      </c>
      <c r="E84663" s="1">
        <v>77</v>
      </c>
      <c r="F84663" s="1">
        <v>57</v>
      </c>
      <c r="G84663" s="1" t="s">
        <v>1</v>
      </c>
      <c r="I84663" s="1">
        <f t="shared" si="2644"/>
        <v>539</v>
      </c>
      <c r="J84663" s="1" t="str">
        <f t="shared" si="2645"/>
        <v>Sep</v>
      </c>
      <c r="L84663"/>
    </row>
    <row r="84664" spans="1:12" x14ac:dyDescent="0.3">
      <c r="A84664" s="1">
        <v>2112172549</v>
      </c>
      <c r="B84664" s="2">
        <v>43408</v>
      </c>
      <c r="C84664" s="1">
        <v>6</v>
      </c>
      <c r="D84664" s="1">
        <v>9</v>
      </c>
      <c r="E84664" s="1">
        <v>148</v>
      </c>
      <c r="F84664" s="1">
        <v>29</v>
      </c>
      <c r="G84664" s="1" t="s">
        <v>0</v>
      </c>
      <c r="I84664" s="1">
        <f t="shared" si="2644"/>
        <v>888</v>
      </c>
      <c r="J84664" s="1" t="str">
        <f t="shared" si="2645"/>
        <v>Nov</v>
      </c>
      <c r="L84664"/>
    </row>
    <row r="84665" spans="1:12" x14ac:dyDescent="0.3">
      <c r="A84665" s="1">
        <v>1134292228</v>
      </c>
      <c r="B84665" s="2">
        <v>43287</v>
      </c>
      <c r="C84665" s="1">
        <v>6</v>
      </c>
      <c r="D84665" s="1">
        <v>37</v>
      </c>
      <c r="E84665" s="1">
        <v>242</v>
      </c>
      <c r="F84665" s="1">
        <v>44</v>
      </c>
      <c r="G84665" s="1" t="s">
        <v>1</v>
      </c>
      <c r="I84665" s="1">
        <f t="shared" si="2644"/>
        <v>1452</v>
      </c>
      <c r="J84665" s="1" t="str">
        <f t="shared" si="2645"/>
        <v>Jul</v>
      </c>
      <c r="L84665"/>
    </row>
    <row r="84666" spans="1:12" x14ac:dyDescent="0.3">
      <c r="A84666" s="1">
        <v>8366978133</v>
      </c>
      <c r="B84666" s="2">
        <v>43412</v>
      </c>
      <c r="C84666" s="1">
        <v>4</v>
      </c>
      <c r="D84666" s="1">
        <v>14</v>
      </c>
      <c r="E84666" s="1">
        <v>224</v>
      </c>
      <c r="F84666" s="1">
        <v>30</v>
      </c>
      <c r="G84666" s="1" t="s">
        <v>0</v>
      </c>
      <c r="I84666" s="1">
        <f t="shared" si="2644"/>
        <v>896</v>
      </c>
      <c r="J84666" s="1" t="str">
        <f t="shared" si="2645"/>
        <v>Nov</v>
      </c>
      <c r="L84666"/>
    </row>
    <row r="84667" spans="1:12" x14ac:dyDescent="0.3">
      <c r="A84667" s="1">
        <v>4718168163</v>
      </c>
      <c r="B84667" s="2">
        <v>43171</v>
      </c>
      <c r="C84667" s="1">
        <v>2</v>
      </c>
      <c r="D84667" s="1">
        <v>49</v>
      </c>
      <c r="E84667" s="1">
        <v>230</v>
      </c>
      <c r="F84667" s="1">
        <v>28</v>
      </c>
      <c r="G84667" s="1" t="s">
        <v>1</v>
      </c>
      <c r="I84667" s="1">
        <f t="shared" si="2644"/>
        <v>460</v>
      </c>
      <c r="J84667" s="1" t="str">
        <f t="shared" si="2645"/>
        <v>Mar</v>
      </c>
      <c r="L84667"/>
    </row>
    <row r="84668" spans="1:12" x14ac:dyDescent="0.3">
      <c r="A84668" s="1">
        <v>5402272905</v>
      </c>
      <c r="B84668" s="2">
        <v>43121</v>
      </c>
      <c r="C84668" s="1">
        <v>2</v>
      </c>
      <c r="D84668" s="1">
        <v>20</v>
      </c>
      <c r="E84668" s="1">
        <v>172</v>
      </c>
      <c r="F84668" s="1">
        <v>45</v>
      </c>
      <c r="G84668" s="1" t="s">
        <v>1</v>
      </c>
      <c r="I84668" s="1">
        <f t="shared" si="2644"/>
        <v>344</v>
      </c>
      <c r="J84668" s="1" t="str">
        <f t="shared" si="2645"/>
        <v>Jan</v>
      </c>
      <c r="L84668"/>
    </row>
    <row r="84669" spans="1:12" x14ac:dyDescent="0.3">
      <c r="A84669" s="1">
        <v>7355241141</v>
      </c>
      <c r="B84669" s="2">
        <v>43192</v>
      </c>
      <c r="C84669" s="1">
        <v>1</v>
      </c>
      <c r="D84669" s="1">
        <v>12</v>
      </c>
      <c r="E84669" s="1">
        <v>124</v>
      </c>
      <c r="F84669" s="1">
        <v>45</v>
      </c>
      <c r="G84669" s="1" t="s">
        <v>0</v>
      </c>
      <c r="I84669" s="1">
        <f t="shared" si="2644"/>
        <v>124</v>
      </c>
      <c r="J84669" s="1" t="str">
        <f t="shared" si="2645"/>
        <v>Apr</v>
      </c>
      <c r="L84669"/>
    </row>
    <row r="84670" spans="1:12" x14ac:dyDescent="0.3">
      <c r="A84670" s="1">
        <v>216986745</v>
      </c>
      <c r="B84670" s="2">
        <v>43112</v>
      </c>
      <c r="C84670" s="1">
        <v>1</v>
      </c>
      <c r="D84670" s="1">
        <v>25</v>
      </c>
      <c r="E84670" s="1">
        <v>228</v>
      </c>
      <c r="F84670" s="1">
        <v>33</v>
      </c>
      <c r="G84670" s="1" t="s">
        <v>0</v>
      </c>
      <c r="I84670" s="1">
        <f t="shared" si="2644"/>
        <v>228</v>
      </c>
      <c r="J84670" s="1" t="str">
        <f t="shared" si="2645"/>
        <v>Jan</v>
      </c>
      <c r="L84670"/>
    </row>
    <row r="84671" spans="1:12" x14ac:dyDescent="0.3">
      <c r="A84671" s="1">
        <v>54115647</v>
      </c>
      <c r="B84671" s="2">
        <v>43289</v>
      </c>
      <c r="C84671" s="1">
        <v>3</v>
      </c>
      <c r="D84671" s="1">
        <v>49</v>
      </c>
      <c r="E84671" s="1">
        <v>208</v>
      </c>
      <c r="F84671" s="1">
        <v>63</v>
      </c>
      <c r="G84671" s="1" t="s">
        <v>1</v>
      </c>
      <c r="I84671" s="1">
        <f t="shared" si="2644"/>
        <v>624</v>
      </c>
      <c r="J84671" s="1" t="str">
        <f t="shared" si="2645"/>
        <v>Jul</v>
      </c>
      <c r="L84671"/>
    </row>
    <row r="84672" spans="1:12" x14ac:dyDescent="0.3">
      <c r="A84672" s="1">
        <v>3237895369</v>
      </c>
      <c r="B84672" s="2">
        <v>43117</v>
      </c>
      <c r="C84672" s="1">
        <v>7</v>
      </c>
      <c r="D84672" s="1">
        <v>37</v>
      </c>
      <c r="E84672" s="1">
        <v>161</v>
      </c>
      <c r="F84672" s="1">
        <v>34</v>
      </c>
      <c r="G84672" s="1" t="s">
        <v>1</v>
      </c>
      <c r="I84672" s="1">
        <f t="shared" si="2644"/>
        <v>1127</v>
      </c>
      <c r="J84672" s="1" t="str">
        <f t="shared" si="2645"/>
        <v>Jan</v>
      </c>
      <c r="L84672"/>
    </row>
    <row r="84673" spans="1:12" x14ac:dyDescent="0.3">
      <c r="A84673" s="1">
        <v>2442721686</v>
      </c>
      <c r="B84673" s="2">
        <v>43297</v>
      </c>
      <c r="C84673" s="1">
        <v>1</v>
      </c>
      <c r="D84673" s="1">
        <v>16</v>
      </c>
      <c r="E84673" s="1">
        <v>186</v>
      </c>
      <c r="F84673" s="1">
        <v>59</v>
      </c>
      <c r="G84673" s="1" t="s">
        <v>1</v>
      </c>
      <c r="I84673" s="1">
        <f t="shared" si="2644"/>
        <v>186</v>
      </c>
      <c r="J84673" s="1" t="str">
        <f t="shared" si="2645"/>
        <v>Jul</v>
      </c>
      <c r="L84673"/>
    </row>
    <row r="84674" spans="1:12" x14ac:dyDescent="0.3">
      <c r="A84674" s="1">
        <v>1436541387</v>
      </c>
      <c r="B84674" s="2">
        <v>43270</v>
      </c>
      <c r="C84674" s="1">
        <v>5</v>
      </c>
      <c r="D84674" s="1">
        <v>13</v>
      </c>
      <c r="E84674" s="1">
        <v>215</v>
      </c>
      <c r="F84674" s="1">
        <v>63</v>
      </c>
      <c r="G84674" s="1" t="s">
        <v>0</v>
      </c>
      <c r="I84674" s="1">
        <f t="shared" si="2644"/>
        <v>1075</v>
      </c>
      <c r="J84674" s="1" t="str">
        <f t="shared" si="2645"/>
        <v>Jun</v>
      </c>
      <c r="L84674"/>
    </row>
    <row r="84675" spans="1:12" x14ac:dyDescent="0.3">
      <c r="A84675" s="1">
        <v>885205693</v>
      </c>
      <c r="B84675" s="2">
        <v>43147</v>
      </c>
      <c r="C84675" s="1">
        <v>1</v>
      </c>
      <c r="D84675" s="1">
        <v>47</v>
      </c>
      <c r="E84675" s="1">
        <v>200</v>
      </c>
      <c r="F84675" s="1">
        <v>38</v>
      </c>
      <c r="G84675" s="1" t="s">
        <v>1</v>
      </c>
      <c r="I84675" s="1">
        <f t="shared" ref="I84675:I84738" si="2646">E84675*C84675</f>
        <v>200</v>
      </c>
      <c r="J84675" s="1" t="str">
        <f t="shared" ref="J84675:J84738" si="2647">TEXT(B84675,"mmm")</f>
        <v>Feb</v>
      </c>
      <c r="L84675"/>
    </row>
    <row r="84676" spans="1:12" x14ac:dyDescent="0.3">
      <c r="A84676" s="1">
        <v>561519013</v>
      </c>
      <c r="B84676" s="2">
        <v>43213</v>
      </c>
      <c r="C84676" s="1">
        <v>5</v>
      </c>
      <c r="D84676" s="1">
        <v>28</v>
      </c>
      <c r="E84676" s="1">
        <v>85</v>
      </c>
      <c r="F84676" s="1">
        <v>40</v>
      </c>
      <c r="G84676" s="1" t="s">
        <v>1</v>
      </c>
      <c r="I84676" s="1">
        <f t="shared" si="2646"/>
        <v>425</v>
      </c>
      <c r="J84676" s="1" t="str">
        <f t="shared" si="2647"/>
        <v>Apr</v>
      </c>
      <c r="L84676"/>
    </row>
    <row r="84677" spans="1:12" x14ac:dyDescent="0.3">
      <c r="A84677" s="1">
        <v>1033673978</v>
      </c>
      <c r="B84677" s="2">
        <v>43401</v>
      </c>
      <c r="C84677" s="1">
        <v>6</v>
      </c>
      <c r="D84677" s="1">
        <v>15</v>
      </c>
      <c r="E84677" s="1">
        <v>226</v>
      </c>
      <c r="F84677" s="1">
        <v>41</v>
      </c>
      <c r="G84677" s="1" t="s">
        <v>1</v>
      </c>
      <c r="I84677" s="1">
        <f t="shared" si="2646"/>
        <v>1356</v>
      </c>
      <c r="J84677" s="1" t="str">
        <f t="shared" si="2647"/>
        <v>Oct</v>
      </c>
      <c r="L84677"/>
    </row>
    <row r="84678" spans="1:12" x14ac:dyDescent="0.3">
      <c r="A84678" s="1">
        <v>978506448</v>
      </c>
      <c r="B84678" s="2">
        <v>43187</v>
      </c>
      <c r="C84678" s="1">
        <v>6</v>
      </c>
      <c r="D84678" s="1">
        <v>15</v>
      </c>
      <c r="E84678" s="1">
        <v>123</v>
      </c>
      <c r="F84678" s="1">
        <v>56</v>
      </c>
      <c r="G84678" s="1" t="s">
        <v>1</v>
      </c>
      <c r="I84678" s="1">
        <f t="shared" si="2646"/>
        <v>738</v>
      </c>
      <c r="J84678" s="1" t="str">
        <f t="shared" si="2647"/>
        <v>Mar</v>
      </c>
      <c r="L84678"/>
    </row>
    <row r="84679" spans="1:12" x14ac:dyDescent="0.3">
      <c r="A84679" s="1">
        <v>19312415</v>
      </c>
      <c r="B84679" s="2">
        <v>43409</v>
      </c>
      <c r="C84679" s="1">
        <v>1</v>
      </c>
      <c r="D84679" s="1">
        <v>6</v>
      </c>
      <c r="E84679" s="1">
        <v>93</v>
      </c>
      <c r="F84679" s="1">
        <v>46</v>
      </c>
      <c r="G84679" s="1" t="s">
        <v>1</v>
      </c>
      <c r="I84679" s="1">
        <f t="shared" si="2646"/>
        <v>93</v>
      </c>
      <c r="J84679" s="1" t="str">
        <f t="shared" si="2647"/>
        <v>Nov</v>
      </c>
      <c r="L84679"/>
    </row>
    <row r="84680" spans="1:12" x14ac:dyDescent="0.3">
      <c r="A84680" s="1">
        <v>7265573668</v>
      </c>
      <c r="B84680" s="2">
        <v>43291</v>
      </c>
      <c r="C84680" s="1">
        <v>1</v>
      </c>
      <c r="D84680" s="1">
        <v>12</v>
      </c>
      <c r="E84680" s="1">
        <v>227</v>
      </c>
      <c r="F84680" s="1">
        <v>51</v>
      </c>
      <c r="G84680" s="1" t="s">
        <v>0</v>
      </c>
      <c r="I84680" s="1">
        <f t="shared" si="2646"/>
        <v>227</v>
      </c>
      <c r="J84680" s="1" t="str">
        <f t="shared" si="2647"/>
        <v>Jul</v>
      </c>
      <c r="L84680"/>
    </row>
    <row r="84681" spans="1:12" x14ac:dyDescent="0.3">
      <c r="A84681" s="1">
        <v>2803881934</v>
      </c>
      <c r="B84681" s="2">
        <v>43319</v>
      </c>
      <c r="C84681" s="1">
        <v>6</v>
      </c>
      <c r="D84681" s="1">
        <v>10</v>
      </c>
      <c r="E84681" s="1">
        <v>154</v>
      </c>
      <c r="F84681" s="1">
        <v>52</v>
      </c>
      <c r="G84681" s="1" t="s">
        <v>0</v>
      </c>
      <c r="I84681" s="1">
        <f t="shared" si="2646"/>
        <v>924</v>
      </c>
      <c r="J84681" s="1" t="str">
        <f t="shared" si="2647"/>
        <v>Aug</v>
      </c>
      <c r="L84681"/>
    </row>
    <row r="84682" spans="1:12" x14ac:dyDescent="0.3">
      <c r="A84682" s="1">
        <v>2914407246</v>
      </c>
      <c r="B84682" s="2">
        <v>43138</v>
      </c>
      <c r="C84682" s="1">
        <v>3</v>
      </c>
      <c r="D84682" s="1">
        <v>25</v>
      </c>
      <c r="E84682" s="1">
        <v>148</v>
      </c>
      <c r="F84682" s="1">
        <v>37</v>
      </c>
      <c r="G84682" s="1" t="s">
        <v>1</v>
      </c>
      <c r="I84682" s="1">
        <f t="shared" si="2646"/>
        <v>444</v>
      </c>
      <c r="J84682" s="1" t="str">
        <f t="shared" si="2647"/>
        <v>Feb</v>
      </c>
      <c r="L84682"/>
    </row>
    <row r="84683" spans="1:12" x14ac:dyDescent="0.3">
      <c r="A84683" s="1">
        <v>5052844247</v>
      </c>
      <c r="B84683" s="2">
        <v>43161</v>
      </c>
      <c r="C84683" s="1">
        <v>4</v>
      </c>
      <c r="D84683" s="1">
        <v>18</v>
      </c>
      <c r="E84683" s="1">
        <v>85</v>
      </c>
      <c r="F84683" s="1">
        <v>28</v>
      </c>
      <c r="G84683" s="1" t="s">
        <v>0</v>
      </c>
      <c r="I84683" s="1">
        <f t="shared" si="2646"/>
        <v>340</v>
      </c>
      <c r="J84683" s="1" t="str">
        <f t="shared" si="2647"/>
        <v>Mar</v>
      </c>
      <c r="L84683"/>
    </row>
    <row r="84684" spans="1:12" x14ac:dyDescent="0.3">
      <c r="A84684" s="1">
        <v>9238912165</v>
      </c>
      <c r="B84684" s="2">
        <v>43103</v>
      </c>
      <c r="C84684" s="1">
        <v>4</v>
      </c>
      <c r="D84684" s="1">
        <v>15</v>
      </c>
      <c r="E84684" s="1">
        <v>208</v>
      </c>
      <c r="F84684" s="1">
        <v>49</v>
      </c>
      <c r="G84684" s="1" t="s">
        <v>1</v>
      </c>
      <c r="I84684" s="1">
        <f t="shared" si="2646"/>
        <v>832</v>
      </c>
      <c r="J84684" s="1" t="str">
        <f t="shared" si="2647"/>
        <v>Jan</v>
      </c>
      <c r="L84684"/>
    </row>
    <row r="84685" spans="1:12" x14ac:dyDescent="0.3">
      <c r="A84685" s="1">
        <v>9388143280</v>
      </c>
      <c r="B84685" s="2">
        <v>43169</v>
      </c>
      <c r="C84685" s="1">
        <v>1</v>
      </c>
      <c r="D84685" s="1">
        <v>19</v>
      </c>
      <c r="E84685" s="1">
        <v>80</v>
      </c>
      <c r="F84685" s="1">
        <v>43</v>
      </c>
      <c r="G84685" s="1" t="s">
        <v>1</v>
      </c>
      <c r="I84685" s="1">
        <f t="shared" si="2646"/>
        <v>80</v>
      </c>
      <c r="J84685" s="1" t="str">
        <f t="shared" si="2647"/>
        <v>Mar</v>
      </c>
      <c r="L84685"/>
    </row>
    <row r="84686" spans="1:12" x14ac:dyDescent="0.3">
      <c r="A84686" s="1">
        <v>3783623626</v>
      </c>
      <c r="B84686" s="2">
        <v>43157</v>
      </c>
      <c r="C84686" s="1">
        <v>5</v>
      </c>
      <c r="D84686" s="1">
        <v>22</v>
      </c>
      <c r="E84686" s="1">
        <v>203</v>
      </c>
      <c r="F84686" s="1">
        <v>58</v>
      </c>
      <c r="G84686" s="1" t="s">
        <v>0</v>
      </c>
      <c r="I84686" s="1">
        <f t="shared" si="2646"/>
        <v>1015</v>
      </c>
      <c r="J84686" s="1" t="str">
        <f t="shared" si="2647"/>
        <v>Feb</v>
      </c>
      <c r="L84686"/>
    </row>
    <row r="84687" spans="1:12" x14ac:dyDescent="0.3">
      <c r="A84687" s="1">
        <v>788507729</v>
      </c>
      <c r="B84687" s="2">
        <v>43179</v>
      </c>
      <c r="C84687" s="1">
        <v>4</v>
      </c>
      <c r="D84687" s="1">
        <v>15</v>
      </c>
      <c r="E84687" s="1">
        <v>222</v>
      </c>
      <c r="F84687" s="1">
        <v>43</v>
      </c>
      <c r="G84687" s="1" t="s">
        <v>1</v>
      </c>
      <c r="I84687" s="1">
        <f t="shared" si="2646"/>
        <v>888</v>
      </c>
      <c r="J84687" s="1" t="str">
        <f t="shared" si="2647"/>
        <v>Mar</v>
      </c>
      <c r="L84687"/>
    </row>
    <row r="84688" spans="1:12" x14ac:dyDescent="0.3">
      <c r="A84688" s="1">
        <v>1060362325</v>
      </c>
      <c r="B84688" s="2">
        <v>43225</v>
      </c>
      <c r="C84688" s="1">
        <v>4</v>
      </c>
      <c r="D84688" s="1">
        <v>1</v>
      </c>
      <c r="E84688" s="1">
        <v>154</v>
      </c>
      <c r="F84688" s="1">
        <v>34</v>
      </c>
      <c r="G84688" s="1" t="s">
        <v>1</v>
      </c>
      <c r="I84688" s="1">
        <f t="shared" si="2646"/>
        <v>616</v>
      </c>
      <c r="J84688" s="1" t="str">
        <f t="shared" si="2647"/>
        <v>May</v>
      </c>
      <c r="L84688"/>
    </row>
    <row r="84689" spans="1:12" x14ac:dyDescent="0.3">
      <c r="A84689" s="1">
        <v>4110500109</v>
      </c>
      <c r="B84689" s="2">
        <v>43225</v>
      </c>
      <c r="C84689" s="1">
        <v>4</v>
      </c>
      <c r="D84689" s="1">
        <v>39</v>
      </c>
      <c r="E84689" s="1">
        <v>89</v>
      </c>
      <c r="F84689" s="1">
        <v>64</v>
      </c>
      <c r="G84689" s="1" t="s">
        <v>1</v>
      </c>
      <c r="I84689" s="1">
        <f t="shared" si="2646"/>
        <v>356</v>
      </c>
      <c r="J84689" s="1" t="str">
        <f t="shared" si="2647"/>
        <v>May</v>
      </c>
      <c r="L84689"/>
    </row>
    <row r="84690" spans="1:12" x14ac:dyDescent="0.3">
      <c r="A84690" s="1">
        <v>6715230226</v>
      </c>
      <c r="B84690" s="2">
        <v>43146</v>
      </c>
      <c r="C84690" s="1">
        <v>6</v>
      </c>
      <c r="D84690" s="1">
        <v>44</v>
      </c>
      <c r="E84690" s="1">
        <v>146</v>
      </c>
      <c r="F84690" s="1">
        <v>41</v>
      </c>
      <c r="G84690" s="1" t="s">
        <v>1</v>
      </c>
      <c r="I84690" s="1">
        <f t="shared" si="2646"/>
        <v>876</v>
      </c>
      <c r="J84690" s="1" t="str">
        <f t="shared" si="2647"/>
        <v>Feb</v>
      </c>
      <c r="L84690"/>
    </row>
    <row r="84691" spans="1:12" x14ac:dyDescent="0.3">
      <c r="A84691" s="1">
        <v>2358325910</v>
      </c>
      <c r="B84691" s="2">
        <v>43263</v>
      </c>
      <c r="C84691" s="1">
        <v>7</v>
      </c>
      <c r="D84691" s="1">
        <v>19</v>
      </c>
      <c r="E84691" s="1">
        <v>228</v>
      </c>
      <c r="F84691" s="1">
        <v>63</v>
      </c>
      <c r="G84691" s="1" t="s">
        <v>0</v>
      </c>
      <c r="I84691" s="1">
        <f t="shared" si="2646"/>
        <v>1596</v>
      </c>
      <c r="J84691" s="1" t="str">
        <f t="shared" si="2647"/>
        <v>Jun</v>
      </c>
      <c r="L84691"/>
    </row>
    <row r="84692" spans="1:12" x14ac:dyDescent="0.3">
      <c r="A84692" s="1">
        <v>3910971148</v>
      </c>
      <c r="B84692" s="2">
        <v>43307</v>
      </c>
      <c r="C84692" s="1">
        <v>5</v>
      </c>
      <c r="D84692" s="1">
        <v>21</v>
      </c>
      <c r="E84692" s="1">
        <v>92</v>
      </c>
      <c r="F84692" s="1">
        <v>37</v>
      </c>
      <c r="G84692" s="1" t="s">
        <v>0</v>
      </c>
      <c r="I84692" s="1">
        <f t="shared" si="2646"/>
        <v>460</v>
      </c>
      <c r="J84692" s="1" t="str">
        <f t="shared" si="2647"/>
        <v>Jul</v>
      </c>
      <c r="L84692"/>
    </row>
    <row r="84693" spans="1:12" x14ac:dyDescent="0.3">
      <c r="A84693" s="1">
        <v>5299790961</v>
      </c>
      <c r="B84693" s="2">
        <v>43327</v>
      </c>
      <c r="C84693" s="1">
        <v>4</v>
      </c>
      <c r="D84693" s="1">
        <v>18</v>
      </c>
      <c r="E84693" s="1">
        <v>104</v>
      </c>
      <c r="F84693" s="1">
        <v>33</v>
      </c>
      <c r="G84693" s="1" t="s">
        <v>1</v>
      </c>
      <c r="I84693" s="1">
        <f t="shared" si="2646"/>
        <v>416</v>
      </c>
      <c r="J84693" s="1" t="str">
        <f t="shared" si="2647"/>
        <v>Aug</v>
      </c>
      <c r="L84693"/>
    </row>
    <row r="84694" spans="1:12" x14ac:dyDescent="0.3">
      <c r="A84694" s="1">
        <v>5453005432</v>
      </c>
      <c r="B84694" s="2">
        <v>43363</v>
      </c>
      <c r="C84694" s="1">
        <v>7</v>
      </c>
      <c r="D84694" s="1">
        <v>40</v>
      </c>
      <c r="E84694" s="1">
        <v>166</v>
      </c>
      <c r="F84694" s="1">
        <v>49</v>
      </c>
      <c r="G84694" s="1" t="s">
        <v>1</v>
      </c>
      <c r="I84694" s="1">
        <f t="shared" si="2646"/>
        <v>1162</v>
      </c>
      <c r="J84694" s="1" t="str">
        <f t="shared" si="2647"/>
        <v>Sep</v>
      </c>
      <c r="L84694"/>
    </row>
    <row r="84695" spans="1:12" x14ac:dyDescent="0.3">
      <c r="A84695" s="1">
        <v>1597249254</v>
      </c>
      <c r="B84695" s="2">
        <v>43194</v>
      </c>
      <c r="C84695" s="1">
        <v>3</v>
      </c>
      <c r="D84695" s="1">
        <v>50</v>
      </c>
      <c r="E84695" s="1">
        <v>222</v>
      </c>
      <c r="F84695" s="1">
        <v>39</v>
      </c>
      <c r="G84695" s="1" t="s">
        <v>1</v>
      </c>
      <c r="I84695" s="1">
        <f t="shared" si="2646"/>
        <v>666</v>
      </c>
      <c r="J84695" s="1" t="str">
        <f t="shared" si="2647"/>
        <v>Apr</v>
      </c>
      <c r="L84695"/>
    </row>
    <row r="84696" spans="1:12" x14ac:dyDescent="0.3">
      <c r="A84696" s="1">
        <v>4540493736</v>
      </c>
      <c r="B84696" s="2">
        <v>43310</v>
      </c>
      <c r="C84696" s="1">
        <v>3</v>
      </c>
      <c r="D84696" s="1">
        <v>34</v>
      </c>
      <c r="E84696" s="1">
        <v>197</v>
      </c>
      <c r="F84696" s="1">
        <v>39</v>
      </c>
      <c r="G84696" s="1" t="s">
        <v>1</v>
      </c>
      <c r="I84696" s="1">
        <f t="shared" si="2646"/>
        <v>591</v>
      </c>
      <c r="J84696" s="1" t="str">
        <f t="shared" si="2647"/>
        <v>Jul</v>
      </c>
      <c r="L84696"/>
    </row>
    <row r="84697" spans="1:12" x14ac:dyDescent="0.3">
      <c r="A84697" s="1">
        <v>3027636618</v>
      </c>
      <c r="B84697" s="2">
        <v>43181</v>
      </c>
      <c r="C84697" s="1">
        <v>2</v>
      </c>
      <c r="D84697" s="1">
        <v>37</v>
      </c>
      <c r="E84697" s="1">
        <v>166</v>
      </c>
      <c r="F84697" s="1">
        <v>44</v>
      </c>
      <c r="G84697" s="1" t="s">
        <v>1</v>
      </c>
      <c r="I84697" s="1">
        <f t="shared" si="2646"/>
        <v>332</v>
      </c>
      <c r="J84697" s="1" t="str">
        <f t="shared" si="2647"/>
        <v>Mar</v>
      </c>
      <c r="L84697"/>
    </row>
    <row r="84698" spans="1:12" x14ac:dyDescent="0.3">
      <c r="A84698" s="1">
        <v>7800595870</v>
      </c>
      <c r="B84698" s="2">
        <v>43232</v>
      </c>
      <c r="C84698" s="1">
        <v>7</v>
      </c>
      <c r="D84698" s="1">
        <v>46</v>
      </c>
      <c r="E84698" s="1">
        <v>135</v>
      </c>
      <c r="F84698" s="1">
        <v>25</v>
      </c>
      <c r="G84698" s="1" t="s">
        <v>1</v>
      </c>
      <c r="I84698" s="1">
        <f t="shared" si="2646"/>
        <v>945</v>
      </c>
      <c r="J84698" s="1" t="str">
        <f t="shared" si="2647"/>
        <v>May</v>
      </c>
      <c r="L84698"/>
    </row>
    <row r="84699" spans="1:12" x14ac:dyDescent="0.3">
      <c r="A84699" s="1">
        <v>2681997631</v>
      </c>
      <c r="B84699" s="2">
        <v>43406</v>
      </c>
      <c r="C84699" s="1">
        <v>7</v>
      </c>
      <c r="D84699" s="1">
        <v>31</v>
      </c>
      <c r="E84699" s="1">
        <v>159</v>
      </c>
      <c r="F84699" s="1">
        <v>52</v>
      </c>
      <c r="G84699" s="1" t="s">
        <v>0</v>
      </c>
      <c r="I84699" s="1">
        <f t="shared" si="2646"/>
        <v>1113</v>
      </c>
      <c r="J84699" s="1" t="str">
        <f t="shared" si="2647"/>
        <v>Nov</v>
      </c>
      <c r="L84699"/>
    </row>
    <row r="84700" spans="1:12" x14ac:dyDescent="0.3">
      <c r="A84700" s="1">
        <v>5487105553</v>
      </c>
      <c r="B84700" s="2">
        <v>43391</v>
      </c>
      <c r="C84700" s="1">
        <v>7</v>
      </c>
      <c r="D84700" s="1">
        <v>29</v>
      </c>
      <c r="E84700" s="1">
        <v>189</v>
      </c>
      <c r="F84700" s="1">
        <v>41</v>
      </c>
      <c r="G84700" s="1" t="s">
        <v>0</v>
      </c>
      <c r="I84700" s="1">
        <f t="shared" si="2646"/>
        <v>1323</v>
      </c>
      <c r="J84700" s="1" t="str">
        <f t="shared" si="2647"/>
        <v>Oct</v>
      </c>
      <c r="L84700"/>
    </row>
    <row r="84701" spans="1:12" x14ac:dyDescent="0.3">
      <c r="A84701" s="1">
        <v>1423492994</v>
      </c>
      <c r="B84701" s="2">
        <v>43175</v>
      </c>
      <c r="C84701" s="1">
        <v>3</v>
      </c>
      <c r="D84701" s="1">
        <v>33</v>
      </c>
      <c r="E84701" s="1">
        <v>133</v>
      </c>
      <c r="F84701" s="1">
        <v>32</v>
      </c>
      <c r="G84701" s="1" t="s">
        <v>0</v>
      </c>
      <c r="I84701" s="1">
        <f t="shared" si="2646"/>
        <v>399</v>
      </c>
      <c r="J84701" s="1" t="str">
        <f t="shared" si="2647"/>
        <v>Mar</v>
      </c>
      <c r="L84701"/>
    </row>
    <row r="84702" spans="1:12" x14ac:dyDescent="0.3">
      <c r="A84702" s="1">
        <v>8251595401</v>
      </c>
      <c r="B84702" s="2">
        <v>43280</v>
      </c>
      <c r="C84702" s="1">
        <v>2</v>
      </c>
      <c r="D84702" s="1">
        <v>26</v>
      </c>
      <c r="E84702" s="1">
        <v>81</v>
      </c>
      <c r="F84702" s="1">
        <v>52</v>
      </c>
      <c r="G84702" s="1" t="s">
        <v>1</v>
      </c>
      <c r="I84702" s="1">
        <f t="shared" si="2646"/>
        <v>162</v>
      </c>
      <c r="J84702" s="1" t="str">
        <f t="shared" si="2647"/>
        <v>Jun</v>
      </c>
      <c r="L84702"/>
    </row>
    <row r="84703" spans="1:12" x14ac:dyDescent="0.3">
      <c r="A84703" s="1">
        <v>7268019548</v>
      </c>
      <c r="B84703" s="2">
        <v>43267</v>
      </c>
      <c r="C84703" s="1">
        <v>2</v>
      </c>
      <c r="D84703" s="1">
        <v>12</v>
      </c>
      <c r="E84703" s="1">
        <v>245</v>
      </c>
      <c r="F84703" s="1">
        <v>33</v>
      </c>
      <c r="G84703" s="1" t="s">
        <v>1</v>
      </c>
      <c r="I84703" s="1">
        <f t="shared" si="2646"/>
        <v>490</v>
      </c>
      <c r="J84703" s="1" t="str">
        <f t="shared" si="2647"/>
        <v>Jun</v>
      </c>
      <c r="L84703"/>
    </row>
    <row r="84704" spans="1:12" x14ac:dyDescent="0.3">
      <c r="A84704" s="1">
        <v>6348848469</v>
      </c>
      <c r="B84704" s="2">
        <v>43343</v>
      </c>
      <c r="C84704" s="1">
        <v>2</v>
      </c>
      <c r="D84704" s="1">
        <v>40</v>
      </c>
      <c r="E84704" s="1">
        <v>108</v>
      </c>
      <c r="F84704" s="1">
        <v>34</v>
      </c>
      <c r="G84704" s="1" t="s">
        <v>1</v>
      </c>
      <c r="I84704" s="1">
        <f t="shared" si="2646"/>
        <v>216</v>
      </c>
      <c r="J84704" s="1" t="str">
        <f t="shared" si="2647"/>
        <v>Aug</v>
      </c>
      <c r="L84704"/>
    </row>
    <row r="84705" spans="1:12" x14ac:dyDescent="0.3">
      <c r="A84705" s="1">
        <v>1334279977</v>
      </c>
      <c r="B84705" s="2">
        <v>43315</v>
      </c>
      <c r="C84705" s="1">
        <v>1</v>
      </c>
      <c r="D84705" s="1">
        <v>7</v>
      </c>
      <c r="E84705" s="1">
        <v>185</v>
      </c>
      <c r="F84705" s="1">
        <v>54</v>
      </c>
      <c r="G84705" s="1" t="s">
        <v>0</v>
      </c>
      <c r="I84705" s="1">
        <f t="shared" si="2646"/>
        <v>185</v>
      </c>
      <c r="J84705" s="1" t="str">
        <f t="shared" si="2647"/>
        <v>Aug</v>
      </c>
      <c r="L84705"/>
    </row>
    <row r="84706" spans="1:12" x14ac:dyDescent="0.3">
      <c r="A84706" s="1">
        <v>1339291169</v>
      </c>
      <c r="B84706" s="2">
        <v>43128</v>
      </c>
      <c r="C84706" s="1">
        <v>7</v>
      </c>
      <c r="D84706" s="1">
        <v>3</v>
      </c>
      <c r="E84706" s="1">
        <v>117</v>
      </c>
      <c r="F84706" s="1">
        <v>29</v>
      </c>
      <c r="G84706" s="1" t="s">
        <v>1</v>
      </c>
      <c r="I84706" s="1">
        <f t="shared" si="2646"/>
        <v>819</v>
      </c>
      <c r="J84706" s="1" t="str">
        <f t="shared" si="2647"/>
        <v>Jan</v>
      </c>
      <c r="L84706"/>
    </row>
    <row r="84707" spans="1:12" x14ac:dyDescent="0.3">
      <c r="A84707" s="1">
        <v>4882322994</v>
      </c>
      <c r="B84707" s="2">
        <v>43369</v>
      </c>
      <c r="C84707" s="1">
        <v>7</v>
      </c>
      <c r="D84707" s="1">
        <v>44</v>
      </c>
      <c r="E84707" s="1">
        <v>138</v>
      </c>
      <c r="F84707" s="1">
        <v>30</v>
      </c>
      <c r="G84707" s="1" t="s">
        <v>0</v>
      </c>
      <c r="I84707" s="1">
        <f t="shared" si="2646"/>
        <v>966</v>
      </c>
      <c r="J84707" s="1" t="str">
        <f t="shared" si="2647"/>
        <v>Sep</v>
      </c>
      <c r="L84707"/>
    </row>
    <row r="84708" spans="1:12" x14ac:dyDescent="0.3">
      <c r="A84708" s="1">
        <v>866606769</v>
      </c>
      <c r="B84708" s="2">
        <v>43244</v>
      </c>
      <c r="C84708" s="1">
        <v>3</v>
      </c>
      <c r="D84708" s="1">
        <v>32</v>
      </c>
      <c r="E84708" s="1">
        <v>128</v>
      </c>
      <c r="F84708" s="1">
        <v>42</v>
      </c>
      <c r="G84708" s="1" t="s">
        <v>1</v>
      </c>
      <c r="I84708" s="1">
        <f t="shared" si="2646"/>
        <v>384</v>
      </c>
      <c r="J84708" s="1" t="str">
        <f t="shared" si="2647"/>
        <v>May</v>
      </c>
      <c r="L84708"/>
    </row>
    <row r="84709" spans="1:12" x14ac:dyDescent="0.3">
      <c r="A84709" s="1">
        <v>3838827937</v>
      </c>
      <c r="B84709" s="2">
        <v>43218</v>
      </c>
      <c r="C84709" s="1">
        <v>4</v>
      </c>
      <c r="D84709" s="1">
        <v>20</v>
      </c>
      <c r="E84709" s="1">
        <v>112</v>
      </c>
      <c r="F84709" s="1">
        <v>44</v>
      </c>
      <c r="G84709" s="1" t="s">
        <v>1</v>
      </c>
      <c r="I84709" s="1">
        <f t="shared" si="2646"/>
        <v>448</v>
      </c>
      <c r="J84709" s="1" t="str">
        <f t="shared" si="2647"/>
        <v>Apr</v>
      </c>
      <c r="L84709"/>
    </row>
    <row r="84710" spans="1:12" x14ac:dyDescent="0.3">
      <c r="A84710" s="1">
        <v>5210467198</v>
      </c>
      <c r="B84710" s="2">
        <v>43198</v>
      </c>
      <c r="C84710" s="1">
        <v>1</v>
      </c>
      <c r="D84710" s="1">
        <v>39</v>
      </c>
      <c r="E84710" s="1">
        <v>145</v>
      </c>
      <c r="F84710" s="1">
        <v>36</v>
      </c>
      <c r="G84710" s="1" t="s">
        <v>0</v>
      </c>
      <c r="I84710" s="1">
        <f t="shared" si="2646"/>
        <v>145</v>
      </c>
      <c r="J84710" s="1" t="str">
        <f t="shared" si="2647"/>
        <v>Apr</v>
      </c>
      <c r="L84710"/>
    </row>
    <row r="84711" spans="1:12" x14ac:dyDescent="0.3">
      <c r="A84711" s="1">
        <v>108853101</v>
      </c>
      <c r="B84711" s="2">
        <v>43106</v>
      </c>
      <c r="C84711" s="1">
        <v>6</v>
      </c>
      <c r="D84711" s="1">
        <v>40</v>
      </c>
      <c r="E84711" s="1">
        <v>85</v>
      </c>
      <c r="F84711" s="1">
        <v>38</v>
      </c>
      <c r="G84711" s="1" t="s">
        <v>1</v>
      </c>
      <c r="I84711" s="1">
        <f t="shared" si="2646"/>
        <v>510</v>
      </c>
      <c r="J84711" s="1" t="str">
        <f t="shared" si="2647"/>
        <v>Jan</v>
      </c>
      <c r="L84711"/>
    </row>
    <row r="84712" spans="1:12" x14ac:dyDescent="0.3">
      <c r="A84712" s="1">
        <v>8875384312</v>
      </c>
      <c r="B84712" s="2">
        <v>43326</v>
      </c>
      <c r="C84712" s="1">
        <v>5</v>
      </c>
      <c r="D84712" s="1">
        <v>40</v>
      </c>
      <c r="E84712" s="1">
        <v>236</v>
      </c>
      <c r="F84712" s="1">
        <v>63</v>
      </c>
      <c r="G84712" s="1" t="s">
        <v>0</v>
      </c>
      <c r="I84712" s="1">
        <f t="shared" si="2646"/>
        <v>1180</v>
      </c>
      <c r="J84712" s="1" t="str">
        <f t="shared" si="2647"/>
        <v>Aug</v>
      </c>
      <c r="L84712"/>
    </row>
    <row r="84713" spans="1:12" x14ac:dyDescent="0.3">
      <c r="A84713" s="1">
        <v>632644664</v>
      </c>
      <c r="B84713" s="2">
        <v>43223</v>
      </c>
      <c r="C84713" s="1">
        <v>2</v>
      </c>
      <c r="D84713" s="1">
        <v>41</v>
      </c>
      <c r="E84713" s="1">
        <v>221</v>
      </c>
      <c r="F84713" s="1">
        <v>42</v>
      </c>
      <c r="G84713" s="1" t="s">
        <v>1</v>
      </c>
      <c r="H84713" s="1">
        <v>1</v>
      </c>
      <c r="I84713" s="1">
        <f t="shared" si="2646"/>
        <v>442</v>
      </c>
      <c r="J84713" s="1" t="str">
        <f t="shared" si="2647"/>
        <v>May</v>
      </c>
      <c r="L84713"/>
    </row>
    <row r="84714" spans="1:12" x14ac:dyDescent="0.3">
      <c r="A84714" s="1">
        <v>2009318986</v>
      </c>
      <c r="B84714" s="2">
        <v>43236</v>
      </c>
      <c r="C84714" s="1">
        <v>2</v>
      </c>
      <c r="D84714" s="1">
        <v>36</v>
      </c>
      <c r="E84714" s="1">
        <v>86</v>
      </c>
      <c r="F84714" s="1">
        <v>36</v>
      </c>
      <c r="G84714" s="1" t="s">
        <v>1</v>
      </c>
      <c r="I84714" s="1">
        <f t="shared" si="2646"/>
        <v>172</v>
      </c>
      <c r="J84714" s="1" t="str">
        <f t="shared" si="2647"/>
        <v>May</v>
      </c>
      <c r="L84714"/>
    </row>
    <row r="84715" spans="1:12" x14ac:dyDescent="0.3">
      <c r="A84715" s="1">
        <v>3994870577</v>
      </c>
      <c r="B84715" s="2">
        <v>43247</v>
      </c>
      <c r="C84715" s="1">
        <v>1</v>
      </c>
      <c r="D84715" s="1">
        <v>34</v>
      </c>
      <c r="E84715" s="1">
        <v>147</v>
      </c>
      <c r="F84715" s="1">
        <v>28</v>
      </c>
      <c r="G84715" s="1" t="s">
        <v>0</v>
      </c>
      <c r="I84715" s="1">
        <f t="shared" si="2646"/>
        <v>147</v>
      </c>
      <c r="J84715" s="1" t="str">
        <f t="shared" si="2647"/>
        <v>May</v>
      </c>
      <c r="L84715"/>
    </row>
    <row r="84716" spans="1:12" x14ac:dyDescent="0.3">
      <c r="A84716" s="1">
        <v>6507307874</v>
      </c>
      <c r="B84716" s="2">
        <v>43351</v>
      </c>
      <c r="C84716" s="1">
        <v>6</v>
      </c>
      <c r="D84716" s="1">
        <v>46</v>
      </c>
      <c r="E84716" s="1">
        <v>125</v>
      </c>
      <c r="F84716" s="1">
        <v>39</v>
      </c>
      <c r="G84716" s="1" t="s">
        <v>1</v>
      </c>
      <c r="I84716" s="1">
        <f t="shared" si="2646"/>
        <v>750</v>
      </c>
      <c r="J84716" s="1" t="str">
        <f t="shared" si="2647"/>
        <v>Sep</v>
      </c>
      <c r="L84716"/>
    </row>
    <row r="84717" spans="1:12" x14ac:dyDescent="0.3">
      <c r="A84717" s="1">
        <v>9216317639</v>
      </c>
      <c r="B84717" s="2">
        <v>43329</v>
      </c>
      <c r="C84717" s="1">
        <v>1</v>
      </c>
      <c r="D84717" s="1">
        <v>43</v>
      </c>
      <c r="E84717" s="1">
        <v>115</v>
      </c>
      <c r="F84717" s="1">
        <v>47</v>
      </c>
      <c r="G84717" s="1" t="s">
        <v>0</v>
      </c>
      <c r="I84717" s="1">
        <f t="shared" si="2646"/>
        <v>115</v>
      </c>
      <c r="J84717" s="1" t="str">
        <f t="shared" si="2647"/>
        <v>Aug</v>
      </c>
      <c r="L84717"/>
    </row>
    <row r="84718" spans="1:12" x14ac:dyDescent="0.3">
      <c r="A84718" s="1">
        <v>4753137805</v>
      </c>
      <c r="B84718" s="2">
        <v>43323</v>
      </c>
      <c r="C84718" s="1">
        <v>3</v>
      </c>
      <c r="D84718" s="1">
        <v>36</v>
      </c>
      <c r="E84718" s="1">
        <v>236</v>
      </c>
      <c r="F84718" s="1">
        <v>63</v>
      </c>
      <c r="G84718" s="1" t="s">
        <v>0</v>
      </c>
      <c r="I84718" s="1">
        <f t="shared" si="2646"/>
        <v>708</v>
      </c>
      <c r="J84718" s="1" t="str">
        <f t="shared" si="2647"/>
        <v>Aug</v>
      </c>
      <c r="L84718"/>
    </row>
    <row r="84719" spans="1:12" x14ac:dyDescent="0.3">
      <c r="A84719" s="1">
        <v>766573028</v>
      </c>
      <c r="B84719" s="2">
        <v>43405</v>
      </c>
      <c r="C84719" s="1">
        <v>2</v>
      </c>
      <c r="D84719" s="1">
        <v>11</v>
      </c>
      <c r="E84719" s="1">
        <v>141</v>
      </c>
      <c r="F84719" s="1">
        <v>44</v>
      </c>
      <c r="G84719" s="1" t="s">
        <v>0</v>
      </c>
      <c r="I84719" s="1">
        <f t="shared" si="2646"/>
        <v>282</v>
      </c>
      <c r="J84719" s="1" t="str">
        <f t="shared" si="2647"/>
        <v>Nov</v>
      </c>
      <c r="L84719"/>
    </row>
    <row r="84720" spans="1:12" x14ac:dyDescent="0.3">
      <c r="A84720" s="1">
        <v>177495324</v>
      </c>
      <c r="B84720" s="2">
        <v>43366</v>
      </c>
      <c r="C84720" s="1">
        <v>5</v>
      </c>
      <c r="D84720" s="1">
        <v>11</v>
      </c>
      <c r="E84720" s="1">
        <v>244</v>
      </c>
      <c r="F84720" s="1">
        <v>40</v>
      </c>
      <c r="G84720" s="1" t="s">
        <v>1</v>
      </c>
      <c r="I84720" s="1">
        <f t="shared" si="2646"/>
        <v>1220</v>
      </c>
      <c r="J84720" s="1" t="str">
        <f t="shared" si="2647"/>
        <v>Sep</v>
      </c>
      <c r="L84720"/>
    </row>
    <row r="84721" spans="1:12" x14ac:dyDescent="0.3">
      <c r="A84721" s="1">
        <v>3418844618</v>
      </c>
      <c r="B84721" s="2">
        <v>43219</v>
      </c>
      <c r="C84721" s="1">
        <v>2</v>
      </c>
      <c r="D84721" s="1">
        <v>25</v>
      </c>
      <c r="E84721" s="1">
        <v>164</v>
      </c>
      <c r="F84721" s="1">
        <v>51</v>
      </c>
      <c r="G84721" s="1" t="s">
        <v>0</v>
      </c>
      <c r="I84721" s="1">
        <f t="shared" si="2646"/>
        <v>328</v>
      </c>
      <c r="J84721" s="1" t="str">
        <f t="shared" si="2647"/>
        <v>Apr</v>
      </c>
      <c r="L84721"/>
    </row>
    <row r="84722" spans="1:12" x14ac:dyDescent="0.3">
      <c r="A84722" s="1">
        <v>4643137908</v>
      </c>
      <c r="B84722" s="2">
        <v>43278</v>
      </c>
      <c r="C84722" s="1">
        <v>7</v>
      </c>
      <c r="D84722" s="1">
        <v>23</v>
      </c>
      <c r="E84722" s="1">
        <v>187</v>
      </c>
      <c r="F84722" s="1">
        <v>28</v>
      </c>
      <c r="G84722" s="1" t="s">
        <v>1</v>
      </c>
      <c r="I84722" s="1">
        <f t="shared" si="2646"/>
        <v>1309</v>
      </c>
      <c r="J84722" s="1" t="str">
        <f t="shared" si="2647"/>
        <v>Jun</v>
      </c>
      <c r="L84722"/>
    </row>
    <row r="84723" spans="1:12" x14ac:dyDescent="0.3">
      <c r="A84723" s="1">
        <v>3530757497</v>
      </c>
      <c r="B84723" s="2">
        <v>43284</v>
      </c>
      <c r="C84723" s="1">
        <v>2</v>
      </c>
      <c r="D84723" s="1">
        <v>20</v>
      </c>
      <c r="E84723" s="1">
        <v>112</v>
      </c>
      <c r="F84723" s="1">
        <v>45</v>
      </c>
      <c r="G84723" s="1" t="s">
        <v>0</v>
      </c>
      <c r="I84723" s="1">
        <f t="shared" si="2646"/>
        <v>224</v>
      </c>
      <c r="J84723" s="1" t="str">
        <f t="shared" si="2647"/>
        <v>Jul</v>
      </c>
      <c r="L84723"/>
    </row>
    <row r="84724" spans="1:12" x14ac:dyDescent="0.3">
      <c r="A84724" s="1">
        <v>216175666</v>
      </c>
      <c r="B84724" s="2">
        <v>43367</v>
      </c>
      <c r="C84724" s="1">
        <v>4</v>
      </c>
      <c r="D84724" s="1">
        <v>47</v>
      </c>
      <c r="E84724" s="1">
        <v>227</v>
      </c>
      <c r="F84724" s="1">
        <v>26</v>
      </c>
      <c r="G84724" s="1" t="s">
        <v>0</v>
      </c>
      <c r="I84724" s="1">
        <f t="shared" si="2646"/>
        <v>908</v>
      </c>
      <c r="J84724" s="1" t="str">
        <f t="shared" si="2647"/>
        <v>Sep</v>
      </c>
      <c r="L84724"/>
    </row>
    <row r="84725" spans="1:12" x14ac:dyDescent="0.3">
      <c r="A84725" s="1">
        <v>1165686007</v>
      </c>
      <c r="B84725" s="2">
        <v>43210</v>
      </c>
      <c r="C84725" s="1">
        <v>6</v>
      </c>
      <c r="D84725" s="1">
        <v>45</v>
      </c>
      <c r="E84725" s="1">
        <v>222</v>
      </c>
      <c r="F84725" s="1">
        <v>60</v>
      </c>
      <c r="G84725" s="1" t="s">
        <v>1</v>
      </c>
      <c r="I84725" s="1">
        <f t="shared" si="2646"/>
        <v>1332</v>
      </c>
      <c r="J84725" s="1" t="str">
        <f t="shared" si="2647"/>
        <v>Apr</v>
      </c>
      <c r="L84725"/>
    </row>
    <row r="84726" spans="1:12" x14ac:dyDescent="0.3">
      <c r="A84726" s="1">
        <v>9975801374</v>
      </c>
      <c r="B84726" s="2">
        <v>43198</v>
      </c>
      <c r="C84726" s="1">
        <v>7</v>
      </c>
      <c r="D84726" s="1">
        <v>16</v>
      </c>
      <c r="E84726" s="1">
        <v>203</v>
      </c>
      <c r="F84726" s="1">
        <v>64</v>
      </c>
      <c r="G84726" s="1" t="s">
        <v>1</v>
      </c>
      <c r="I84726" s="1">
        <f t="shared" si="2646"/>
        <v>1421</v>
      </c>
      <c r="J84726" s="1" t="str">
        <f t="shared" si="2647"/>
        <v>Apr</v>
      </c>
      <c r="L84726"/>
    </row>
    <row r="84727" spans="1:12" x14ac:dyDescent="0.3">
      <c r="A84727" s="1">
        <v>8364286315</v>
      </c>
      <c r="B84727" s="2">
        <v>43412</v>
      </c>
      <c r="C84727" s="1">
        <v>3</v>
      </c>
      <c r="D84727" s="1">
        <v>4</v>
      </c>
      <c r="E84727" s="1">
        <v>152</v>
      </c>
      <c r="F84727" s="1">
        <v>40</v>
      </c>
      <c r="G84727" s="1" t="s">
        <v>1</v>
      </c>
      <c r="I84727" s="1">
        <f t="shared" si="2646"/>
        <v>456</v>
      </c>
      <c r="J84727" s="1" t="str">
        <f t="shared" si="2647"/>
        <v>Nov</v>
      </c>
      <c r="L84727"/>
    </row>
    <row r="84728" spans="1:12" x14ac:dyDescent="0.3">
      <c r="A84728" s="1">
        <v>3190077975</v>
      </c>
      <c r="B84728" s="2">
        <v>43154</v>
      </c>
      <c r="C84728" s="1">
        <v>4</v>
      </c>
      <c r="D84728" s="1">
        <v>26</v>
      </c>
      <c r="E84728" s="1">
        <v>175</v>
      </c>
      <c r="F84728" s="1">
        <v>56</v>
      </c>
      <c r="G84728" s="1" t="s">
        <v>1</v>
      </c>
      <c r="I84728" s="1">
        <f t="shared" si="2646"/>
        <v>700</v>
      </c>
      <c r="J84728" s="1" t="str">
        <f t="shared" si="2647"/>
        <v>Feb</v>
      </c>
      <c r="L84728"/>
    </row>
    <row r="84729" spans="1:12" x14ac:dyDescent="0.3">
      <c r="A84729" s="1">
        <v>3677398894</v>
      </c>
      <c r="B84729" s="2">
        <v>43147</v>
      </c>
      <c r="C84729" s="1">
        <v>2</v>
      </c>
      <c r="D84729" s="1">
        <v>33</v>
      </c>
      <c r="E84729" s="1">
        <v>208</v>
      </c>
      <c r="F84729" s="1">
        <v>41</v>
      </c>
      <c r="G84729" s="1" t="s">
        <v>0</v>
      </c>
      <c r="I84729" s="1">
        <f t="shared" si="2646"/>
        <v>416</v>
      </c>
      <c r="J84729" s="1" t="str">
        <f t="shared" si="2647"/>
        <v>Feb</v>
      </c>
      <c r="L84729"/>
    </row>
    <row r="84730" spans="1:12" x14ac:dyDescent="0.3">
      <c r="A84730" s="1">
        <v>4000648667</v>
      </c>
      <c r="B84730" s="2">
        <v>43247</v>
      </c>
      <c r="C84730" s="1">
        <v>3</v>
      </c>
      <c r="D84730" s="1">
        <v>12</v>
      </c>
      <c r="E84730" s="1">
        <v>180</v>
      </c>
      <c r="F84730" s="1">
        <v>45</v>
      </c>
      <c r="G84730" s="1" t="s">
        <v>1</v>
      </c>
      <c r="I84730" s="1">
        <f t="shared" si="2646"/>
        <v>540</v>
      </c>
      <c r="J84730" s="1" t="str">
        <f t="shared" si="2647"/>
        <v>May</v>
      </c>
      <c r="L84730"/>
    </row>
    <row r="84731" spans="1:12" x14ac:dyDescent="0.3">
      <c r="A84731" s="1">
        <v>9830259838</v>
      </c>
      <c r="B84731" s="2">
        <v>43153</v>
      </c>
      <c r="C84731" s="1">
        <v>5</v>
      </c>
      <c r="D84731" s="1">
        <v>3</v>
      </c>
      <c r="E84731" s="1">
        <v>240</v>
      </c>
      <c r="F84731" s="1">
        <v>64</v>
      </c>
      <c r="G84731" s="1" t="s">
        <v>1</v>
      </c>
      <c r="I84731" s="1">
        <f t="shared" si="2646"/>
        <v>1200</v>
      </c>
      <c r="J84731" s="1" t="str">
        <f t="shared" si="2647"/>
        <v>Feb</v>
      </c>
      <c r="L84731"/>
    </row>
    <row r="84732" spans="1:12" x14ac:dyDescent="0.3">
      <c r="A84732" s="1">
        <v>8080159114</v>
      </c>
      <c r="B84732" s="2">
        <v>43320</v>
      </c>
      <c r="C84732" s="1">
        <v>3</v>
      </c>
      <c r="D84732" s="1">
        <v>28</v>
      </c>
      <c r="E84732" s="1">
        <v>100</v>
      </c>
      <c r="F84732" s="1">
        <v>58</v>
      </c>
      <c r="G84732" s="1" t="s">
        <v>1</v>
      </c>
      <c r="I84732" s="1">
        <f t="shared" si="2646"/>
        <v>300</v>
      </c>
      <c r="J84732" s="1" t="str">
        <f t="shared" si="2647"/>
        <v>Aug</v>
      </c>
      <c r="L84732"/>
    </row>
    <row r="84733" spans="1:12" x14ac:dyDescent="0.3">
      <c r="A84733" s="1">
        <v>9239197966</v>
      </c>
      <c r="B84733" s="2">
        <v>43180</v>
      </c>
      <c r="C84733" s="1">
        <v>4</v>
      </c>
      <c r="D84733" s="1">
        <v>34</v>
      </c>
      <c r="E84733" s="1">
        <v>177</v>
      </c>
      <c r="F84733" s="1">
        <v>61</v>
      </c>
      <c r="G84733" s="1" t="s">
        <v>1</v>
      </c>
      <c r="I84733" s="1">
        <f t="shared" si="2646"/>
        <v>708</v>
      </c>
      <c r="J84733" s="1" t="str">
        <f t="shared" si="2647"/>
        <v>Mar</v>
      </c>
      <c r="L84733"/>
    </row>
    <row r="84734" spans="1:12" x14ac:dyDescent="0.3">
      <c r="A84734" s="1">
        <v>7097982276</v>
      </c>
      <c r="B84734" s="2">
        <v>43397</v>
      </c>
      <c r="C84734" s="1">
        <v>3</v>
      </c>
      <c r="D84734" s="1">
        <v>29</v>
      </c>
      <c r="E84734" s="1">
        <v>192</v>
      </c>
      <c r="F84734" s="1">
        <v>62</v>
      </c>
      <c r="G84734" s="1" t="s">
        <v>1</v>
      </c>
      <c r="I84734" s="1">
        <f t="shared" si="2646"/>
        <v>576</v>
      </c>
      <c r="J84734" s="1" t="str">
        <f t="shared" si="2647"/>
        <v>Oct</v>
      </c>
      <c r="L84734"/>
    </row>
    <row r="84735" spans="1:12" x14ac:dyDescent="0.3">
      <c r="A84735" s="1">
        <v>6920965933</v>
      </c>
      <c r="B84735" s="2">
        <v>43374</v>
      </c>
      <c r="C84735" s="1">
        <v>3</v>
      </c>
      <c r="D84735" s="1">
        <v>34</v>
      </c>
      <c r="E84735" s="1">
        <v>91</v>
      </c>
      <c r="F84735" s="1">
        <v>65</v>
      </c>
      <c r="G84735" s="1" t="s">
        <v>1</v>
      </c>
      <c r="I84735" s="1">
        <f t="shared" si="2646"/>
        <v>273</v>
      </c>
      <c r="J84735" s="1" t="str">
        <f t="shared" si="2647"/>
        <v>Oct</v>
      </c>
      <c r="L84735"/>
    </row>
    <row r="84736" spans="1:12" x14ac:dyDescent="0.3">
      <c r="A84736" s="1">
        <v>634071521</v>
      </c>
      <c r="B84736" s="2">
        <v>43300</v>
      </c>
      <c r="C84736" s="1">
        <v>3</v>
      </c>
      <c r="D84736" s="1">
        <v>7</v>
      </c>
      <c r="E84736" s="1">
        <v>228</v>
      </c>
      <c r="F84736" s="1">
        <v>65</v>
      </c>
      <c r="G84736" s="1" t="s">
        <v>1</v>
      </c>
      <c r="I84736" s="1">
        <f t="shared" si="2646"/>
        <v>684</v>
      </c>
      <c r="J84736" s="1" t="str">
        <f t="shared" si="2647"/>
        <v>Jul</v>
      </c>
      <c r="L84736"/>
    </row>
    <row r="84737" spans="1:12" x14ac:dyDescent="0.3">
      <c r="A84737" s="1">
        <v>1254307222</v>
      </c>
      <c r="B84737" s="2">
        <v>43145</v>
      </c>
      <c r="C84737" s="1">
        <v>5</v>
      </c>
      <c r="D84737" s="1">
        <v>37</v>
      </c>
      <c r="E84737" s="1">
        <v>180</v>
      </c>
      <c r="F84737" s="1">
        <v>38</v>
      </c>
      <c r="G84737" s="1" t="s">
        <v>0</v>
      </c>
      <c r="I84737" s="1">
        <f t="shared" si="2646"/>
        <v>900</v>
      </c>
      <c r="J84737" s="1" t="str">
        <f t="shared" si="2647"/>
        <v>Feb</v>
      </c>
      <c r="L84737"/>
    </row>
    <row r="84738" spans="1:12" x14ac:dyDescent="0.3">
      <c r="A84738" s="1">
        <v>3617291317</v>
      </c>
      <c r="B84738" s="2">
        <v>43407</v>
      </c>
      <c r="C84738" s="1">
        <v>7</v>
      </c>
      <c r="D84738" s="1">
        <v>10</v>
      </c>
      <c r="E84738" s="1">
        <v>152</v>
      </c>
      <c r="F84738" s="1">
        <v>65</v>
      </c>
      <c r="G84738" s="1" t="s">
        <v>1</v>
      </c>
      <c r="I84738" s="1">
        <f t="shared" si="2646"/>
        <v>1064</v>
      </c>
      <c r="J84738" s="1" t="str">
        <f t="shared" si="2647"/>
        <v>Nov</v>
      </c>
      <c r="L84738"/>
    </row>
    <row r="84739" spans="1:12" x14ac:dyDescent="0.3">
      <c r="A84739" s="1">
        <v>898297621</v>
      </c>
      <c r="B84739" s="2">
        <v>43146</v>
      </c>
      <c r="C84739" s="1">
        <v>5</v>
      </c>
      <c r="D84739" s="1">
        <v>45</v>
      </c>
      <c r="E84739" s="1">
        <v>223</v>
      </c>
      <c r="F84739" s="1">
        <v>59</v>
      </c>
      <c r="G84739" s="1" t="s">
        <v>0</v>
      </c>
      <c r="I84739" s="1">
        <f t="shared" ref="I84739:I84802" si="2648">E84739*C84739</f>
        <v>1115</v>
      </c>
      <c r="J84739" s="1" t="str">
        <f t="shared" ref="J84739:J84802" si="2649">TEXT(B84739,"mmm")</f>
        <v>Feb</v>
      </c>
      <c r="L84739"/>
    </row>
    <row r="84740" spans="1:12" x14ac:dyDescent="0.3">
      <c r="A84740" s="1">
        <v>1436541387</v>
      </c>
      <c r="B84740" s="2">
        <v>43247</v>
      </c>
      <c r="C84740" s="1">
        <v>4</v>
      </c>
      <c r="D84740" s="1">
        <v>19</v>
      </c>
      <c r="E84740" s="1">
        <v>132</v>
      </c>
      <c r="F84740" s="1">
        <v>64</v>
      </c>
      <c r="G84740" s="1" t="s">
        <v>0</v>
      </c>
      <c r="I84740" s="1">
        <f t="shared" si="2648"/>
        <v>528</v>
      </c>
      <c r="J84740" s="1" t="str">
        <f t="shared" si="2649"/>
        <v>May</v>
      </c>
      <c r="L84740"/>
    </row>
    <row r="84741" spans="1:12" x14ac:dyDescent="0.3">
      <c r="A84741" s="1">
        <v>4819450263</v>
      </c>
      <c r="B84741" s="2">
        <v>43276</v>
      </c>
      <c r="C84741" s="1">
        <v>1</v>
      </c>
      <c r="D84741" s="1">
        <v>11</v>
      </c>
      <c r="E84741" s="1">
        <v>127</v>
      </c>
      <c r="F84741" s="1">
        <v>55</v>
      </c>
      <c r="G84741" s="1" t="s">
        <v>1</v>
      </c>
      <c r="I84741" s="1">
        <f t="shared" si="2648"/>
        <v>127</v>
      </c>
      <c r="J84741" s="1" t="str">
        <f t="shared" si="2649"/>
        <v>Jun</v>
      </c>
      <c r="L84741"/>
    </row>
    <row r="84742" spans="1:12" x14ac:dyDescent="0.3">
      <c r="A84742" s="1">
        <v>6231076644</v>
      </c>
      <c r="B84742" s="2">
        <v>43294</v>
      </c>
      <c r="C84742" s="1">
        <v>5</v>
      </c>
      <c r="D84742" s="1">
        <v>46</v>
      </c>
      <c r="E84742" s="1">
        <v>236</v>
      </c>
      <c r="F84742" s="1">
        <v>31</v>
      </c>
      <c r="G84742" s="1" t="s">
        <v>1</v>
      </c>
      <c r="I84742" s="1">
        <f t="shared" si="2648"/>
        <v>1180</v>
      </c>
      <c r="J84742" s="1" t="str">
        <f t="shared" si="2649"/>
        <v>Jul</v>
      </c>
      <c r="L84742"/>
    </row>
    <row r="84743" spans="1:12" x14ac:dyDescent="0.3">
      <c r="A84743" s="1">
        <v>1296470865</v>
      </c>
      <c r="B84743" s="2">
        <v>43341</v>
      </c>
      <c r="C84743" s="1">
        <v>6</v>
      </c>
      <c r="D84743" s="1">
        <v>33</v>
      </c>
      <c r="E84743" s="1">
        <v>106</v>
      </c>
      <c r="F84743" s="1">
        <v>30</v>
      </c>
      <c r="G84743" s="1" t="s">
        <v>0</v>
      </c>
      <c r="I84743" s="1">
        <f t="shared" si="2648"/>
        <v>636</v>
      </c>
      <c r="J84743" s="1" t="str">
        <f t="shared" si="2649"/>
        <v>Aug</v>
      </c>
      <c r="L84743"/>
    </row>
    <row r="84744" spans="1:12" x14ac:dyDescent="0.3">
      <c r="A84744" s="1">
        <v>6263308354</v>
      </c>
      <c r="B84744" s="2">
        <v>43111</v>
      </c>
      <c r="C84744" s="1">
        <v>4</v>
      </c>
      <c r="D84744" s="1">
        <v>46</v>
      </c>
      <c r="E84744" s="1">
        <v>231</v>
      </c>
      <c r="F84744" s="1">
        <v>39</v>
      </c>
      <c r="G84744" s="1" t="s">
        <v>0</v>
      </c>
      <c r="I84744" s="1">
        <f t="shared" si="2648"/>
        <v>924</v>
      </c>
      <c r="J84744" s="1" t="str">
        <f t="shared" si="2649"/>
        <v>Jan</v>
      </c>
      <c r="L84744"/>
    </row>
    <row r="84745" spans="1:12" x14ac:dyDescent="0.3">
      <c r="A84745" s="1">
        <v>4112854099</v>
      </c>
      <c r="B84745" s="2">
        <v>43296</v>
      </c>
      <c r="C84745" s="1">
        <v>6</v>
      </c>
      <c r="D84745" s="1">
        <v>15</v>
      </c>
      <c r="E84745" s="1">
        <v>114</v>
      </c>
      <c r="F84745" s="1">
        <v>34</v>
      </c>
      <c r="G84745" s="1" t="s">
        <v>0</v>
      </c>
      <c r="I84745" s="1">
        <f t="shared" si="2648"/>
        <v>684</v>
      </c>
      <c r="J84745" s="1" t="str">
        <f t="shared" si="2649"/>
        <v>Jul</v>
      </c>
      <c r="L84745"/>
    </row>
    <row r="84746" spans="1:12" x14ac:dyDescent="0.3">
      <c r="A84746" s="1">
        <v>1974482618</v>
      </c>
      <c r="B84746" s="2">
        <v>43142</v>
      </c>
      <c r="C84746" s="1">
        <v>3</v>
      </c>
      <c r="D84746" s="1">
        <v>20</v>
      </c>
      <c r="E84746" s="1">
        <v>206</v>
      </c>
      <c r="F84746" s="1">
        <v>34</v>
      </c>
      <c r="G84746" s="1" t="s">
        <v>1</v>
      </c>
      <c r="I84746" s="1">
        <f t="shared" si="2648"/>
        <v>618</v>
      </c>
      <c r="J84746" s="1" t="str">
        <f t="shared" si="2649"/>
        <v>Feb</v>
      </c>
      <c r="L84746"/>
    </row>
    <row r="84747" spans="1:12" x14ac:dyDescent="0.3">
      <c r="A84747" s="1">
        <v>6954513474</v>
      </c>
      <c r="B84747" s="2">
        <v>43379</v>
      </c>
      <c r="C84747" s="1">
        <v>7</v>
      </c>
      <c r="D84747" s="1">
        <v>24</v>
      </c>
      <c r="E84747" s="1">
        <v>124</v>
      </c>
      <c r="F84747" s="1">
        <v>28</v>
      </c>
      <c r="G84747" s="1" t="s">
        <v>0</v>
      </c>
      <c r="I84747" s="1">
        <f t="shared" si="2648"/>
        <v>868</v>
      </c>
      <c r="J84747" s="1" t="str">
        <f t="shared" si="2649"/>
        <v>Oct</v>
      </c>
      <c r="L84747"/>
    </row>
    <row r="84748" spans="1:12" x14ac:dyDescent="0.3">
      <c r="A84748" s="1">
        <v>8243347291</v>
      </c>
      <c r="B84748" s="2">
        <v>43123</v>
      </c>
      <c r="C84748" s="1">
        <v>5</v>
      </c>
      <c r="D84748" s="1">
        <v>44</v>
      </c>
      <c r="E84748" s="1">
        <v>235</v>
      </c>
      <c r="F84748" s="1">
        <v>52</v>
      </c>
      <c r="G84748" s="1" t="s">
        <v>1</v>
      </c>
      <c r="I84748" s="1">
        <f t="shared" si="2648"/>
        <v>1175</v>
      </c>
      <c r="J84748" s="1" t="str">
        <f t="shared" si="2649"/>
        <v>Jan</v>
      </c>
      <c r="L84748"/>
    </row>
    <row r="84749" spans="1:12" x14ac:dyDescent="0.3">
      <c r="A84749" s="1">
        <v>9441017906</v>
      </c>
      <c r="B84749" s="2">
        <v>43292</v>
      </c>
      <c r="C84749" s="1">
        <v>6</v>
      </c>
      <c r="D84749" s="1">
        <v>29</v>
      </c>
      <c r="E84749" s="1">
        <v>158</v>
      </c>
      <c r="F84749" s="1">
        <v>35</v>
      </c>
      <c r="G84749" s="1" t="s">
        <v>1</v>
      </c>
      <c r="I84749" s="1">
        <f t="shared" si="2648"/>
        <v>948</v>
      </c>
      <c r="J84749" s="1" t="str">
        <f t="shared" si="2649"/>
        <v>Jul</v>
      </c>
      <c r="L84749"/>
    </row>
    <row r="84750" spans="1:12" x14ac:dyDescent="0.3">
      <c r="A84750" s="1">
        <v>3177655669</v>
      </c>
      <c r="B84750" s="2">
        <v>43151</v>
      </c>
      <c r="C84750" s="1">
        <v>3</v>
      </c>
      <c r="D84750" s="1">
        <v>14</v>
      </c>
      <c r="E84750" s="1">
        <v>222</v>
      </c>
      <c r="F84750" s="1">
        <v>48</v>
      </c>
      <c r="G84750" s="1" t="s">
        <v>0</v>
      </c>
      <c r="I84750" s="1">
        <f t="shared" si="2648"/>
        <v>666</v>
      </c>
      <c r="J84750" s="1" t="str">
        <f t="shared" si="2649"/>
        <v>Feb</v>
      </c>
      <c r="L84750"/>
    </row>
    <row r="84751" spans="1:12" x14ac:dyDescent="0.3">
      <c r="A84751" s="1">
        <v>8277650515</v>
      </c>
      <c r="B84751" s="2">
        <v>43335</v>
      </c>
      <c r="C84751" s="1">
        <v>5</v>
      </c>
      <c r="D84751" s="1">
        <v>13</v>
      </c>
      <c r="E84751" s="1">
        <v>129</v>
      </c>
      <c r="F84751" s="1">
        <v>63</v>
      </c>
      <c r="G84751" s="1" t="s">
        <v>1</v>
      </c>
      <c r="I84751" s="1">
        <f t="shared" si="2648"/>
        <v>645</v>
      </c>
      <c r="J84751" s="1" t="str">
        <f t="shared" si="2649"/>
        <v>Aug</v>
      </c>
      <c r="L84751"/>
    </row>
    <row r="84752" spans="1:12" x14ac:dyDescent="0.3">
      <c r="A84752" s="1">
        <v>7695350370</v>
      </c>
      <c r="B84752" s="2">
        <v>43256</v>
      </c>
      <c r="C84752" s="1">
        <v>2</v>
      </c>
      <c r="D84752" s="1">
        <v>43</v>
      </c>
      <c r="E84752" s="1">
        <v>214</v>
      </c>
      <c r="F84752" s="1">
        <v>47</v>
      </c>
      <c r="G84752" s="1" t="s">
        <v>0</v>
      </c>
      <c r="I84752" s="1">
        <f t="shared" si="2648"/>
        <v>428</v>
      </c>
      <c r="J84752" s="1" t="str">
        <f t="shared" si="2649"/>
        <v>Jun</v>
      </c>
      <c r="L84752"/>
    </row>
    <row r="84753" spans="1:12" x14ac:dyDescent="0.3">
      <c r="A84753" s="1">
        <v>1477820590</v>
      </c>
      <c r="B84753" s="2">
        <v>43226</v>
      </c>
      <c r="C84753" s="1">
        <v>5</v>
      </c>
      <c r="D84753" s="1">
        <v>39</v>
      </c>
      <c r="E84753" s="1">
        <v>245</v>
      </c>
      <c r="F84753" s="1">
        <v>47</v>
      </c>
      <c r="G84753" s="1" t="s">
        <v>1</v>
      </c>
      <c r="I84753" s="1">
        <f t="shared" si="2648"/>
        <v>1225</v>
      </c>
      <c r="J84753" s="1" t="str">
        <f t="shared" si="2649"/>
        <v>May</v>
      </c>
      <c r="L84753"/>
    </row>
    <row r="84754" spans="1:12" x14ac:dyDescent="0.3">
      <c r="A84754" s="1">
        <v>2138530493</v>
      </c>
      <c r="B84754" s="2">
        <v>43137</v>
      </c>
      <c r="C84754" s="1">
        <v>2</v>
      </c>
      <c r="D84754" s="1">
        <v>37</v>
      </c>
      <c r="E84754" s="1">
        <v>176</v>
      </c>
      <c r="F84754" s="1">
        <v>33</v>
      </c>
      <c r="G84754" s="1" t="s">
        <v>1</v>
      </c>
      <c r="I84754" s="1">
        <f t="shared" si="2648"/>
        <v>352</v>
      </c>
      <c r="J84754" s="1" t="str">
        <f t="shared" si="2649"/>
        <v>Feb</v>
      </c>
      <c r="L84754"/>
    </row>
    <row r="84755" spans="1:12" x14ac:dyDescent="0.3">
      <c r="A84755" s="1">
        <v>997726113</v>
      </c>
      <c r="B84755" s="2">
        <v>43170</v>
      </c>
      <c r="C84755" s="1">
        <v>7</v>
      </c>
      <c r="D84755" s="1">
        <v>24</v>
      </c>
      <c r="E84755" s="1">
        <v>211</v>
      </c>
      <c r="F84755" s="1">
        <v>32</v>
      </c>
      <c r="G84755" s="1" t="s">
        <v>0</v>
      </c>
      <c r="I84755" s="1">
        <f t="shared" si="2648"/>
        <v>1477</v>
      </c>
      <c r="J84755" s="1" t="str">
        <f t="shared" si="2649"/>
        <v>Mar</v>
      </c>
      <c r="L84755"/>
    </row>
    <row r="84756" spans="1:12" x14ac:dyDescent="0.3">
      <c r="A84756" s="1">
        <v>5487049637</v>
      </c>
      <c r="B84756" s="2">
        <v>43179</v>
      </c>
      <c r="C84756" s="1">
        <v>4</v>
      </c>
      <c r="D84756" s="1">
        <v>37</v>
      </c>
      <c r="E84756" s="1">
        <v>208</v>
      </c>
      <c r="F84756" s="1">
        <v>50</v>
      </c>
      <c r="G84756" s="1" t="s">
        <v>1</v>
      </c>
      <c r="I84756" s="1">
        <f t="shared" si="2648"/>
        <v>832</v>
      </c>
      <c r="J84756" s="1" t="str">
        <f t="shared" si="2649"/>
        <v>Mar</v>
      </c>
      <c r="L84756"/>
    </row>
    <row r="84757" spans="1:12" x14ac:dyDescent="0.3">
      <c r="A84757" s="1">
        <v>5899510145</v>
      </c>
      <c r="B84757" s="2">
        <v>43298</v>
      </c>
      <c r="C84757" s="1">
        <v>2</v>
      </c>
      <c r="D84757" s="1">
        <v>16</v>
      </c>
      <c r="E84757" s="1">
        <v>162</v>
      </c>
      <c r="F84757" s="1">
        <v>36</v>
      </c>
      <c r="G84757" s="1" t="s">
        <v>1</v>
      </c>
      <c r="I84757" s="1">
        <f t="shared" si="2648"/>
        <v>324</v>
      </c>
      <c r="J84757" s="1" t="str">
        <f t="shared" si="2649"/>
        <v>Jul</v>
      </c>
      <c r="L84757"/>
    </row>
    <row r="84758" spans="1:12" x14ac:dyDescent="0.3">
      <c r="A84758" s="1">
        <v>962830542</v>
      </c>
      <c r="B84758" s="2">
        <v>43310</v>
      </c>
      <c r="C84758" s="1">
        <v>6</v>
      </c>
      <c r="D84758" s="1">
        <v>32</v>
      </c>
      <c r="E84758" s="1">
        <v>123</v>
      </c>
      <c r="F84758" s="1">
        <v>36</v>
      </c>
      <c r="G84758" s="1" t="s">
        <v>1</v>
      </c>
      <c r="I84758" s="1">
        <f t="shared" si="2648"/>
        <v>738</v>
      </c>
      <c r="J84758" s="1" t="str">
        <f t="shared" si="2649"/>
        <v>Jul</v>
      </c>
      <c r="L84758"/>
    </row>
    <row r="84759" spans="1:12" x14ac:dyDescent="0.3">
      <c r="A84759" s="1">
        <v>1221112872</v>
      </c>
      <c r="B84759" s="2">
        <v>43367</v>
      </c>
      <c r="C84759" s="1">
        <v>7</v>
      </c>
      <c r="D84759" s="1">
        <v>46</v>
      </c>
      <c r="E84759" s="1">
        <v>220</v>
      </c>
      <c r="F84759" s="1">
        <v>63</v>
      </c>
      <c r="G84759" s="1" t="s">
        <v>0</v>
      </c>
      <c r="I84759" s="1">
        <f t="shared" si="2648"/>
        <v>1540</v>
      </c>
      <c r="J84759" s="1" t="str">
        <f t="shared" si="2649"/>
        <v>Sep</v>
      </c>
      <c r="L84759"/>
    </row>
    <row r="84760" spans="1:12" x14ac:dyDescent="0.3">
      <c r="A84760" s="1">
        <v>2479699455</v>
      </c>
      <c r="B84760" s="2">
        <v>43337</v>
      </c>
      <c r="C84760" s="1">
        <v>2</v>
      </c>
      <c r="D84760" s="1">
        <v>29</v>
      </c>
      <c r="E84760" s="1">
        <v>189</v>
      </c>
      <c r="F84760" s="1">
        <v>41</v>
      </c>
      <c r="G84760" s="1" t="s">
        <v>0</v>
      </c>
      <c r="I84760" s="1">
        <f t="shared" si="2648"/>
        <v>378</v>
      </c>
      <c r="J84760" s="1" t="str">
        <f t="shared" si="2649"/>
        <v>Aug</v>
      </c>
      <c r="L84760"/>
    </row>
    <row r="84761" spans="1:12" x14ac:dyDescent="0.3">
      <c r="A84761" s="1">
        <v>501515348</v>
      </c>
      <c r="B84761" s="2">
        <v>43286</v>
      </c>
      <c r="C84761" s="1">
        <v>1</v>
      </c>
      <c r="D84761" s="1">
        <v>2</v>
      </c>
      <c r="E84761" s="1">
        <v>119</v>
      </c>
      <c r="F84761" s="1">
        <v>31</v>
      </c>
      <c r="G84761" s="1" t="s">
        <v>0</v>
      </c>
      <c r="H84761" s="1">
        <v>1</v>
      </c>
      <c r="I84761" s="1">
        <f t="shared" si="2648"/>
        <v>119</v>
      </c>
      <c r="J84761" s="1" t="str">
        <f t="shared" si="2649"/>
        <v>Jul</v>
      </c>
      <c r="L84761"/>
    </row>
    <row r="84762" spans="1:12" x14ac:dyDescent="0.3">
      <c r="A84762" s="1">
        <v>3781200272</v>
      </c>
      <c r="B84762" s="2">
        <v>43292</v>
      </c>
      <c r="C84762" s="1">
        <v>5</v>
      </c>
      <c r="D84762" s="1">
        <v>7</v>
      </c>
      <c r="E84762" s="1">
        <v>81</v>
      </c>
      <c r="F84762" s="1">
        <v>60</v>
      </c>
      <c r="G84762" s="1" t="s">
        <v>0</v>
      </c>
      <c r="I84762" s="1">
        <f t="shared" si="2648"/>
        <v>405</v>
      </c>
      <c r="J84762" s="1" t="str">
        <f t="shared" si="2649"/>
        <v>Jul</v>
      </c>
      <c r="L84762"/>
    </row>
    <row r="84763" spans="1:12" x14ac:dyDescent="0.3">
      <c r="A84763" s="1">
        <v>3759638708</v>
      </c>
      <c r="B84763" s="2">
        <v>43233</v>
      </c>
      <c r="C84763" s="1">
        <v>6</v>
      </c>
      <c r="D84763" s="1">
        <v>46</v>
      </c>
      <c r="E84763" s="1">
        <v>147</v>
      </c>
      <c r="F84763" s="1">
        <v>59</v>
      </c>
      <c r="G84763" s="1" t="s">
        <v>0</v>
      </c>
      <c r="I84763" s="1">
        <f t="shared" si="2648"/>
        <v>882</v>
      </c>
      <c r="J84763" s="1" t="str">
        <f t="shared" si="2649"/>
        <v>May</v>
      </c>
      <c r="L84763"/>
    </row>
    <row r="84764" spans="1:12" x14ac:dyDescent="0.3">
      <c r="A84764" s="1">
        <v>5321656932</v>
      </c>
      <c r="B84764" s="2">
        <v>43339</v>
      </c>
      <c r="C84764" s="1">
        <v>1</v>
      </c>
      <c r="D84764" s="1">
        <v>38</v>
      </c>
      <c r="E84764" s="1">
        <v>184</v>
      </c>
      <c r="F84764" s="1">
        <v>36</v>
      </c>
      <c r="G84764" s="1" t="s">
        <v>1</v>
      </c>
      <c r="I84764" s="1">
        <f t="shared" si="2648"/>
        <v>184</v>
      </c>
      <c r="J84764" s="1" t="str">
        <f t="shared" si="2649"/>
        <v>Aug</v>
      </c>
      <c r="L84764"/>
    </row>
    <row r="84765" spans="1:12" x14ac:dyDescent="0.3">
      <c r="A84765" s="1">
        <v>6398906985</v>
      </c>
      <c r="B84765" s="2">
        <v>43360</v>
      </c>
      <c r="C84765" s="1">
        <v>6</v>
      </c>
      <c r="D84765" s="1">
        <v>31</v>
      </c>
      <c r="E84765" s="1">
        <v>94</v>
      </c>
      <c r="F84765" s="1">
        <v>65</v>
      </c>
      <c r="G84765" s="1" t="s">
        <v>1</v>
      </c>
      <c r="I84765" s="1">
        <f t="shared" si="2648"/>
        <v>564</v>
      </c>
      <c r="J84765" s="1" t="str">
        <f t="shared" si="2649"/>
        <v>Sep</v>
      </c>
      <c r="L84765"/>
    </row>
    <row r="84766" spans="1:12" x14ac:dyDescent="0.3">
      <c r="A84766" s="1">
        <v>4661604296</v>
      </c>
      <c r="B84766" s="2">
        <v>43197</v>
      </c>
      <c r="C84766" s="1">
        <v>6</v>
      </c>
      <c r="D84766" s="1">
        <v>50</v>
      </c>
      <c r="E84766" s="1">
        <v>143</v>
      </c>
      <c r="F84766" s="1">
        <v>29</v>
      </c>
      <c r="G84766" s="1" t="s">
        <v>1</v>
      </c>
      <c r="I84766" s="1">
        <f t="shared" si="2648"/>
        <v>858</v>
      </c>
      <c r="J84766" s="1" t="str">
        <f t="shared" si="2649"/>
        <v>Apr</v>
      </c>
      <c r="L84766"/>
    </row>
    <row r="84767" spans="1:12" x14ac:dyDescent="0.3">
      <c r="A84767" s="1">
        <v>1060362325</v>
      </c>
      <c r="B84767" s="2">
        <v>43139</v>
      </c>
      <c r="C84767" s="1">
        <v>4</v>
      </c>
      <c r="D84767" s="1">
        <v>8</v>
      </c>
      <c r="E84767" s="1">
        <v>206</v>
      </c>
      <c r="F84767" s="1">
        <v>43</v>
      </c>
      <c r="G84767" s="1" t="s">
        <v>1</v>
      </c>
      <c r="H84767" s="1">
        <v>1</v>
      </c>
      <c r="I84767" s="1">
        <f t="shared" si="2648"/>
        <v>824</v>
      </c>
      <c r="J84767" s="1" t="str">
        <f t="shared" si="2649"/>
        <v>Feb</v>
      </c>
      <c r="L84767"/>
    </row>
    <row r="84768" spans="1:12" x14ac:dyDescent="0.3">
      <c r="A84768" s="1">
        <v>3559721997</v>
      </c>
      <c r="B84768" s="2">
        <v>43195</v>
      </c>
      <c r="C84768" s="1">
        <v>4</v>
      </c>
      <c r="D84768" s="1">
        <v>8</v>
      </c>
      <c r="E84768" s="1">
        <v>172</v>
      </c>
      <c r="F84768" s="1">
        <v>64</v>
      </c>
      <c r="G84768" s="1" t="s">
        <v>1</v>
      </c>
      <c r="I84768" s="1">
        <f t="shared" si="2648"/>
        <v>688</v>
      </c>
      <c r="J84768" s="1" t="str">
        <f t="shared" si="2649"/>
        <v>Apr</v>
      </c>
      <c r="L84768"/>
    </row>
    <row r="84769" spans="1:12" x14ac:dyDescent="0.3">
      <c r="A84769" s="1">
        <v>5210886263</v>
      </c>
      <c r="B84769" s="2">
        <v>43218</v>
      </c>
      <c r="C84769" s="1">
        <v>2</v>
      </c>
      <c r="D84769" s="1">
        <v>17</v>
      </c>
      <c r="E84769" s="1">
        <v>219</v>
      </c>
      <c r="F84769" s="1">
        <v>28</v>
      </c>
      <c r="G84769" s="1" t="s">
        <v>1</v>
      </c>
      <c r="I84769" s="1">
        <f t="shared" si="2648"/>
        <v>438</v>
      </c>
      <c r="J84769" s="1" t="str">
        <f t="shared" si="2649"/>
        <v>Apr</v>
      </c>
      <c r="L84769"/>
    </row>
    <row r="84770" spans="1:12" x14ac:dyDescent="0.3">
      <c r="A84770" s="1">
        <v>2074224516</v>
      </c>
      <c r="B84770" s="2">
        <v>43154</v>
      </c>
      <c r="C84770" s="1">
        <v>1</v>
      </c>
      <c r="D84770" s="1">
        <v>2</v>
      </c>
      <c r="E84770" s="1">
        <v>200</v>
      </c>
      <c r="F84770" s="1">
        <v>48</v>
      </c>
      <c r="G84770" s="1" t="s">
        <v>1</v>
      </c>
      <c r="I84770" s="1">
        <f t="shared" si="2648"/>
        <v>200</v>
      </c>
      <c r="J84770" s="1" t="str">
        <f t="shared" si="2649"/>
        <v>Feb</v>
      </c>
      <c r="L84770"/>
    </row>
    <row r="84771" spans="1:12" x14ac:dyDescent="0.3">
      <c r="A84771" s="1">
        <v>5695449405</v>
      </c>
      <c r="B84771" s="2">
        <v>43352</v>
      </c>
      <c r="C84771" s="1">
        <v>1</v>
      </c>
      <c r="D84771" s="1">
        <v>8</v>
      </c>
      <c r="E84771" s="1">
        <v>173</v>
      </c>
      <c r="F84771" s="1">
        <v>51</v>
      </c>
      <c r="G84771" s="1" t="s">
        <v>1</v>
      </c>
      <c r="I84771" s="1">
        <f t="shared" si="2648"/>
        <v>173</v>
      </c>
      <c r="J84771" s="1" t="str">
        <f t="shared" si="2649"/>
        <v>Sep</v>
      </c>
      <c r="L84771"/>
    </row>
    <row r="84772" spans="1:12" x14ac:dyDescent="0.3">
      <c r="A84772" s="1">
        <v>4257074191</v>
      </c>
      <c r="B84772" s="2">
        <v>43156</v>
      </c>
      <c r="C84772" s="1">
        <v>2</v>
      </c>
      <c r="D84772" s="1">
        <v>36</v>
      </c>
      <c r="E84772" s="1">
        <v>103</v>
      </c>
      <c r="F84772" s="1">
        <v>36</v>
      </c>
      <c r="G84772" s="1" t="s">
        <v>1</v>
      </c>
      <c r="I84772" s="1">
        <f t="shared" si="2648"/>
        <v>206</v>
      </c>
      <c r="J84772" s="1" t="str">
        <f t="shared" si="2649"/>
        <v>Feb</v>
      </c>
      <c r="L84772"/>
    </row>
    <row r="84773" spans="1:12" x14ac:dyDescent="0.3">
      <c r="A84773" s="1">
        <v>3150630517</v>
      </c>
      <c r="B84773" s="2">
        <v>43150</v>
      </c>
      <c r="C84773" s="1">
        <v>7</v>
      </c>
      <c r="D84773" s="1">
        <v>10</v>
      </c>
      <c r="E84773" s="1">
        <v>150</v>
      </c>
      <c r="F84773" s="1">
        <v>43</v>
      </c>
      <c r="G84773" s="1" t="s">
        <v>0</v>
      </c>
      <c r="I84773" s="1">
        <f t="shared" si="2648"/>
        <v>1050</v>
      </c>
      <c r="J84773" s="1" t="str">
        <f t="shared" si="2649"/>
        <v>Feb</v>
      </c>
      <c r="L84773"/>
    </row>
    <row r="84774" spans="1:12" x14ac:dyDescent="0.3">
      <c r="A84774" s="1">
        <v>6928591765</v>
      </c>
      <c r="B84774" s="2">
        <v>43290</v>
      </c>
      <c r="C84774" s="1">
        <v>3</v>
      </c>
      <c r="D84774" s="1">
        <v>29</v>
      </c>
      <c r="E84774" s="1">
        <v>201</v>
      </c>
      <c r="F84774" s="1">
        <v>60</v>
      </c>
      <c r="G84774" s="1" t="s">
        <v>1</v>
      </c>
      <c r="I84774" s="1">
        <f t="shared" si="2648"/>
        <v>603</v>
      </c>
      <c r="J84774" s="1" t="str">
        <f t="shared" si="2649"/>
        <v>Jul</v>
      </c>
      <c r="L84774"/>
    </row>
    <row r="84775" spans="1:12" x14ac:dyDescent="0.3">
      <c r="A84775" s="1">
        <v>7469611835</v>
      </c>
      <c r="B84775" s="2">
        <v>43303</v>
      </c>
      <c r="C84775" s="1">
        <v>7</v>
      </c>
      <c r="D84775" s="1">
        <v>23</v>
      </c>
      <c r="E84775" s="1">
        <v>91</v>
      </c>
      <c r="F84775" s="1">
        <v>60</v>
      </c>
      <c r="G84775" s="1" t="s">
        <v>0</v>
      </c>
      <c r="I84775" s="1">
        <f t="shared" si="2648"/>
        <v>637</v>
      </c>
      <c r="J84775" s="1" t="str">
        <f t="shared" si="2649"/>
        <v>Jul</v>
      </c>
      <c r="L84775"/>
    </row>
    <row r="84776" spans="1:12" x14ac:dyDescent="0.3">
      <c r="A84776" s="1">
        <v>7268019548</v>
      </c>
      <c r="B84776" s="2">
        <v>43248</v>
      </c>
      <c r="C84776" s="1">
        <v>4</v>
      </c>
      <c r="D84776" s="1">
        <v>19</v>
      </c>
      <c r="E84776" s="1">
        <v>145</v>
      </c>
      <c r="F84776" s="1">
        <v>55</v>
      </c>
      <c r="G84776" s="1" t="s">
        <v>0</v>
      </c>
      <c r="I84776" s="1">
        <f t="shared" si="2648"/>
        <v>580</v>
      </c>
      <c r="J84776" s="1" t="str">
        <f t="shared" si="2649"/>
        <v>May</v>
      </c>
      <c r="L84776"/>
    </row>
    <row r="84777" spans="1:12" x14ac:dyDescent="0.3">
      <c r="A84777" s="1">
        <v>9600211337</v>
      </c>
      <c r="B84777" s="2">
        <v>43158</v>
      </c>
      <c r="C84777" s="1">
        <v>6</v>
      </c>
      <c r="D84777" s="1">
        <v>3</v>
      </c>
      <c r="E84777" s="1">
        <v>188</v>
      </c>
      <c r="F84777" s="1">
        <v>63</v>
      </c>
      <c r="G84777" s="1" t="s">
        <v>0</v>
      </c>
      <c r="I84777" s="1">
        <f t="shared" si="2648"/>
        <v>1128</v>
      </c>
      <c r="J84777" s="1" t="str">
        <f t="shared" si="2649"/>
        <v>Feb</v>
      </c>
      <c r="L84777"/>
    </row>
    <row r="84778" spans="1:12" x14ac:dyDescent="0.3">
      <c r="A84778" s="1">
        <v>5597955349</v>
      </c>
      <c r="B84778" s="2">
        <v>43146</v>
      </c>
      <c r="C84778" s="1">
        <v>5</v>
      </c>
      <c r="D84778" s="1">
        <v>22</v>
      </c>
      <c r="E84778" s="1">
        <v>227</v>
      </c>
      <c r="F84778" s="1">
        <v>64</v>
      </c>
      <c r="G84778" s="1" t="s">
        <v>0</v>
      </c>
      <c r="I84778" s="1">
        <f t="shared" si="2648"/>
        <v>1135</v>
      </c>
      <c r="J84778" s="1" t="str">
        <f t="shared" si="2649"/>
        <v>Feb</v>
      </c>
      <c r="L84778"/>
    </row>
    <row r="84779" spans="1:12" x14ac:dyDescent="0.3">
      <c r="A84779" s="1">
        <v>7982614779</v>
      </c>
      <c r="B84779" s="2">
        <v>43210</v>
      </c>
      <c r="C84779" s="1">
        <v>6</v>
      </c>
      <c r="D84779" s="1">
        <v>45</v>
      </c>
      <c r="E84779" s="1">
        <v>183</v>
      </c>
      <c r="F84779" s="1">
        <v>53</v>
      </c>
      <c r="G84779" s="1" t="s">
        <v>1</v>
      </c>
      <c r="I84779" s="1">
        <f t="shared" si="2648"/>
        <v>1098</v>
      </c>
      <c r="J84779" s="1" t="str">
        <f t="shared" si="2649"/>
        <v>Apr</v>
      </c>
      <c r="L84779"/>
    </row>
    <row r="84780" spans="1:12" x14ac:dyDescent="0.3">
      <c r="A84780" s="1">
        <v>4568163188</v>
      </c>
      <c r="B84780" s="2">
        <v>43204</v>
      </c>
      <c r="C84780" s="1">
        <v>5</v>
      </c>
      <c r="D84780" s="1">
        <v>47</v>
      </c>
      <c r="E84780" s="1">
        <v>237</v>
      </c>
      <c r="F84780" s="1">
        <v>60</v>
      </c>
      <c r="G84780" s="1" t="s">
        <v>1</v>
      </c>
      <c r="I84780" s="1">
        <f t="shared" si="2648"/>
        <v>1185</v>
      </c>
      <c r="J84780" s="1" t="str">
        <f t="shared" si="2649"/>
        <v>Apr</v>
      </c>
      <c r="L84780"/>
    </row>
    <row r="84781" spans="1:12" x14ac:dyDescent="0.3">
      <c r="A84781" s="1">
        <v>1355529808</v>
      </c>
      <c r="B84781" s="2">
        <v>43284</v>
      </c>
      <c r="C84781" s="1">
        <v>7</v>
      </c>
      <c r="D84781" s="1">
        <v>41</v>
      </c>
      <c r="E84781" s="1">
        <v>202</v>
      </c>
      <c r="F84781" s="1">
        <v>56</v>
      </c>
      <c r="G84781" s="1" t="s">
        <v>1</v>
      </c>
      <c r="I84781" s="1">
        <f t="shared" si="2648"/>
        <v>1414</v>
      </c>
      <c r="J84781" s="1" t="str">
        <f t="shared" si="2649"/>
        <v>Jul</v>
      </c>
      <c r="L84781"/>
    </row>
    <row r="84782" spans="1:12" x14ac:dyDescent="0.3">
      <c r="A84782" s="1">
        <v>143939076</v>
      </c>
      <c r="B84782" s="2">
        <v>43344</v>
      </c>
      <c r="C84782" s="1">
        <v>3</v>
      </c>
      <c r="D84782" s="1">
        <v>44</v>
      </c>
      <c r="E84782" s="1">
        <v>118</v>
      </c>
      <c r="F84782" s="1">
        <v>45</v>
      </c>
      <c r="G84782" s="1" t="s">
        <v>0</v>
      </c>
      <c r="H84782" s="1">
        <v>1</v>
      </c>
      <c r="I84782" s="1">
        <f t="shared" si="2648"/>
        <v>354</v>
      </c>
      <c r="J84782" s="1" t="str">
        <f t="shared" si="2649"/>
        <v>Sep</v>
      </c>
      <c r="L84782"/>
    </row>
    <row r="84783" spans="1:12" x14ac:dyDescent="0.3">
      <c r="A84783" s="1">
        <v>119541602</v>
      </c>
      <c r="B84783" s="2">
        <v>43256</v>
      </c>
      <c r="C84783" s="1">
        <v>7</v>
      </c>
      <c r="D84783" s="1">
        <v>24</v>
      </c>
      <c r="E84783" s="1">
        <v>159</v>
      </c>
      <c r="F84783" s="1">
        <v>29</v>
      </c>
      <c r="G84783" s="1" t="s">
        <v>0</v>
      </c>
      <c r="H84783" s="1">
        <v>1</v>
      </c>
      <c r="I84783" s="1">
        <f t="shared" si="2648"/>
        <v>1113</v>
      </c>
      <c r="J84783" s="1" t="str">
        <f t="shared" si="2649"/>
        <v>Jun</v>
      </c>
      <c r="L84783"/>
    </row>
    <row r="84784" spans="1:12" x14ac:dyDescent="0.3">
      <c r="A84784" s="1">
        <v>1894719085</v>
      </c>
      <c r="B84784" s="2">
        <v>43222</v>
      </c>
      <c r="C84784" s="1">
        <v>4</v>
      </c>
      <c r="D84784" s="1">
        <v>32</v>
      </c>
      <c r="E84784" s="1">
        <v>157</v>
      </c>
      <c r="F84784" s="1">
        <v>42</v>
      </c>
      <c r="G84784" s="1" t="s">
        <v>1</v>
      </c>
      <c r="I84784" s="1">
        <f t="shared" si="2648"/>
        <v>628</v>
      </c>
      <c r="J84784" s="1" t="str">
        <f t="shared" si="2649"/>
        <v>May</v>
      </c>
      <c r="L84784"/>
    </row>
    <row r="84785" spans="1:12" x14ac:dyDescent="0.3">
      <c r="A84785" s="1">
        <v>4415532780</v>
      </c>
      <c r="B84785" s="2">
        <v>43388</v>
      </c>
      <c r="C84785" s="1">
        <v>3</v>
      </c>
      <c r="D84785" s="1">
        <v>42</v>
      </c>
      <c r="E84785" s="1">
        <v>83</v>
      </c>
      <c r="F84785" s="1">
        <v>29</v>
      </c>
      <c r="G84785" s="1" t="s">
        <v>1</v>
      </c>
      <c r="I84785" s="1">
        <f t="shared" si="2648"/>
        <v>249</v>
      </c>
      <c r="J84785" s="1" t="str">
        <f t="shared" si="2649"/>
        <v>Oct</v>
      </c>
      <c r="L84785"/>
    </row>
    <row r="84786" spans="1:12" x14ac:dyDescent="0.3">
      <c r="A84786" s="1">
        <v>9601267913</v>
      </c>
      <c r="B84786" s="2">
        <v>43168</v>
      </c>
      <c r="C84786" s="1">
        <v>3</v>
      </c>
      <c r="D84786" s="1">
        <v>44</v>
      </c>
      <c r="E84786" s="1">
        <v>87</v>
      </c>
      <c r="F84786" s="1">
        <v>44</v>
      </c>
      <c r="G84786" s="1" t="s">
        <v>1</v>
      </c>
      <c r="I84786" s="1">
        <f t="shared" si="2648"/>
        <v>261</v>
      </c>
      <c r="J84786" s="1" t="str">
        <f t="shared" si="2649"/>
        <v>Mar</v>
      </c>
      <c r="L84786"/>
    </row>
    <row r="84787" spans="1:12" x14ac:dyDescent="0.3">
      <c r="A84787" s="1">
        <v>8600061415</v>
      </c>
      <c r="B84787" s="2">
        <v>43126</v>
      </c>
      <c r="C84787" s="1">
        <v>4</v>
      </c>
      <c r="D84787" s="1">
        <v>18</v>
      </c>
      <c r="E84787" s="1">
        <v>202</v>
      </c>
      <c r="F84787" s="1">
        <v>39</v>
      </c>
      <c r="G84787" s="1" t="s">
        <v>0</v>
      </c>
      <c r="I84787" s="1">
        <f t="shared" si="2648"/>
        <v>808</v>
      </c>
      <c r="J84787" s="1" t="str">
        <f t="shared" si="2649"/>
        <v>Jan</v>
      </c>
      <c r="L84787"/>
    </row>
    <row r="84788" spans="1:12" x14ac:dyDescent="0.3">
      <c r="A84788" s="1">
        <v>4975047071</v>
      </c>
      <c r="B84788" s="2">
        <v>43352</v>
      </c>
      <c r="C84788" s="1">
        <v>5</v>
      </c>
      <c r="D84788" s="1">
        <v>34</v>
      </c>
      <c r="E84788" s="1">
        <v>93</v>
      </c>
      <c r="F84788" s="1">
        <v>51</v>
      </c>
      <c r="G84788" s="1" t="s">
        <v>0</v>
      </c>
      <c r="I84788" s="1">
        <f t="shared" si="2648"/>
        <v>465</v>
      </c>
      <c r="J84788" s="1" t="str">
        <f t="shared" si="2649"/>
        <v>Sep</v>
      </c>
      <c r="L84788"/>
    </row>
    <row r="84789" spans="1:12" x14ac:dyDescent="0.3">
      <c r="A84789" s="1">
        <v>904399966</v>
      </c>
      <c r="B84789" s="2">
        <v>43328</v>
      </c>
      <c r="C84789" s="1">
        <v>7</v>
      </c>
      <c r="D84789" s="1">
        <v>18</v>
      </c>
      <c r="E84789" s="1">
        <v>130</v>
      </c>
      <c r="F84789" s="1">
        <v>27</v>
      </c>
      <c r="G84789" s="1" t="s">
        <v>0</v>
      </c>
      <c r="H84789" s="1">
        <v>1</v>
      </c>
      <c r="I84789" s="1">
        <f t="shared" si="2648"/>
        <v>910</v>
      </c>
      <c r="J84789" s="1" t="str">
        <f t="shared" si="2649"/>
        <v>Aug</v>
      </c>
      <c r="L84789"/>
    </row>
    <row r="84790" spans="1:12" x14ac:dyDescent="0.3">
      <c r="A84790" s="1">
        <v>4379282880</v>
      </c>
      <c r="B84790" s="2">
        <v>43365</v>
      </c>
      <c r="C84790" s="1">
        <v>5</v>
      </c>
      <c r="D84790" s="1">
        <v>3</v>
      </c>
      <c r="E84790" s="1">
        <v>111</v>
      </c>
      <c r="F84790" s="1">
        <v>30</v>
      </c>
      <c r="G84790" s="1" t="s">
        <v>0</v>
      </c>
      <c r="I84790" s="1">
        <f t="shared" si="2648"/>
        <v>555</v>
      </c>
      <c r="J84790" s="1" t="str">
        <f t="shared" si="2649"/>
        <v>Sep</v>
      </c>
      <c r="L84790"/>
    </row>
    <row r="84791" spans="1:12" x14ac:dyDescent="0.3">
      <c r="A84791" s="1">
        <v>443053049</v>
      </c>
      <c r="B84791" s="2">
        <v>43279</v>
      </c>
      <c r="C84791" s="1">
        <v>6</v>
      </c>
      <c r="D84791" s="1">
        <v>50</v>
      </c>
      <c r="E84791" s="1">
        <v>237</v>
      </c>
      <c r="F84791" s="1">
        <v>39</v>
      </c>
      <c r="G84791" s="1" t="s">
        <v>0</v>
      </c>
      <c r="I84791" s="1">
        <f t="shared" si="2648"/>
        <v>1422</v>
      </c>
      <c r="J84791" s="1" t="str">
        <f t="shared" si="2649"/>
        <v>Jun</v>
      </c>
      <c r="L84791"/>
    </row>
    <row r="84792" spans="1:12" x14ac:dyDescent="0.3">
      <c r="A84792" s="1">
        <v>2707997641</v>
      </c>
      <c r="B84792" s="2">
        <v>43405</v>
      </c>
      <c r="C84792" s="1">
        <v>7</v>
      </c>
      <c r="D84792" s="1">
        <v>39</v>
      </c>
      <c r="E84792" s="1">
        <v>160</v>
      </c>
      <c r="F84792" s="1">
        <v>27</v>
      </c>
      <c r="G84792" s="1" t="s">
        <v>1</v>
      </c>
      <c r="I84792" s="1">
        <f t="shared" si="2648"/>
        <v>1120</v>
      </c>
      <c r="J84792" s="1" t="str">
        <f t="shared" si="2649"/>
        <v>Nov</v>
      </c>
      <c r="L84792"/>
    </row>
    <row r="84793" spans="1:12" x14ac:dyDescent="0.3">
      <c r="A84793" s="1">
        <v>3390809716</v>
      </c>
      <c r="B84793" s="2">
        <v>43105</v>
      </c>
      <c r="C84793" s="1">
        <v>2</v>
      </c>
      <c r="D84793" s="1">
        <v>50</v>
      </c>
      <c r="E84793" s="1">
        <v>75</v>
      </c>
      <c r="F84793" s="1">
        <v>51</v>
      </c>
      <c r="G84793" s="1" t="s">
        <v>1</v>
      </c>
      <c r="I84793" s="1">
        <f t="shared" si="2648"/>
        <v>150</v>
      </c>
      <c r="J84793" s="1" t="str">
        <f t="shared" si="2649"/>
        <v>Jan</v>
      </c>
      <c r="L84793"/>
    </row>
    <row r="84794" spans="1:12" x14ac:dyDescent="0.3">
      <c r="A84794" s="1">
        <v>4709360170</v>
      </c>
      <c r="B84794" s="2">
        <v>43347</v>
      </c>
      <c r="C84794" s="1">
        <v>6</v>
      </c>
      <c r="D84794" s="1">
        <v>35</v>
      </c>
      <c r="E84794" s="1">
        <v>165</v>
      </c>
      <c r="F84794" s="1">
        <v>60</v>
      </c>
      <c r="G84794" s="1" t="s">
        <v>1</v>
      </c>
      <c r="I84794" s="1">
        <f t="shared" si="2648"/>
        <v>990</v>
      </c>
      <c r="J84794" s="1" t="str">
        <f t="shared" si="2649"/>
        <v>Sep</v>
      </c>
      <c r="L84794"/>
    </row>
    <row r="84795" spans="1:12" x14ac:dyDescent="0.3">
      <c r="A84795" s="1">
        <v>1639912002</v>
      </c>
      <c r="B84795" s="2">
        <v>43334</v>
      </c>
      <c r="C84795" s="1">
        <v>6</v>
      </c>
      <c r="D84795" s="1">
        <v>40</v>
      </c>
      <c r="E84795" s="1">
        <v>160</v>
      </c>
      <c r="F84795" s="1">
        <v>56</v>
      </c>
      <c r="G84795" s="1" t="s">
        <v>1</v>
      </c>
      <c r="I84795" s="1">
        <f t="shared" si="2648"/>
        <v>960</v>
      </c>
      <c r="J84795" s="1" t="str">
        <f t="shared" si="2649"/>
        <v>Aug</v>
      </c>
      <c r="L84795"/>
    </row>
    <row r="84796" spans="1:12" x14ac:dyDescent="0.3">
      <c r="A84796" s="1">
        <v>4330331829</v>
      </c>
      <c r="B84796" s="2">
        <v>43335</v>
      </c>
      <c r="C84796" s="1">
        <v>2</v>
      </c>
      <c r="D84796" s="1">
        <v>8</v>
      </c>
      <c r="E84796" s="1">
        <v>110</v>
      </c>
      <c r="F84796" s="1">
        <v>51</v>
      </c>
      <c r="G84796" s="1" t="s">
        <v>1</v>
      </c>
      <c r="I84796" s="1">
        <f t="shared" si="2648"/>
        <v>220</v>
      </c>
      <c r="J84796" s="1" t="str">
        <f t="shared" si="2649"/>
        <v>Aug</v>
      </c>
      <c r="L84796"/>
    </row>
    <row r="84797" spans="1:12" x14ac:dyDescent="0.3">
      <c r="A84797" s="1">
        <v>2936625610</v>
      </c>
      <c r="B84797" s="2">
        <v>43264</v>
      </c>
      <c r="C84797" s="1">
        <v>5</v>
      </c>
      <c r="D84797" s="1">
        <v>29</v>
      </c>
      <c r="E84797" s="1">
        <v>184</v>
      </c>
      <c r="F84797" s="1">
        <v>55</v>
      </c>
      <c r="G84797" s="1" t="s">
        <v>0</v>
      </c>
      <c r="I84797" s="1">
        <f t="shared" si="2648"/>
        <v>920</v>
      </c>
      <c r="J84797" s="1" t="str">
        <f t="shared" si="2649"/>
        <v>Jun</v>
      </c>
      <c r="L84797"/>
    </row>
    <row r="84798" spans="1:12" x14ac:dyDescent="0.3">
      <c r="A84798" s="1">
        <v>9186331221</v>
      </c>
      <c r="B84798" s="2">
        <v>43200</v>
      </c>
      <c r="C84798" s="1">
        <v>3</v>
      </c>
      <c r="D84798" s="1">
        <v>12</v>
      </c>
      <c r="E84798" s="1">
        <v>188</v>
      </c>
      <c r="F84798" s="1">
        <v>55</v>
      </c>
      <c r="G84798" s="1" t="s">
        <v>0</v>
      </c>
      <c r="I84798" s="1">
        <f t="shared" si="2648"/>
        <v>564</v>
      </c>
      <c r="J84798" s="1" t="str">
        <f t="shared" si="2649"/>
        <v>Apr</v>
      </c>
      <c r="L84798"/>
    </row>
    <row r="84799" spans="1:12" x14ac:dyDescent="0.3">
      <c r="A84799" s="1">
        <v>8657049503</v>
      </c>
      <c r="B84799" s="2">
        <v>43151</v>
      </c>
      <c r="C84799" s="1">
        <v>5</v>
      </c>
      <c r="D84799" s="1">
        <v>1</v>
      </c>
      <c r="E84799" s="1">
        <v>228</v>
      </c>
      <c r="F84799" s="1">
        <v>42</v>
      </c>
      <c r="G84799" s="1" t="s">
        <v>1</v>
      </c>
      <c r="I84799" s="1">
        <f t="shared" si="2648"/>
        <v>1140</v>
      </c>
      <c r="J84799" s="1" t="str">
        <f t="shared" si="2649"/>
        <v>Feb</v>
      </c>
      <c r="L84799"/>
    </row>
    <row r="84800" spans="1:12" x14ac:dyDescent="0.3">
      <c r="A84800" s="1">
        <v>8251595401</v>
      </c>
      <c r="B84800" s="2">
        <v>43413</v>
      </c>
      <c r="C84800" s="1">
        <v>2</v>
      </c>
      <c r="D84800" s="1">
        <v>1</v>
      </c>
      <c r="E84800" s="1">
        <v>108</v>
      </c>
      <c r="F84800" s="1">
        <v>51</v>
      </c>
      <c r="G84800" s="1" t="s">
        <v>0</v>
      </c>
      <c r="I84800" s="1">
        <f t="shared" si="2648"/>
        <v>216</v>
      </c>
      <c r="J84800" s="1" t="str">
        <f t="shared" si="2649"/>
        <v>Nov</v>
      </c>
      <c r="L84800"/>
    </row>
    <row r="84801" spans="1:12" x14ac:dyDescent="0.3">
      <c r="A84801" s="1">
        <v>2416240994</v>
      </c>
      <c r="B84801" s="2">
        <v>43301</v>
      </c>
      <c r="C84801" s="1">
        <v>2</v>
      </c>
      <c r="D84801" s="1">
        <v>14</v>
      </c>
      <c r="E84801" s="1">
        <v>246</v>
      </c>
      <c r="F84801" s="1">
        <v>65</v>
      </c>
      <c r="G84801" s="1" t="s">
        <v>1</v>
      </c>
      <c r="H84801" s="1">
        <v>1</v>
      </c>
      <c r="I84801" s="1">
        <f t="shared" si="2648"/>
        <v>492</v>
      </c>
      <c r="J84801" s="1" t="str">
        <f t="shared" si="2649"/>
        <v>Jul</v>
      </c>
      <c r="L84801"/>
    </row>
    <row r="84802" spans="1:12" x14ac:dyDescent="0.3">
      <c r="A84802" s="1">
        <v>892201045</v>
      </c>
      <c r="B84802" s="2">
        <v>43242</v>
      </c>
      <c r="C84802" s="1">
        <v>6</v>
      </c>
      <c r="D84802" s="1">
        <v>28</v>
      </c>
      <c r="E84802" s="1">
        <v>152</v>
      </c>
      <c r="F84802" s="1">
        <v>37</v>
      </c>
      <c r="G84802" s="1" t="s">
        <v>0</v>
      </c>
      <c r="I84802" s="1">
        <f t="shared" si="2648"/>
        <v>912</v>
      </c>
      <c r="J84802" s="1" t="str">
        <f t="shared" si="2649"/>
        <v>May</v>
      </c>
      <c r="L84802"/>
    </row>
    <row r="84803" spans="1:12" x14ac:dyDescent="0.3">
      <c r="A84803" s="1">
        <v>3010480687</v>
      </c>
      <c r="B84803" s="2">
        <v>43218</v>
      </c>
      <c r="C84803" s="1">
        <v>7</v>
      </c>
      <c r="D84803" s="1">
        <v>48</v>
      </c>
      <c r="E84803" s="1">
        <v>175</v>
      </c>
      <c r="F84803" s="1">
        <v>49</v>
      </c>
      <c r="G84803" s="1" t="s">
        <v>1</v>
      </c>
      <c r="I84803" s="1">
        <f t="shared" ref="I84803:I84866" si="2650">E84803*C84803</f>
        <v>1225</v>
      </c>
      <c r="J84803" s="1" t="str">
        <f t="shared" ref="J84803:J84866" si="2651">TEXT(B84803,"mmm")</f>
        <v>Apr</v>
      </c>
      <c r="L84803"/>
    </row>
    <row r="84804" spans="1:12" x14ac:dyDescent="0.3">
      <c r="A84804" s="1">
        <v>75613549</v>
      </c>
      <c r="B84804" s="2">
        <v>43385</v>
      </c>
      <c r="C84804" s="1">
        <v>1</v>
      </c>
      <c r="D84804" s="1">
        <v>32</v>
      </c>
      <c r="E84804" s="1">
        <v>191</v>
      </c>
      <c r="F84804" s="1">
        <v>31</v>
      </c>
      <c r="G84804" s="1" t="s">
        <v>0</v>
      </c>
      <c r="I84804" s="1">
        <f t="shared" si="2650"/>
        <v>191</v>
      </c>
      <c r="J84804" s="1" t="str">
        <f t="shared" si="2651"/>
        <v>Oct</v>
      </c>
      <c r="L84804"/>
    </row>
    <row r="84805" spans="1:12" x14ac:dyDescent="0.3">
      <c r="A84805" s="1">
        <v>2524829731</v>
      </c>
      <c r="B84805" s="2">
        <v>43373</v>
      </c>
      <c r="C84805" s="1">
        <v>5</v>
      </c>
      <c r="D84805" s="1">
        <v>38</v>
      </c>
      <c r="E84805" s="1">
        <v>159</v>
      </c>
      <c r="F84805" s="1">
        <v>53</v>
      </c>
      <c r="G84805" s="1" t="s">
        <v>0</v>
      </c>
      <c r="I84805" s="1">
        <f t="shared" si="2650"/>
        <v>795</v>
      </c>
      <c r="J84805" s="1" t="str">
        <f t="shared" si="2651"/>
        <v>Sep</v>
      </c>
      <c r="L84805"/>
    </row>
    <row r="84806" spans="1:12" x14ac:dyDescent="0.3">
      <c r="A84806" s="1">
        <v>4754605004</v>
      </c>
      <c r="B84806" s="2">
        <v>43331</v>
      </c>
      <c r="C84806" s="1">
        <v>6</v>
      </c>
      <c r="D84806" s="1">
        <v>19</v>
      </c>
      <c r="E84806" s="1">
        <v>153</v>
      </c>
      <c r="F84806" s="1">
        <v>60</v>
      </c>
      <c r="G84806" s="1" t="s">
        <v>1</v>
      </c>
      <c r="I84806" s="1">
        <f t="shared" si="2650"/>
        <v>918</v>
      </c>
      <c r="J84806" s="1" t="str">
        <f t="shared" si="2651"/>
        <v>Aug</v>
      </c>
      <c r="L84806"/>
    </row>
    <row r="84807" spans="1:12" x14ac:dyDescent="0.3">
      <c r="A84807" s="1">
        <v>912467398</v>
      </c>
      <c r="B84807" s="2">
        <v>43210</v>
      </c>
      <c r="C84807" s="1">
        <v>1</v>
      </c>
      <c r="D84807" s="1">
        <v>33</v>
      </c>
      <c r="E84807" s="1">
        <v>212</v>
      </c>
      <c r="F84807" s="1">
        <v>59</v>
      </c>
      <c r="G84807" s="1" t="s">
        <v>0</v>
      </c>
      <c r="I84807" s="1">
        <f t="shared" si="2650"/>
        <v>212</v>
      </c>
      <c r="J84807" s="1" t="str">
        <f t="shared" si="2651"/>
        <v>Apr</v>
      </c>
      <c r="L84807"/>
    </row>
    <row r="84808" spans="1:12" x14ac:dyDescent="0.3">
      <c r="A84808" s="1">
        <v>7151050127</v>
      </c>
      <c r="B84808" s="2">
        <v>43334</v>
      </c>
      <c r="C84808" s="1">
        <v>3</v>
      </c>
      <c r="D84808" s="1">
        <v>28</v>
      </c>
      <c r="E84808" s="1">
        <v>101</v>
      </c>
      <c r="F84808" s="1">
        <v>47</v>
      </c>
      <c r="G84808" s="1" t="s">
        <v>1</v>
      </c>
      <c r="I84808" s="1">
        <f t="shared" si="2650"/>
        <v>303</v>
      </c>
      <c r="J84808" s="1" t="str">
        <f t="shared" si="2651"/>
        <v>Aug</v>
      </c>
      <c r="L84808"/>
    </row>
    <row r="84809" spans="1:12" x14ac:dyDescent="0.3">
      <c r="A84809" s="1">
        <v>888754345</v>
      </c>
      <c r="B84809" s="2">
        <v>43263</v>
      </c>
      <c r="C84809" s="1">
        <v>3</v>
      </c>
      <c r="D84809" s="1">
        <v>28</v>
      </c>
      <c r="E84809" s="1">
        <v>193</v>
      </c>
      <c r="F84809" s="1">
        <v>25</v>
      </c>
      <c r="G84809" s="1" t="s">
        <v>1</v>
      </c>
      <c r="I84809" s="1">
        <f t="shared" si="2650"/>
        <v>579</v>
      </c>
      <c r="J84809" s="1" t="str">
        <f t="shared" si="2651"/>
        <v>Jun</v>
      </c>
      <c r="L84809"/>
    </row>
    <row r="84810" spans="1:12" x14ac:dyDescent="0.3">
      <c r="A84810" s="1">
        <v>5049815681</v>
      </c>
      <c r="B84810" s="2">
        <v>43221</v>
      </c>
      <c r="C84810" s="1">
        <v>2</v>
      </c>
      <c r="D84810" s="1">
        <v>20</v>
      </c>
      <c r="E84810" s="1">
        <v>145</v>
      </c>
      <c r="F84810" s="1">
        <v>47</v>
      </c>
      <c r="G84810" s="1" t="s">
        <v>0</v>
      </c>
      <c r="I84810" s="1">
        <f t="shared" si="2650"/>
        <v>290</v>
      </c>
      <c r="J84810" s="1" t="str">
        <f t="shared" si="2651"/>
        <v>May</v>
      </c>
      <c r="L84810"/>
    </row>
    <row r="84811" spans="1:12" x14ac:dyDescent="0.3">
      <c r="A84811" s="1">
        <v>2472583613</v>
      </c>
      <c r="B84811" s="2">
        <v>43330</v>
      </c>
      <c r="C84811" s="1">
        <v>1</v>
      </c>
      <c r="D84811" s="1">
        <v>10</v>
      </c>
      <c r="E84811" s="1">
        <v>152</v>
      </c>
      <c r="F84811" s="1">
        <v>43</v>
      </c>
      <c r="G84811" s="1" t="s">
        <v>1</v>
      </c>
      <c r="I84811" s="1">
        <f t="shared" si="2650"/>
        <v>152</v>
      </c>
      <c r="J84811" s="1" t="str">
        <f t="shared" si="2651"/>
        <v>Aug</v>
      </c>
      <c r="L84811"/>
    </row>
    <row r="84812" spans="1:12" x14ac:dyDescent="0.3">
      <c r="A84812" s="1">
        <v>561519013</v>
      </c>
      <c r="B84812" s="2">
        <v>43370</v>
      </c>
      <c r="C84812" s="1">
        <v>4</v>
      </c>
      <c r="D84812" s="1">
        <v>37</v>
      </c>
      <c r="E84812" s="1">
        <v>217</v>
      </c>
      <c r="F84812" s="1">
        <v>45</v>
      </c>
      <c r="G84812" s="1" t="s">
        <v>0</v>
      </c>
      <c r="I84812" s="1">
        <f t="shared" si="2650"/>
        <v>868</v>
      </c>
      <c r="J84812" s="1" t="str">
        <f t="shared" si="2651"/>
        <v>Sep</v>
      </c>
      <c r="L84812"/>
    </row>
    <row r="84813" spans="1:12" x14ac:dyDescent="0.3">
      <c r="A84813" s="1">
        <v>9340063635</v>
      </c>
      <c r="B84813" s="2">
        <v>43228</v>
      </c>
      <c r="C84813" s="1">
        <v>4</v>
      </c>
      <c r="D84813" s="1">
        <v>19</v>
      </c>
      <c r="E84813" s="1">
        <v>157</v>
      </c>
      <c r="F84813" s="1">
        <v>42</v>
      </c>
      <c r="G84813" s="1" t="s">
        <v>0</v>
      </c>
      <c r="I84813" s="1">
        <f t="shared" si="2650"/>
        <v>628</v>
      </c>
      <c r="J84813" s="1" t="str">
        <f t="shared" si="2651"/>
        <v>May</v>
      </c>
      <c r="L84813"/>
    </row>
    <row r="84814" spans="1:12" x14ac:dyDescent="0.3">
      <c r="A84814" s="1">
        <v>2161386093</v>
      </c>
      <c r="B84814" s="2">
        <v>43346</v>
      </c>
      <c r="C84814" s="1">
        <v>7</v>
      </c>
      <c r="D84814" s="1">
        <v>30</v>
      </c>
      <c r="E84814" s="1">
        <v>120</v>
      </c>
      <c r="F84814" s="1">
        <v>54</v>
      </c>
      <c r="G84814" s="1" t="s">
        <v>0</v>
      </c>
      <c r="I84814" s="1">
        <f t="shared" si="2650"/>
        <v>840</v>
      </c>
      <c r="J84814" s="1" t="str">
        <f t="shared" si="2651"/>
        <v>Sep</v>
      </c>
      <c r="L84814"/>
    </row>
    <row r="84815" spans="1:12" x14ac:dyDescent="0.3">
      <c r="A84815" s="1">
        <v>8027212499</v>
      </c>
      <c r="B84815" s="2">
        <v>43323</v>
      </c>
      <c r="C84815" s="1">
        <v>2</v>
      </c>
      <c r="D84815" s="1">
        <v>14</v>
      </c>
      <c r="E84815" s="1">
        <v>234</v>
      </c>
      <c r="F84815" s="1">
        <v>54</v>
      </c>
      <c r="G84815" s="1" t="s">
        <v>1</v>
      </c>
      <c r="I84815" s="1">
        <f t="shared" si="2650"/>
        <v>468</v>
      </c>
      <c r="J84815" s="1" t="str">
        <f t="shared" si="2651"/>
        <v>Aug</v>
      </c>
      <c r="L84815"/>
    </row>
    <row r="84816" spans="1:12" x14ac:dyDescent="0.3">
      <c r="A84816" s="1">
        <v>4330331829</v>
      </c>
      <c r="B84816" s="2">
        <v>43159</v>
      </c>
      <c r="C84816" s="1">
        <v>4</v>
      </c>
      <c r="D84816" s="1">
        <v>43</v>
      </c>
      <c r="E84816" s="1">
        <v>105</v>
      </c>
      <c r="F84816" s="1">
        <v>53</v>
      </c>
      <c r="G84816" s="1" t="s">
        <v>1</v>
      </c>
      <c r="I84816" s="1">
        <f t="shared" si="2650"/>
        <v>420</v>
      </c>
      <c r="J84816" s="1" t="str">
        <f t="shared" si="2651"/>
        <v>Feb</v>
      </c>
      <c r="L84816"/>
    </row>
    <row r="84817" spans="1:12" x14ac:dyDescent="0.3">
      <c r="A84817" s="1">
        <v>4117865803</v>
      </c>
      <c r="B84817" s="2">
        <v>43339</v>
      </c>
      <c r="C84817" s="1">
        <v>5</v>
      </c>
      <c r="D84817" s="1">
        <v>18</v>
      </c>
      <c r="E84817" s="1">
        <v>208</v>
      </c>
      <c r="F84817" s="1">
        <v>42</v>
      </c>
      <c r="G84817" s="1" t="s">
        <v>0</v>
      </c>
      <c r="I84817" s="1">
        <f t="shared" si="2650"/>
        <v>1040</v>
      </c>
      <c r="J84817" s="1" t="str">
        <f t="shared" si="2651"/>
        <v>Aug</v>
      </c>
      <c r="L84817"/>
    </row>
    <row r="84818" spans="1:12" x14ac:dyDescent="0.3">
      <c r="A84818" s="1">
        <v>3621737413</v>
      </c>
      <c r="B84818" s="2">
        <v>43266</v>
      </c>
      <c r="C84818" s="1">
        <v>5</v>
      </c>
      <c r="D84818" s="1">
        <v>42</v>
      </c>
      <c r="E84818" s="1">
        <v>222</v>
      </c>
      <c r="F84818" s="1">
        <v>32</v>
      </c>
      <c r="G84818" s="1" t="s">
        <v>0</v>
      </c>
      <c r="I84818" s="1">
        <f t="shared" si="2650"/>
        <v>1110</v>
      </c>
      <c r="J84818" s="1" t="str">
        <f t="shared" si="2651"/>
        <v>Jun</v>
      </c>
      <c r="L84818"/>
    </row>
    <row r="84819" spans="1:12" x14ac:dyDescent="0.3">
      <c r="A84819" s="1">
        <v>263373576</v>
      </c>
      <c r="B84819" s="2">
        <v>43383</v>
      </c>
      <c r="C84819" s="1">
        <v>5</v>
      </c>
      <c r="D84819" s="1">
        <v>23</v>
      </c>
      <c r="E84819" s="1">
        <v>144</v>
      </c>
      <c r="F84819" s="1">
        <v>45</v>
      </c>
      <c r="G84819" s="1" t="s">
        <v>0</v>
      </c>
      <c r="I84819" s="1">
        <f t="shared" si="2650"/>
        <v>720</v>
      </c>
      <c r="J84819" s="1" t="str">
        <f t="shared" si="2651"/>
        <v>Oct</v>
      </c>
      <c r="L84819"/>
    </row>
    <row r="84820" spans="1:12" x14ac:dyDescent="0.3">
      <c r="A84820" s="1">
        <v>3150075629</v>
      </c>
      <c r="B84820" s="2">
        <v>43214</v>
      </c>
      <c r="C84820" s="1">
        <v>3</v>
      </c>
      <c r="D84820" s="1">
        <v>19</v>
      </c>
      <c r="E84820" s="1">
        <v>218</v>
      </c>
      <c r="F84820" s="1">
        <v>49</v>
      </c>
      <c r="G84820" s="1" t="s">
        <v>0</v>
      </c>
      <c r="I84820" s="1">
        <f t="shared" si="2650"/>
        <v>654</v>
      </c>
      <c r="J84820" s="1" t="str">
        <f t="shared" si="2651"/>
        <v>Apr</v>
      </c>
      <c r="L84820"/>
    </row>
    <row r="84821" spans="1:12" x14ac:dyDescent="0.3">
      <c r="A84821" s="1">
        <v>6652117061</v>
      </c>
      <c r="B84821" s="2">
        <v>43386</v>
      </c>
      <c r="C84821" s="1">
        <v>4</v>
      </c>
      <c r="D84821" s="1">
        <v>15</v>
      </c>
      <c r="E84821" s="1">
        <v>79</v>
      </c>
      <c r="F84821" s="1">
        <v>31</v>
      </c>
      <c r="G84821" s="1" t="s">
        <v>1</v>
      </c>
      <c r="I84821" s="1">
        <f t="shared" si="2650"/>
        <v>316</v>
      </c>
      <c r="J84821" s="1" t="str">
        <f t="shared" si="2651"/>
        <v>Oct</v>
      </c>
      <c r="L84821"/>
    </row>
    <row r="84822" spans="1:12" x14ac:dyDescent="0.3">
      <c r="A84822" s="1">
        <v>7954838250</v>
      </c>
      <c r="B84822" s="2">
        <v>43404</v>
      </c>
      <c r="C84822" s="1">
        <v>7</v>
      </c>
      <c r="D84822" s="1">
        <v>39</v>
      </c>
      <c r="E84822" s="1">
        <v>214</v>
      </c>
      <c r="F84822" s="1">
        <v>57</v>
      </c>
      <c r="G84822" s="1" t="s">
        <v>1</v>
      </c>
      <c r="I84822" s="1">
        <f t="shared" si="2650"/>
        <v>1498</v>
      </c>
      <c r="J84822" s="1" t="str">
        <f t="shared" si="2651"/>
        <v>Oct</v>
      </c>
      <c r="L84822"/>
    </row>
    <row r="84823" spans="1:12" x14ac:dyDescent="0.3">
      <c r="A84823" s="1">
        <v>957813287</v>
      </c>
      <c r="B84823" s="2">
        <v>43368</v>
      </c>
      <c r="C84823" s="1">
        <v>4</v>
      </c>
      <c r="D84823" s="1">
        <v>10</v>
      </c>
      <c r="E84823" s="1">
        <v>182</v>
      </c>
      <c r="F84823" s="1">
        <v>44</v>
      </c>
      <c r="G84823" s="1" t="s">
        <v>0</v>
      </c>
      <c r="I84823" s="1">
        <f t="shared" si="2650"/>
        <v>728</v>
      </c>
      <c r="J84823" s="1" t="str">
        <f t="shared" si="2651"/>
        <v>Sep</v>
      </c>
      <c r="L84823"/>
    </row>
    <row r="84824" spans="1:12" x14ac:dyDescent="0.3">
      <c r="A84824" s="1">
        <v>7293134150</v>
      </c>
      <c r="B84824" s="2">
        <v>43297</v>
      </c>
      <c r="C84824" s="1">
        <v>7</v>
      </c>
      <c r="D84824" s="1">
        <v>34</v>
      </c>
      <c r="E84824" s="1">
        <v>249</v>
      </c>
      <c r="F84824" s="1">
        <v>27</v>
      </c>
      <c r="G84824" s="1" t="s">
        <v>0</v>
      </c>
      <c r="I84824" s="1">
        <f t="shared" si="2650"/>
        <v>1743</v>
      </c>
      <c r="J84824" s="1" t="str">
        <f t="shared" si="2651"/>
        <v>Jul</v>
      </c>
      <c r="L84824"/>
    </row>
    <row r="84825" spans="1:12" x14ac:dyDescent="0.3">
      <c r="A84825" s="1">
        <v>6970435466</v>
      </c>
      <c r="B84825" s="2">
        <v>43292</v>
      </c>
      <c r="C84825" s="1">
        <v>5</v>
      </c>
      <c r="D84825" s="1">
        <v>13</v>
      </c>
      <c r="E84825" s="1">
        <v>158</v>
      </c>
      <c r="F84825" s="1">
        <v>26</v>
      </c>
      <c r="G84825" s="1" t="s">
        <v>1</v>
      </c>
      <c r="I84825" s="1">
        <f t="shared" si="2650"/>
        <v>790</v>
      </c>
      <c r="J84825" s="1" t="str">
        <f t="shared" si="2651"/>
        <v>Jul</v>
      </c>
      <c r="L84825"/>
    </row>
    <row r="84826" spans="1:12" x14ac:dyDescent="0.3">
      <c r="A84826" s="1">
        <v>8529441915</v>
      </c>
      <c r="B84826" s="2">
        <v>43317</v>
      </c>
      <c r="C84826" s="1">
        <v>4</v>
      </c>
      <c r="D84826" s="1">
        <v>48</v>
      </c>
      <c r="E84826" s="1">
        <v>130</v>
      </c>
      <c r="F84826" s="1">
        <v>49</v>
      </c>
      <c r="G84826" s="1" t="s">
        <v>0</v>
      </c>
      <c r="I84826" s="1">
        <f t="shared" si="2650"/>
        <v>520</v>
      </c>
      <c r="J84826" s="1" t="str">
        <f t="shared" si="2651"/>
        <v>Aug</v>
      </c>
      <c r="L84826"/>
    </row>
    <row r="84827" spans="1:12" x14ac:dyDescent="0.3">
      <c r="A84827" s="1">
        <v>812383036</v>
      </c>
      <c r="B84827" s="2">
        <v>43138</v>
      </c>
      <c r="C84827" s="1">
        <v>7</v>
      </c>
      <c r="D84827" s="1">
        <v>8</v>
      </c>
      <c r="E84827" s="1">
        <v>240</v>
      </c>
      <c r="F84827" s="1">
        <v>62</v>
      </c>
      <c r="G84827" s="1" t="s">
        <v>1</v>
      </c>
      <c r="I84827" s="1">
        <f t="shared" si="2650"/>
        <v>1680</v>
      </c>
      <c r="J84827" s="1" t="str">
        <f t="shared" si="2651"/>
        <v>Feb</v>
      </c>
      <c r="L84827"/>
    </row>
    <row r="84828" spans="1:12" x14ac:dyDescent="0.3">
      <c r="A84828" s="1">
        <v>4156928004</v>
      </c>
      <c r="B84828" s="2">
        <v>43253</v>
      </c>
      <c r="C84828" s="1">
        <v>6</v>
      </c>
      <c r="D84828" s="1">
        <v>15</v>
      </c>
      <c r="E84828" s="1">
        <v>130</v>
      </c>
      <c r="F84828" s="1">
        <v>31</v>
      </c>
      <c r="G84828" s="1" t="s">
        <v>1</v>
      </c>
      <c r="I84828" s="1">
        <f t="shared" si="2650"/>
        <v>780</v>
      </c>
      <c r="J84828" s="1" t="str">
        <f t="shared" si="2651"/>
        <v>Jun</v>
      </c>
      <c r="L84828"/>
    </row>
    <row r="84829" spans="1:12" x14ac:dyDescent="0.3">
      <c r="A84829" s="1">
        <v>3880834970</v>
      </c>
      <c r="B84829" s="2">
        <v>43279</v>
      </c>
      <c r="C84829" s="1">
        <v>6</v>
      </c>
      <c r="D84829" s="1">
        <v>24</v>
      </c>
      <c r="E84829" s="1">
        <v>237</v>
      </c>
      <c r="F84829" s="1">
        <v>46</v>
      </c>
      <c r="G84829" s="1" t="s">
        <v>0</v>
      </c>
      <c r="I84829" s="1">
        <f t="shared" si="2650"/>
        <v>1422</v>
      </c>
      <c r="J84829" s="1" t="str">
        <f t="shared" si="2651"/>
        <v>Jun</v>
      </c>
      <c r="L84829"/>
    </row>
    <row r="84830" spans="1:12" x14ac:dyDescent="0.3">
      <c r="A84830" s="1">
        <v>6058785847</v>
      </c>
      <c r="B84830" s="2">
        <v>43253</v>
      </c>
      <c r="C84830" s="1">
        <v>1</v>
      </c>
      <c r="D84830" s="1">
        <v>13</v>
      </c>
      <c r="E84830" s="1">
        <v>100</v>
      </c>
      <c r="F84830" s="1">
        <v>39</v>
      </c>
      <c r="G84830" s="1" t="s">
        <v>0</v>
      </c>
      <c r="I84830" s="1">
        <f t="shared" si="2650"/>
        <v>100</v>
      </c>
      <c r="J84830" s="1" t="str">
        <f t="shared" si="2651"/>
        <v>Jun</v>
      </c>
      <c r="L84830"/>
    </row>
    <row r="84831" spans="1:12" x14ac:dyDescent="0.3">
      <c r="A84831" s="1">
        <v>306258579</v>
      </c>
      <c r="B84831" s="2">
        <v>43280</v>
      </c>
      <c r="C84831" s="1">
        <v>2</v>
      </c>
      <c r="D84831" s="1">
        <v>1</v>
      </c>
      <c r="E84831" s="1">
        <v>95</v>
      </c>
      <c r="F84831" s="1">
        <v>60</v>
      </c>
      <c r="G84831" s="1" t="s">
        <v>1</v>
      </c>
      <c r="I84831" s="1">
        <f t="shared" si="2650"/>
        <v>190</v>
      </c>
      <c r="J84831" s="1" t="str">
        <f t="shared" si="2651"/>
        <v>Jun</v>
      </c>
      <c r="L84831"/>
    </row>
    <row r="84832" spans="1:12" x14ac:dyDescent="0.3">
      <c r="A84832" s="1">
        <v>73222399</v>
      </c>
      <c r="B84832" s="2">
        <v>43381</v>
      </c>
      <c r="C84832" s="1">
        <v>7</v>
      </c>
      <c r="D84832" s="1">
        <v>45</v>
      </c>
      <c r="E84832" s="1">
        <v>139</v>
      </c>
      <c r="F84832" s="1">
        <v>35</v>
      </c>
      <c r="G84832" s="1" t="s">
        <v>0</v>
      </c>
      <c r="I84832" s="1">
        <f t="shared" si="2650"/>
        <v>973</v>
      </c>
      <c r="J84832" s="1" t="str">
        <f t="shared" si="2651"/>
        <v>Oct</v>
      </c>
      <c r="L84832"/>
    </row>
    <row r="84833" spans="1:12" x14ac:dyDescent="0.3">
      <c r="A84833" s="1">
        <v>6929009032</v>
      </c>
      <c r="B84833" s="2">
        <v>43344</v>
      </c>
      <c r="C84833" s="1">
        <v>7</v>
      </c>
      <c r="D84833" s="1">
        <v>32</v>
      </c>
      <c r="E84833" s="1">
        <v>221</v>
      </c>
      <c r="F84833" s="1">
        <v>50</v>
      </c>
      <c r="G84833" s="1" t="s">
        <v>1</v>
      </c>
      <c r="I84833" s="1">
        <f t="shared" si="2650"/>
        <v>1547</v>
      </c>
      <c r="J84833" s="1" t="str">
        <f t="shared" si="2651"/>
        <v>Sep</v>
      </c>
      <c r="L84833"/>
    </row>
    <row r="84834" spans="1:12" x14ac:dyDescent="0.3">
      <c r="A84834" s="1">
        <v>9564783038</v>
      </c>
      <c r="B84834" s="2">
        <v>43170</v>
      </c>
      <c r="C84834" s="1">
        <v>6</v>
      </c>
      <c r="D84834" s="1">
        <v>7</v>
      </c>
      <c r="E84834" s="1">
        <v>171</v>
      </c>
      <c r="F84834" s="1">
        <v>35</v>
      </c>
      <c r="G84834" s="1" t="s">
        <v>1</v>
      </c>
      <c r="I84834" s="1">
        <f t="shared" si="2650"/>
        <v>1026</v>
      </c>
      <c r="J84834" s="1" t="str">
        <f t="shared" si="2651"/>
        <v>Mar</v>
      </c>
      <c r="L84834"/>
    </row>
    <row r="84835" spans="1:12" x14ac:dyDescent="0.3">
      <c r="A84835" s="1">
        <v>1381336906</v>
      </c>
      <c r="B84835" s="2">
        <v>43370</v>
      </c>
      <c r="C84835" s="1">
        <v>4</v>
      </c>
      <c r="D84835" s="1">
        <v>27</v>
      </c>
      <c r="E84835" s="1">
        <v>105</v>
      </c>
      <c r="F84835" s="1">
        <v>59</v>
      </c>
      <c r="G84835" s="1" t="s">
        <v>1</v>
      </c>
      <c r="H84835" s="1">
        <v>1</v>
      </c>
      <c r="I84835" s="1">
        <f t="shared" si="2650"/>
        <v>420</v>
      </c>
      <c r="J84835" s="1" t="str">
        <f t="shared" si="2651"/>
        <v>Sep</v>
      </c>
      <c r="L84835"/>
    </row>
    <row r="84836" spans="1:12" x14ac:dyDescent="0.3">
      <c r="A84836" s="1">
        <v>9699593520</v>
      </c>
      <c r="B84836" s="2">
        <v>43239</v>
      </c>
      <c r="C84836" s="1">
        <v>6</v>
      </c>
      <c r="D84836" s="1">
        <v>35</v>
      </c>
      <c r="E84836" s="1">
        <v>228</v>
      </c>
      <c r="F84836" s="1">
        <v>42</v>
      </c>
      <c r="G84836" s="1" t="s">
        <v>1</v>
      </c>
      <c r="I84836" s="1">
        <f t="shared" si="2650"/>
        <v>1368</v>
      </c>
      <c r="J84836" s="1" t="str">
        <f t="shared" si="2651"/>
        <v>May</v>
      </c>
      <c r="L84836"/>
    </row>
    <row r="84837" spans="1:12" x14ac:dyDescent="0.3">
      <c r="A84837" s="1">
        <v>2854147480</v>
      </c>
      <c r="B84837" s="2">
        <v>43368</v>
      </c>
      <c r="C84837" s="1">
        <v>7</v>
      </c>
      <c r="D84837" s="1">
        <v>43</v>
      </c>
      <c r="E84837" s="1">
        <v>181</v>
      </c>
      <c r="F84837" s="1">
        <v>53</v>
      </c>
      <c r="G84837" s="1" t="s">
        <v>0</v>
      </c>
      <c r="I84837" s="1">
        <f t="shared" si="2650"/>
        <v>1267</v>
      </c>
      <c r="J84837" s="1" t="str">
        <f t="shared" si="2651"/>
        <v>Sep</v>
      </c>
      <c r="L84837"/>
    </row>
    <row r="84838" spans="1:12" x14ac:dyDescent="0.3">
      <c r="A84838" s="1">
        <v>5233686503</v>
      </c>
      <c r="B84838" s="2">
        <v>43306</v>
      </c>
      <c r="C84838" s="1">
        <v>5</v>
      </c>
      <c r="D84838" s="1">
        <v>13</v>
      </c>
      <c r="E84838" s="1">
        <v>187</v>
      </c>
      <c r="F84838" s="1">
        <v>45</v>
      </c>
      <c r="G84838" s="1" t="s">
        <v>0</v>
      </c>
      <c r="I84838" s="1">
        <f t="shared" si="2650"/>
        <v>935</v>
      </c>
      <c r="J84838" s="1" t="str">
        <f t="shared" si="2651"/>
        <v>Jul</v>
      </c>
      <c r="L84838"/>
    </row>
    <row r="84839" spans="1:12" x14ac:dyDescent="0.3">
      <c r="A84839" s="1">
        <v>8450116988</v>
      </c>
      <c r="B84839" s="2">
        <v>43134</v>
      </c>
      <c r="C84839" s="1">
        <v>1</v>
      </c>
      <c r="D84839" s="1">
        <v>10</v>
      </c>
      <c r="E84839" s="1">
        <v>182</v>
      </c>
      <c r="F84839" s="1">
        <v>25</v>
      </c>
      <c r="G84839" s="1" t="s">
        <v>1</v>
      </c>
      <c r="I84839" s="1">
        <f t="shared" si="2650"/>
        <v>182</v>
      </c>
      <c r="J84839" s="1" t="str">
        <f t="shared" si="2651"/>
        <v>Feb</v>
      </c>
      <c r="L84839"/>
    </row>
    <row r="84840" spans="1:12" x14ac:dyDescent="0.3">
      <c r="A84840" s="1">
        <v>714005142</v>
      </c>
      <c r="B84840" s="2">
        <v>43385</v>
      </c>
      <c r="C84840" s="1">
        <v>5</v>
      </c>
      <c r="D84840" s="1">
        <v>41</v>
      </c>
      <c r="E84840" s="1">
        <v>157</v>
      </c>
      <c r="F84840" s="1">
        <v>62</v>
      </c>
      <c r="G84840" s="1" t="s">
        <v>1</v>
      </c>
      <c r="I84840" s="1">
        <f t="shared" si="2650"/>
        <v>785</v>
      </c>
      <c r="J84840" s="1" t="str">
        <f t="shared" si="2651"/>
        <v>Oct</v>
      </c>
      <c r="L84840"/>
    </row>
    <row r="84841" spans="1:12" x14ac:dyDescent="0.3">
      <c r="A84841" s="1">
        <v>4680867280</v>
      </c>
      <c r="B84841" s="2">
        <v>43228</v>
      </c>
      <c r="C84841" s="1">
        <v>7</v>
      </c>
      <c r="D84841" s="1">
        <v>8</v>
      </c>
      <c r="E84841" s="1">
        <v>239</v>
      </c>
      <c r="F84841" s="1">
        <v>40</v>
      </c>
      <c r="G84841" s="1" t="s">
        <v>1</v>
      </c>
      <c r="I84841" s="1">
        <f t="shared" si="2650"/>
        <v>1673</v>
      </c>
      <c r="J84841" s="1" t="str">
        <f t="shared" si="2651"/>
        <v>May</v>
      </c>
      <c r="L84841"/>
    </row>
    <row r="84842" spans="1:12" x14ac:dyDescent="0.3">
      <c r="A84842" s="1">
        <v>4447751321</v>
      </c>
      <c r="B84842" s="2">
        <v>43279</v>
      </c>
      <c r="C84842" s="1">
        <v>3</v>
      </c>
      <c r="D84842" s="1">
        <v>11</v>
      </c>
      <c r="E84842" s="1">
        <v>153</v>
      </c>
      <c r="F84842" s="1">
        <v>43</v>
      </c>
      <c r="G84842" s="1" t="s">
        <v>0</v>
      </c>
      <c r="I84842" s="1">
        <f t="shared" si="2650"/>
        <v>459</v>
      </c>
      <c r="J84842" s="1" t="str">
        <f t="shared" si="2651"/>
        <v>Jun</v>
      </c>
      <c r="L84842"/>
    </row>
    <row r="84843" spans="1:12" x14ac:dyDescent="0.3">
      <c r="A84843" s="1">
        <v>9311005800</v>
      </c>
      <c r="B84843" s="2">
        <v>43245</v>
      </c>
      <c r="C84843" s="1">
        <v>4</v>
      </c>
      <c r="D84843" s="1">
        <v>1</v>
      </c>
      <c r="E84843" s="1">
        <v>87</v>
      </c>
      <c r="F84843" s="1">
        <v>43</v>
      </c>
      <c r="G84843" s="1" t="s">
        <v>1</v>
      </c>
      <c r="I84843" s="1">
        <f t="shared" si="2650"/>
        <v>348</v>
      </c>
      <c r="J84843" s="1" t="str">
        <f t="shared" si="2651"/>
        <v>May</v>
      </c>
      <c r="L84843"/>
    </row>
    <row r="84844" spans="1:12" x14ac:dyDescent="0.3">
      <c r="A84844" s="1">
        <v>5930950369</v>
      </c>
      <c r="B84844" s="2">
        <v>43179</v>
      </c>
      <c r="C84844" s="1">
        <v>7</v>
      </c>
      <c r="D84844" s="1">
        <v>27</v>
      </c>
      <c r="E84844" s="1">
        <v>144</v>
      </c>
      <c r="F84844" s="1">
        <v>28</v>
      </c>
      <c r="G84844" s="1" t="s">
        <v>0</v>
      </c>
      <c r="I84844" s="1">
        <f t="shared" si="2650"/>
        <v>1008</v>
      </c>
      <c r="J84844" s="1" t="str">
        <f t="shared" si="2651"/>
        <v>Mar</v>
      </c>
      <c r="L84844"/>
    </row>
    <row r="84845" spans="1:12" x14ac:dyDescent="0.3">
      <c r="A84845" s="1">
        <v>7600677628</v>
      </c>
      <c r="B84845" s="2">
        <v>43107</v>
      </c>
      <c r="C84845" s="1">
        <v>7</v>
      </c>
      <c r="D84845" s="1">
        <v>14</v>
      </c>
      <c r="E84845" s="1">
        <v>194</v>
      </c>
      <c r="F84845" s="1">
        <v>63</v>
      </c>
      <c r="G84845" s="1" t="s">
        <v>0</v>
      </c>
      <c r="I84845" s="1">
        <f t="shared" si="2650"/>
        <v>1358</v>
      </c>
      <c r="J84845" s="1" t="str">
        <f t="shared" si="2651"/>
        <v>Jan</v>
      </c>
      <c r="L84845"/>
    </row>
    <row r="84846" spans="1:12" x14ac:dyDescent="0.3">
      <c r="A84846" s="1">
        <v>3242311078</v>
      </c>
      <c r="B84846" s="2">
        <v>43369</v>
      </c>
      <c r="C84846" s="1">
        <v>2</v>
      </c>
      <c r="D84846" s="1">
        <v>13</v>
      </c>
      <c r="E84846" s="1">
        <v>140</v>
      </c>
      <c r="F84846" s="1">
        <v>52</v>
      </c>
      <c r="G84846" s="1" t="s">
        <v>1</v>
      </c>
      <c r="I84846" s="1">
        <f t="shared" si="2650"/>
        <v>280</v>
      </c>
      <c r="J84846" s="1" t="str">
        <f t="shared" si="2651"/>
        <v>Sep</v>
      </c>
      <c r="L84846"/>
    </row>
    <row r="84847" spans="1:12" x14ac:dyDescent="0.3">
      <c r="A84847" s="1">
        <v>6939020063</v>
      </c>
      <c r="B84847" s="2">
        <v>43328</v>
      </c>
      <c r="C84847" s="1">
        <v>7</v>
      </c>
      <c r="D84847" s="1">
        <v>34</v>
      </c>
      <c r="E84847" s="1">
        <v>237</v>
      </c>
      <c r="F84847" s="1">
        <v>45</v>
      </c>
      <c r="G84847" s="1" t="s">
        <v>1</v>
      </c>
      <c r="I84847" s="1">
        <f t="shared" si="2650"/>
        <v>1659</v>
      </c>
      <c r="J84847" s="1" t="str">
        <f t="shared" si="2651"/>
        <v>Aug</v>
      </c>
      <c r="L84847"/>
    </row>
    <row r="84848" spans="1:12" x14ac:dyDescent="0.3">
      <c r="A84848" s="1">
        <v>9508834323</v>
      </c>
      <c r="B84848" s="2">
        <v>43152</v>
      </c>
      <c r="C84848" s="1">
        <v>4</v>
      </c>
      <c r="D84848" s="1">
        <v>12</v>
      </c>
      <c r="E84848" s="1">
        <v>202</v>
      </c>
      <c r="F84848" s="1">
        <v>62</v>
      </c>
      <c r="G84848" s="1" t="s">
        <v>0</v>
      </c>
      <c r="I84848" s="1">
        <f t="shared" si="2650"/>
        <v>808</v>
      </c>
      <c r="J84848" s="1" t="str">
        <f t="shared" si="2651"/>
        <v>Feb</v>
      </c>
      <c r="L84848"/>
    </row>
    <row r="84849" spans="1:12" x14ac:dyDescent="0.3">
      <c r="A84849" s="1">
        <v>7773260044</v>
      </c>
      <c r="B84849" s="2">
        <v>43182</v>
      </c>
      <c r="C84849" s="1">
        <v>4</v>
      </c>
      <c r="D84849" s="1">
        <v>50</v>
      </c>
      <c r="E84849" s="1">
        <v>101</v>
      </c>
      <c r="F84849" s="1">
        <v>63</v>
      </c>
      <c r="G84849" s="1" t="s">
        <v>1</v>
      </c>
      <c r="I84849" s="1">
        <f t="shared" si="2650"/>
        <v>404</v>
      </c>
      <c r="J84849" s="1" t="str">
        <f t="shared" si="2651"/>
        <v>Mar</v>
      </c>
      <c r="L84849"/>
    </row>
    <row r="84850" spans="1:12" x14ac:dyDescent="0.3">
      <c r="A84850" s="1">
        <v>9963795331</v>
      </c>
      <c r="B84850" s="2">
        <v>43243</v>
      </c>
      <c r="C84850" s="1">
        <v>2</v>
      </c>
      <c r="D84850" s="1">
        <v>16</v>
      </c>
      <c r="E84850" s="1">
        <v>117</v>
      </c>
      <c r="F84850" s="1">
        <v>47</v>
      </c>
      <c r="G84850" s="1" t="s">
        <v>1</v>
      </c>
      <c r="I84850" s="1">
        <f t="shared" si="2650"/>
        <v>234</v>
      </c>
      <c r="J84850" s="1" t="str">
        <f t="shared" si="2651"/>
        <v>May</v>
      </c>
      <c r="L84850"/>
    </row>
    <row r="84851" spans="1:12" x14ac:dyDescent="0.3">
      <c r="A84851" s="1">
        <v>3150075629</v>
      </c>
      <c r="B84851" s="2">
        <v>43337</v>
      </c>
      <c r="C84851" s="1">
        <v>1</v>
      </c>
      <c r="D84851" s="1">
        <v>32</v>
      </c>
      <c r="E84851" s="1">
        <v>160</v>
      </c>
      <c r="F84851" s="1">
        <v>36</v>
      </c>
      <c r="G84851" s="1" t="s">
        <v>0</v>
      </c>
      <c r="I84851" s="1">
        <f t="shared" si="2650"/>
        <v>160</v>
      </c>
      <c r="J84851" s="1" t="str">
        <f t="shared" si="2651"/>
        <v>Aug</v>
      </c>
      <c r="L84851"/>
    </row>
    <row r="84852" spans="1:12" x14ac:dyDescent="0.3">
      <c r="A84852" s="1">
        <v>3565106689</v>
      </c>
      <c r="B84852" s="2">
        <v>43201</v>
      </c>
      <c r="C84852" s="1">
        <v>3</v>
      </c>
      <c r="D84852" s="1">
        <v>22</v>
      </c>
      <c r="E84852" s="1">
        <v>116</v>
      </c>
      <c r="F84852" s="1">
        <v>43</v>
      </c>
      <c r="G84852" s="1" t="s">
        <v>0</v>
      </c>
      <c r="I84852" s="1">
        <f t="shared" si="2650"/>
        <v>348</v>
      </c>
      <c r="J84852" s="1" t="str">
        <f t="shared" si="2651"/>
        <v>Apr</v>
      </c>
      <c r="L84852"/>
    </row>
    <row r="84853" spans="1:12" x14ac:dyDescent="0.3">
      <c r="A84853" s="1">
        <v>4866468149</v>
      </c>
      <c r="B84853" s="2">
        <v>43256</v>
      </c>
      <c r="C84853" s="1">
        <v>7</v>
      </c>
      <c r="D84853" s="1">
        <v>20</v>
      </c>
      <c r="E84853" s="1">
        <v>214</v>
      </c>
      <c r="F84853" s="1">
        <v>44</v>
      </c>
      <c r="G84853" s="1" t="s">
        <v>0</v>
      </c>
      <c r="I84853" s="1">
        <f t="shared" si="2650"/>
        <v>1498</v>
      </c>
      <c r="J84853" s="1" t="str">
        <f t="shared" si="2651"/>
        <v>Jun</v>
      </c>
      <c r="L84853"/>
    </row>
    <row r="84854" spans="1:12" x14ac:dyDescent="0.3">
      <c r="A84854" s="1">
        <v>5052844247</v>
      </c>
      <c r="B84854" s="2">
        <v>43110</v>
      </c>
      <c r="C84854" s="1">
        <v>1</v>
      </c>
      <c r="D84854" s="1">
        <v>46</v>
      </c>
      <c r="E84854" s="1">
        <v>152</v>
      </c>
      <c r="F84854" s="1">
        <v>44</v>
      </c>
      <c r="G84854" s="1" t="s">
        <v>1</v>
      </c>
      <c r="I84854" s="1">
        <f t="shared" si="2650"/>
        <v>152</v>
      </c>
      <c r="J84854" s="1" t="str">
        <f t="shared" si="2651"/>
        <v>Jan</v>
      </c>
      <c r="L84854"/>
    </row>
    <row r="84855" spans="1:12" x14ac:dyDescent="0.3">
      <c r="A84855" s="1">
        <v>8155264602</v>
      </c>
      <c r="B84855" s="2">
        <v>43315</v>
      </c>
      <c r="C84855" s="1">
        <v>3</v>
      </c>
      <c r="D84855" s="1">
        <v>30</v>
      </c>
      <c r="E84855" s="1">
        <v>213</v>
      </c>
      <c r="F84855" s="1">
        <v>33</v>
      </c>
      <c r="G84855" s="1" t="s">
        <v>0</v>
      </c>
      <c r="I84855" s="1">
        <f t="shared" si="2650"/>
        <v>639</v>
      </c>
      <c r="J84855" s="1" t="str">
        <f t="shared" si="2651"/>
        <v>Aug</v>
      </c>
      <c r="L84855"/>
    </row>
    <row r="84856" spans="1:12" x14ac:dyDescent="0.3">
      <c r="A84856" s="1">
        <v>7438609847</v>
      </c>
      <c r="B84856" s="2">
        <v>43217</v>
      </c>
      <c r="C84856" s="1">
        <v>1</v>
      </c>
      <c r="D84856" s="1">
        <v>40</v>
      </c>
      <c r="E84856" s="1">
        <v>190</v>
      </c>
      <c r="F84856" s="1">
        <v>26</v>
      </c>
      <c r="G84856" s="1" t="s">
        <v>0</v>
      </c>
      <c r="I84856" s="1">
        <f t="shared" si="2650"/>
        <v>190</v>
      </c>
      <c r="J84856" s="1" t="str">
        <f t="shared" si="2651"/>
        <v>Apr</v>
      </c>
      <c r="L84856"/>
    </row>
    <row r="84857" spans="1:12" x14ac:dyDescent="0.3">
      <c r="A84857" s="1">
        <v>8352460447</v>
      </c>
      <c r="B84857" s="2">
        <v>43183</v>
      </c>
      <c r="C84857" s="1">
        <v>1</v>
      </c>
      <c r="D84857" s="1">
        <v>5</v>
      </c>
      <c r="E84857" s="1">
        <v>153</v>
      </c>
      <c r="F84857" s="1">
        <v>29</v>
      </c>
      <c r="G84857" s="1" t="s">
        <v>1</v>
      </c>
      <c r="H84857" s="1">
        <v>1</v>
      </c>
      <c r="I84857" s="1">
        <f t="shared" si="2650"/>
        <v>153</v>
      </c>
      <c r="J84857" s="1" t="str">
        <f t="shared" si="2651"/>
        <v>Mar</v>
      </c>
      <c r="L84857"/>
    </row>
    <row r="84858" spans="1:12" x14ac:dyDescent="0.3">
      <c r="A84858" s="1">
        <v>5356301049</v>
      </c>
      <c r="B84858" s="2">
        <v>43154</v>
      </c>
      <c r="C84858" s="1">
        <v>2</v>
      </c>
      <c r="D84858" s="1">
        <v>34</v>
      </c>
      <c r="E84858" s="1">
        <v>131</v>
      </c>
      <c r="F84858" s="1">
        <v>49</v>
      </c>
      <c r="G84858" s="1" t="s">
        <v>1</v>
      </c>
      <c r="I84858" s="1">
        <f t="shared" si="2650"/>
        <v>262</v>
      </c>
      <c r="J84858" s="1" t="str">
        <f t="shared" si="2651"/>
        <v>Feb</v>
      </c>
      <c r="L84858"/>
    </row>
    <row r="84859" spans="1:12" x14ac:dyDescent="0.3">
      <c r="A84859" s="1">
        <v>306258579</v>
      </c>
      <c r="B84859" s="2">
        <v>43204</v>
      </c>
      <c r="C84859" s="1">
        <v>7</v>
      </c>
      <c r="D84859" s="1">
        <v>43</v>
      </c>
      <c r="E84859" s="1">
        <v>186</v>
      </c>
      <c r="F84859" s="1">
        <v>48</v>
      </c>
      <c r="G84859" s="1" t="s">
        <v>1</v>
      </c>
      <c r="I84859" s="1">
        <f t="shared" si="2650"/>
        <v>1302</v>
      </c>
      <c r="J84859" s="1" t="str">
        <f t="shared" si="2651"/>
        <v>Apr</v>
      </c>
      <c r="L84859"/>
    </row>
    <row r="84860" spans="1:12" x14ac:dyDescent="0.3">
      <c r="A84860" s="1">
        <v>135542944</v>
      </c>
      <c r="B84860" s="2">
        <v>43110</v>
      </c>
      <c r="C84860" s="1">
        <v>7</v>
      </c>
      <c r="D84860" s="1">
        <v>40</v>
      </c>
      <c r="E84860" s="1">
        <v>209</v>
      </c>
      <c r="F84860" s="1">
        <v>59</v>
      </c>
      <c r="G84860" s="1" t="s">
        <v>1</v>
      </c>
      <c r="I84860" s="1">
        <f t="shared" si="2650"/>
        <v>1463</v>
      </c>
      <c r="J84860" s="1" t="str">
        <f t="shared" si="2651"/>
        <v>Jan</v>
      </c>
      <c r="L84860"/>
    </row>
    <row r="84861" spans="1:12" x14ac:dyDescent="0.3">
      <c r="A84861" s="1">
        <v>7896011336</v>
      </c>
      <c r="B84861" s="2">
        <v>43201</v>
      </c>
      <c r="C84861" s="1">
        <v>1</v>
      </c>
      <c r="D84861" s="1">
        <v>38</v>
      </c>
      <c r="E84861" s="1">
        <v>231</v>
      </c>
      <c r="F84861" s="1">
        <v>39</v>
      </c>
      <c r="G84861" s="1" t="s">
        <v>1</v>
      </c>
      <c r="I84861" s="1">
        <f t="shared" si="2650"/>
        <v>231</v>
      </c>
      <c r="J84861" s="1" t="str">
        <f t="shared" si="2651"/>
        <v>Apr</v>
      </c>
      <c r="L84861"/>
    </row>
    <row r="84862" spans="1:12" x14ac:dyDescent="0.3">
      <c r="A84862" s="1">
        <v>7900853774</v>
      </c>
      <c r="B84862" s="2">
        <v>43163</v>
      </c>
      <c r="C84862" s="1">
        <v>3</v>
      </c>
      <c r="D84862" s="1">
        <v>12</v>
      </c>
      <c r="E84862" s="1">
        <v>166</v>
      </c>
      <c r="F84862" s="1">
        <v>48</v>
      </c>
      <c r="G84862" s="1" t="s">
        <v>1</v>
      </c>
      <c r="I84862" s="1">
        <f t="shared" si="2650"/>
        <v>498</v>
      </c>
      <c r="J84862" s="1" t="str">
        <f t="shared" si="2651"/>
        <v>Mar</v>
      </c>
      <c r="L84862"/>
    </row>
    <row r="84863" spans="1:12" x14ac:dyDescent="0.3">
      <c r="A84863" s="1">
        <v>7526433570</v>
      </c>
      <c r="B84863" s="2">
        <v>43248</v>
      </c>
      <c r="C84863" s="1">
        <v>1</v>
      </c>
      <c r="D84863" s="1">
        <v>16</v>
      </c>
      <c r="E84863" s="1">
        <v>234</v>
      </c>
      <c r="F84863" s="1">
        <v>58</v>
      </c>
      <c r="G84863" s="1" t="s">
        <v>0</v>
      </c>
      <c r="I84863" s="1">
        <f t="shared" si="2650"/>
        <v>234</v>
      </c>
      <c r="J84863" s="1" t="str">
        <f t="shared" si="2651"/>
        <v>May</v>
      </c>
      <c r="L84863"/>
    </row>
    <row r="84864" spans="1:12" x14ac:dyDescent="0.3">
      <c r="A84864" s="1">
        <v>1218350571</v>
      </c>
      <c r="B84864" s="2">
        <v>43258</v>
      </c>
      <c r="C84864" s="1">
        <v>4</v>
      </c>
      <c r="D84864" s="1">
        <v>30</v>
      </c>
      <c r="E84864" s="1">
        <v>175</v>
      </c>
      <c r="F84864" s="1">
        <v>26</v>
      </c>
      <c r="G84864" s="1" t="s">
        <v>1</v>
      </c>
      <c r="I84864" s="1">
        <f t="shared" si="2650"/>
        <v>700</v>
      </c>
      <c r="J84864" s="1" t="str">
        <f t="shared" si="2651"/>
        <v>Jun</v>
      </c>
      <c r="L84864"/>
    </row>
    <row r="84865" spans="1:12" x14ac:dyDescent="0.3">
      <c r="A84865" s="1">
        <v>6385949931</v>
      </c>
      <c r="B84865" s="2">
        <v>43217</v>
      </c>
      <c r="C84865" s="1">
        <v>3</v>
      </c>
      <c r="D84865" s="1">
        <v>25</v>
      </c>
      <c r="E84865" s="1">
        <v>96</v>
      </c>
      <c r="F84865" s="1">
        <v>50</v>
      </c>
      <c r="G84865" s="1" t="s">
        <v>0</v>
      </c>
      <c r="I84865" s="1">
        <f t="shared" si="2650"/>
        <v>288</v>
      </c>
      <c r="J84865" s="1" t="str">
        <f t="shared" si="2651"/>
        <v>Apr</v>
      </c>
      <c r="L84865"/>
    </row>
    <row r="84866" spans="1:12" x14ac:dyDescent="0.3">
      <c r="A84866" s="1">
        <v>5569611355</v>
      </c>
      <c r="B84866" s="2">
        <v>43149</v>
      </c>
      <c r="C84866" s="1">
        <v>1</v>
      </c>
      <c r="D84866" s="1">
        <v>12</v>
      </c>
      <c r="E84866" s="1">
        <v>192</v>
      </c>
      <c r="F84866" s="1">
        <v>35</v>
      </c>
      <c r="G84866" s="1" t="s">
        <v>1</v>
      </c>
      <c r="I84866" s="1">
        <f t="shared" si="2650"/>
        <v>192</v>
      </c>
      <c r="J84866" s="1" t="str">
        <f t="shared" si="2651"/>
        <v>Feb</v>
      </c>
      <c r="L84866"/>
    </row>
    <row r="84867" spans="1:12" x14ac:dyDescent="0.3">
      <c r="A84867" s="1">
        <v>8935903841</v>
      </c>
      <c r="B84867" s="2">
        <v>43269</v>
      </c>
      <c r="C84867" s="1">
        <v>4</v>
      </c>
      <c r="D84867" s="1">
        <v>6</v>
      </c>
      <c r="E84867" s="1">
        <v>83</v>
      </c>
      <c r="F84867" s="1">
        <v>51</v>
      </c>
      <c r="G84867" s="1" t="s">
        <v>1</v>
      </c>
      <c r="I84867" s="1">
        <f t="shared" ref="I84867:I84930" si="2652">E84867*C84867</f>
        <v>332</v>
      </c>
      <c r="J84867" s="1" t="str">
        <f t="shared" ref="J84867:J84930" si="2653">TEXT(B84867,"mmm")</f>
        <v>Jun</v>
      </c>
      <c r="L84867"/>
    </row>
    <row r="84868" spans="1:12" x14ac:dyDescent="0.3">
      <c r="A84868" s="1">
        <v>9683508545</v>
      </c>
      <c r="B84868" s="2">
        <v>43243</v>
      </c>
      <c r="C84868" s="1">
        <v>1</v>
      </c>
      <c r="D84868" s="1">
        <v>4</v>
      </c>
      <c r="E84868" s="1">
        <v>127</v>
      </c>
      <c r="F84868" s="1">
        <v>27</v>
      </c>
      <c r="G84868" s="1" t="s">
        <v>0</v>
      </c>
      <c r="I84868" s="1">
        <f t="shared" si="2652"/>
        <v>127</v>
      </c>
      <c r="J84868" s="1" t="str">
        <f t="shared" si="2653"/>
        <v>May</v>
      </c>
      <c r="L84868"/>
    </row>
    <row r="84869" spans="1:12" x14ac:dyDescent="0.3">
      <c r="A84869" s="1">
        <v>9355897634</v>
      </c>
      <c r="B84869" s="2">
        <v>43120</v>
      </c>
      <c r="C84869" s="1">
        <v>1</v>
      </c>
      <c r="D84869" s="1">
        <v>11</v>
      </c>
      <c r="E84869" s="1">
        <v>138</v>
      </c>
      <c r="F84869" s="1">
        <v>53</v>
      </c>
      <c r="G84869" s="1" t="s">
        <v>0</v>
      </c>
      <c r="I84869" s="1">
        <f t="shared" si="2652"/>
        <v>138</v>
      </c>
      <c r="J84869" s="1" t="str">
        <f t="shared" si="2653"/>
        <v>Jan</v>
      </c>
      <c r="L84869"/>
    </row>
    <row r="84870" spans="1:12" x14ac:dyDescent="0.3">
      <c r="A84870" s="1">
        <v>5527829263</v>
      </c>
      <c r="B84870" s="2">
        <v>43183</v>
      </c>
      <c r="C84870" s="1">
        <v>2</v>
      </c>
      <c r="D84870" s="1">
        <v>2</v>
      </c>
      <c r="E84870" s="1">
        <v>173</v>
      </c>
      <c r="F84870" s="1">
        <v>59</v>
      </c>
      <c r="G84870" s="1" t="s">
        <v>0</v>
      </c>
      <c r="I84870" s="1">
        <f t="shared" si="2652"/>
        <v>346</v>
      </c>
      <c r="J84870" s="1" t="str">
        <f t="shared" si="2653"/>
        <v>Mar</v>
      </c>
      <c r="L84870"/>
    </row>
    <row r="84871" spans="1:12" x14ac:dyDescent="0.3">
      <c r="A84871" s="1">
        <v>829726675</v>
      </c>
      <c r="B84871" s="2">
        <v>43385</v>
      </c>
      <c r="C84871" s="1">
        <v>7</v>
      </c>
      <c r="D84871" s="1">
        <v>25</v>
      </c>
      <c r="E84871" s="1">
        <v>185</v>
      </c>
      <c r="F84871" s="1">
        <v>61</v>
      </c>
      <c r="G84871" s="1" t="s">
        <v>1</v>
      </c>
      <c r="I84871" s="1">
        <f t="shared" si="2652"/>
        <v>1295</v>
      </c>
      <c r="J84871" s="1" t="str">
        <f t="shared" si="2653"/>
        <v>Oct</v>
      </c>
      <c r="L84871"/>
    </row>
    <row r="84872" spans="1:12" x14ac:dyDescent="0.3">
      <c r="A84872" s="1">
        <v>338543252</v>
      </c>
      <c r="B84872" s="2">
        <v>43258</v>
      </c>
      <c r="C84872" s="1">
        <v>6</v>
      </c>
      <c r="D84872" s="1">
        <v>11</v>
      </c>
      <c r="E84872" s="1">
        <v>126</v>
      </c>
      <c r="F84872" s="1">
        <v>27</v>
      </c>
      <c r="G84872" s="1" t="s">
        <v>0</v>
      </c>
      <c r="I84872" s="1">
        <f t="shared" si="2652"/>
        <v>756</v>
      </c>
      <c r="J84872" s="1" t="str">
        <f t="shared" si="2653"/>
        <v>Jun</v>
      </c>
      <c r="L84872"/>
    </row>
    <row r="84873" spans="1:12" x14ac:dyDescent="0.3">
      <c r="A84873" s="1">
        <v>7627986044</v>
      </c>
      <c r="B84873" s="2">
        <v>43337</v>
      </c>
      <c r="C84873" s="1">
        <v>4</v>
      </c>
      <c r="D84873" s="1">
        <v>15</v>
      </c>
      <c r="E84873" s="1">
        <v>242</v>
      </c>
      <c r="F84873" s="1">
        <v>57</v>
      </c>
      <c r="G84873" s="1" t="s">
        <v>0</v>
      </c>
      <c r="I84873" s="1">
        <f t="shared" si="2652"/>
        <v>968</v>
      </c>
      <c r="J84873" s="1" t="str">
        <f t="shared" si="2653"/>
        <v>Aug</v>
      </c>
      <c r="L84873"/>
    </row>
    <row r="84874" spans="1:12" x14ac:dyDescent="0.3">
      <c r="A84874" s="1">
        <v>8001953254</v>
      </c>
      <c r="B84874" s="2">
        <v>43191</v>
      </c>
      <c r="C84874" s="1">
        <v>7</v>
      </c>
      <c r="D84874" s="1">
        <v>29</v>
      </c>
      <c r="E84874" s="1">
        <v>224</v>
      </c>
      <c r="F84874" s="1">
        <v>51</v>
      </c>
      <c r="G84874" s="1" t="s">
        <v>1</v>
      </c>
      <c r="I84874" s="1">
        <f t="shared" si="2652"/>
        <v>1568</v>
      </c>
      <c r="J84874" s="1" t="str">
        <f t="shared" si="2653"/>
        <v>Apr</v>
      </c>
      <c r="L84874"/>
    </row>
    <row r="84875" spans="1:12" x14ac:dyDescent="0.3">
      <c r="A84875" s="1">
        <v>2026193614</v>
      </c>
      <c r="B84875" s="2">
        <v>43275</v>
      </c>
      <c r="C84875" s="1">
        <v>4</v>
      </c>
      <c r="D84875" s="1">
        <v>47</v>
      </c>
      <c r="E84875" s="1">
        <v>99</v>
      </c>
      <c r="F84875" s="1">
        <v>39</v>
      </c>
      <c r="G84875" s="1" t="s">
        <v>0</v>
      </c>
      <c r="I84875" s="1">
        <f t="shared" si="2652"/>
        <v>396</v>
      </c>
      <c r="J84875" s="1" t="str">
        <f t="shared" si="2653"/>
        <v>Jun</v>
      </c>
      <c r="L84875"/>
    </row>
    <row r="84876" spans="1:12" x14ac:dyDescent="0.3">
      <c r="A84876" s="1">
        <v>9529990626</v>
      </c>
      <c r="B84876" s="2">
        <v>43352</v>
      </c>
      <c r="C84876" s="1">
        <v>3</v>
      </c>
      <c r="D84876" s="1">
        <v>26</v>
      </c>
      <c r="E84876" s="1">
        <v>154</v>
      </c>
      <c r="F84876" s="1">
        <v>64</v>
      </c>
      <c r="G84876" s="1" t="s">
        <v>0</v>
      </c>
      <c r="H84876" s="1">
        <v>1</v>
      </c>
      <c r="I84876" s="1">
        <f t="shared" si="2652"/>
        <v>462</v>
      </c>
      <c r="J84876" s="1" t="str">
        <f t="shared" si="2653"/>
        <v>Sep</v>
      </c>
      <c r="L84876"/>
    </row>
    <row r="84877" spans="1:12" x14ac:dyDescent="0.3">
      <c r="A84877" s="1">
        <v>6633213727</v>
      </c>
      <c r="B84877" s="2">
        <v>43398</v>
      </c>
      <c r="C84877" s="1">
        <v>6</v>
      </c>
      <c r="D84877" s="1">
        <v>48</v>
      </c>
      <c r="E84877" s="1">
        <v>169</v>
      </c>
      <c r="F84877" s="1">
        <v>46</v>
      </c>
      <c r="G84877" s="1" t="s">
        <v>0</v>
      </c>
      <c r="I84877" s="1">
        <f t="shared" si="2652"/>
        <v>1014</v>
      </c>
      <c r="J84877" s="1" t="str">
        <f t="shared" si="2653"/>
        <v>Oct</v>
      </c>
      <c r="L84877"/>
    </row>
    <row r="84878" spans="1:12" x14ac:dyDescent="0.3">
      <c r="A84878" s="1">
        <v>4519506808</v>
      </c>
      <c r="B84878" s="2">
        <v>43245</v>
      </c>
      <c r="C84878" s="1">
        <v>5</v>
      </c>
      <c r="D84878" s="1">
        <v>30</v>
      </c>
      <c r="E84878" s="1">
        <v>210</v>
      </c>
      <c r="F84878" s="1">
        <v>60</v>
      </c>
      <c r="G84878" s="1" t="s">
        <v>0</v>
      </c>
      <c r="I84878" s="1">
        <f t="shared" si="2652"/>
        <v>1050</v>
      </c>
      <c r="J84878" s="1" t="str">
        <f t="shared" si="2653"/>
        <v>May</v>
      </c>
      <c r="L84878"/>
    </row>
    <row r="84879" spans="1:12" x14ac:dyDescent="0.3">
      <c r="A84879" s="1">
        <v>376948396</v>
      </c>
      <c r="B84879" s="2">
        <v>43236</v>
      </c>
      <c r="C84879" s="1">
        <v>5</v>
      </c>
      <c r="D84879" s="1">
        <v>50</v>
      </c>
      <c r="E84879" s="1">
        <v>172</v>
      </c>
      <c r="F84879" s="1">
        <v>28</v>
      </c>
      <c r="G84879" s="1" t="s">
        <v>0</v>
      </c>
      <c r="I84879" s="1">
        <f t="shared" si="2652"/>
        <v>860</v>
      </c>
      <c r="J84879" s="1" t="str">
        <f t="shared" si="2653"/>
        <v>May</v>
      </c>
      <c r="L84879"/>
    </row>
    <row r="84880" spans="1:12" x14ac:dyDescent="0.3">
      <c r="A84880" s="1">
        <v>2448136734</v>
      </c>
      <c r="B84880" s="2">
        <v>43163</v>
      </c>
      <c r="C84880" s="1">
        <v>5</v>
      </c>
      <c r="D84880" s="1">
        <v>29</v>
      </c>
      <c r="E84880" s="1">
        <v>246</v>
      </c>
      <c r="F84880" s="1">
        <v>63</v>
      </c>
      <c r="G84880" s="1" t="s">
        <v>0</v>
      </c>
      <c r="I84880" s="1">
        <f t="shared" si="2652"/>
        <v>1230</v>
      </c>
      <c r="J84880" s="1" t="str">
        <f t="shared" si="2653"/>
        <v>Mar</v>
      </c>
      <c r="L84880"/>
    </row>
    <row r="84881" spans="1:12" x14ac:dyDescent="0.3">
      <c r="A84881" s="1">
        <v>1600607144</v>
      </c>
      <c r="B84881" s="2">
        <v>43330</v>
      </c>
      <c r="C84881" s="1">
        <v>3</v>
      </c>
      <c r="D84881" s="1">
        <v>40</v>
      </c>
      <c r="E84881" s="1">
        <v>132</v>
      </c>
      <c r="F84881" s="1">
        <v>26</v>
      </c>
      <c r="G84881" s="1" t="s">
        <v>1</v>
      </c>
      <c r="I84881" s="1">
        <f t="shared" si="2652"/>
        <v>396</v>
      </c>
      <c r="J84881" s="1" t="str">
        <f t="shared" si="2653"/>
        <v>Aug</v>
      </c>
      <c r="L84881"/>
    </row>
    <row r="84882" spans="1:12" x14ac:dyDescent="0.3">
      <c r="A84882" s="1">
        <v>6979554204</v>
      </c>
      <c r="B84882" s="2">
        <v>43290</v>
      </c>
      <c r="C84882" s="1">
        <v>3</v>
      </c>
      <c r="D84882" s="1">
        <v>23</v>
      </c>
      <c r="E84882" s="1">
        <v>109</v>
      </c>
      <c r="F84882" s="1">
        <v>64</v>
      </c>
      <c r="G84882" s="1" t="s">
        <v>0</v>
      </c>
      <c r="I84882" s="1">
        <f t="shared" si="2652"/>
        <v>327</v>
      </c>
      <c r="J84882" s="1" t="str">
        <f t="shared" si="2653"/>
        <v>Jul</v>
      </c>
      <c r="L84882"/>
    </row>
    <row r="84883" spans="1:12" x14ac:dyDescent="0.3">
      <c r="A84883" s="1">
        <v>472887637</v>
      </c>
      <c r="B84883" s="2">
        <v>43178</v>
      </c>
      <c r="C84883" s="1">
        <v>4</v>
      </c>
      <c r="D84883" s="1">
        <v>44</v>
      </c>
      <c r="E84883" s="1">
        <v>228</v>
      </c>
      <c r="F84883" s="1">
        <v>53</v>
      </c>
      <c r="G84883" s="1" t="s">
        <v>0</v>
      </c>
      <c r="I84883" s="1">
        <f t="shared" si="2652"/>
        <v>912</v>
      </c>
      <c r="J84883" s="1" t="str">
        <f t="shared" si="2653"/>
        <v>Mar</v>
      </c>
      <c r="L84883"/>
    </row>
    <row r="84884" spans="1:12" x14ac:dyDescent="0.3">
      <c r="A84884" s="1">
        <v>4379875342</v>
      </c>
      <c r="B84884" s="2">
        <v>43115</v>
      </c>
      <c r="C84884" s="1">
        <v>2</v>
      </c>
      <c r="D84884" s="1">
        <v>19</v>
      </c>
      <c r="E84884" s="1">
        <v>186</v>
      </c>
      <c r="F84884" s="1">
        <v>33</v>
      </c>
      <c r="G84884" s="1" t="s">
        <v>1</v>
      </c>
      <c r="I84884" s="1">
        <f t="shared" si="2652"/>
        <v>372</v>
      </c>
      <c r="J84884" s="1" t="str">
        <f t="shared" si="2653"/>
        <v>Jan</v>
      </c>
      <c r="L84884"/>
    </row>
    <row r="84885" spans="1:12" x14ac:dyDescent="0.3">
      <c r="A84885" s="1">
        <v>9723179695</v>
      </c>
      <c r="B84885" s="2">
        <v>43240</v>
      </c>
      <c r="C84885" s="1">
        <v>4</v>
      </c>
      <c r="D84885" s="1">
        <v>7</v>
      </c>
      <c r="E84885" s="1">
        <v>166</v>
      </c>
      <c r="F84885" s="1">
        <v>25</v>
      </c>
      <c r="G84885" s="1" t="s">
        <v>1</v>
      </c>
      <c r="I84885" s="1">
        <f t="shared" si="2652"/>
        <v>664</v>
      </c>
      <c r="J84885" s="1" t="str">
        <f t="shared" si="2653"/>
        <v>May</v>
      </c>
      <c r="L84885"/>
    </row>
    <row r="84886" spans="1:12" x14ac:dyDescent="0.3">
      <c r="A84886" s="1">
        <v>5789769055</v>
      </c>
      <c r="B84886" s="2">
        <v>43343</v>
      </c>
      <c r="C84886" s="1">
        <v>1</v>
      </c>
      <c r="D84886" s="1">
        <v>37</v>
      </c>
      <c r="E84886" s="1">
        <v>90</v>
      </c>
      <c r="F84886" s="1">
        <v>54</v>
      </c>
      <c r="G84886" s="1" t="s">
        <v>1</v>
      </c>
      <c r="I84886" s="1">
        <f t="shared" si="2652"/>
        <v>90</v>
      </c>
      <c r="J84886" s="1" t="str">
        <f t="shared" si="2653"/>
        <v>Aug</v>
      </c>
      <c r="L84886"/>
    </row>
    <row r="84887" spans="1:12" x14ac:dyDescent="0.3">
      <c r="A84887" s="1">
        <v>2697401385</v>
      </c>
      <c r="B84887" s="2">
        <v>43201</v>
      </c>
      <c r="C84887" s="1">
        <v>4</v>
      </c>
      <c r="D84887" s="1">
        <v>40</v>
      </c>
      <c r="E84887" s="1">
        <v>245</v>
      </c>
      <c r="F84887" s="1">
        <v>51</v>
      </c>
      <c r="G84887" s="1" t="s">
        <v>1</v>
      </c>
      <c r="I84887" s="1">
        <f t="shared" si="2652"/>
        <v>980</v>
      </c>
      <c r="J84887" s="1" t="str">
        <f t="shared" si="2653"/>
        <v>Apr</v>
      </c>
      <c r="L84887"/>
    </row>
    <row r="84888" spans="1:12" x14ac:dyDescent="0.3">
      <c r="A84888" s="1">
        <v>3232803342</v>
      </c>
      <c r="B84888" s="2">
        <v>43303</v>
      </c>
      <c r="C84888" s="1">
        <v>1</v>
      </c>
      <c r="D84888" s="1">
        <v>26</v>
      </c>
      <c r="E84888" s="1">
        <v>196</v>
      </c>
      <c r="F84888" s="1">
        <v>26</v>
      </c>
      <c r="G84888" s="1" t="s">
        <v>1</v>
      </c>
      <c r="I84888" s="1">
        <f t="shared" si="2652"/>
        <v>196</v>
      </c>
      <c r="J84888" s="1" t="str">
        <f t="shared" si="2653"/>
        <v>Jul</v>
      </c>
      <c r="L84888"/>
    </row>
    <row r="84889" spans="1:12" x14ac:dyDescent="0.3">
      <c r="A84889" s="1">
        <v>5868107799</v>
      </c>
      <c r="B84889" s="2">
        <v>43167</v>
      </c>
      <c r="C84889" s="1">
        <v>4</v>
      </c>
      <c r="D84889" s="1">
        <v>48</v>
      </c>
      <c r="E84889" s="1">
        <v>242</v>
      </c>
      <c r="F84889" s="1">
        <v>32</v>
      </c>
      <c r="G84889" s="1" t="s">
        <v>0</v>
      </c>
      <c r="I84889" s="1">
        <f t="shared" si="2652"/>
        <v>968</v>
      </c>
      <c r="J84889" s="1" t="str">
        <f t="shared" si="2653"/>
        <v>Mar</v>
      </c>
      <c r="L84889"/>
    </row>
    <row r="84890" spans="1:12" x14ac:dyDescent="0.3">
      <c r="A84890" s="1">
        <v>1996811800</v>
      </c>
      <c r="B84890" s="2">
        <v>43270</v>
      </c>
      <c r="C84890" s="1">
        <v>1</v>
      </c>
      <c r="D84890" s="1">
        <v>27</v>
      </c>
      <c r="E84890" s="1">
        <v>115</v>
      </c>
      <c r="F84890" s="1">
        <v>47</v>
      </c>
      <c r="G84890" s="1" t="s">
        <v>0</v>
      </c>
      <c r="I84890" s="1">
        <f t="shared" si="2652"/>
        <v>115</v>
      </c>
      <c r="J84890" s="1" t="str">
        <f t="shared" si="2653"/>
        <v>Jun</v>
      </c>
      <c r="L84890"/>
    </row>
    <row r="84891" spans="1:12" x14ac:dyDescent="0.3">
      <c r="A84891" s="1">
        <v>4960181869</v>
      </c>
      <c r="B84891" s="2">
        <v>43104</v>
      </c>
      <c r="C84891" s="1">
        <v>4</v>
      </c>
      <c r="D84891" s="1">
        <v>1</v>
      </c>
      <c r="E84891" s="1">
        <v>243</v>
      </c>
      <c r="F84891" s="1">
        <v>42</v>
      </c>
      <c r="G84891" s="1" t="s">
        <v>1</v>
      </c>
      <c r="I84891" s="1">
        <f t="shared" si="2652"/>
        <v>972</v>
      </c>
      <c r="J84891" s="1" t="str">
        <f t="shared" si="2653"/>
        <v>Jan</v>
      </c>
      <c r="L84891"/>
    </row>
    <row r="84892" spans="1:12" x14ac:dyDescent="0.3">
      <c r="A84892" s="1">
        <v>6530666966</v>
      </c>
      <c r="B84892" s="2">
        <v>43297</v>
      </c>
      <c r="C84892" s="1">
        <v>7</v>
      </c>
      <c r="D84892" s="1">
        <v>38</v>
      </c>
      <c r="E84892" s="1">
        <v>234</v>
      </c>
      <c r="F84892" s="1">
        <v>46</v>
      </c>
      <c r="G84892" s="1" t="s">
        <v>1</v>
      </c>
      <c r="I84892" s="1">
        <f t="shared" si="2652"/>
        <v>1638</v>
      </c>
      <c r="J84892" s="1" t="str">
        <f t="shared" si="2653"/>
        <v>Jul</v>
      </c>
      <c r="L84892"/>
    </row>
    <row r="84893" spans="1:12" x14ac:dyDescent="0.3">
      <c r="A84893" s="1">
        <v>8961034189</v>
      </c>
      <c r="B84893" s="2">
        <v>43135</v>
      </c>
      <c r="C84893" s="1">
        <v>6</v>
      </c>
      <c r="D84893" s="1">
        <v>1</v>
      </c>
      <c r="E84893" s="1">
        <v>216</v>
      </c>
      <c r="F84893" s="1">
        <v>44</v>
      </c>
      <c r="G84893" s="1" t="s">
        <v>0</v>
      </c>
      <c r="H84893" s="1">
        <v>1</v>
      </c>
      <c r="I84893" s="1">
        <f t="shared" si="2652"/>
        <v>1296</v>
      </c>
      <c r="J84893" s="1" t="str">
        <f t="shared" si="2653"/>
        <v>Feb</v>
      </c>
      <c r="L84893"/>
    </row>
    <row r="84894" spans="1:12" x14ac:dyDescent="0.3">
      <c r="A84894" s="1">
        <v>690963475</v>
      </c>
      <c r="B84894" s="2">
        <v>43330</v>
      </c>
      <c r="C84894" s="1">
        <v>7</v>
      </c>
      <c r="D84894" s="1">
        <v>40</v>
      </c>
      <c r="E84894" s="1">
        <v>145</v>
      </c>
      <c r="F84894" s="1">
        <v>58</v>
      </c>
      <c r="G84894" s="1" t="s">
        <v>0</v>
      </c>
      <c r="I84894" s="1">
        <f t="shared" si="2652"/>
        <v>1015</v>
      </c>
      <c r="J84894" s="1" t="str">
        <f t="shared" si="2653"/>
        <v>Aug</v>
      </c>
      <c r="L84894"/>
    </row>
    <row r="84895" spans="1:12" x14ac:dyDescent="0.3">
      <c r="A84895" s="1">
        <v>1152260839</v>
      </c>
      <c r="B84895" s="2">
        <v>43387</v>
      </c>
      <c r="C84895" s="1">
        <v>6</v>
      </c>
      <c r="D84895" s="1">
        <v>49</v>
      </c>
      <c r="E84895" s="1">
        <v>117</v>
      </c>
      <c r="F84895" s="1">
        <v>26</v>
      </c>
      <c r="G84895" s="1" t="s">
        <v>0</v>
      </c>
      <c r="I84895" s="1">
        <f t="shared" si="2652"/>
        <v>702</v>
      </c>
      <c r="J84895" s="1" t="str">
        <f t="shared" si="2653"/>
        <v>Oct</v>
      </c>
      <c r="L84895"/>
    </row>
    <row r="84896" spans="1:12" x14ac:dyDescent="0.3">
      <c r="A84896" s="1">
        <v>8509493421</v>
      </c>
      <c r="B84896" s="2">
        <v>43365</v>
      </c>
      <c r="C84896" s="1">
        <v>3</v>
      </c>
      <c r="D84896" s="1">
        <v>14</v>
      </c>
      <c r="E84896" s="1">
        <v>81</v>
      </c>
      <c r="F84896" s="1">
        <v>55</v>
      </c>
      <c r="G84896" s="1" t="s">
        <v>1</v>
      </c>
      <c r="I84896" s="1">
        <f t="shared" si="2652"/>
        <v>243</v>
      </c>
      <c r="J84896" s="1" t="str">
        <f t="shared" si="2653"/>
        <v>Sep</v>
      </c>
      <c r="L84896"/>
    </row>
    <row r="84897" spans="1:12" x14ac:dyDescent="0.3">
      <c r="A84897" s="1">
        <v>7085421126</v>
      </c>
      <c r="B84897" s="2">
        <v>43265</v>
      </c>
      <c r="C84897" s="1">
        <v>3</v>
      </c>
      <c r="D84897" s="1">
        <v>48</v>
      </c>
      <c r="E84897" s="1">
        <v>210</v>
      </c>
      <c r="F84897" s="1">
        <v>56</v>
      </c>
      <c r="G84897" s="1" t="s">
        <v>1</v>
      </c>
      <c r="I84897" s="1">
        <f t="shared" si="2652"/>
        <v>630</v>
      </c>
      <c r="J84897" s="1" t="str">
        <f t="shared" si="2653"/>
        <v>Jun</v>
      </c>
      <c r="L84897"/>
    </row>
    <row r="84898" spans="1:12" x14ac:dyDescent="0.3">
      <c r="A84898" s="1">
        <v>2662615125</v>
      </c>
      <c r="B84898" s="2">
        <v>43153</v>
      </c>
      <c r="C84898" s="1">
        <v>5</v>
      </c>
      <c r="D84898" s="1">
        <v>18</v>
      </c>
      <c r="E84898" s="1">
        <v>179</v>
      </c>
      <c r="F84898" s="1">
        <v>42</v>
      </c>
      <c r="G84898" s="1" t="s">
        <v>1</v>
      </c>
      <c r="I84898" s="1">
        <f t="shared" si="2652"/>
        <v>895</v>
      </c>
      <c r="J84898" s="1" t="str">
        <f t="shared" si="2653"/>
        <v>Feb</v>
      </c>
      <c r="L84898"/>
    </row>
    <row r="84899" spans="1:12" x14ac:dyDescent="0.3">
      <c r="A84899" s="1">
        <v>3910559484</v>
      </c>
      <c r="B84899" s="2">
        <v>43374</v>
      </c>
      <c r="C84899" s="1">
        <v>6</v>
      </c>
      <c r="D84899" s="1">
        <v>39</v>
      </c>
      <c r="E84899" s="1">
        <v>242</v>
      </c>
      <c r="F84899" s="1">
        <v>39</v>
      </c>
      <c r="G84899" s="1" t="s">
        <v>0</v>
      </c>
      <c r="I84899" s="1">
        <f t="shared" si="2652"/>
        <v>1452</v>
      </c>
      <c r="J84899" s="1" t="str">
        <f t="shared" si="2653"/>
        <v>Oct</v>
      </c>
      <c r="L84899"/>
    </row>
    <row r="84900" spans="1:12" x14ac:dyDescent="0.3">
      <c r="A84900" s="1">
        <v>2380105391</v>
      </c>
      <c r="B84900" s="2">
        <v>43227</v>
      </c>
      <c r="C84900" s="1">
        <v>4</v>
      </c>
      <c r="D84900" s="1">
        <v>35</v>
      </c>
      <c r="E84900" s="1">
        <v>124</v>
      </c>
      <c r="F84900" s="1">
        <v>50</v>
      </c>
      <c r="G84900" s="1" t="s">
        <v>0</v>
      </c>
      <c r="I84900" s="1">
        <f t="shared" si="2652"/>
        <v>496</v>
      </c>
      <c r="J84900" s="1" t="str">
        <f t="shared" si="2653"/>
        <v>May</v>
      </c>
      <c r="L84900"/>
    </row>
    <row r="84901" spans="1:12" x14ac:dyDescent="0.3">
      <c r="A84901" s="1">
        <v>6989999411</v>
      </c>
      <c r="B84901" s="2">
        <v>43284</v>
      </c>
      <c r="C84901" s="1">
        <v>3</v>
      </c>
      <c r="D84901" s="1">
        <v>31</v>
      </c>
      <c r="E84901" s="1">
        <v>99</v>
      </c>
      <c r="F84901" s="1">
        <v>37</v>
      </c>
      <c r="G84901" s="1" t="s">
        <v>1</v>
      </c>
      <c r="I84901" s="1">
        <f t="shared" si="2652"/>
        <v>297</v>
      </c>
      <c r="J84901" s="1" t="str">
        <f t="shared" si="2653"/>
        <v>Jul</v>
      </c>
      <c r="L84901"/>
    </row>
    <row r="84902" spans="1:12" x14ac:dyDescent="0.3">
      <c r="A84902" s="1">
        <v>4374426558</v>
      </c>
      <c r="B84902" s="2">
        <v>43198</v>
      </c>
      <c r="C84902" s="1">
        <v>4</v>
      </c>
      <c r="D84902" s="1">
        <v>34</v>
      </c>
      <c r="E84902" s="1">
        <v>126</v>
      </c>
      <c r="F84902" s="1">
        <v>64</v>
      </c>
      <c r="G84902" s="1" t="s">
        <v>1</v>
      </c>
      <c r="I84902" s="1">
        <f t="shared" si="2652"/>
        <v>504</v>
      </c>
      <c r="J84902" s="1" t="str">
        <f t="shared" si="2653"/>
        <v>Apr</v>
      </c>
      <c r="L84902"/>
    </row>
    <row r="84903" spans="1:12" x14ac:dyDescent="0.3">
      <c r="A84903" s="1">
        <v>3437958275</v>
      </c>
      <c r="B84903" s="2">
        <v>43392</v>
      </c>
      <c r="C84903" s="1">
        <v>4</v>
      </c>
      <c r="D84903" s="1">
        <v>48</v>
      </c>
      <c r="E84903" s="1">
        <v>147</v>
      </c>
      <c r="F84903" s="1">
        <v>63</v>
      </c>
      <c r="G84903" s="1" t="s">
        <v>1</v>
      </c>
      <c r="I84903" s="1">
        <f t="shared" si="2652"/>
        <v>588</v>
      </c>
      <c r="J84903" s="1" t="str">
        <f t="shared" si="2653"/>
        <v>Oct</v>
      </c>
      <c r="L84903"/>
    </row>
    <row r="84904" spans="1:12" x14ac:dyDescent="0.3">
      <c r="A84904" s="1">
        <v>6680867908</v>
      </c>
      <c r="B84904" s="2">
        <v>43175</v>
      </c>
      <c r="C84904" s="1">
        <v>6</v>
      </c>
      <c r="D84904" s="1">
        <v>17</v>
      </c>
      <c r="E84904" s="1">
        <v>133</v>
      </c>
      <c r="F84904" s="1">
        <v>37</v>
      </c>
      <c r="G84904" s="1" t="s">
        <v>1</v>
      </c>
      <c r="I84904" s="1">
        <f t="shared" si="2652"/>
        <v>798</v>
      </c>
      <c r="J84904" s="1" t="str">
        <f t="shared" si="2653"/>
        <v>Mar</v>
      </c>
      <c r="L84904"/>
    </row>
    <row r="84905" spans="1:12" x14ac:dyDescent="0.3">
      <c r="A84905" s="1">
        <v>7273477958</v>
      </c>
      <c r="B84905" s="2">
        <v>43330</v>
      </c>
      <c r="C84905" s="1">
        <v>6</v>
      </c>
      <c r="D84905" s="1">
        <v>41</v>
      </c>
      <c r="E84905" s="1">
        <v>75</v>
      </c>
      <c r="F84905" s="1">
        <v>25</v>
      </c>
      <c r="G84905" s="1" t="s">
        <v>0</v>
      </c>
      <c r="I84905" s="1">
        <f t="shared" si="2652"/>
        <v>450</v>
      </c>
      <c r="J84905" s="1" t="str">
        <f t="shared" si="2653"/>
        <v>Aug</v>
      </c>
      <c r="L84905"/>
    </row>
    <row r="84906" spans="1:12" x14ac:dyDescent="0.3">
      <c r="A84906" s="1">
        <v>7984588538</v>
      </c>
      <c r="B84906" s="2">
        <v>43287</v>
      </c>
      <c r="C84906" s="1">
        <v>6</v>
      </c>
      <c r="D84906" s="1">
        <v>27</v>
      </c>
      <c r="E84906" s="1">
        <v>242</v>
      </c>
      <c r="F84906" s="1">
        <v>56</v>
      </c>
      <c r="G84906" s="1" t="s">
        <v>0</v>
      </c>
      <c r="I84906" s="1">
        <f t="shared" si="2652"/>
        <v>1452</v>
      </c>
      <c r="J84906" s="1" t="str">
        <f t="shared" si="2653"/>
        <v>Jul</v>
      </c>
      <c r="L84906"/>
    </row>
    <row r="84907" spans="1:12" x14ac:dyDescent="0.3">
      <c r="A84907" s="1">
        <v>8001953254</v>
      </c>
      <c r="B84907" s="2">
        <v>43301</v>
      </c>
      <c r="C84907" s="1">
        <v>6</v>
      </c>
      <c r="D84907" s="1">
        <v>50</v>
      </c>
      <c r="E84907" s="1">
        <v>157</v>
      </c>
      <c r="F84907" s="1">
        <v>43</v>
      </c>
      <c r="G84907" s="1" t="s">
        <v>0</v>
      </c>
      <c r="I84907" s="1">
        <f t="shared" si="2652"/>
        <v>942</v>
      </c>
      <c r="J84907" s="1" t="str">
        <f t="shared" si="2653"/>
        <v>Jul</v>
      </c>
      <c r="L84907"/>
    </row>
    <row r="84908" spans="1:12" x14ac:dyDescent="0.3">
      <c r="A84908" s="1">
        <v>2118827784</v>
      </c>
      <c r="B84908" s="2">
        <v>43360</v>
      </c>
      <c r="C84908" s="1">
        <v>2</v>
      </c>
      <c r="D84908" s="1">
        <v>32</v>
      </c>
      <c r="E84908" s="1">
        <v>110</v>
      </c>
      <c r="F84908" s="1">
        <v>34</v>
      </c>
      <c r="G84908" s="1" t="s">
        <v>1</v>
      </c>
      <c r="I84908" s="1">
        <f t="shared" si="2652"/>
        <v>220</v>
      </c>
      <c r="J84908" s="1" t="str">
        <f t="shared" si="2653"/>
        <v>Sep</v>
      </c>
      <c r="L84908"/>
    </row>
    <row r="84909" spans="1:12" x14ac:dyDescent="0.3">
      <c r="A84909" s="1">
        <v>6634834245</v>
      </c>
      <c r="B84909" s="2">
        <v>43381</v>
      </c>
      <c r="C84909" s="1">
        <v>4</v>
      </c>
      <c r="D84909" s="1">
        <v>14</v>
      </c>
      <c r="E84909" s="1">
        <v>154</v>
      </c>
      <c r="F84909" s="1">
        <v>54</v>
      </c>
      <c r="G84909" s="1" t="s">
        <v>0</v>
      </c>
      <c r="I84909" s="1">
        <f t="shared" si="2652"/>
        <v>616</v>
      </c>
      <c r="J84909" s="1" t="str">
        <f t="shared" si="2653"/>
        <v>Oct</v>
      </c>
      <c r="L84909"/>
    </row>
    <row r="84910" spans="1:12" x14ac:dyDescent="0.3">
      <c r="A84910" s="1">
        <v>7026758055</v>
      </c>
      <c r="B84910" s="2">
        <v>43216</v>
      </c>
      <c r="C84910" s="1">
        <v>5</v>
      </c>
      <c r="D84910" s="1">
        <v>13</v>
      </c>
      <c r="E84910" s="1">
        <v>140</v>
      </c>
      <c r="F84910" s="1">
        <v>30</v>
      </c>
      <c r="G84910" s="1" t="s">
        <v>0</v>
      </c>
      <c r="I84910" s="1">
        <f t="shared" si="2652"/>
        <v>700</v>
      </c>
      <c r="J84910" s="1" t="str">
        <f t="shared" si="2653"/>
        <v>Apr</v>
      </c>
      <c r="L84910"/>
    </row>
    <row r="84911" spans="1:12" x14ac:dyDescent="0.3">
      <c r="A84911" s="1">
        <v>2857607806</v>
      </c>
      <c r="B84911" s="2">
        <v>43218</v>
      </c>
      <c r="C84911" s="1">
        <v>4</v>
      </c>
      <c r="D84911" s="1">
        <v>35</v>
      </c>
      <c r="E84911" s="1">
        <v>105</v>
      </c>
      <c r="F84911" s="1">
        <v>51</v>
      </c>
      <c r="G84911" s="1" t="s">
        <v>1</v>
      </c>
      <c r="I84911" s="1">
        <f t="shared" si="2652"/>
        <v>420</v>
      </c>
      <c r="J84911" s="1" t="str">
        <f t="shared" si="2653"/>
        <v>Apr</v>
      </c>
      <c r="L84911"/>
    </row>
    <row r="84912" spans="1:12" x14ac:dyDescent="0.3">
      <c r="A84912" s="1">
        <v>6641676749</v>
      </c>
      <c r="B84912" s="2">
        <v>43369</v>
      </c>
      <c r="C84912" s="1">
        <v>7</v>
      </c>
      <c r="D84912" s="1">
        <v>16</v>
      </c>
      <c r="E84912" s="1">
        <v>242</v>
      </c>
      <c r="F84912" s="1">
        <v>60</v>
      </c>
      <c r="G84912" s="1" t="s">
        <v>1</v>
      </c>
      <c r="I84912" s="1">
        <f t="shared" si="2652"/>
        <v>1694</v>
      </c>
      <c r="J84912" s="1" t="str">
        <f t="shared" si="2653"/>
        <v>Sep</v>
      </c>
      <c r="L84912"/>
    </row>
    <row r="84913" spans="1:12" x14ac:dyDescent="0.3">
      <c r="A84913" s="1">
        <v>9566006063</v>
      </c>
      <c r="B84913" s="2">
        <v>43202</v>
      </c>
      <c r="C84913" s="1">
        <v>2</v>
      </c>
      <c r="D84913" s="1">
        <v>1</v>
      </c>
      <c r="E84913" s="1">
        <v>134</v>
      </c>
      <c r="F84913" s="1">
        <v>35</v>
      </c>
      <c r="G84913" s="1" t="s">
        <v>1</v>
      </c>
      <c r="I84913" s="1">
        <f t="shared" si="2652"/>
        <v>268</v>
      </c>
      <c r="J84913" s="1" t="str">
        <f t="shared" si="2653"/>
        <v>Apr</v>
      </c>
      <c r="L84913"/>
    </row>
    <row r="84914" spans="1:12" x14ac:dyDescent="0.3">
      <c r="A84914" s="1">
        <v>8218513051</v>
      </c>
      <c r="B84914" s="2">
        <v>43353</v>
      </c>
      <c r="C84914" s="1">
        <v>4</v>
      </c>
      <c r="D84914" s="1">
        <v>7</v>
      </c>
      <c r="E84914" s="1">
        <v>121</v>
      </c>
      <c r="F84914" s="1">
        <v>40</v>
      </c>
      <c r="G84914" s="1" t="s">
        <v>1</v>
      </c>
      <c r="H84914" s="1">
        <v>1</v>
      </c>
      <c r="I84914" s="1">
        <f t="shared" si="2652"/>
        <v>484</v>
      </c>
      <c r="J84914" s="1" t="str">
        <f t="shared" si="2653"/>
        <v>Sep</v>
      </c>
      <c r="L84914"/>
    </row>
    <row r="84915" spans="1:12" x14ac:dyDescent="0.3">
      <c r="A84915" s="1">
        <v>8509493421</v>
      </c>
      <c r="B84915" s="2">
        <v>43277</v>
      </c>
      <c r="C84915" s="1">
        <v>3</v>
      </c>
      <c r="D84915" s="1">
        <v>16</v>
      </c>
      <c r="E84915" s="1">
        <v>130</v>
      </c>
      <c r="F84915" s="1">
        <v>41</v>
      </c>
      <c r="G84915" s="1" t="s">
        <v>0</v>
      </c>
      <c r="I84915" s="1">
        <f t="shared" si="2652"/>
        <v>390</v>
      </c>
      <c r="J84915" s="1" t="str">
        <f t="shared" si="2653"/>
        <v>Jun</v>
      </c>
      <c r="L84915"/>
    </row>
    <row r="84916" spans="1:12" x14ac:dyDescent="0.3">
      <c r="A84916" s="1">
        <v>5313563319</v>
      </c>
      <c r="B84916" s="2">
        <v>43386</v>
      </c>
      <c r="C84916" s="1">
        <v>6</v>
      </c>
      <c r="D84916" s="1">
        <v>14</v>
      </c>
      <c r="E84916" s="1">
        <v>244</v>
      </c>
      <c r="F84916" s="1">
        <v>32</v>
      </c>
      <c r="G84916" s="1" t="s">
        <v>0</v>
      </c>
      <c r="I84916" s="1">
        <f t="shared" si="2652"/>
        <v>1464</v>
      </c>
      <c r="J84916" s="1" t="str">
        <f t="shared" si="2653"/>
        <v>Oct</v>
      </c>
      <c r="L84916"/>
    </row>
    <row r="84917" spans="1:12" x14ac:dyDescent="0.3">
      <c r="A84917" s="1">
        <v>957813287</v>
      </c>
      <c r="B84917" s="2">
        <v>43192</v>
      </c>
      <c r="C84917" s="1">
        <v>6</v>
      </c>
      <c r="D84917" s="1">
        <v>42</v>
      </c>
      <c r="E84917" s="1">
        <v>182</v>
      </c>
      <c r="F84917" s="1">
        <v>42</v>
      </c>
      <c r="G84917" s="1" t="s">
        <v>0</v>
      </c>
      <c r="I84917" s="1">
        <f t="shared" si="2652"/>
        <v>1092</v>
      </c>
      <c r="J84917" s="1" t="str">
        <f t="shared" si="2653"/>
        <v>Apr</v>
      </c>
      <c r="L84917"/>
    </row>
    <row r="84918" spans="1:12" x14ac:dyDescent="0.3">
      <c r="A84918" s="1">
        <v>2500034550</v>
      </c>
      <c r="B84918" s="2">
        <v>43383</v>
      </c>
      <c r="C84918" s="1">
        <v>3</v>
      </c>
      <c r="D84918" s="1">
        <v>30</v>
      </c>
      <c r="E84918" s="1">
        <v>131</v>
      </c>
      <c r="F84918" s="1">
        <v>32</v>
      </c>
      <c r="G84918" s="1" t="s">
        <v>1</v>
      </c>
      <c r="I84918" s="1">
        <f t="shared" si="2652"/>
        <v>393</v>
      </c>
      <c r="J84918" s="1" t="str">
        <f t="shared" si="2653"/>
        <v>Oct</v>
      </c>
      <c r="L84918"/>
    </row>
    <row r="84919" spans="1:12" x14ac:dyDescent="0.3">
      <c r="A84919" s="1">
        <v>668862521</v>
      </c>
      <c r="B84919" s="2">
        <v>43401</v>
      </c>
      <c r="C84919" s="1">
        <v>5</v>
      </c>
      <c r="D84919" s="1">
        <v>47</v>
      </c>
      <c r="E84919" s="1">
        <v>196</v>
      </c>
      <c r="F84919" s="1">
        <v>63</v>
      </c>
      <c r="G84919" s="1" t="s">
        <v>0</v>
      </c>
      <c r="I84919" s="1">
        <f t="shared" si="2652"/>
        <v>980</v>
      </c>
      <c r="J84919" s="1" t="str">
        <f t="shared" si="2653"/>
        <v>Oct</v>
      </c>
      <c r="L84919"/>
    </row>
    <row r="84920" spans="1:12" x14ac:dyDescent="0.3">
      <c r="A84920" s="1">
        <v>3832458158</v>
      </c>
      <c r="B84920" s="2">
        <v>43262</v>
      </c>
      <c r="C84920" s="1">
        <v>6</v>
      </c>
      <c r="D84920" s="1">
        <v>25</v>
      </c>
      <c r="E84920" s="1">
        <v>175</v>
      </c>
      <c r="F84920" s="1">
        <v>53</v>
      </c>
      <c r="G84920" s="1" t="s">
        <v>1</v>
      </c>
      <c r="H84920" s="1">
        <v>1</v>
      </c>
      <c r="I84920" s="1">
        <f t="shared" si="2652"/>
        <v>1050</v>
      </c>
      <c r="J84920" s="1" t="str">
        <f t="shared" si="2653"/>
        <v>Jun</v>
      </c>
      <c r="L84920"/>
    </row>
    <row r="84921" spans="1:12" x14ac:dyDescent="0.3">
      <c r="A84921" s="1">
        <v>5686826854</v>
      </c>
      <c r="B84921" s="2">
        <v>43196</v>
      </c>
      <c r="C84921" s="1">
        <v>4</v>
      </c>
      <c r="D84921" s="1">
        <v>29</v>
      </c>
      <c r="E84921" s="1">
        <v>225</v>
      </c>
      <c r="F84921" s="1">
        <v>39</v>
      </c>
      <c r="G84921" s="1" t="s">
        <v>0</v>
      </c>
      <c r="I84921" s="1">
        <f t="shared" si="2652"/>
        <v>900</v>
      </c>
      <c r="J84921" s="1" t="str">
        <f t="shared" si="2653"/>
        <v>Apr</v>
      </c>
      <c r="L84921"/>
    </row>
    <row r="84922" spans="1:12" x14ac:dyDescent="0.3">
      <c r="A84922" s="1">
        <v>6139868408</v>
      </c>
      <c r="B84922" s="2">
        <v>43356</v>
      </c>
      <c r="C84922" s="1">
        <v>6</v>
      </c>
      <c r="D84922" s="1">
        <v>36</v>
      </c>
      <c r="E84922" s="1">
        <v>98</v>
      </c>
      <c r="F84922" s="1">
        <v>25</v>
      </c>
      <c r="G84922" s="1" t="s">
        <v>1</v>
      </c>
      <c r="I84922" s="1">
        <f t="shared" si="2652"/>
        <v>588</v>
      </c>
      <c r="J84922" s="1" t="str">
        <f t="shared" si="2653"/>
        <v>Sep</v>
      </c>
      <c r="L84922"/>
    </row>
    <row r="84923" spans="1:12" x14ac:dyDescent="0.3">
      <c r="A84923" s="1">
        <v>4333981611</v>
      </c>
      <c r="B84923" s="2">
        <v>43191</v>
      </c>
      <c r="C84923" s="1">
        <v>4</v>
      </c>
      <c r="D84923" s="1">
        <v>27</v>
      </c>
      <c r="E84923" s="1">
        <v>139</v>
      </c>
      <c r="F84923" s="1">
        <v>63</v>
      </c>
      <c r="G84923" s="1" t="s">
        <v>1</v>
      </c>
      <c r="I84923" s="1">
        <f t="shared" si="2652"/>
        <v>556</v>
      </c>
      <c r="J84923" s="1" t="str">
        <f t="shared" si="2653"/>
        <v>Apr</v>
      </c>
      <c r="L84923"/>
    </row>
    <row r="84924" spans="1:12" x14ac:dyDescent="0.3">
      <c r="A84924" s="1">
        <v>4369024404</v>
      </c>
      <c r="B84924" s="2">
        <v>43205</v>
      </c>
      <c r="C84924" s="1">
        <v>3</v>
      </c>
      <c r="D84924" s="1">
        <v>34</v>
      </c>
      <c r="E84924" s="1">
        <v>217</v>
      </c>
      <c r="F84924" s="1">
        <v>25</v>
      </c>
      <c r="G84924" s="1" t="s">
        <v>0</v>
      </c>
      <c r="H84924" s="1">
        <v>1</v>
      </c>
      <c r="I84924" s="1">
        <f t="shared" si="2652"/>
        <v>651</v>
      </c>
      <c r="J84924" s="1" t="str">
        <f t="shared" si="2653"/>
        <v>Apr</v>
      </c>
      <c r="L84924"/>
    </row>
    <row r="84925" spans="1:12" x14ac:dyDescent="0.3">
      <c r="A84925" s="1">
        <v>5349356798</v>
      </c>
      <c r="B84925" s="2">
        <v>43195</v>
      </c>
      <c r="C84925" s="1">
        <v>2</v>
      </c>
      <c r="D84925" s="1">
        <v>46</v>
      </c>
      <c r="E84925" s="1">
        <v>107</v>
      </c>
      <c r="F84925" s="1">
        <v>28</v>
      </c>
      <c r="G84925" s="1" t="s">
        <v>1</v>
      </c>
      <c r="I84925" s="1">
        <f t="shared" si="2652"/>
        <v>214</v>
      </c>
      <c r="J84925" s="1" t="str">
        <f t="shared" si="2653"/>
        <v>Apr</v>
      </c>
      <c r="L84925"/>
    </row>
    <row r="84926" spans="1:12" x14ac:dyDescent="0.3">
      <c r="A84926" s="1">
        <v>4745877153</v>
      </c>
      <c r="B84926" s="2">
        <v>43196</v>
      </c>
      <c r="C84926" s="1">
        <v>2</v>
      </c>
      <c r="D84926" s="1">
        <v>11</v>
      </c>
      <c r="E84926" s="1">
        <v>163</v>
      </c>
      <c r="F84926" s="1">
        <v>30</v>
      </c>
      <c r="G84926" s="1" t="s">
        <v>0</v>
      </c>
      <c r="I84926" s="1">
        <f t="shared" si="2652"/>
        <v>326</v>
      </c>
      <c r="J84926" s="1" t="str">
        <f t="shared" si="2653"/>
        <v>Apr</v>
      </c>
      <c r="L84926"/>
    </row>
    <row r="84927" spans="1:12" x14ac:dyDescent="0.3">
      <c r="A84927" s="1">
        <v>8824825303</v>
      </c>
      <c r="B84927" s="2">
        <v>43267</v>
      </c>
      <c r="C84927" s="1">
        <v>1</v>
      </c>
      <c r="D84927" s="1">
        <v>29</v>
      </c>
      <c r="E84927" s="1">
        <v>152</v>
      </c>
      <c r="F84927" s="1">
        <v>32</v>
      </c>
      <c r="G84927" s="1" t="s">
        <v>1</v>
      </c>
      <c r="H84927" s="1">
        <v>1</v>
      </c>
      <c r="I84927" s="1">
        <f t="shared" si="2652"/>
        <v>152</v>
      </c>
      <c r="J84927" s="1" t="str">
        <f t="shared" si="2653"/>
        <v>Jun</v>
      </c>
      <c r="L84927"/>
    </row>
    <row r="84928" spans="1:12" x14ac:dyDescent="0.3">
      <c r="A84928" s="1">
        <v>8662335276</v>
      </c>
      <c r="B84928" s="2">
        <v>43364</v>
      </c>
      <c r="C84928" s="1">
        <v>1</v>
      </c>
      <c r="D84928" s="1">
        <v>25</v>
      </c>
      <c r="E84928" s="1">
        <v>194</v>
      </c>
      <c r="F84928" s="1">
        <v>52</v>
      </c>
      <c r="G84928" s="1" t="s">
        <v>1</v>
      </c>
      <c r="I84928" s="1">
        <f t="shared" si="2652"/>
        <v>194</v>
      </c>
      <c r="J84928" s="1" t="str">
        <f t="shared" si="2653"/>
        <v>Sep</v>
      </c>
      <c r="L84928"/>
    </row>
    <row r="84929" spans="1:12" x14ac:dyDescent="0.3">
      <c r="A84929" s="1">
        <v>3832458158</v>
      </c>
      <c r="B84929" s="2">
        <v>43185</v>
      </c>
      <c r="C84929" s="1">
        <v>6</v>
      </c>
      <c r="D84929" s="1">
        <v>3</v>
      </c>
      <c r="E84929" s="1">
        <v>218</v>
      </c>
      <c r="F84929" s="1">
        <v>48</v>
      </c>
      <c r="G84929" s="1" t="s">
        <v>1</v>
      </c>
      <c r="I84929" s="1">
        <f t="shared" si="2652"/>
        <v>1308</v>
      </c>
      <c r="J84929" s="1" t="str">
        <f t="shared" si="2653"/>
        <v>Mar</v>
      </c>
      <c r="L84929"/>
    </row>
    <row r="84930" spans="1:12" x14ac:dyDescent="0.3">
      <c r="A84930" s="1">
        <v>4347109431</v>
      </c>
      <c r="B84930" s="2">
        <v>43306</v>
      </c>
      <c r="C84930" s="1">
        <v>3</v>
      </c>
      <c r="D84930" s="1">
        <v>41</v>
      </c>
      <c r="E84930" s="1">
        <v>143</v>
      </c>
      <c r="F84930" s="1">
        <v>49</v>
      </c>
      <c r="G84930" s="1" t="s">
        <v>0</v>
      </c>
      <c r="I84930" s="1">
        <f t="shared" si="2652"/>
        <v>429</v>
      </c>
      <c r="J84930" s="1" t="str">
        <f t="shared" si="2653"/>
        <v>Jul</v>
      </c>
      <c r="L84930"/>
    </row>
    <row r="84931" spans="1:12" x14ac:dyDescent="0.3">
      <c r="A84931" s="1">
        <v>4086826577</v>
      </c>
      <c r="B84931" s="2">
        <v>43284</v>
      </c>
      <c r="C84931" s="1">
        <v>7</v>
      </c>
      <c r="D84931" s="1">
        <v>43</v>
      </c>
      <c r="E84931" s="1">
        <v>84</v>
      </c>
      <c r="F84931" s="1">
        <v>63</v>
      </c>
      <c r="G84931" s="1" t="s">
        <v>0</v>
      </c>
      <c r="I84931" s="1">
        <f t="shared" ref="I84931:I84994" si="2654">E84931*C84931</f>
        <v>588</v>
      </c>
      <c r="J84931" s="1" t="str">
        <f t="shared" ref="J84931:J84994" si="2655">TEXT(B84931,"mmm")</f>
        <v>Jul</v>
      </c>
      <c r="L84931"/>
    </row>
    <row r="84932" spans="1:12" x14ac:dyDescent="0.3">
      <c r="A84932" s="1">
        <v>5374442368</v>
      </c>
      <c r="B84932" s="2">
        <v>43298</v>
      </c>
      <c r="C84932" s="1">
        <v>1</v>
      </c>
      <c r="D84932" s="1">
        <v>38</v>
      </c>
      <c r="E84932" s="1">
        <v>115</v>
      </c>
      <c r="F84932" s="1">
        <v>42</v>
      </c>
      <c r="G84932" s="1" t="s">
        <v>0</v>
      </c>
      <c r="I84932" s="1">
        <f t="shared" si="2654"/>
        <v>115</v>
      </c>
      <c r="J84932" s="1" t="str">
        <f t="shared" si="2655"/>
        <v>Jul</v>
      </c>
      <c r="L84932"/>
    </row>
    <row r="84933" spans="1:12" x14ac:dyDescent="0.3">
      <c r="A84933" s="1">
        <v>35889691</v>
      </c>
      <c r="B84933" s="2">
        <v>43322</v>
      </c>
      <c r="C84933" s="1">
        <v>7</v>
      </c>
      <c r="D84933" s="1">
        <v>6</v>
      </c>
      <c r="E84933" s="1">
        <v>113</v>
      </c>
      <c r="F84933" s="1">
        <v>49</v>
      </c>
      <c r="G84933" s="1" t="s">
        <v>1</v>
      </c>
      <c r="I84933" s="1">
        <f t="shared" si="2654"/>
        <v>791</v>
      </c>
      <c r="J84933" s="1" t="str">
        <f t="shared" si="2655"/>
        <v>Aug</v>
      </c>
      <c r="L84933"/>
    </row>
    <row r="84934" spans="1:12" x14ac:dyDescent="0.3">
      <c r="A84934" s="1">
        <v>5278268751</v>
      </c>
      <c r="B84934" s="2">
        <v>43239</v>
      </c>
      <c r="C84934" s="1">
        <v>3</v>
      </c>
      <c r="D84934" s="1">
        <v>27</v>
      </c>
      <c r="E84934" s="1">
        <v>219</v>
      </c>
      <c r="F84934" s="1">
        <v>38</v>
      </c>
      <c r="G84934" s="1" t="s">
        <v>0</v>
      </c>
      <c r="I84934" s="1">
        <f t="shared" si="2654"/>
        <v>657</v>
      </c>
      <c r="J84934" s="1" t="str">
        <f t="shared" si="2655"/>
        <v>May</v>
      </c>
      <c r="L84934"/>
    </row>
    <row r="84935" spans="1:12" x14ac:dyDescent="0.3">
      <c r="A84935" s="1">
        <v>1629632473</v>
      </c>
      <c r="B84935" s="2">
        <v>43101</v>
      </c>
      <c r="C84935" s="1">
        <v>7</v>
      </c>
      <c r="D84935" s="1">
        <v>32</v>
      </c>
      <c r="E84935" s="1">
        <v>179</v>
      </c>
      <c r="F84935" s="1">
        <v>44</v>
      </c>
      <c r="G84935" s="1" t="s">
        <v>1</v>
      </c>
      <c r="I84935" s="1">
        <f t="shared" si="2654"/>
        <v>1253</v>
      </c>
      <c r="J84935" s="1" t="str">
        <f t="shared" si="2655"/>
        <v>Jan</v>
      </c>
      <c r="L84935"/>
    </row>
    <row r="84936" spans="1:12" x14ac:dyDescent="0.3">
      <c r="A84936" s="1">
        <v>639930158</v>
      </c>
      <c r="B84936" s="2">
        <v>43125</v>
      </c>
      <c r="C84936" s="1">
        <v>7</v>
      </c>
      <c r="D84936" s="1">
        <v>23</v>
      </c>
      <c r="E84936" s="1">
        <v>124</v>
      </c>
      <c r="F84936" s="1">
        <v>35</v>
      </c>
      <c r="G84936" s="1" t="s">
        <v>0</v>
      </c>
      <c r="I84936" s="1">
        <f t="shared" si="2654"/>
        <v>868</v>
      </c>
      <c r="J84936" s="1" t="str">
        <f t="shared" si="2655"/>
        <v>Jan</v>
      </c>
      <c r="L84936"/>
    </row>
    <row r="84937" spans="1:12" x14ac:dyDescent="0.3">
      <c r="A84937" s="1">
        <v>9203432051</v>
      </c>
      <c r="B84937" s="2">
        <v>43397</v>
      </c>
      <c r="C84937" s="1">
        <v>7</v>
      </c>
      <c r="D84937" s="1">
        <v>39</v>
      </c>
      <c r="E84937" s="1">
        <v>117</v>
      </c>
      <c r="F84937" s="1">
        <v>31</v>
      </c>
      <c r="G84937" s="1" t="s">
        <v>1</v>
      </c>
      <c r="I84937" s="1">
        <f t="shared" si="2654"/>
        <v>819</v>
      </c>
      <c r="J84937" s="1" t="str">
        <f t="shared" si="2655"/>
        <v>Oct</v>
      </c>
      <c r="L84937"/>
    </row>
    <row r="84938" spans="1:12" x14ac:dyDescent="0.3">
      <c r="A84938" s="1">
        <v>412064006</v>
      </c>
      <c r="B84938" s="2">
        <v>43173</v>
      </c>
      <c r="C84938" s="1">
        <v>6</v>
      </c>
      <c r="D84938" s="1">
        <v>41</v>
      </c>
      <c r="E84938" s="1">
        <v>219</v>
      </c>
      <c r="F84938" s="1">
        <v>49</v>
      </c>
      <c r="G84938" s="1" t="s">
        <v>0</v>
      </c>
      <c r="I84938" s="1">
        <f t="shared" si="2654"/>
        <v>1314</v>
      </c>
      <c r="J84938" s="1" t="str">
        <f t="shared" si="2655"/>
        <v>Mar</v>
      </c>
      <c r="L84938"/>
    </row>
    <row r="84939" spans="1:12" x14ac:dyDescent="0.3">
      <c r="A84939" s="1">
        <v>8441287716</v>
      </c>
      <c r="B84939" s="2">
        <v>43130</v>
      </c>
      <c r="C84939" s="1">
        <v>4</v>
      </c>
      <c r="D84939" s="1">
        <v>9</v>
      </c>
      <c r="E84939" s="1">
        <v>109</v>
      </c>
      <c r="F84939" s="1">
        <v>61</v>
      </c>
      <c r="G84939" s="1" t="s">
        <v>0</v>
      </c>
      <c r="I84939" s="1">
        <f t="shared" si="2654"/>
        <v>436</v>
      </c>
      <c r="J84939" s="1" t="str">
        <f t="shared" si="2655"/>
        <v>Jan</v>
      </c>
      <c r="L84939"/>
    </row>
    <row r="84940" spans="1:12" x14ac:dyDescent="0.3">
      <c r="A84940" s="1">
        <v>9598140237</v>
      </c>
      <c r="B84940" s="2">
        <v>43327</v>
      </c>
      <c r="C84940" s="1">
        <v>7</v>
      </c>
      <c r="D84940" s="1">
        <v>26</v>
      </c>
      <c r="E84940" s="1">
        <v>223</v>
      </c>
      <c r="F84940" s="1">
        <v>43</v>
      </c>
      <c r="G84940" s="1" t="s">
        <v>0</v>
      </c>
      <c r="I84940" s="1">
        <f t="shared" si="2654"/>
        <v>1561</v>
      </c>
      <c r="J84940" s="1" t="str">
        <f t="shared" si="2655"/>
        <v>Aug</v>
      </c>
      <c r="L84940"/>
    </row>
    <row r="84941" spans="1:12" x14ac:dyDescent="0.3">
      <c r="A84941" s="1">
        <v>1601523416</v>
      </c>
      <c r="B84941" s="2">
        <v>43116</v>
      </c>
      <c r="C84941" s="1">
        <v>1</v>
      </c>
      <c r="D84941" s="1">
        <v>14</v>
      </c>
      <c r="E84941" s="1">
        <v>103</v>
      </c>
      <c r="F84941" s="1">
        <v>60</v>
      </c>
      <c r="G84941" s="1" t="s">
        <v>1</v>
      </c>
      <c r="I84941" s="1">
        <f t="shared" si="2654"/>
        <v>103</v>
      </c>
      <c r="J84941" s="1" t="str">
        <f t="shared" si="2655"/>
        <v>Jan</v>
      </c>
      <c r="L84941"/>
    </row>
    <row r="84942" spans="1:12" x14ac:dyDescent="0.3">
      <c r="A84942" s="1">
        <v>8331893018</v>
      </c>
      <c r="B84942" s="2">
        <v>43298</v>
      </c>
      <c r="C84942" s="1">
        <v>3</v>
      </c>
      <c r="D84942" s="1">
        <v>39</v>
      </c>
      <c r="E84942" s="1">
        <v>199</v>
      </c>
      <c r="F84942" s="1">
        <v>61</v>
      </c>
      <c r="G84942" s="1" t="s">
        <v>0</v>
      </c>
      <c r="I84942" s="1">
        <f t="shared" si="2654"/>
        <v>597</v>
      </c>
      <c r="J84942" s="1" t="str">
        <f t="shared" si="2655"/>
        <v>Jul</v>
      </c>
      <c r="L84942"/>
    </row>
    <row r="84943" spans="1:12" x14ac:dyDescent="0.3">
      <c r="A84943" s="1">
        <v>8964812832</v>
      </c>
      <c r="B84943" s="2">
        <v>43288</v>
      </c>
      <c r="C84943" s="1">
        <v>4</v>
      </c>
      <c r="D84943" s="1">
        <v>41</v>
      </c>
      <c r="E84943" s="1">
        <v>88</v>
      </c>
      <c r="F84943" s="1">
        <v>43</v>
      </c>
      <c r="G84943" s="1" t="s">
        <v>0</v>
      </c>
      <c r="I84943" s="1">
        <f t="shared" si="2654"/>
        <v>352</v>
      </c>
      <c r="J84943" s="1" t="str">
        <f t="shared" si="2655"/>
        <v>Jul</v>
      </c>
      <c r="L84943"/>
    </row>
    <row r="84944" spans="1:12" x14ac:dyDescent="0.3">
      <c r="A84944" s="1">
        <v>9568802908</v>
      </c>
      <c r="B84944" s="2">
        <v>43334</v>
      </c>
      <c r="C84944" s="1">
        <v>1</v>
      </c>
      <c r="D84944" s="1">
        <v>25</v>
      </c>
      <c r="E84944" s="1">
        <v>116</v>
      </c>
      <c r="F84944" s="1">
        <v>26</v>
      </c>
      <c r="G84944" s="1" t="s">
        <v>1</v>
      </c>
      <c r="I84944" s="1">
        <f t="shared" si="2654"/>
        <v>116</v>
      </c>
      <c r="J84944" s="1" t="str">
        <f t="shared" si="2655"/>
        <v>Aug</v>
      </c>
      <c r="L84944"/>
    </row>
    <row r="84945" spans="1:12" x14ac:dyDescent="0.3">
      <c r="A84945" s="1">
        <v>1447041291</v>
      </c>
      <c r="B84945" s="2">
        <v>43318</v>
      </c>
      <c r="C84945" s="1">
        <v>3</v>
      </c>
      <c r="D84945" s="1">
        <v>26</v>
      </c>
      <c r="E84945" s="1">
        <v>207</v>
      </c>
      <c r="F84945" s="1">
        <v>31</v>
      </c>
      <c r="G84945" s="1" t="s">
        <v>0</v>
      </c>
      <c r="I84945" s="1">
        <f t="shared" si="2654"/>
        <v>621</v>
      </c>
      <c r="J84945" s="1" t="str">
        <f t="shared" si="2655"/>
        <v>Aug</v>
      </c>
      <c r="L84945"/>
    </row>
    <row r="84946" spans="1:12" x14ac:dyDescent="0.3">
      <c r="A84946" s="1">
        <v>8368751152</v>
      </c>
      <c r="B84946" s="2">
        <v>43225</v>
      </c>
      <c r="C84946" s="1">
        <v>1</v>
      </c>
      <c r="D84946" s="1">
        <v>1</v>
      </c>
      <c r="E84946" s="1">
        <v>200</v>
      </c>
      <c r="F84946" s="1">
        <v>45</v>
      </c>
      <c r="G84946" s="1" t="s">
        <v>0</v>
      </c>
      <c r="I84946" s="1">
        <f t="shared" si="2654"/>
        <v>200</v>
      </c>
      <c r="J84946" s="1" t="str">
        <f t="shared" si="2655"/>
        <v>May</v>
      </c>
      <c r="L84946"/>
    </row>
    <row r="84947" spans="1:12" x14ac:dyDescent="0.3">
      <c r="A84947" s="1">
        <v>4252175658</v>
      </c>
      <c r="B84947" s="2">
        <v>43307</v>
      </c>
      <c r="C84947" s="1">
        <v>6</v>
      </c>
      <c r="D84947" s="1">
        <v>33</v>
      </c>
      <c r="E84947" s="1">
        <v>187</v>
      </c>
      <c r="F84947" s="1">
        <v>39</v>
      </c>
      <c r="G84947" s="1" t="s">
        <v>0</v>
      </c>
      <c r="H84947" s="1">
        <v>1</v>
      </c>
      <c r="I84947" s="1">
        <f t="shared" si="2654"/>
        <v>1122</v>
      </c>
      <c r="J84947" s="1" t="str">
        <f t="shared" si="2655"/>
        <v>Jul</v>
      </c>
      <c r="L84947"/>
    </row>
    <row r="84948" spans="1:12" x14ac:dyDescent="0.3">
      <c r="A84948" s="1">
        <v>2258618037</v>
      </c>
      <c r="B84948" s="2">
        <v>43275</v>
      </c>
      <c r="C84948" s="1">
        <v>2</v>
      </c>
      <c r="D84948" s="1">
        <v>16</v>
      </c>
      <c r="E84948" s="1">
        <v>126</v>
      </c>
      <c r="F84948" s="1">
        <v>65</v>
      </c>
      <c r="G84948" s="1" t="s">
        <v>1</v>
      </c>
      <c r="H84948" s="1">
        <v>1</v>
      </c>
      <c r="I84948" s="1">
        <f t="shared" si="2654"/>
        <v>252</v>
      </c>
      <c r="J84948" s="1" t="str">
        <f t="shared" si="2655"/>
        <v>Jun</v>
      </c>
      <c r="L84948"/>
    </row>
    <row r="84949" spans="1:12" x14ac:dyDescent="0.3">
      <c r="A84949" s="1">
        <v>235703222</v>
      </c>
      <c r="B84949" s="2">
        <v>43329</v>
      </c>
      <c r="C84949" s="1">
        <v>3</v>
      </c>
      <c r="D84949" s="1">
        <v>42</v>
      </c>
      <c r="E84949" s="1">
        <v>184</v>
      </c>
      <c r="F84949" s="1">
        <v>57</v>
      </c>
      <c r="G84949" s="1" t="s">
        <v>1</v>
      </c>
      <c r="I84949" s="1">
        <f t="shared" si="2654"/>
        <v>552</v>
      </c>
      <c r="J84949" s="1" t="str">
        <f t="shared" si="2655"/>
        <v>Aug</v>
      </c>
      <c r="L84949"/>
    </row>
    <row r="84950" spans="1:12" x14ac:dyDescent="0.3">
      <c r="A84950" s="1">
        <v>4990717740</v>
      </c>
      <c r="B84950" s="2">
        <v>43225</v>
      </c>
      <c r="C84950" s="1">
        <v>2</v>
      </c>
      <c r="D84950" s="1">
        <v>15</v>
      </c>
      <c r="E84950" s="1">
        <v>120</v>
      </c>
      <c r="F84950" s="1">
        <v>55</v>
      </c>
      <c r="G84950" s="1" t="s">
        <v>1</v>
      </c>
      <c r="I84950" s="1">
        <f t="shared" si="2654"/>
        <v>240</v>
      </c>
      <c r="J84950" s="1" t="str">
        <f t="shared" si="2655"/>
        <v>May</v>
      </c>
      <c r="L84950"/>
    </row>
    <row r="84951" spans="1:12" x14ac:dyDescent="0.3">
      <c r="A84951" s="1">
        <v>5788641187</v>
      </c>
      <c r="B84951" s="2">
        <v>43234</v>
      </c>
      <c r="C84951" s="1">
        <v>7</v>
      </c>
      <c r="D84951" s="1">
        <v>18</v>
      </c>
      <c r="E84951" s="1">
        <v>136</v>
      </c>
      <c r="F84951" s="1">
        <v>52</v>
      </c>
      <c r="G84951" s="1" t="s">
        <v>1</v>
      </c>
      <c r="H84951" s="1">
        <v>1</v>
      </c>
      <c r="I84951" s="1">
        <f t="shared" si="2654"/>
        <v>952</v>
      </c>
      <c r="J84951" s="1" t="str">
        <f t="shared" si="2655"/>
        <v>May</v>
      </c>
      <c r="L84951"/>
    </row>
    <row r="84952" spans="1:12" x14ac:dyDescent="0.3">
      <c r="A84952" s="1">
        <v>6457980570</v>
      </c>
      <c r="B84952" s="2">
        <v>43168</v>
      </c>
      <c r="C84952" s="1">
        <v>3</v>
      </c>
      <c r="D84952" s="1">
        <v>45</v>
      </c>
      <c r="E84952" s="1">
        <v>151</v>
      </c>
      <c r="F84952" s="1">
        <v>42</v>
      </c>
      <c r="G84952" s="1" t="s">
        <v>0</v>
      </c>
      <c r="I84952" s="1">
        <f t="shared" si="2654"/>
        <v>453</v>
      </c>
      <c r="J84952" s="1" t="str">
        <f t="shared" si="2655"/>
        <v>Mar</v>
      </c>
      <c r="L84952"/>
    </row>
    <row r="84953" spans="1:12" x14ac:dyDescent="0.3">
      <c r="A84953" s="1">
        <v>3281649734</v>
      </c>
      <c r="B84953" s="2">
        <v>43382</v>
      </c>
      <c r="C84953" s="1">
        <v>2</v>
      </c>
      <c r="D84953" s="1">
        <v>31</v>
      </c>
      <c r="E84953" s="1">
        <v>152</v>
      </c>
      <c r="F84953" s="1">
        <v>48</v>
      </c>
      <c r="G84953" s="1" t="s">
        <v>1</v>
      </c>
      <c r="I84953" s="1">
        <f t="shared" si="2654"/>
        <v>304</v>
      </c>
      <c r="J84953" s="1" t="str">
        <f t="shared" si="2655"/>
        <v>Oct</v>
      </c>
      <c r="L84953"/>
    </row>
    <row r="84954" spans="1:12" x14ac:dyDescent="0.3">
      <c r="A84954" s="1">
        <v>3902497181</v>
      </c>
      <c r="B84954" s="2">
        <v>43219</v>
      </c>
      <c r="C84954" s="1">
        <v>7</v>
      </c>
      <c r="D84954" s="1">
        <v>9</v>
      </c>
      <c r="E84954" s="1">
        <v>201</v>
      </c>
      <c r="F84954" s="1">
        <v>61</v>
      </c>
      <c r="G84954" s="1" t="s">
        <v>1</v>
      </c>
      <c r="I84954" s="1">
        <f t="shared" si="2654"/>
        <v>1407</v>
      </c>
      <c r="J84954" s="1" t="str">
        <f t="shared" si="2655"/>
        <v>Apr</v>
      </c>
      <c r="L84954"/>
    </row>
    <row r="84955" spans="1:12" x14ac:dyDescent="0.3">
      <c r="A84955" s="1">
        <v>2962337910</v>
      </c>
      <c r="B84955" s="2">
        <v>43155</v>
      </c>
      <c r="C84955" s="1">
        <v>3</v>
      </c>
      <c r="D84955" s="1">
        <v>15</v>
      </c>
      <c r="E84955" s="1">
        <v>88</v>
      </c>
      <c r="F84955" s="1">
        <v>49</v>
      </c>
      <c r="G84955" s="1" t="s">
        <v>0</v>
      </c>
      <c r="I84955" s="1">
        <f t="shared" si="2654"/>
        <v>264</v>
      </c>
      <c r="J84955" s="1" t="str">
        <f t="shared" si="2655"/>
        <v>Feb</v>
      </c>
      <c r="L84955"/>
    </row>
    <row r="84956" spans="1:12" x14ac:dyDescent="0.3">
      <c r="A84956" s="1">
        <v>3814089405</v>
      </c>
      <c r="B84956" s="2">
        <v>43170</v>
      </c>
      <c r="C84956" s="1">
        <v>6</v>
      </c>
      <c r="D84956" s="1">
        <v>15</v>
      </c>
      <c r="E84956" s="1">
        <v>199</v>
      </c>
      <c r="F84956" s="1">
        <v>49</v>
      </c>
      <c r="G84956" s="1" t="s">
        <v>1</v>
      </c>
      <c r="I84956" s="1">
        <f t="shared" si="2654"/>
        <v>1194</v>
      </c>
      <c r="J84956" s="1" t="str">
        <f t="shared" si="2655"/>
        <v>Mar</v>
      </c>
      <c r="L84956"/>
    </row>
    <row r="84957" spans="1:12" x14ac:dyDescent="0.3">
      <c r="A84957" s="1">
        <v>6901428308</v>
      </c>
      <c r="B84957" s="2">
        <v>43333</v>
      </c>
      <c r="C84957" s="1">
        <v>2</v>
      </c>
      <c r="D84957" s="1">
        <v>37</v>
      </c>
      <c r="E84957" s="1">
        <v>244</v>
      </c>
      <c r="F84957" s="1">
        <v>42</v>
      </c>
      <c r="G84957" s="1" t="s">
        <v>1</v>
      </c>
      <c r="I84957" s="1">
        <f t="shared" si="2654"/>
        <v>488</v>
      </c>
      <c r="J84957" s="1" t="str">
        <f t="shared" si="2655"/>
        <v>Aug</v>
      </c>
      <c r="L84957"/>
    </row>
    <row r="84958" spans="1:12" x14ac:dyDescent="0.3">
      <c r="A84958" s="1">
        <v>3296466</v>
      </c>
      <c r="B84958" s="2">
        <v>43262</v>
      </c>
      <c r="C84958" s="1">
        <v>7</v>
      </c>
      <c r="D84958" s="1">
        <v>28</v>
      </c>
      <c r="E84958" s="1">
        <v>233</v>
      </c>
      <c r="F84958" s="1">
        <v>43</v>
      </c>
      <c r="G84958" s="1" t="s">
        <v>1</v>
      </c>
      <c r="I84958" s="1">
        <f t="shared" si="2654"/>
        <v>1631</v>
      </c>
      <c r="J84958" s="1" t="str">
        <f t="shared" si="2655"/>
        <v>Jun</v>
      </c>
      <c r="L84958"/>
    </row>
    <row r="84959" spans="1:12" x14ac:dyDescent="0.3">
      <c r="A84959" s="1">
        <v>4053908892</v>
      </c>
      <c r="B84959" s="2">
        <v>43161</v>
      </c>
      <c r="C84959" s="1">
        <v>4</v>
      </c>
      <c r="D84959" s="1">
        <v>45</v>
      </c>
      <c r="E84959" s="1">
        <v>234</v>
      </c>
      <c r="F84959" s="1">
        <v>35</v>
      </c>
      <c r="G84959" s="1" t="s">
        <v>1</v>
      </c>
      <c r="I84959" s="1">
        <f t="shared" si="2654"/>
        <v>936</v>
      </c>
      <c r="J84959" s="1" t="str">
        <f t="shared" si="2655"/>
        <v>Mar</v>
      </c>
      <c r="L84959"/>
    </row>
    <row r="84960" spans="1:12" x14ac:dyDescent="0.3">
      <c r="A84960" s="1">
        <v>8213697618</v>
      </c>
      <c r="B84960" s="2">
        <v>43116</v>
      </c>
      <c r="C84960" s="1">
        <v>2</v>
      </c>
      <c r="D84960" s="1">
        <v>13</v>
      </c>
      <c r="E84960" s="1">
        <v>225</v>
      </c>
      <c r="F84960" s="1">
        <v>43</v>
      </c>
      <c r="G84960" s="1" t="s">
        <v>1</v>
      </c>
      <c r="I84960" s="1">
        <f t="shared" si="2654"/>
        <v>450</v>
      </c>
      <c r="J84960" s="1" t="str">
        <f t="shared" si="2655"/>
        <v>Jan</v>
      </c>
      <c r="L84960"/>
    </row>
    <row r="84961" spans="1:12" x14ac:dyDescent="0.3">
      <c r="A84961" s="1">
        <v>1826257977</v>
      </c>
      <c r="B84961" s="2">
        <v>43215</v>
      </c>
      <c r="C84961" s="1">
        <v>3</v>
      </c>
      <c r="D84961" s="1">
        <v>6</v>
      </c>
      <c r="E84961" s="1">
        <v>149</v>
      </c>
      <c r="F84961" s="1">
        <v>56</v>
      </c>
      <c r="G84961" s="1" t="s">
        <v>1</v>
      </c>
      <c r="I84961" s="1">
        <f t="shared" si="2654"/>
        <v>447</v>
      </c>
      <c r="J84961" s="1" t="str">
        <f t="shared" si="2655"/>
        <v>Apr</v>
      </c>
      <c r="L84961"/>
    </row>
    <row r="84962" spans="1:12" x14ac:dyDescent="0.3">
      <c r="A84962" s="1">
        <v>2338942914</v>
      </c>
      <c r="B84962" s="2">
        <v>43344</v>
      </c>
      <c r="C84962" s="1">
        <v>6</v>
      </c>
      <c r="D84962" s="1">
        <v>20</v>
      </c>
      <c r="E84962" s="1">
        <v>196</v>
      </c>
      <c r="F84962" s="1">
        <v>58</v>
      </c>
      <c r="G84962" s="1" t="s">
        <v>1</v>
      </c>
      <c r="I84962" s="1">
        <f t="shared" si="2654"/>
        <v>1176</v>
      </c>
      <c r="J84962" s="1" t="str">
        <f t="shared" si="2655"/>
        <v>Sep</v>
      </c>
      <c r="L84962"/>
    </row>
    <row r="84963" spans="1:12" x14ac:dyDescent="0.3">
      <c r="A84963" s="1">
        <v>4788463172</v>
      </c>
      <c r="B84963" s="2">
        <v>43375</v>
      </c>
      <c r="C84963" s="1">
        <v>5</v>
      </c>
      <c r="D84963" s="1">
        <v>47</v>
      </c>
      <c r="E84963" s="1">
        <v>182</v>
      </c>
      <c r="F84963" s="1">
        <v>64</v>
      </c>
      <c r="G84963" s="1" t="s">
        <v>0</v>
      </c>
      <c r="I84963" s="1">
        <f t="shared" si="2654"/>
        <v>910</v>
      </c>
      <c r="J84963" s="1" t="str">
        <f t="shared" si="2655"/>
        <v>Oct</v>
      </c>
      <c r="L84963"/>
    </row>
    <row r="84964" spans="1:12" x14ac:dyDescent="0.3">
      <c r="A84964" s="1">
        <v>2897053453</v>
      </c>
      <c r="B84964" s="2">
        <v>43376</v>
      </c>
      <c r="C84964" s="1">
        <v>4</v>
      </c>
      <c r="D84964" s="1">
        <v>35</v>
      </c>
      <c r="E84964" s="1">
        <v>93</v>
      </c>
      <c r="F84964" s="1">
        <v>47</v>
      </c>
      <c r="G84964" s="1" t="s">
        <v>1</v>
      </c>
      <c r="I84964" s="1">
        <f t="shared" si="2654"/>
        <v>372</v>
      </c>
      <c r="J84964" s="1" t="str">
        <f t="shared" si="2655"/>
        <v>Oct</v>
      </c>
      <c r="L84964"/>
    </row>
    <row r="84965" spans="1:12" x14ac:dyDescent="0.3">
      <c r="A84965" s="1">
        <v>7852482198</v>
      </c>
      <c r="B84965" s="2">
        <v>43333</v>
      </c>
      <c r="C84965" s="1">
        <v>4</v>
      </c>
      <c r="D84965" s="1">
        <v>41</v>
      </c>
      <c r="E84965" s="1">
        <v>249</v>
      </c>
      <c r="F84965" s="1">
        <v>37</v>
      </c>
      <c r="G84965" s="1" t="s">
        <v>1</v>
      </c>
      <c r="I84965" s="1">
        <f t="shared" si="2654"/>
        <v>996</v>
      </c>
      <c r="J84965" s="1" t="str">
        <f t="shared" si="2655"/>
        <v>Aug</v>
      </c>
      <c r="L84965"/>
    </row>
    <row r="84966" spans="1:12" x14ac:dyDescent="0.3">
      <c r="A84966" s="1">
        <v>9749280903</v>
      </c>
      <c r="B84966" s="2">
        <v>43105</v>
      </c>
      <c r="C84966" s="1">
        <v>5</v>
      </c>
      <c r="D84966" s="1">
        <v>16</v>
      </c>
      <c r="E84966" s="1">
        <v>126</v>
      </c>
      <c r="F84966" s="1">
        <v>52</v>
      </c>
      <c r="G84966" s="1" t="s">
        <v>0</v>
      </c>
      <c r="I84966" s="1">
        <f t="shared" si="2654"/>
        <v>630</v>
      </c>
      <c r="J84966" s="1" t="str">
        <f t="shared" si="2655"/>
        <v>Jan</v>
      </c>
      <c r="L84966"/>
    </row>
    <row r="84967" spans="1:12" x14ac:dyDescent="0.3">
      <c r="A84967" s="1">
        <v>4542950832</v>
      </c>
      <c r="B84967" s="2">
        <v>43343</v>
      </c>
      <c r="C84967" s="1">
        <v>7</v>
      </c>
      <c r="D84967" s="1">
        <v>2</v>
      </c>
      <c r="E84967" s="1">
        <v>186</v>
      </c>
      <c r="F84967" s="1">
        <v>63</v>
      </c>
      <c r="G84967" s="1" t="s">
        <v>1</v>
      </c>
      <c r="I84967" s="1">
        <f t="shared" si="2654"/>
        <v>1302</v>
      </c>
      <c r="J84967" s="1" t="str">
        <f t="shared" si="2655"/>
        <v>Aug</v>
      </c>
      <c r="L84967"/>
    </row>
    <row r="84968" spans="1:12" x14ac:dyDescent="0.3">
      <c r="A84968" s="1">
        <v>8160053835</v>
      </c>
      <c r="B84968" s="2">
        <v>43344</v>
      </c>
      <c r="C84968" s="1">
        <v>7</v>
      </c>
      <c r="D84968" s="1">
        <v>48</v>
      </c>
      <c r="E84968" s="1">
        <v>132</v>
      </c>
      <c r="F84968" s="1">
        <v>43</v>
      </c>
      <c r="G84968" s="1" t="s">
        <v>0</v>
      </c>
      <c r="I84968" s="1">
        <f t="shared" si="2654"/>
        <v>924</v>
      </c>
      <c r="J84968" s="1" t="str">
        <f t="shared" si="2655"/>
        <v>Sep</v>
      </c>
      <c r="L84968"/>
    </row>
    <row r="84969" spans="1:12" x14ac:dyDescent="0.3">
      <c r="A84969" s="1">
        <v>103319239</v>
      </c>
      <c r="B84969" s="2">
        <v>43145</v>
      </c>
      <c r="C84969" s="1">
        <v>7</v>
      </c>
      <c r="D84969" s="1">
        <v>11</v>
      </c>
      <c r="E84969" s="1">
        <v>243</v>
      </c>
      <c r="F84969" s="1">
        <v>54</v>
      </c>
      <c r="G84969" s="1" t="s">
        <v>0</v>
      </c>
      <c r="I84969" s="1">
        <f t="shared" si="2654"/>
        <v>1701</v>
      </c>
      <c r="J84969" s="1" t="str">
        <f t="shared" si="2655"/>
        <v>Feb</v>
      </c>
      <c r="L84969"/>
    </row>
    <row r="84970" spans="1:12" x14ac:dyDescent="0.3">
      <c r="A84970" s="1">
        <v>5453005432</v>
      </c>
      <c r="B84970" s="2">
        <v>43362</v>
      </c>
      <c r="C84970" s="1">
        <v>4</v>
      </c>
      <c r="D84970" s="1">
        <v>49</v>
      </c>
      <c r="E84970" s="1">
        <v>234</v>
      </c>
      <c r="F84970" s="1">
        <v>57</v>
      </c>
      <c r="G84970" s="1" t="s">
        <v>0</v>
      </c>
      <c r="I84970" s="1">
        <f t="shared" si="2654"/>
        <v>936</v>
      </c>
      <c r="J84970" s="1" t="str">
        <f t="shared" si="2655"/>
        <v>Sep</v>
      </c>
      <c r="L84970"/>
    </row>
    <row r="84971" spans="1:12" x14ac:dyDescent="0.3">
      <c r="A84971" s="1">
        <v>2844065759</v>
      </c>
      <c r="B84971" s="2">
        <v>43343</v>
      </c>
      <c r="C84971" s="1">
        <v>3</v>
      </c>
      <c r="D84971" s="1">
        <v>16</v>
      </c>
      <c r="E84971" s="1">
        <v>199</v>
      </c>
      <c r="F84971" s="1">
        <v>37</v>
      </c>
      <c r="G84971" s="1" t="s">
        <v>0</v>
      </c>
      <c r="I84971" s="1">
        <f t="shared" si="2654"/>
        <v>597</v>
      </c>
      <c r="J84971" s="1" t="str">
        <f t="shared" si="2655"/>
        <v>Aug</v>
      </c>
      <c r="L84971"/>
    </row>
    <row r="84972" spans="1:12" x14ac:dyDescent="0.3">
      <c r="A84972" s="1">
        <v>6929009032</v>
      </c>
      <c r="B84972" s="2">
        <v>43160</v>
      </c>
      <c r="C84972" s="1">
        <v>3</v>
      </c>
      <c r="D84972" s="1">
        <v>6</v>
      </c>
      <c r="E84972" s="1">
        <v>241</v>
      </c>
      <c r="F84972" s="1">
        <v>28</v>
      </c>
      <c r="G84972" s="1" t="s">
        <v>1</v>
      </c>
      <c r="I84972" s="1">
        <f t="shared" si="2654"/>
        <v>723</v>
      </c>
      <c r="J84972" s="1" t="str">
        <f t="shared" si="2655"/>
        <v>Mar</v>
      </c>
      <c r="L84972"/>
    </row>
    <row r="84973" spans="1:12" x14ac:dyDescent="0.3">
      <c r="A84973" s="1">
        <v>4818269875</v>
      </c>
      <c r="B84973" s="2">
        <v>43396</v>
      </c>
      <c r="C84973" s="1">
        <v>4</v>
      </c>
      <c r="D84973" s="1">
        <v>37</v>
      </c>
      <c r="E84973" s="1">
        <v>105</v>
      </c>
      <c r="F84973" s="1">
        <v>53</v>
      </c>
      <c r="G84973" s="1" t="s">
        <v>0</v>
      </c>
      <c r="I84973" s="1">
        <f t="shared" si="2654"/>
        <v>420</v>
      </c>
      <c r="J84973" s="1" t="str">
        <f t="shared" si="2655"/>
        <v>Oct</v>
      </c>
      <c r="L84973"/>
    </row>
    <row r="84974" spans="1:12" x14ac:dyDescent="0.3">
      <c r="A84974" s="1">
        <v>9231341014</v>
      </c>
      <c r="B84974" s="2">
        <v>43107</v>
      </c>
      <c r="C84974" s="1">
        <v>7</v>
      </c>
      <c r="D84974" s="1">
        <v>41</v>
      </c>
      <c r="E84974" s="1">
        <v>134</v>
      </c>
      <c r="F84974" s="1">
        <v>58</v>
      </c>
      <c r="G84974" s="1" t="s">
        <v>0</v>
      </c>
      <c r="I84974" s="1">
        <f t="shared" si="2654"/>
        <v>938</v>
      </c>
      <c r="J84974" s="1" t="str">
        <f t="shared" si="2655"/>
        <v>Jan</v>
      </c>
      <c r="L84974"/>
    </row>
    <row r="84975" spans="1:12" x14ac:dyDescent="0.3">
      <c r="A84975" s="1">
        <v>8881774313</v>
      </c>
      <c r="B84975" s="2">
        <v>43154</v>
      </c>
      <c r="C84975" s="1">
        <v>5</v>
      </c>
      <c r="D84975" s="1">
        <v>35</v>
      </c>
      <c r="E84975" s="1">
        <v>76</v>
      </c>
      <c r="F84975" s="1">
        <v>63</v>
      </c>
      <c r="G84975" s="1" t="s">
        <v>1</v>
      </c>
      <c r="H84975" s="1">
        <v>1</v>
      </c>
      <c r="I84975" s="1">
        <f t="shared" si="2654"/>
        <v>380</v>
      </c>
      <c r="J84975" s="1" t="str">
        <f t="shared" si="2655"/>
        <v>Feb</v>
      </c>
      <c r="L84975"/>
    </row>
    <row r="84976" spans="1:12" x14ac:dyDescent="0.3">
      <c r="A84976" s="1">
        <v>2149581523</v>
      </c>
      <c r="B84976" s="2">
        <v>43234</v>
      </c>
      <c r="C84976" s="1">
        <v>3</v>
      </c>
      <c r="D84976" s="1">
        <v>34</v>
      </c>
      <c r="E84976" s="1">
        <v>158</v>
      </c>
      <c r="F84976" s="1">
        <v>25</v>
      </c>
      <c r="G84976" s="1" t="s">
        <v>0</v>
      </c>
      <c r="I84976" s="1">
        <f t="shared" si="2654"/>
        <v>474</v>
      </c>
      <c r="J84976" s="1" t="str">
        <f t="shared" si="2655"/>
        <v>May</v>
      </c>
      <c r="L84976"/>
    </row>
    <row r="84977" spans="1:12" x14ac:dyDescent="0.3">
      <c r="A84977" s="1">
        <v>8330376729</v>
      </c>
      <c r="B84977" s="2">
        <v>43163</v>
      </c>
      <c r="C84977" s="1">
        <v>3</v>
      </c>
      <c r="D84977" s="1">
        <v>24</v>
      </c>
      <c r="E84977" s="1">
        <v>172</v>
      </c>
      <c r="F84977" s="1">
        <v>25</v>
      </c>
      <c r="G84977" s="1" t="s">
        <v>1</v>
      </c>
      <c r="I84977" s="1">
        <f t="shared" si="2654"/>
        <v>516</v>
      </c>
      <c r="J84977" s="1" t="str">
        <f t="shared" si="2655"/>
        <v>Mar</v>
      </c>
      <c r="L84977"/>
    </row>
    <row r="84978" spans="1:12" x14ac:dyDescent="0.3">
      <c r="A84978" s="1">
        <v>4800231264</v>
      </c>
      <c r="B84978" s="2">
        <v>43321</v>
      </c>
      <c r="C84978" s="1">
        <v>5</v>
      </c>
      <c r="D84978" s="1">
        <v>39</v>
      </c>
      <c r="E84978" s="1">
        <v>214</v>
      </c>
      <c r="F84978" s="1">
        <v>35</v>
      </c>
      <c r="G84978" s="1" t="s">
        <v>1</v>
      </c>
      <c r="I84978" s="1">
        <f t="shared" si="2654"/>
        <v>1070</v>
      </c>
      <c r="J84978" s="1" t="str">
        <f t="shared" si="2655"/>
        <v>Aug</v>
      </c>
      <c r="L84978"/>
    </row>
    <row r="84979" spans="1:12" x14ac:dyDescent="0.3">
      <c r="A84979" s="1">
        <v>9706194207</v>
      </c>
      <c r="B84979" s="2">
        <v>43406</v>
      </c>
      <c r="C84979" s="1">
        <v>1</v>
      </c>
      <c r="D84979" s="1">
        <v>46</v>
      </c>
      <c r="E84979" s="1">
        <v>167</v>
      </c>
      <c r="F84979" s="1">
        <v>62</v>
      </c>
      <c r="G84979" s="1" t="s">
        <v>0</v>
      </c>
      <c r="H84979" s="1">
        <v>1</v>
      </c>
      <c r="I84979" s="1">
        <f t="shared" si="2654"/>
        <v>167</v>
      </c>
      <c r="J84979" s="1" t="str">
        <f t="shared" si="2655"/>
        <v>Nov</v>
      </c>
      <c r="L84979"/>
    </row>
    <row r="84980" spans="1:12" x14ac:dyDescent="0.3">
      <c r="A84980" s="1">
        <v>6182332484</v>
      </c>
      <c r="B84980" s="2">
        <v>43271</v>
      </c>
      <c r="C84980" s="1">
        <v>3</v>
      </c>
      <c r="D84980" s="1">
        <v>44</v>
      </c>
      <c r="E84980" s="1">
        <v>232</v>
      </c>
      <c r="F84980" s="1">
        <v>33</v>
      </c>
      <c r="G84980" s="1" t="s">
        <v>1</v>
      </c>
      <c r="I84980" s="1">
        <f t="shared" si="2654"/>
        <v>696</v>
      </c>
      <c r="J84980" s="1" t="str">
        <f t="shared" si="2655"/>
        <v>Jun</v>
      </c>
      <c r="L84980"/>
    </row>
    <row r="84981" spans="1:12" x14ac:dyDescent="0.3">
      <c r="A84981" s="1">
        <v>3123174301</v>
      </c>
      <c r="B84981" s="2">
        <v>43204</v>
      </c>
      <c r="C84981" s="1">
        <v>1</v>
      </c>
      <c r="D84981" s="1">
        <v>49</v>
      </c>
      <c r="E84981" s="1">
        <v>156</v>
      </c>
      <c r="F84981" s="1">
        <v>25</v>
      </c>
      <c r="G84981" s="1" t="s">
        <v>0</v>
      </c>
      <c r="I84981" s="1">
        <f t="shared" si="2654"/>
        <v>156</v>
      </c>
      <c r="J84981" s="1" t="str">
        <f t="shared" si="2655"/>
        <v>Apr</v>
      </c>
      <c r="L84981"/>
    </row>
    <row r="84982" spans="1:12" x14ac:dyDescent="0.3">
      <c r="A84982" s="1">
        <v>3413008374</v>
      </c>
      <c r="B84982" s="2">
        <v>43414</v>
      </c>
      <c r="C84982" s="1">
        <v>5</v>
      </c>
      <c r="D84982" s="1">
        <v>24</v>
      </c>
      <c r="E84982" s="1">
        <v>171</v>
      </c>
      <c r="F84982" s="1">
        <v>42</v>
      </c>
      <c r="G84982" s="1" t="s">
        <v>1</v>
      </c>
      <c r="I84982" s="1">
        <f t="shared" si="2654"/>
        <v>855</v>
      </c>
      <c r="J84982" s="1" t="str">
        <f t="shared" si="2655"/>
        <v>Nov</v>
      </c>
      <c r="L84982"/>
    </row>
    <row r="84983" spans="1:12" x14ac:dyDescent="0.3">
      <c r="A84983" s="1">
        <v>2577785240</v>
      </c>
      <c r="B84983" s="2">
        <v>43241</v>
      </c>
      <c r="C84983" s="1">
        <v>6</v>
      </c>
      <c r="D84983" s="1">
        <v>25</v>
      </c>
      <c r="E84983" s="1">
        <v>195</v>
      </c>
      <c r="F84983" s="1">
        <v>51</v>
      </c>
      <c r="G84983" s="1" t="s">
        <v>1</v>
      </c>
      <c r="I84983" s="1">
        <f t="shared" si="2654"/>
        <v>1170</v>
      </c>
      <c r="J84983" s="1" t="str">
        <f t="shared" si="2655"/>
        <v>May</v>
      </c>
      <c r="L84983"/>
    </row>
    <row r="84984" spans="1:12" x14ac:dyDescent="0.3">
      <c r="A84984" s="1">
        <v>134586980</v>
      </c>
      <c r="B84984" s="2">
        <v>43345</v>
      </c>
      <c r="C84984" s="1">
        <v>2</v>
      </c>
      <c r="D84984" s="1">
        <v>36</v>
      </c>
      <c r="E84984" s="1">
        <v>160</v>
      </c>
      <c r="F84984" s="1">
        <v>50</v>
      </c>
      <c r="G84984" s="1" t="s">
        <v>0</v>
      </c>
      <c r="I84984" s="1">
        <f t="shared" si="2654"/>
        <v>320</v>
      </c>
      <c r="J84984" s="1" t="str">
        <f t="shared" si="2655"/>
        <v>Sep</v>
      </c>
      <c r="L84984"/>
    </row>
    <row r="84985" spans="1:12" x14ac:dyDescent="0.3">
      <c r="A84985" s="1">
        <v>8550169897</v>
      </c>
      <c r="B84985" s="2">
        <v>43178</v>
      </c>
      <c r="C84985" s="1">
        <v>6</v>
      </c>
      <c r="D84985" s="1">
        <v>27</v>
      </c>
      <c r="E84985" s="1">
        <v>162</v>
      </c>
      <c r="F84985" s="1">
        <v>53</v>
      </c>
      <c r="G84985" s="1" t="s">
        <v>1</v>
      </c>
      <c r="I84985" s="1">
        <f t="shared" si="2654"/>
        <v>972</v>
      </c>
      <c r="J84985" s="1" t="str">
        <f t="shared" si="2655"/>
        <v>Mar</v>
      </c>
      <c r="L84985"/>
    </row>
    <row r="84986" spans="1:12" x14ac:dyDescent="0.3">
      <c r="A84986" s="1">
        <v>4512295410</v>
      </c>
      <c r="B84986" s="2">
        <v>43215</v>
      </c>
      <c r="C84986" s="1">
        <v>5</v>
      </c>
      <c r="D84986" s="1">
        <v>49</v>
      </c>
      <c r="E84986" s="1">
        <v>232</v>
      </c>
      <c r="F84986" s="1">
        <v>56</v>
      </c>
      <c r="G84986" s="1" t="s">
        <v>0</v>
      </c>
      <c r="I84986" s="1">
        <f t="shared" si="2654"/>
        <v>1160</v>
      </c>
      <c r="J84986" s="1" t="str">
        <f t="shared" si="2655"/>
        <v>Apr</v>
      </c>
      <c r="L84986"/>
    </row>
    <row r="84987" spans="1:12" x14ac:dyDescent="0.3">
      <c r="A84987" s="1">
        <v>7381890240</v>
      </c>
      <c r="B84987" s="2">
        <v>43124</v>
      </c>
      <c r="C84987" s="1">
        <v>7</v>
      </c>
      <c r="D84987" s="1">
        <v>49</v>
      </c>
      <c r="E84987" s="1">
        <v>235</v>
      </c>
      <c r="F84987" s="1">
        <v>32</v>
      </c>
      <c r="G84987" s="1" t="s">
        <v>1</v>
      </c>
      <c r="I84987" s="1">
        <f t="shared" si="2654"/>
        <v>1645</v>
      </c>
      <c r="J84987" s="1" t="str">
        <f t="shared" si="2655"/>
        <v>Jan</v>
      </c>
      <c r="L84987"/>
    </row>
    <row r="84988" spans="1:12" x14ac:dyDescent="0.3">
      <c r="A84988" s="1">
        <v>3992671798</v>
      </c>
      <c r="B84988" s="2">
        <v>43106</v>
      </c>
      <c r="C84988" s="1">
        <v>1</v>
      </c>
      <c r="D84988" s="1">
        <v>26</v>
      </c>
      <c r="E84988" s="1">
        <v>144</v>
      </c>
      <c r="F84988" s="1">
        <v>27</v>
      </c>
      <c r="G84988" s="1" t="s">
        <v>1</v>
      </c>
      <c r="I84988" s="1">
        <f t="shared" si="2654"/>
        <v>144</v>
      </c>
      <c r="J84988" s="1" t="str">
        <f t="shared" si="2655"/>
        <v>Jan</v>
      </c>
      <c r="L84988"/>
    </row>
    <row r="84989" spans="1:12" x14ac:dyDescent="0.3">
      <c r="A84989" s="1">
        <v>4333981611</v>
      </c>
      <c r="B84989" s="2">
        <v>43129</v>
      </c>
      <c r="C84989" s="1">
        <v>7</v>
      </c>
      <c r="D84989" s="1">
        <v>9</v>
      </c>
      <c r="E84989" s="1">
        <v>154</v>
      </c>
      <c r="F84989" s="1">
        <v>64</v>
      </c>
      <c r="G84989" s="1" t="s">
        <v>0</v>
      </c>
      <c r="I84989" s="1">
        <f t="shared" si="2654"/>
        <v>1078</v>
      </c>
      <c r="J84989" s="1" t="str">
        <f t="shared" si="2655"/>
        <v>Jan</v>
      </c>
      <c r="L84989"/>
    </row>
    <row r="84990" spans="1:12" x14ac:dyDescent="0.3">
      <c r="A84990" s="1">
        <v>873745175</v>
      </c>
      <c r="B84990" s="2">
        <v>43391</v>
      </c>
      <c r="C84990" s="1">
        <v>6</v>
      </c>
      <c r="D84990" s="1">
        <v>29</v>
      </c>
      <c r="E84990" s="1">
        <v>95</v>
      </c>
      <c r="F84990" s="1">
        <v>39</v>
      </c>
      <c r="G84990" s="1" t="s">
        <v>1</v>
      </c>
      <c r="I84990" s="1">
        <f t="shared" si="2654"/>
        <v>570</v>
      </c>
      <c r="J84990" s="1" t="str">
        <f t="shared" si="2655"/>
        <v>Oct</v>
      </c>
      <c r="L84990"/>
    </row>
    <row r="84991" spans="1:12" x14ac:dyDescent="0.3">
      <c r="A84991" s="1">
        <v>2296762107</v>
      </c>
      <c r="B84991" s="2">
        <v>43276</v>
      </c>
      <c r="C84991" s="1">
        <v>7</v>
      </c>
      <c r="D84991" s="1">
        <v>21</v>
      </c>
      <c r="E84991" s="1">
        <v>140</v>
      </c>
      <c r="F84991" s="1">
        <v>64</v>
      </c>
      <c r="G84991" s="1" t="s">
        <v>0</v>
      </c>
      <c r="I84991" s="1">
        <f t="shared" si="2654"/>
        <v>980</v>
      </c>
      <c r="J84991" s="1" t="str">
        <f t="shared" si="2655"/>
        <v>Jun</v>
      </c>
      <c r="L84991"/>
    </row>
    <row r="84992" spans="1:12" x14ac:dyDescent="0.3">
      <c r="A84992" s="1">
        <v>7359358280</v>
      </c>
      <c r="B84992" s="2">
        <v>43285</v>
      </c>
      <c r="C84992" s="1">
        <v>3</v>
      </c>
      <c r="D84992" s="1">
        <v>29</v>
      </c>
      <c r="E84992" s="1">
        <v>88</v>
      </c>
      <c r="F84992" s="1">
        <v>62</v>
      </c>
      <c r="G84992" s="1" t="s">
        <v>0</v>
      </c>
      <c r="I84992" s="1">
        <f t="shared" si="2654"/>
        <v>264</v>
      </c>
      <c r="J84992" s="1" t="str">
        <f t="shared" si="2655"/>
        <v>Jul</v>
      </c>
      <c r="L84992"/>
    </row>
    <row r="84993" spans="1:12" x14ac:dyDescent="0.3">
      <c r="A84993" s="1">
        <v>135226120</v>
      </c>
      <c r="B84993" s="2">
        <v>43154</v>
      </c>
      <c r="C84993" s="1">
        <v>7</v>
      </c>
      <c r="D84993" s="1">
        <v>48</v>
      </c>
      <c r="E84993" s="1">
        <v>239</v>
      </c>
      <c r="F84993" s="1">
        <v>35</v>
      </c>
      <c r="G84993" s="1" t="s">
        <v>1</v>
      </c>
      <c r="I84993" s="1">
        <f t="shared" si="2654"/>
        <v>1673</v>
      </c>
      <c r="J84993" s="1" t="str">
        <f t="shared" si="2655"/>
        <v>Feb</v>
      </c>
      <c r="L84993"/>
    </row>
    <row r="84994" spans="1:12" x14ac:dyDescent="0.3">
      <c r="A84994" s="1">
        <v>8166940116</v>
      </c>
      <c r="B84994" s="2">
        <v>43415</v>
      </c>
      <c r="C84994" s="1">
        <v>5</v>
      </c>
      <c r="D84994" s="1">
        <v>15</v>
      </c>
      <c r="E84994" s="1">
        <v>170</v>
      </c>
      <c r="F84994" s="1">
        <v>40</v>
      </c>
      <c r="G84994" s="1" t="s">
        <v>0</v>
      </c>
      <c r="I84994" s="1">
        <f t="shared" si="2654"/>
        <v>850</v>
      </c>
      <c r="J84994" s="1" t="str">
        <f t="shared" si="2655"/>
        <v>Nov</v>
      </c>
      <c r="L84994"/>
    </row>
    <row r="84995" spans="1:12" x14ac:dyDescent="0.3">
      <c r="A84995" s="1">
        <v>9908109936</v>
      </c>
      <c r="B84995" s="2">
        <v>43294</v>
      </c>
      <c r="C84995" s="1">
        <v>5</v>
      </c>
      <c r="D84995" s="1">
        <v>13</v>
      </c>
      <c r="E84995" s="1">
        <v>212</v>
      </c>
      <c r="F84995" s="1">
        <v>55</v>
      </c>
      <c r="G84995" s="1" t="s">
        <v>0</v>
      </c>
      <c r="I84995" s="1">
        <f t="shared" ref="I84995:I85058" si="2656">E84995*C84995</f>
        <v>1060</v>
      </c>
      <c r="J84995" s="1" t="str">
        <f t="shared" ref="J84995:J85058" si="2657">TEXT(B84995,"mmm")</f>
        <v>Jul</v>
      </c>
      <c r="L84995"/>
    </row>
    <row r="84996" spans="1:12" x14ac:dyDescent="0.3">
      <c r="A84996" s="1">
        <v>2004015497</v>
      </c>
      <c r="B84996" s="2">
        <v>43212</v>
      </c>
      <c r="C84996" s="1">
        <v>2</v>
      </c>
      <c r="D84996" s="1">
        <v>11</v>
      </c>
      <c r="E84996" s="1">
        <v>169</v>
      </c>
      <c r="F84996" s="1">
        <v>26</v>
      </c>
      <c r="G84996" s="1" t="s">
        <v>0</v>
      </c>
      <c r="I84996" s="1">
        <f t="shared" si="2656"/>
        <v>338</v>
      </c>
      <c r="J84996" s="1" t="str">
        <f t="shared" si="2657"/>
        <v>Apr</v>
      </c>
      <c r="L84996"/>
    </row>
    <row r="84997" spans="1:12" x14ac:dyDescent="0.3">
      <c r="A84997" s="1">
        <v>7825931467</v>
      </c>
      <c r="B84997" s="2">
        <v>43226</v>
      </c>
      <c r="C84997" s="1">
        <v>4</v>
      </c>
      <c r="D84997" s="1">
        <v>42</v>
      </c>
      <c r="E84997" s="1">
        <v>95</v>
      </c>
      <c r="F84997" s="1">
        <v>46</v>
      </c>
      <c r="G84997" s="1" t="s">
        <v>0</v>
      </c>
      <c r="I84997" s="1">
        <f t="shared" si="2656"/>
        <v>380</v>
      </c>
      <c r="J84997" s="1" t="str">
        <f t="shared" si="2657"/>
        <v>May</v>
      </c>
      <c r="L84997"/>
    </row>
    <row r="84998" spans="1:12" x14ac:dyDescent="0.3">
      <c r="A84998" s="1">
        <v>6352689760</v>
      </c>
      <c r="B84998" s="2">
        <v>43203</v>
      </c>
      <c r="C84998" s="1">
        <v>1</v>
      </c>
      <c r="D84998" s="1">
        <v>23</v>
      </c>
      <c r="E84998" s="1">
        <v>130</v>
      </c>
      <c r="F84998" s="1">
        <v>36</v>
      </c>
      <c r="G84998" s="1" t="s">
        <v>0</v>
      </c>
      <c r="I84998" s="1">
        <f t="shared" si="2656"/>
        <v>130</v>
      </c>
      <c r="J84998" s="1" t="str">
        <f t="shared" si="2657"/>
        <v>Apr</v>
      </c>
      <c r="L84998"/>
    </row>
    <row r="84999" spans="1:12" x14ac:dyDescent="0.3">
      <c r="A84999" s="1">
        <v>3563502234</v>
      </c>
      <c r="B84999" s="2">
        <v>43302</v>
      </c>
      <c r="C84999" s="1">
        <v>6</v>
      </c>
      <c r="D84999" s="1">
        <v>2</v>
      </c>
      <c r="E84999" s="1">
        <v>203</v>
      </c>
      <c r="F84999" s="1">
        <v>29</v>
      </c>
      <c r="G84999" s="1" t="s">
        <v>1</v>
      </c>
      <c r="H84999" s="1">
        <v>1</v>
      </c>
      <c r="I84999" s="1">
        <f t="shared" si="2656"/>
        <v>1218</v>
      </c>
      <c r="J84999" s="1" t="str">
        <f t="shared" si="2657"/>
        <v>Jul</v>
      </c>
      <c r="L84999"/>
    </row>
    <row r="85000" spans="1:12" x14ac:dyDescent="0.3">
      <c r="A85000" s="1">
        <v>6454430499</v>
      </c>
      <c r="B85000" s="2">
        <v>43356</v>
      </c>
      <c r="C85000" s="1">
        <v>1</v>
      </c>
      <c r="D85000" s="1">
        <v>11</v>
      </c>
      <c r="E85000" s="1">
        <v>196</v>
      </c>
      <c r="F85000" s="1">
        <v>29</v>
      </c>
      <c r="G85000" s="1" t="s">
        <v>1</v>
      </c>
      <c r="I85000" s="1">
        <f t="shared" si="2656"/>
        <v>196</v>
      </c>
      <c r="J85000" s="1" t="str">
        <f t="shared" si="2657"/>
        <v>Sep</v>
      </c>
      <c r="L85000"/>
    </row>
    <row r="85001" spans="1:12" x14ac:dyDescent="0.3">
      <c r="A85001" s="1">
        <v>4371167373</v>
      </c>
      <c r="B85001" s="2">
        <v>43384</v>
      </c>
      <c r="C85001" s="1">
        <v>4</v>
      </c>
      <c r="D85001" s="1">
        <v>15</v>
      </c>
      <c r="E85001" s="1">
        <v>138</v>
      </c>
      <c r="F85001" s="1">
        <v>47</v>
      </c>
      <c r="G85001" s="1" t="s">
        <v>1</v>
      </c>
      <c r="H85001" s="1">
        <v>1</v>
      </c>
      <c r="I85001" s="1">
        <f t="shared" si="2656"/>
        <v>552</v>
      </c>
      <c r="J85001" s="1" t="str">
        <f t="shared" si="2657"/>
        <v>Oct</v>
      </c>
      <c r="L85001"/>
    </row>
    <row r="85002" spans="1:12" x14ac:dyDescent="0.3">
      <c r="A85002" s="1">
        <v>1381336906</v>
      </c>
      <c r="B85002" s="2">
        <v>43132</v>
      </c>
      <c r="C85002" s="1">
        <v>3</v>
      </c>
      <c r="D85002" s="1">
        <v>35</v>
      </c>
      <c r="E85002" s="1">
        <v>158</v>
      </c>
      <c r="F85002" s="1">
        <v>51</v>
      </c>
      <c r="G85002" s="1" t="s">
        <v>0</v>
      </c>
      <c r="I85002" s="1">
        <f t="shared" si="2656"/>
        <v>474</v>
      </c>
      <c r="J85002" s="1" t="str">
        <f t="shared" si="2657"/>
        <v>Feb</v>
      </c>
      <c r="L85002"/>
    </row>
    <row r="85003" spans="1:12" x14ac:dyDescent="0.3">
      <c r="A85003" s="1">
        <v>3876405637</v>
      </c>
      <c r="B85003" s="2">
        <v>43133</v>
      </c>
      <c r="C85003" s="1">
        <v>3</v>
      </c>
      <c r="D85003" s="1">
        <v>44</v>
      </c>
      <c r="E85003" s="1">
        <v>211</v>
      </c>
      <c r="F85003" s="1">
        <v>53</v>
      </c>
      <c r="G85003" s="1" t="s">
        <v>1</v>
      </c>
      <c r="I85003" s="1">
        <f t="shared" si="2656"/>
        <v>633</v>
      </c>
      <c r="J85003" s="1" t="str">
        <f t="shared" si="2657"/>
        <v>Feb</v>
      </c>
      <c r="L85003"/>
    </row>
    <row r="85004" spans="1:12" x14ac:dyDescent="0.3">
      <c r="A85004" s="1">
        <v>6140728452</v>
      </c>
      <c r="B85004" s="2">
        <v>43259</v>
      </c>
      <c r="C85004" s="1">
        <v>1</v>
      </c>
      <c r="D85004" s="1">
        <v>31</v>
      </c>
      <c r="E85004" s="1">
        <v>103</v>
      </c>
      <c r="F85004" s="1">
        <v>58</v>
      </c>
      <c r="G85004" s="1" t="s">
        <v>0</v>
      </c>
      <c r="I85004" s="1">
        <f t="shared" si="2656"/>
        <v>103</v>
      </c>
      <c r="J85004" s="1" t="str">
        <f t="shared" si="2657"/>
        <v>Jun</v>
      </c>
      <c r="L85004"/>
    </row>
    <row r="85005" spans="1:12" x14ac:dyDescent="0.3">
      <c r="A85005" s="1">
        <v>3852131197</v>
      </c>
      <c r="B85005" s="2">
        <v>43140</v>
      </c>
      <c r="C85005" s="1">
        <v>3</v>
      </c>
      <c r="D85005" s="1">
        <v>28</v>
      </c>
      <c r="E85005" s="1">
        <v>182</v>
      </c>
      <c r="F85005" s="1">
        <v>41</v>
      </c>
      <c r="G85005" s="1" t="s">
        <v>0</v>
      </c>
      <c r="I85005" s="1">
        <f t="shared" si="2656"/>
        <v>546</v>
      </c>
      <c r="J85005" s="1" t="str">
        <f t="shared" si="2657"/>
        <v>Feb</v>
      </c>
      <c r="L85005"/>
    </row>
    <row r="85006" spans="1:12" x14ac:dyDescent="0.3">
      <c r="A85006" s="1">
        <v>1478400420</v>
      </c>
      <c r="B85006" s="2">
        <v>43403</v>
      </c>
      <c r="C85006" s="1">
        <v>4</v>
      </c>
      <c r="D85006" s="1">
        <v>41</v>
      </c>
      <c r="E85006" s="1">
        <v>244</v>
      </c>
      <c r="F85006" s="1">
        <v>38</v>
      </c>
      <c r="G85006" s="1" t="s">
        <v>0</v>
      </c>
      <c r="I85006" s="1">
        <f t="shared" si="2656"/>
        <v>976</v>
      </c>
      <c r="J85006" s="1" t="str">
        <f t="shared" si="2657"/>
        <v>Oct</v>
      </c>
      <c r="L85006"/>
    </row>
    <row r="85007" spans="1:12" x14ac:dyDescent="0.3">
      <c r="A85007" s="1">
        <v>5735994875</v>
      </c>
      <c r="B85007" s="2">
        <v>43175</v>
      </c>
      <c r="C85007" s="1">
        <v>6</v>
      </c>
      <c r="D85007" s="1">
        <v>6</v>
      </c>
      <c r="E85007" s="1">
        <v>213</v>
      </c>
      <c r="F85007" s="1">
        <v>34</v>
      </c>
      <c r="G85007" s="1" t="s">
        <v>0</v>
      </c>
      <c r="I85007" s="1">
        <f t="shared" si="2656"/>
        <v>1278</v>
      </c>
      <c r="J85007" s="1" t="str">
        <f t="shared" si="2657"/>
        <v>Mar</v>
      </c>
      <c r="L85007"/>
    </row>
    <row r="85008" spans="1:12" x14ac:dyDescent="0.3">
      <c r="A85008" s="1">
        <v>3986363866</v>
      </c>
      <c r="B85008" s="2">
        <v>43109</v>
      </c>
      <c r="C85008" s="1">
        <v>6</v>
      </c>
      <c r="D85008" s="1">
        <v>34</v>
      </c>
      <c r="E85008" s="1">
        <v>182</v>
      </c>
      <c r="F85008" s="1">
        <v>32</v>
      </c>
      <c r="G85008" s="1" t="s">
        <v>1</v>
      </c>
      <c r="I85008" s="1">
        <f t="shared" si="2656"/>
        <v>1092</v>
      </c>
      <c r="J85008" s="1" t="str">
        <f t="shared" si="2657"/>
        <v>Jan</v>
      </c>
      <c r="L85008"/>
    </row>
    <row r="85009" spans="1:12" x14ac:dyDescent="0.3">
      <c r="A85009" s="1">
        <v>2942718846</v>
      </c>
      <c r="B85009" s="2">
        <v>43365</v>
      </c>
      <c r="C85009" s="1">
        <v>7</v>
      </c>
      <c r="D85009" s="1">
        <v>36</v>
      </c>
      <c r="E85009" s="1">
        <v>204</v>
      </c>
      <c r="F85009" s="1">
        <v>55</v>
      </c>
      <c r="G85009" s="1" t="s">
        <v>0</v>
      </c>
      <c r="I85009" s="1">
        <f t="shared" si="2656"/>
        <v>1428</v>
      </c>
      <c r="J85009" s="1" t="str">
        <f t="shared" si="2657"/>
        <v>Sep</v>
      </c>
      <c r="L85009"/>
    </row>
    <row r="85010" spans="1:12" x14ac:dyDescent="0.3">
      <c r="A85010" s="1">
        <v>7665892086</v>
      </c>
      <c r="B85010" s="2">
        <v>43379</v>
      </c>
      <c r="C85010" s="1">
        <v>1</v>
      </c>
      <c r="D85010" s="1">
        <v>39</v>
      </c>
      <c r="E85010" s="1">
        <v>222</v>
      </c>
      <c r="F85010" s="1">
        <v>47</v>
      </c>
      <c r="G85010" s="1" t="s">
        <v>1</v>
      </c>
      <c r="I85010" s="1">
        <f t="shared" si="2656"/>
        <v>222</v>
      </c>
      <c r="J85010" s="1" t="str">
        <f t="shared" si="2657"/>
        <v>Oct</v>
      </c>
      <c r="L85010"/>
    </row>
    <row r="85011" spans="1:12" x14ac:dyDescent="0.3">
      <c r="A85011" s="1">
        <v>8689548394</v>
      </c>
      <c r="B85011" s="2">
        <v>43346</v>
      </c>
      <c r="C85011" s="1">
        <v>2</v>
      </c>
      <c r="D85011" s="1">
        <v>25</v>
      </c>
      <c r="E85011" s="1">
        <v>219</v>
      </c>
      <c r="F85011" s="1">
        <v>65</v>
      </c>
      <c r="G85011" s="1" t="s">
        <v>1</v>
      </c>
      <c r="I85011" s="1">
        <f t="shared" si="2656"/>
        <v>438</v>
      </c>
      <c r="J85011" s="1" t="str">
        <f t="shared" si="2657"/>
        <v>Sep</v>
      </c>
      <c r="L85011"/>
    </row>
    <row r="85012" spans="1:12" x14ac:dyDescent="0.3">
      <c r="A85012" s="1">
        <v>1579032176</v>
      </c>
      <c r="B85012" s="2">
        <v>43200</v>
      </c>
      <c r="C85012" s="1">
        <v>1</v>
      </c>
      <c r="D85012" s="1">
        <v>15</v>
      </c>
      <c r="E85012" s="1">
        <v>85</v>
      </c>
      <c r="F85012" s="1">
        <v>50</v>
      </c>
      <c r="G85012" s="1" t="s">
        <v>1</v>
      </c>
      <c r="I85012" s="1">
        <f t="shared" si="2656"/>
        <v>85</v>
      </c>
      <c r="J85012" s="1" t="str">
        <f t="shared" si="2657"/>
        <v>Apr</v>
      </c>
      <c r="L85012"/>
    </row>
    <row r="85013" spans="1:12" x14ac:dyDescent="0.3">
      <c r="A85013" s="1">
        <v>6928951699</v>
      </c>
      <c r="B85013" s="2">
        <v>43392</v>
      </c>
      <c r="C85013" s="1">
        <v>4</v>
      </c>
      <c r="D85013" s="1">
        <v>7</v>
      </c>
      <c r="E85013" s="1">
        <v>93</v>
      </c>
      <c r="F85013" s="1">
        <v>42</v>
      </c>
      <c r="G85013" s="1" t="s">
        <v>0</v>
      </c>
      <c r="I85013" s="1">
        <f t="shared" si="2656"/>
        <v>372</v>
      </c>
      <c r="J85013" s="1" t="str">
        <f t="shared" si="2657"/>
        <v>Oct</v>
      </c>
      <c r="L85013"/>
    </row>
    <row r="85014" spans="1:12" x14ac:dyDescent="0.3">
      <c r="A85014" s="1">
        <v>3172882772</v>
      </c>
      <c r="B85014" s="2">
        <v>43349</v>
      </c>
      <c r="C85014" s="1">
        <v>6</v>
      </c>
      <c r="D85014" s="1">
        <v>45</v>
      </c>
      <c r="E85014" s="1">
        <v>208</v>
      </c>
      <c r="F85014" s="1">
        <v>36</v>
      </c>
      <c r="G85014" s="1" t="s">
        <v>0</v>
      </c>
      <c r="I85014" s="1">
        <f t="shared" si="2656"/>
        <v>1248</v>
      </c>
      <c r="J85014" s="1" t="str">
        <f t="shared" si="2657"/>
        <v>Sep</v>
      </c>
      <c r="L85014"/>
    </row>
    <row r="85015" spans="1:12" x14ac:dyDescent="0.3">
      <c r="A85015" s="1">
        <v>8464749988</v>
      </c>
      <c r="B85015" s="2">
        <v>43223</v>
      </c>
      <c r="C85015" s="1">
        <v>4</v>
      </c>
      <c r="D85015" s="1">
        <v>25</v>
      </c>
      <c r="E85015" s="1">
        <v>128</v>
      </c>
      <c r="F85015" s="1">
        <v>50</v>
      </c>
      <c r="G85015" s="1" t="s">
        <v>0</v>
      </c>
      <c r="I85015" s="1">
        <f t="shared" si="2656"/>
        <v>512</v>
      </c>
      <c r="J85015" s="1" t="str">
        <f t="shared" si="2657"/>
        <v>May</v>
      </c>
      <c r="L85015"/>
    </row>
    <row r="85016" spans="1:12" x14ac:dyDescent="0.3">
      <c r="A85016" s="1">
        <v>5867603210</v>
      </c>
      <c r="B85016" s="2">
        <v>43389</v>
      </c>
      <c r="C85016" s="1">
        <v>4</v>
      </c>
      <c r="D85016" s="1">
        <v>34</v>
      </c>
      <c r="E85016" s="1">
        <v>113</v>
      </c>
      <c r="F85016" s="1">
        <v>36</v>
      </c>
      <c r="G85016" s="1" t="s">
        <v>0</v>
      </c>
      <c r="I85016" s="1">
        <f t="shared" si="2656"/>
        <v>452</v>
      </c>
      <c r="J85016" s="1" t="str">
        <f t="shared" si="2657"/>
        <v>Oct</v>
      </c>
      <c r="L85016"/>
    </row>
    <row r="85017" spans="1:12" x14ac:dyDescent="0.3">
      <c r="A85017" s="1">
        <v>2577785240</v>
      </c>
      <c r="B85017" s="2">
        <v>43243</v>
      </c>
      <c r="C85017" s="1">
        <v>7</v>
      </c>
      <c r="D85017" s="1">
        <v>6</v>
      </c>
      <c r="E85017" s="1">
        <v>226</v>
      </c>
      <c r="F85017" s="1">
        <v>62</v>
      </c>
      <c r="G85017" s="1" t="s">
        <v>1</v>
      </c>
      <c r="I85017" s="1">
        <f t="shared" si="2656"/>
        <v>1582</v>
      </c>
      <c r="J85017" s="1" t="str">
        <f t="shared" si="2657"/>
        <v>May</v>
      </c>
      <c r="L85017"/>
    </row>
    <row r="85018" spans="1:12" x14ac:dyDescent="0.3">
      <c r="A85018" s="1">
        <v>1319527019</v>
      </c>
      <c r="B85018" s="2">
        <v>43106</v>
      </c>
      <c r="C85018" s="1">
        <v>2</v>
      </c>
      <c r="D85018" s="1">
        <v>10</v>
      </c>
      <c r="E85018" s="1">
        <v>81</v>
      </c>
      <c r="F85018" s="1">
        <v>26</v>
      </c>
      <c r="G85018" s="1" t="s">
        <v>0</v>
      </c>
      <c r="H85018" s="1">
        <v>1</v>
      </c>
      <c r="I85018" s="1">
        <f t="shared" si="2656"/>
        <v>162</v>
      </c>
      <c r="J85018" s="1" t="str">
        <f t="shared" si="2657"/>
        <v>Jan</v>
      </c>
      <c r="L85018"/>
    </row>
    <row r="85019" spans="1:12" x14ac:dyDescent="0.3">
      <c r="A85019" s="1">
        <v>8972224995</v>
      </c>
      <c r="B85019" s="2">
        <v>43278</v>
      </c>
      <c r="C85019" s="1">
        <v>2</v>
      </c>
      <c r="D85019" s="1">
        <v>2</v>
      </c>
      <c r="E85019" s="1">
        <v>75</v>
      </c>
      <c r="F85019" s="1">
        <v>54</v>
      </c>
      <c r="G85019" s="1" t="s">
        <v>0</v>
      </c>
      <c r="I85019" s="1">
        <f t="shared" si="2656"/>
        <v>150</v>
      </c>
      <c r="J85019" s="1" t="str">
        <f t="shared" si="2657"/>
        <v>Jun</v>
      </c>
      <c r="L85019"/>
    </row>
    <row r="85020" spans="1:12" x14ac:dyDescent="0.3">
      <c r="A85020" s="1">
        <v>4447751321</v>
      </c>
      <c r="B85020" s="2">
        <v>43159</v>
      </c>
      <c r="C85020" s="1">
        <v>3</v>
      </c>
      <c r="D85020" s="1">
        <v>15</v>
      </c>
      <c r="E85020" s="1">
        <v>148</v>
      </c>
      <c r="F85020" s="1">
        <v>46</v>
      </c>
      <c r="G85020" s="1" t="s">
        <v>0</v>
      </c>
      <c r="I85020" s="1">
        <f t="shared" si="2656"/>
        <v>444</v>
      </c>
      <c r="J85020" s="1" t="str">
        <f t="shared" si="2657"/>
        <v>Feb</v>
      </c>
      <c r="L85020"/>
    </row>
    <row r="85021" spans="1:12" x14ac:dyDescent="0.3">
      <c r="A85021" s="1">
        <v>7650620808</v>
      </c>
      <c r="B85021" s="2">
        <v>43272</v>
      </c>
      <c r="C85021" s="1">
        <v>6</v>
      </c>
      <c r="D85021" s="1">
        <v>10</v>
      </c>
      <c r="E85021" s="1">
        <v>177</v>
      </c>
      <c r="F85021" s="1">
        <v>27</v>
      </c>
      <c r="G85021" s="1" t="s">
        <v>1</v>
      </c>
      <c r="I85021" s="1">
        <f t="shared" si="2656"/>
        <v>1062</v>
      </c>
      <c r="J85021" s="1" t="str">
        <f t="shared" si="2657"/>
        <v>Jun</v>
      </c>
      <c r="L85021"/>
    </row>
    <row r="85022" spans="1:12" x14ac:dyDescent="0.3">
      <c r="A85022" s="1">
        <v>4233652276</v>
      </c>
      <c r="B85022" s="2">
        <v>43296</v>
      </c>
      <c r="C85022" s="1">
        <v>4</v>
      </c>
      <c r="D85022" s="1">
        <v>34</v>
      </c>
      <c r="E85022" s="1">
        <v>150</v>
      </c>
      <c r="F85022" s="1">
        <v>46</v>
      </c>
      <c r="G85022" s="1" t="s">
        <v>0</v>
      </c>
      <c r="I85022" s="1">
        <f t="shared" si="2656"/>
        <v>600</v>
      </c>
      <c r="J85022" s="1" t="str">
        <f t="shared" si="2657"/>
        <v>Jul</v>
      </c>
      <c r="L85022"/>
    </row>
    <row r="85023" spans="1:12" x14ac:dyDescent="0.3">
      <c r="A85023" s="1">
        <v>5024563891</v>
      </c>
      <c r="B85023" s="2">
        <v>43291</v>
      </c>
      <c r="C85023" s="1">
        <v>6</v>
      </c>
      <c r="D85023" s="1">
        <v>13</v>
      </c>
      <c r="E85023" s="1">
        <v>202</v>
      </c>
      <c r="F85023" s="1">
        <v>38</v>
      </c>
      <c r="G85023" s="1" t="s">
        <v>1</v>
      </c>
      <c r="I85023" s="1">
        <f t="shared" si="2656"/>
        <v>1212</v>
      </c>
      <c r="J85023" s="1" t="str">
        <f t="shared" si="2657"/>
        <v>Jul</v>
      </c>
      <c r="L85023"/>
    </row>
    <row r="85024" spans="1:12" x14ac:dyDescent="0.3">
      <c r="A85024" s="1">
        <v>467759278</v>
      </c>
      <c r="B85024" s="2">
        <v>43188</v>
      </c>
      <c r="C85024" s="1">
        <v>1</v>
      </c>
      <c r="D85024" s="1">
        <v>11</v>
      </c>
      <c r="E85024" s="1">
        <v>168</v>
      </c>
      <c r="F85024" s="1">
        <v>62</v>
      </c>
      <c r="G85024" s="1" t="s">
        <v>1</v>
      </c>
      <c r="I85024" s="1">
        <f t="shared" si="2656"/>
        <v>168</v>
      </c>
      <c r="J85024" s="1" t="str">
        <f t="shared" si="2657"/>
        <v>Mar</v>
      </c>
      <c r="L85024"/>
    </row>
    <row r="85025" spans="1:12" x14ac:dyDescent="0.3">
      <c r="A85025" s="1">
        <v>1917108079</v>
      </c>
      <c r="B85025" s="2">
        <v>43383</v>
      </c>
      <c r="C85025" s="1">
        <v>1</v>
      </c>
      <c r="D85025" s="1">
        <v>34</v>
      </c>
      <c r="E85025" s="1">
        <v>116</v>
      </c>
      <c r="F85025" s="1">
        <v>26</v>
      </c>
      <c r="G85025" s="1" t="s">
        <v>0</v>
      </c>
      <c r="I85025" s="1">
        <f t="shared" si="2656"/>
        <v>116</v>
      </c>
      <c r="J85025" s="1" t="str">
        <f t="shared" si="2657"/>
        <v>Oct</v>
      </c>
      <c r="L85025"/>
    </row>
    <row r="85026" spans="1:12" x14ac:dyDescent="0.3">
      <c r="A85026" s="1">
        <v>3857795719</v>
      </c>
      <c r="B85026" s="2">
        <v>43185</v>
      </c>
      <c r="C85026" s="1">
        <v>6</v>
      </c>
      <c r="D85026" s="1">
        <v>28</v>
      </c>
      <c r="E85026" s="1">
        <v>175</v>
      </c>
      <c r="F85026" s="1">
        <v>58</v>
      </c>
      <c r="G85026" s="1" t="s">
        <v>0</v>
      </c>
      <c r="I85026" s="1">
        <f t="shared" si="2656"/>
        <v>1050</v>
      </c>
      <c r="J85026" s="1" t="str">
        <f t="shared" si="2657"/>
        <v>Mar</v>
      </c>
      <c r="L85026"/>
    </row>
    <row r="85027" spans="1:12" x14ac:dyDescent="0.3">
      <c r="A85027" s="1">
        <v>1447051343</v>
      </c>
      <c r="B85027" s="2">
        <v>43384</v>
      </c>
      <c r="C85027" s="1">
        <v>2</v>
      </c>
      <c r="D85027" s="1">
        <v>41</v>
      </c>
      <c r="E85027" s="1">
        <v>87</v>
      </c>
      <c r="F85027" s="1">
        <v>58</v>
      </c>
      <c r="G85027" s="1" t="s">
        <v>0</v>
      </c>
      <c r="I85027" s="1">
        <f t="shared" si="2656"/>
        <v>174</v>
      </c>
      <c r="J85027" s="1" t="str">
        <f t="shared" si="2657"/>
        <v>Oct</v>
      </c>
      <c r="L85027"/>
    </row>
    <row r="85028" spans="1:12" x14ac:dyDescent="0.3">
      <c r="A85028" s="1">
        <v>3190077975</v>
      </c>
      <c r="B85028" s="2">
        <v>43364</v>
      </c>
      <c r="C85028" s="1">
        <v>3</v>
      </c>
      <c r="D85028" s="1">
        <v>10</v>
      </c>
      <c r="E85028" s="1">
        <v>175</v>
      </c>
      <c r="F85028" s="1">
        <v>31</v>
      </c>
      <c r="G85028" s="1" t="s">
        <v>0</v>
      </c>
      <c r="I85028" s="1">
        <f t="shared" si="2656"/>
        <v>525</v>
      </c>
      <c r="J85028" s="1" t="str">
        <f t="shared" si="2657"/>
        <v>Sep</v>
      </c>
      <c r="L85028"/>
    </row>
    <row r="85029" spans="1:12" x14ac:dyDescent="0.3">
      <c r="A85029" s="1">
        <v>3985355436</v>
      </c>
      <c r="B85029" s="2">
        <v>43413</v>
      </c>
      <c r="C85029" s="1">
        <v>6</v>
      </c>
      <c r="D85029" s="1">
        <v>6</v>
      </c>
      <c r="E85029" s="1">
        <v>154</v>
      </c>
      <c r="F85029" s="1">
        <v>36</v>
      </c>
      <c r="G85029" s="1" t="s">
        <v>0</v>
      </c>
      <c r="I85029" s="1">
        <f t="shared" si="2656"/>
        <v>924</v>
      </c>
      <c r="J85029" s="1" t="str">
        <f t="shared" si="2657"/>
        <v>Nov</v>
      </c>
      <c r="L85029"/>
    </row>
    <row r="85030" spans="1:12" x14ac:dyDescent="0.3">
      <c r="A85030" s="1">
        <v>9220127997</v>
      </c>
      <c r="B85030" s="2">
        <v>43287</v>
      </c>
      <c r="C85030" s="1">
        <v>3</v>
      </c>
      <c r="D85030" s="1">
        <v>40</v>
      </c>
      <c r="E85030" s="1">
        <v>194</v>
      </c>
      <c r="F85030" s="1">
        <v>33</v>
      </c>
      <c r="G85030" s="1" t="s">
        <v>1</v>
      </c>
      <c r="I85030" s="1">
        <f t="shared" si="2656"/>
        <v>582</v>
      </c>
      <c r="J85030" s="1" t="str">
        <f t="shared" si="2657"/>
        <v>Jul</v>
      </c>
      <c r="L85030"/>
    </row>
    <row r="85031" spans="1:12" x14ac:dyDescent="0.3">
      <c r="A85031" s="1">
        <v>4905632811</v>
      </c>
      <c r="B85031" s="2">
        <v>43398</v>
      </c>
      <c r="C85031" s="1">
        <v>4</v>
      </c>
      <c r="D85031" s="1">
        <v>41</v>
      </c>
      <c r="E85031" s="1">
        <v>207</v>
      </c>
      <c r="F85031" s="1">
        <v>38</v>
      </c>
      <c r="G85031" s="1" t="s">
        <v>0</v>
      </c>
      <c r="I85031" s="1">
        <f t="shared" si="2656"/>
        <v>828</v>
      </c>
      <c r="J85031" s="1" t="str">
        <f t="shared" si="2657"/>
        <v>Oct</v>
      </c>
      <c r="L85031"/>
    </row>
    <row r="85032" spans="1:12" x14ac:dyDescent="0.3">
      <c r="A85032" s="1">
        <v>8584664211</v>
      </c>
      <c r="B85032" s="2">
        <v>43101</v>
      </c>
      <c r="C85032" s="1">
        <v>5</v>
      </c>
      <c r="D85032" s="1">
        <v>42</v>
      </c>
      <c r="E85032" s="1">
        <v>153</v>
      </c>
      <c r="F85032" s="1">
        <v>51</v>
      </c>
      <c r="G85032" s="1" t="s">
        <v>1</v>
      </c>
      <c r="H85032" s="1">
        <v>1</v>
      </c>
      <c r="I85032" s="1">
        <f t="shared" si="2656"/>
        <v>765</v>
      </c>
      <c r="J85032" s="1" t="str">
        <f t="shared" si="2657"/>
        <v>Jan</v>
      </c>
      <c r="L85032"/>
    </row>
    <row r="85033" spans="1:12" x14ac:dyDescent="0.3">
      <c r="A85033" s="1">
        <v>1535916877</v>
      </c>
      <c r="B85033" s="2">
        <v>43336</v>
      </c>
      <c r="C85033" s="1">
        <v>5</v>
      </c>
      <c r="D85033" s="1">
        <v>28</v>
      </c>
      <c r="E85033" s="1">
        <v>237</v>
      </c>
      <c r="F85033" s="1">
        <v>39</v>
      </c>
      <c r="G85033" s="1" t="s">
        <v>1</v>
      </c>
      <c r="I85033" s="1">
        <f t="shared" si="2656"/>
        <v>1185</v>
      </c>
      <c r="J85033" s="1" t="str">
        <f t="shared" si="2657"/>
        <v>Aug</v>
      </c>
      <c r="L85033"/>
    </row>
    <row r="85034" spans="1:12" x14ac:dyDescent="0.3">
      <c r="A85034" s="1">
        <v>2132366101</v>
      </c>
      <c r="B85034" s="2">
        <v>43342</v>
      </c>
      <c r="C85034" s="1">
        <v>4</v>
      </c>
      <c r="D85034" s="1">
        <v>10</v>
      </c>
      <c r="E85034" s="1">
        <v>136</v>
      </c>
      <c r="F85034" s="1">
        <v>60</v>
      </c>
      <c r="G85034" s="1" t="s">
        <v>0</v>
      </c>
      <c r="I85034" s="1">
        <f t="shared" si="2656"/>
        <v>544</v>
      </c>
      <c r="J85034" s="1" t="str">
        <f t="shared" si="2657"/>
        <v>Aug</v>
      </c>
      <c r="L85034"/>
    </row>
    <row r="85035" spans="1:12" x14ac:dyDescent="0.3">
      <c r="A85035" s="1">
        <v>4104346926</v>
      </c>
      <c r="B85035" s="2">
        <v>43165</v>
      </c>
      <c r="C85035" s="1">
        <v>3</v>
      </c>
      <c r="D85035" s="1">
        <v>39</v>
      </c>
      <c r="E85035" s="1">
        <v>209</v>
      </c>
      <c r="F85035" s="1">
        <v>43</v>
      </c>
      <c r="G85035" s="1" t="s">
        <v>0</v>
      </c>
      <c r="I85035" s="1">
        <f t="shared" si="2656"/>
        <v>627</v>
      </c>
      <c r="J85035" s="1" t="str">
        <f t="shared" si="2657"/>
        <v>Mar</v>
      </c>
      <c r="L85035"/>
    </row>
    <row r="85036" spans="1:12" x14ac:dyDescent="0.3">
      <c r="A85036" s="1">
        <v>911282971</v>
      </c>
      <c r="B85036" s="2">
        <v>43387</v>
      </c>
      <c r="C85036" s="1">
        <v>6</v>
      </c>
      <c r="D85036" s="1">
        <v>26</v>
      </c>
      <c r="E85036" s="1">
        <v>171</v>
      </c>
      <c r="F85036" s="1">
        <v>44</v>
      </c>
      <c r="G85036" s="1" t="s">
        <v>1</v>
      </c>
      <c r="I85036" s="1">
        <f t="shared" si="2656"/>
        <v>1026</v>
      </c>
      <c r="J85036" s="1" t="str">
        <f t="shared" si="2657"/>
        <v>Oct</v>
      </c>
      <c r="L85036"/>
    </row>
    <row r="85037" spans="1:12" x14ac:dyDescent="0.3">
      <c r="A85037" s="1">
        <v>2121658998</v>
      </c>
      <c r="B85037" s="2">
        <v>43283</v>
      </c>
      <c r="C85037" s="1">
        <v>3</v>
      </c>
      <c r="D85037" s="1">
        <v>11</v>
      </c>
      <c r="E85037" s="1">
        <v>187</v>
      </c>
      <c r="F85037" s="1">
        <v>46</v>
      </c>
      <c r="G85037" s="1" t="s">
        <v>1</v>
      </c>
      <c r="I85037" s="1">
        <f t="shared" si="2656"/>
        <v>561</v>
      </c>
      <c r="J85037" s="1" t="str">
        <f t="shared" si="2657"/>
        <v>Jul</v>
      </c>
      <c r="L85037"/>
    </row>
    <row r="85038" spans="1:12" x14ac:dyDescent="0.3">
      <c r="A85038" s="1">
        <v>7945581390</v>
      </c>
      <c r="B85038" s="2">
        <v>43234</v>
      </c>
      <c r="C85038" s="1">
        <v>3</v>
      </c>
      <c r="D85038" s="1">
        <v>15</v>
      </c>
      <c r="E85038" s="1">
        <v>244</v>
      </c>
      <c r="F85038" s="1">
        <v>42</v>
      </c>
      <c r="G85038" s="1" t="s">
        <v>1</v>
      </c>
      <c r="I85038" s="1">
        <f t="shared" si="2656"/>
        <v>732</v>
      </c>
      <c r="J85038" s="1" t="str">
        <f t="shared" si="2657"/>
        <v>May</v>
      </c>
      <c r="L85038"/>
    </row>
    <row r="85039" spans="1:12" x14ac:dyDescent="0.3">
      <c r="A85039" s="1">
        <v>6377037465</v>
      </c>
      <c r="B85039" s="2">
        <v>43235</v>
      </c>
      <c r="C85039" s="1">
        <v>7</v>
      </c>
      <c r="D85039" s="1">
        <v>49</v>
      </c>
      <c r="E85039" s="1">
        <v>224</v>
      </c>
      <c r="F85039" s="1">
        <v>63</v>
      </c>
      <c r="G85039" s="1" t="s">
        <v>0</v>
      </c>
      <c r="I85039" s="1">
        <f t="shared" si="2656"/>
        <v>1568</v>
      </c>
      <c r="J85039" s="1" t="str">
        <f t="shared" si="2657"/>
        <v>May</v>
      </c>
      <c r="L85039"/>
    </row>
    <row r="85040" spans="1:12" x14ac:dyDescent="0.3">
      <c r="A85040" s="1">
        <v>7825931467</v>
      </c>
      <c r="B85040" s="2">
        <v>43326</v>
      </c>
      <c r="C85040" s="1">
        <v>4</v>
      </c>
      <c r="D85040" s="1">
        <v>43</v>
      </c>
      <c r="E85040" s="1">
        <v>188</v>
      </c>
      <c r="F85040" s="1">
        <v>55</v>
      </c>
      <c r="G85040" s="1" t="s">
        <v>0</v>
      </c>
      <c r="I85040" s="1">
        <f t="shared" si="2656"/>
        <v>752</v>
      </c>
      <c r="J85040" s="1" t="str">
        <f t="shared" si="2657"/>
        <v>Aug</v>
      </c>
      <c r="L85040"/>
    </row>
    <row r="85041" spans="1:12" x14ac:dyDescent="0.3">
      <c r="A85041" s="1">
        <v>6021809823</v>
      </c>
      <c r="B85041" s="2">
        <v>43246</v>
      </c>
      <c r="C85041" s="1">
        <v>5</v>
      </c>
      <c r="D85041" s="1">
        <v>50</v>
      </c>
      <c r="E85041" s="1">
        <v>197</v>
      </c>
      <c r="F85041" s="1">
        <v>34</v>
      </c>
      <c r="G85041" s="1" t="s">
        <v>1</v>
      </c>
      <c r="I85041" s="1">
        <f t="shared" si="2656"/>
        <v>985</v>
      </c>
      <c r="J85041" s="1" t="str">
        <f t="shared" si="2657"/>
        <v>May</v>
      </c>
      <c r="L85041"/>
    </row>
    <row r="85042" spans="1:12" x14ac:dyDescent="0.3">
      <c r="A85042" s="1">
        <v>3838827937</v>
      </c>
      <c r="B85042" s="2">
        <v>43152</v>
      </c>
      <c r="C85042" s="1">
        <v>5</v>
      </c>
      <c r="D85042" s="1">
        <v>50</v>
      </c>
      <c r="E85042" s="1">
        <v>163</v>
      </c>
      <c r="F85042" s="1">
        <v>42</v>
      </c>
      <c r="G85042" s="1" t="s">
        <v>1</v>
      </c>
      <c r="I85042" s="1">
        <f t="shared" si="2656"/>
        <v>815</v>
      </c>
      <c r="J85042" s="1" t="str">
        <f t="shared" si="2657"/>
        <v>Feb</v>
      </c>
      <c r="L85042"/>
    </row>
    <row r="85043" spans="1:12" x14ac:dyDescent="0.3">
      <c r="A85043" s="1">
        <v>6716250131</v>
      </c>
      <c r="B85043" s="2">
        <v>43360</v>
      </c>
      <c r="C85043" s="1">
        <v>3</v>
      </c>
      <c r="D85043" s="1">
        <v>39</v>
      </c>
      <c r="E85043" s="1">
        <v>166</v>
      </c>
      <c r="F85043" s="1">
        <v>51</v>
      </c>
      <c r="G85043" s="1" t="s">
        <v>1</v>
      </c>
      <c r="I85043" s="1">
        <f t="shared" si="2656"/>
        <v>498</v>
      </c>
      <c r="J85043" s="1" t="str">
        <f t="shared" si="2657"/>
        <v>Sep</v>
      </c>
      <c r="L85043"/>
    </row>
    <row r="85044" spans="1:12" x14ac:dyDescent="0.3">
      <c r="A85044" s="1">
        <v>3617291317</v>
      </c>
      <c r="B85044" s="2">
        <v>43286</v>
      </c>
      <c r="C85044" s="1">
        <v>4</v>
      </c>
      <c r="D85044" s="1">
        <v>9</v>
      </c>
      <c r="E85044" s="1">
        <v>235</v>
      </c>
      <c r="F85044" s="1">
        <v>56</v>
      </c>
      <c r="G85044" s="1" t="s">
        <v>1</v>
      </c>
      <c r="I85044" s="1">
        <f t="shared" si="2656"/>
        <v>940</v>
      </c>
      <c r="J85044" s="1" t="str">
        <f t="shared" si="2657"/>
        <v>Jul</v>
      </c>
      <c r="L85044"/>
    </row>
    <row r="85045" spans="1:12" x14ac:dyDescent="0.3">
      <c r="A85045" s="1">
        <v>2976964394</v>
      </c>
      <c r="B85045" s="2">
        <v>43343</v>
      </c>
      <c r="C85045" s="1">
        <v>1</v>
      </c>
      <c r="D85045" s="1">
        <v>38</v>
      </c>
      <c r="E85045" s="1">
        <v>103</v>
      </c>
      <c r="F85045" s="1">
        <v>28</v>
      </c>
      <c r="G85045" s="1" t="s">
        <v>1</v>
      </c>
      <c r="I85045" s="1">
        <f t="shared" si="2656"/>
        <v>103</v>
      </c>
      <c r="J85045" s="1" t="str">
        <f t="shared" si="2657"/>
        <v>Aug</v>
      </c>
      <c r="L85045"/>
    </row>
    <row r="85046" spans="1:12" x14ac:dyDescent="0.3">
      <c r="A85046" s="1">
        <v>2280039117</v>
      </c>
      <c r="B85046" s="2">
        <v>43280</v>
      </c>
      <c r="C85046" s="1">
        <v>4</v>
      </c>
      <c r="D85046" s="1">
        <v>44</v>
      </c>
      <c r="E85046" s="1">
        <v>235</v>
      </c>
      <c r="F85046" s="1">
        <v>43</v>
      </c>
      <c r="G85046" s="1" t="s">
        <v>1</v>
      </c>
      <c r="I85046" s="1">
        <f t="shared" si="2656"/>
        <v>940</v>
      </c>
      <c r="J85046" s="1" t="str">
        <f t="shared" si="2657"/>
        <v>Jun</v>
      </c>
      <c r="L85046"/>
    </row>
    <row r="85047" spans="1:12" x14ac:dyDescent="0.3">
      <c r="A85047" s="1">
        <v>6405918564</v>
      </c>
      <c r="B85047" s="2">
        <v>43139</v>
      </c>
      <c r="C85047" s="1">
        <v>5</v>
      </c>
      <c r="D85047" s="1">
        <v>18</v>
      </c>
      <c r="E85047" s="1">
        <v>123</v>
      </c>
      <c r="F85047" s="1">
        <v>50</v>
      </c>
      <c r="G85047" s="1" t="s">
        <v>1</v>
      </c>
      <c r="I85047" s="1">
        <f t="shared" si="2656"/>
        <v>615</v>
      </c>
      <c r="J85047" s="1" t="str">
        <f t="shared" si="2657"/>
        <v>Feb</v>
      </c>
      <c r="L85047"/>
    </row>
    <row r="85048" spans="1:12" x14ac:dyDescent="0.3">
      <c r="A85048" s="1">
        <v>3814089405</v>
      </c>
      <c r="B85048" s="2">
        <v>43207</v>
      </c>
      <c r="C85048" s="1">
        <v>2</v>
      </c>
      <c r="D85048" s="1">
        <v>12</v>
      </c>
      <c r="E85048" s="1">
        <v>171</v>
      </c>
      <c r="F85048" s="1">
        <v>59</v>
      </c>
      <c r="G85048" s="1" t="s">
        <v>0</v>
      </c>
      <c r="I85048" s="1">
        <f t="shared" si="2656"/>
        <v>342</v>
      </c>
      <c r="J85048" s="1" t="str">
        <f t="shared" si="2657"/>
        <v>Apr</v>
      </c>
      <c r="L85048"/>
    </row>
    <row r="85049" spans="1:12" x14ac:dyDescent="0.3">
      <c r="A85049" s="1">
        <v>2523420198</v>
      </c>
      <c r="B85049" s="2">
        <v>43249</v>
      </c>
      <c r="C85049" s="1">
        <v>1</v>
      </c>
      <c r="D85049" s="1">
        <v>45</v>
      </c>
      <c r="E85049" s="1">
        <v>177</v>
      </c>
      <c r="F85049" s="1">
        <v>34</v>
      </c>
      <c r="G85049" s="1" t="s">
        <v>0</v>
      </c>
      <c r="I85049" s="1">
        <f t="shared" si="2656"/>
        <v>177</v>
      </c>
      <c r="J85049" s="1" t="str">
        <f t="shared" si="2657"/>
        <v>May</v>
      </c>
      <c r="L85049"/>
    </row>
    <row r="85050" spans="1:12" x14ac:dyDescent="0.3">
      <c r="A85050" s="1">
        <v>1006233067</v>
      </c>
      <c r="B85050" s="2">
        <v>43352</v>
      </c>
      <c r="C85050" s="1">
        <v>5</v>
      </c>
      <c r="D85050" s="1">
        <v>45</v>
      </c>
      <c r="E85050" s="1">
        <v>228</v>
      </c>
      <c r="F85050" s="1">
        <v>36</v>
      </c>
      <c r="G85050" s="1" t="s">
        <v>0</v>
      </c>
      <c r="I85050" s="1">
        <f t="shared" si="2656"/>
        <v>1140</v>
      </c>
      <c r="J85050" s="1" t="str">
        <f t="shared" si="2657"/>
        <v>Sep</v>
      </c>
      <c r="L85050"/>
    </row>
    <row r="85051" spans="1:12" x14ac:dyDescent="0.3">
      <c r="A85051" s="1">
        <v>8569075626</v>
      </c>
      <c r="B85051" s="2">
        <v>43371</v>
      </c>
      <c r="C85051" s="1">
        <v>5</v>
      </c>
      <c r="D85051" s="1">
        <v>31</v>
      </c>
      <c r="E85051" s="1">
        <v>88</v>
      </c>
      <c r="F85051" s="1">
        <v>56</v>
      </c>
      <c r="G85051" s="1" t="s">
        <v>0</v>
      </c>
      <c r="I85051" s="1">
        <f t="shared" si="2656"/>
        <v>440</v>
      </c>
      <c r="J85051" s="1" t="str">
        <f t="shared" si="2657"/>
        <v>Sep</v>
      </c>
      <c r="L85051"/>
    </row>
    <row r="85052" spans="1:12" x14ac:dyDescent="0.3">
      <c r="A85052" s="1">
        <v>394327616</v>
      </c>
      <c r="B85052" s="2">
        <v>43365</v>
      </c>
      <c r="C85052" s="1">
        <v>2</v>
      </c>
      <c r="D85052" s="1">
        <v>19</v>
      </c>
      <c r="E85052" s="1">
        <v>77</v>
      </c>
      <c r="F85052" s="1">
        <v>46</v>
      </c>
      <c r="G85052" s="1" t="s">
        <v>1</v>
      </c>
      <c r="I85052" s="1">
        <f t="shared" si="2656"/>
        <v>154</v>
      </c>
      <c r="J85052" s="1" t="str">
        <f t="shared" si="2657"/>
        <v>Sep</v>
      </c>
      <c r="L85052"/>
    </row>
    <row r="85053" spans="1:12" x14ac:dyDescent="0.3">
      <c r="A85053" s="1">
        <v>1989183093</v>
      </c>
      <c r="B85053" s="2">
        <v>43300</v>
      </c>
      <c r="C85053" s="1">
        <v>5</v>
      </c>
      <c r="D85053" s="1">
        <v>37</v>
      </c>
      <c r="E85053" s="1">
        <v>240</v>
      </c>
      <c r="F85053" s="1">
        <v>50</v>
      </c>
      <c r="G85053" s="1" t="s">
        <v>0</v>
      </c>
      <c r="I85053" s="1">
        <f t="shared" si="2656"/>
        <v>1200</v>
      </c>
      <c r="J85053" s="1" t="str">
        <f t="shared" si="2657"/>
        <v>Jul</v>
      </c>
      <c r="L85053"/>
    </row>
    <row r="85054" spans="1:12" x14ac:dyDescent="0.3">
      <c r="A85054" s="1">
        <v>5349356798</v>
      </c>
      <c r="B85054" s="2">
        <v>43363</v>
      </c>
      <c r="C85054" s="1">
        <v>7</v>
      </c>
      <c r="D85054" s="1">
        <v>17</v>
      </c>
      <c r="E85054" s="1">
        <v>92</v>
      </c>
      <c r="F85054" s="1">
        <v>34</v>
      </c>
      <c r="G85054" s="1" t="s">
        <v>0</v>
      </c>
      <c r="I85054" s="1">
        <f t="shared" si="2656"/>
        <v>644</v>
      </c>
      <c r="J85054" s="1" t="str">
        <f t="shared" si="2657"/>
        <v>Sep</v>
      </c>
      <c r="L85054"/>
    </row>
    <row r="85055" spans="1:12" x14ac:dyDescent="0.3">
      <c r="A85055" s="1">
        <v>9312230247</v>
      </c>
      <c r="B85055" s="2">
        <v>43267</v>
      </c>
      <c r="C85055" s="1">
        <v>6</v>
      </c>
      <c r="D85055" s="1">
        <v>23</v>
      </c>
      <c r="E85055" s="1">
        <v>140</v>
      </c>
      <c r="F85055" s="1">
        <v>63</v>
      </c>
      <c r="G85055" s="1" t="s">
        <v>0</v>
      </c>
      <c r="I85055" s="1">
        <f t="shared" si="2656"/>
        <v>840</v>
      </c>
      <c r="J85055" s="1" t="str">
        <f t="shared" si="2657"/>
        <v>Jun</v>
      </c>
      <c r="L85055"/>
    </row>
    <row r="85056" spans="1:12" x14ac:dyDescent="0.3">
      <c r="A85056" s="1">
        <v>7686658244</v>
      </c>
      <c r="B85056" s="2">
        <v>43284</v>
      </c>
      <c r="C85056" s="1">
        <v>5</v>
      </c>
      <c r="D85056" s="1">
        <v>12</v>
      </c>
      <c r="E85056" s="1">
        <v>181</v>
      </c>
      <c r="F85056" s="1">
        <v>39</v>
      </c>
      <c r="G85056" s="1" t="s">
        <v>1</v>
      </c>
      <c r="I85056" s="1">
        <f t="shared" si="2656"/>
        <v>905</v>
      </c>
      <c r="J85056" s="1" t="str">
        <f t="shared" si="2657"/>
        <v>Jul</v>
      </c>
      <c r="L85056"/>
    </row>
    <row r="85057" spans="1:12" x14ac:dyDescent="0.3">
      <c r="A85057" s="1">
        <v>6712695600</v>
      </c>
      <c r="B85057" s="2">
        <v>43323</v>
      </c>
      <c r="C85057" s="1">
        <v>5</v>
      </c>
      <c r="D85057" s="1">
        <v>43</v>
      </c>
      <c r="E85057" s="1">
        <v>187</v>
      </c>
      <c r="F85057" s="1">
        <v>37</v>
      </c>
      <c r="G85057" s="1" t="s">
        <v>0</v>
      </c>
      <c r="I85057" s="1">
        <f t="shared" si="2656"/>
        <v>935</v>
      </c>
      <c r="J85057" s="1" t="str">
        <f t="shared" si="2657"/>
        <v>Aug</v>
      </c>
      <c r="L85057"/>
    </row>
    <row r="85058" spans="1:12" x14ac:dyDescent="0.3">
      <c r="A85058" s="1">
        <v>911282971</v>
      </c>
      <c r="B85058" s="2">
        <v>43131</v>
      </c>
      <c r="C85058" s="1">
        <v>2</v>
      </c>
      <c r="D85058" s="1">
        <v>33</v>
      </c>
      <c r="E85058" s="1">
        <v>247</v>
      </c>
      <c r="F85058" s="1">
        <v>56</v>
      </c>
      <c r="G85058" s="1" t="s">
        <v>1</v>
      </c>
      <c r="I85058" s="1">
        <f t="shared" si="2656"/>
        <v>494</v>
      </c>
      <c r="J85058" s="1" t="str">
        <f t="shared" si="2657"/>
        <v>Jan</v>
      </c>
      <c r="L85058"/>
    </row>
    <row r="85059" spans="1:12" x14ac:dyDescent="0.3">
      <c r="A85059" s="1">
        <v>712559558</v>
      </c>
      <c r="B85059" s="2">
        <v>43238</v>
      </c>
      <c r="C85059" s="1">
        <v>5</v>
      </c>
      <c r="D85059" s="1">
        <v>7</v>
      </c>
      <c r="E85059" s="1">
        <v>110</v>
      </c>
      <c r="F85059" s="1">
        <v>53</v>
      </c>
      <c r="G85059" s="1" t="s">
        <v>1</v>
      </c>
      <c r="I85059" s="1">
        <f t="shared" ref="I85059:I85122" si="2658">E85059*C85059</f>
        <v>550</v>
      </c>
      <c r="J85059" s="1" t="str">
        <f t="shared" ref="J85059:J85122" si="2659">TEXT(B85059,"mmm")</f>
        <v>May</v>
      </c>
      <c r="L85059"/>
    </row>
    <row r="85060" spans="1:12" x14ac:dyDescent="0.3">
      <c r="A85060" s="1">
        <v>4105234218</v>
      </c>
      <c r="B85060" s="2">
        <v>43173</v>
      </c>
      <c r="C85060" s="1">
        <v>2</v>
      </c>
      <c r="D85060" s="1">
        <v>21</v>
      </c>
      <c r="E85060" s="1">
        <v>179</v>
      </c>
      <c r="F85060" s="1">
        <v>42</v>
      </c>
      <c r="G85060" s="1" t="s">
        <v>1</v>
      </c>
      <c r="I85060" s="1">
        <f t="shared" si="2658"/>
        <v>358</v>
      </c>
      <c r="J85060" s="1" t="str">
        <f t="shared" si="2659"/>
        <v>Mar</v>
      </c>
      <c r="L85060"/>
    </row>
    <row r="85061" spans="1:12" x14ac:dyDescent="0.3">
      <c r="A85061" s="1">
        <v>3854149786</v>
      </c>
      <c r="B85061" s="2">
        <v>43314</v>
      </c>
      <c r="C85061" s="1">
        <v>6</v>
      </c>
      <c r="D85061" s="1">
        <v>45</v>
      </c>
      <c r="E85061" s="1">
        <v>196</v>
      </c>
      <c r="F85061" s="1">
        <v>28</v>
      </c>
      <c r="G85061" s="1" t="s">
        <v>1</v>
      </c>
      <c r="I85061" s="1">
        <f t="shared" si="2658"/>
        <v>1176</v>
      </c>
      <c r="J85061" s="1" t="str">
        <f t="shared" si="2659"/>
        <v>Aug</v>
      </c>
      <c r="L85061"/>
    </row>
    <row r="85062" spans="1:12" x14ac:dyDescent="0.3">
      <c r="A85062" s="1">
        <v>771585314</v>
      </c>
      <c r="B85062" s="2">
        <v>43318</v>
      </c>
      <c r="C85062" s="1">
        <v>7</v>
      </c>
      <c r="D85062" s="1">
        <v>41</v>
      </c>
      <c r="E85062" s="1">
        <v>190</v>
      </c>
      <c r="F85062" s="1">
        <v>27</v>
      </c>
      <c r="G85062" s="1" t="s">
        <v>0</v>
      </c>
      <c r="I85062" s="1">
        <f t="shared" si="2658"/>
        <v>1330</v>
      </c>
      <c r="J85062" s="1" t="str">
        <f t="shared" si="2659"/>
        <v>Aug</v>
      </c>
      <c r="L85062"/>
    </row>
    <row r="85063" spans="1:12" x14ac:dyDescent="0.3">
      <c r="A85063" s="1">
        <v>1235874303</v>
      </c>
      <c r="B85063" s="2">
        <v>43200</v>
      </c>
      <c r="C85063" s="1">
        <v>3</v>
      </c>
      <c r="D85063" s="1">
        <v>13</v>
      </c>
      <c r="E85063" s="1">
        <v>209</v>
      </c>
      <c r="F85063" s="1">
        <v>62</v>
      </c>
      <c r="G85063" s="1" t="s">
        <v>1</v>
      </c>
      <c r="I85063" s="1">
        <f t="shared" si="2658"/>
        <v>627</v>
      </c>
      <c r="J85063" s="1" t="str">
        <f t="shared" si="2659"/>
        <v>Apr</v>
      </c>
      <c r="L85063"/>
    </row>
    <row r="85064" spans="1:12" x14ac:dyDescent="0.3">
      <c r="A85064" s="1">
        <v>2240811714</v>
      </c>
      <c r="B85064" s="2">
        <v>43391</v>
      </c>
      <c r="C85064" s="1">
        <v>7</v>
      </c>
      <c r="D85064" s="1">
        <v>3</v>
      </c>
      <c r="E85064" s="1">
        <v>217</v>
      </c>
      <c r="F85064" s="1">
        <v>26</v>
      </c>
      <c r="G85064" s="1" t="s">
        <v>0</v>
      </c>
      <c r="I85064" s="1">
        <f t="shared" si="2658"/>
        <v>1519</v>
      </c>
      <c r="J85064" s="1" t="str">
        <f t="shared" si="2659"/>
        <v>Oct</v>
      </c>
      <c r="L85064"/>
    </row>
    <row r="85065" spans="1:12" x14ac:dyDescent="0.3">
      <c r="A85065" s="1">
        <v>1270033832</v>
      </c>
      <c r="B85065" s="2">
        <v>43235</v>
      </c>
      <c r="C85065" s="1">
        <v>7</v>
      </c>
      <c r="D85065" s="1">
        <v>27</v>
      </c>
      <c r="E85065" s="1">
        <v>206</v>
      </c>
      <c r="F85065" s="1">
        <v>28</v>
      </c>
      <c r="G85065" s="1" t="s">
        <v>0</v>
      </c>
      <c r="I85065" s="1">
        <f t="shared" si="2658"/>
        <v>1442</v>
      </c>
      <c r="J85065" s="1" t="str">
        <f t="shared" si="2659"/>
        <v>May</v>
      </c>
      <c r="L85065"/>
    </row>
    <row r="85066" spans="1:12" x14ac:dyDescent="0.3">
      <c r="A85066" s="1">
        <v>3641782333</v>
      </c>
      <c r="B85066" s="2">
        <v>43406</v>
      </c>
      <c r="C85066" s="1">
        <v>3</v>
      </c>
      <c r="D85066" s="1">
        <v>32</v>
      </c>
      <c r="E85066" s="1">
        <v>122</v>
      </c>
      <c r="F85066" s="1">
        <v>31</v>
      </c>
      <c r="G85066" s="1" t="s">
        <v>1</v>
      </c>
      <c r="I85066" s="1">
        <f t="shared" si="2658"/>
        <v>366</v>
      </c>
      <c r="J85066" s="1" t="str">
        <f t="shared" si="2659"/>
        <v>Nov</v>
      </c>
      <c r="L85066"/>
    </row>
    <row r="85067" spans="1:12" x14ac:dyDescent="0.3">
      <c r="A85067" s="1">
        <v>2390205615</v>
      </c>
      <c r="B85067" s="2">
        <v>43411</v>
      </c>
      <c r="C85067" s="1">
        <v>3</v>
      </c>
      <c r="D85067" s="1">
        <v>30</v>
      </c>
      <c r="E85067" s="1">
        <v>184</v>
      </c>
      <c r="F85067" s="1">
        <v>41</v>
      </c>
      <c r="G85067" s="1" t="s">
        <v>1</v>
      </c>
      <c r="I85067" s="1">
        <f t="shared" si="2658"/>
        <v>552</v>
      </c>
      <c r="J85067" s="1" t="str">
        <f t="shared" si="2659"/>
        <v>Nov</v>
      </c>
      <c r="L85067"/>
    </row>
    <row r="85068" spans="1:12" x14ac:dyDescent="0.3">
      <c r="A85068" s="1">
        <v>1601096631</v>
      </c>
      <c r="B85068" s="2">
        <v>43131</v>
      </c>
      <c r="C85068" s="1">
        <v>1</v>
      </c>
      <c r="D85068" s="1">
        <v>40</v>
      </c>
      <c r="E85068" s="1">
        <v>242</v>
      </c>
      <c r="F85068" s="1">
        <v>61</v>
      </c>
      <c r="G85068" s="1" t="s">
        <v>1</v>
      </c>
      <c r="I85068" s="1">
        <f t="shared" si="2658"/>
        <v>242</v>
      </c>
      <c r="J85068" s="1" t="str">
        <f t="shared" si="2659"/>
        <v>Jan</v>
      </c>
      <c r="L85068"/>
    </row>
    <row r="85069" spans="1:12" x14ac:dyDescent="0.3">
      <c r="A85069" s="1">
        <v>5035393542</v>
      </c>
      <c r="B85069" s="2">
        <v>43188</v>
      </c>
      <c r="C85069" s="1">
        <v>6</v>
      </c>
      <c r="D85069" s="1">
        <v>2</v>
      </c>
      <c r="E85069" s="1">
        <v>146</v>
      </c>
      <c r="F85069" s="1">
        <v>48</v>
      </c>
      <c r="G85069" s="1" t="s">
        <v>1</v>
      </c>
      <c r="H85069" s="1">
        <v>1</v>
      </c>
      <c r="I85069" s="1">
        <f t="shared" si="2658"/>
        <v>876</v>
      </c>
      <c r="J85069" s="1" t="str">
        <f t="shared" si="2659"/>
        <v>Mar</v>
      </c>
      <c r="L85069"/>
    </row>
    <row r="85070" spans="1:12" x14ac:dyDescent="0.3">
      <c r="A85070" s="1">
        <v>5961506746</v>
      </c>
      <c r="B85070" s="2">
        <v>43130</v>
      </c>
      <c r="C85070" s="1">
        <v>5</v>
      </c>
      <c r="D85070" s="1">
        <v>4</v>
      </c>
      <c r="E85070" s="1">
        <v>200</v>
      </c>
      <c r="F85070" s="1">
        <v>30</v>
      </c>
      <c r="G85070" s="1" t="s">
        <v>1</v>
      </c>
      <c r="I85070" s="1">
        <f t="shared" si="2658"/>
        <v>1000</v>
      </c>
      <c r="J85070" s="1" t="str">
        <f t="shared" si="2659"/>
        <v>Jan</v>
      </c>
      <c r="L85070"/>
    </row>
    <row r="85071" spans="1:12" x14ac:dyDescent="0.3">
      <c r="A85071" s="1">
        <v>61700657</v>
      </c>
      <c r="B85071" s="2">
        <v>43164</v>
      </c>
      <c r="C85071" s="1">
        <v>5</v>
      </c>
      <c r="D85071" s="1">
        <v>44</v>
      </c>
      <c r="E85071" s="1">
        <v>189</v>
      </c>
      <c r="F85071" s="1">
        <v>52</v>
      </c>
      <c r="G85071" s="1" t="s">
        <v>0</v>
      </c>
      <c r="I85071" s="1">
        <f t="shared" si="2658"/>
        <v>945</v>
      </c>
      <c r="J85071" s="1" t="str">
        <f t="shared" si="2659"/>
        <v>Mar</v>
      </c>
      <c r="L85071"/>
    </row>
    <row r="85072" spans="1:12" x14ac:dyDescent="0.3">
      <c r="A85072" s="1">
        <v>2384903535</v>
      </c>
      <c r="B85072" s="2">
        <v>43366</v>
      </c>
      <c r="C85072" s="1">
        <v>3</v>
      </c>
      <c r="D85072" s="1">
        <v>7</v>
      </c>
      <c r="E85072" s="1">
        <v>172</v>
      </c>
      <c r="F85072" s="1">
        <v>27</v>
      </c>
      <c r="G85072" s="1" t="s">
        <v>0</v>
      </c>
      <c r="I85072" s="1">
        <f t="shared" si="2658"/>
        <v>516</v>
      </c>
      <c r="J85072" s="1" t="str">
        <f t="shared" si="2659"/>
        <v>Sep</v>
      </c>
      <c r="L85072"/>
    </row>
    <row r="85073" spans="1:12" x14ac:dyDescent="0.3">
      <c r="A85073" s="1">
        <v>9713514823</v>
      </c>
      <c r="B85073" s="2">
        <v>43253</v>
      </c>
      <c r="C85073" s="1">
        <v>6</v>
      </c>
      <c r="D85073" s="1">
        <v>49</v>
      </c>
      <c r="E85073" s="1">
        <v>157</v>
      </c>
      <c r="F85073" s="1">
        <v>44</v>
      </c>
      <c r="G85073" s="1" t="s">
        <v>1</v>
      </c>
      <c r="I85073" s="1">
        <f t="shared" si="2658"/>
        <v>942</v>
      </c>
      <c r="J85073" s="1" t="str">
        <f t="shared" si="2659"/>
        <v>Jun</v>
      </c>
      <c r="L85073"/>
    </row>
    <row r="85074" spans="1:12" x14ac:dyDescent="0.3">
      <c r="A85074" s="1">
        <v>412064006</v>
      </c>
      <c r="B85074" s="2">
        <v>43273</v>
      </c>
      <c r="C85074" s="1">
        <v>6</v>
      </c>
      <c r="D85074" s="1">
        <v>10</v>
      </c>
      <c r="E85074" s="1">
        <v>77</v>
      </c>
      <c r="F85074" s="1">
        <v>57</v>
      </c>
      <c r="G85074" s="1" t="s">
        <v>0</v>
      </c>
      <c r="I85074" s="1">
        <f t="shared" si="2658"/>
        <v>462</v>
      </c>
      <c r="J85074" s="1" t="str">
        <f t="shared" si="2659"/>
        <v>Jun</v>
      </c>
      <c r="L85074"/>
    </row>
    <row r="85075" spans="1:12" x14ac:dyDescent="0.3">
      <c r="A85075" s="1">
        <v>930832248</v>
      </c>
      <c r="B85075" s="2">
        <v>43176</v>
      </c>
      <c r="C85075" s="1">
        <v>7</v>
      </c>
      <c r="D85075" s="1">
        <v>27</v>
      </c>
      <c r="E85075" s="1">
        <v>137</v>
      </c>
      <c r="F85075" s="1">
        <v>31</v>
      </c>
      <c r="G85075" s="1" t="s">
        <v>0</v>
      </c>
      <c r="I85075" s="1">
        <f t="shared" si="2658"/>
        <v>959</v>
      </c>
      <c r="J85075" s="1" t="str">
        <f t="shared" si="2659"/>
        <v>Mar</v>
      </c>
      <c r="L85075"/>
    </row>
    <row r="85076" spans="1:12" x14ac:dyDescent="0.3">
      <c r="A85076" s="1">
        <v>4720271979</v>
      </c>
      <c r="B85076" s="2">
        <v>43279</v>
      </c>
      <c r="C85076" s="1">
        <v>6</v>
      </c>
      <c r="D85076" s="1">
        <v>2</v>
      </c>
      <c r="E85076" s="1">
        <v>155</v>
      </c>
      <c r="F85076" s="1">
        <v>28</v>
      </c>
      <c r="G85076" s="1" t="s">
        <v>1</v>
      </c>
      <c r="I85076" s="1">
        <f t="shared" si="2658"/>
        <v>930</v>
      </c>
      <c r="J85076" s="1" t="str">
        <f t="shared" si="2659"/>
        <v>Jun</v>
      </c>
      <c r="L85076"/>
    </row>
    <row r="85077" spans="1:12" x14ac:dyDescent="0.3">
      <c r="A85077" s="1">
        <v>5210886263</v>
      </c>
      <c r="B85077" s="2">
        <v>43364</v>
      </c>
      <c r="C85077" s="1">
        <v>4</v>
      </c>
      <c r="D85077" s="1">
        <v>27</v>
      </c>
      <c r="E85077" s="1">
        <v>152</v>
      </c>
      <c r="F85077" s="1">
        <v>42</v>
      </c>
      <c r="G85077" s="1" t="s">
        <v>0</v>
      </c>
      <c r="I85077" s="1">
        <f t="shared" si="2658"/>
        <v>608</v>
      </c>
      <c r="J85077" s="1" t="str">
        <f t="shared" si="2659"/>
        <v>Sep</v>
      </c>
      <c r="L85077"/>
    </row>
    <row r="85078" spans="1:12" x14ac:dyDescent="0.3">
      <c r="A85078" s="1">
        <v>5853509039</v>
      </c>
      <c r="B85078" s="2">
        <v>43164</v>
      </c>
      <c r="C85078" s="1">
        <v>4</v>
      </c>
      <c r="D85078" s="1">
        <v>40</v>
      </c>
      <c r="E85078" s="1">
        <v>111</v>
      </c>
      <c r="F85078" s="1">
        <v>37</v>
      </c>
      <c r="G85078" s="1" t="s">
        <v>0</v>
      </c>
      <c r="I85078" s="1">
        <f t="shared" si="2658"/>
        <v>444</v>
      </c>
      <c r="J85078" s="1" t="str">
        <f t="shared" si="2659"/>
        <v>Mar</v>
      </c>
      <c r="L85078"/>
    </row>
    <row r="85079" spans="1:12" x14ac:dyDescent="0.3">
      <c r="A85079" s="1">
        <v>5696861881</v>
      </c>
      <c r="B85079" s="2">
        <v>43148</v>
      </c>
      <c r="C85079" s="1">
        <v>2</v>
      </c>
      <c r="D85079" s="1">
        <v>7</v>
      </c>
      <c r="E85079" s="1">
        <v>132</v>
      </c>
      <c r="F85079" s="1">
        <v>62</v>
      </c>
      <c r="G85079" s="1" t="s">
        <v>0</v>
      </c>
      <c r="I85079" s="1">
        <f t="shared" si="2658"/>
        <v>264</v>
      </c>
      <c r="J85079" s="1" t="str">
        <f t="shared" si="2659"/>
        <v>Feb</v>
      </c>
      <c r="L85079"/>
    </row>
    <row r="85080" spans="1:12" x14ac:dyDescent="0.3">
      <c r="A85080" s="1">
        <v>5848221367</v>
      </c>
      <c r="B85080" s="2">
        <v>43110</v>
      </c>
      <c r="C85080" s="1">
        <v>7</v>
      </c>
      <c r="D85080" s="1">
        <v>5</v>
      </c>
      <c r="E85080" s="1">
        <v>225</v>
      </c>
      <c r="F85080" s="1">
        <v>34</v>
      </c>
      <c r="G85080" s="1" t="s">
        <v>1</v>
      </c>
      <c r="I85080" s="1">
        <f t="shared" si="2658"/>
        <v>1575</v>
      </c>
      <c r="J85080" s="1" t="str">
        <f t="shared" si="2659"/>
        <v>Jan</v>
      </c>
      <c r="L85080"/>
    </row>
    <row r="85081" spans="1:12" x14ac:dyDescent="0.3">
      <c r="A85081" s="1">
        <v>1307072461</v>
      </c>
      <c r="B85081" s="2">
        <v>43341</v>
      </c>
      <c r="C85081" s="1">
        <v>2</v>
      </c>
      <c r="D85081" s="1">
        <v>3</v>
      </c>
      <c r="E85081" s="1">
        <v>98</v>
      </c>
      <c r="F85081" s="1">
        <v>61</v>
      </c>
      <c r="G85081" s="1" t="s">
        <v>0</v>
      </c>
      <c r="I85081" s="1">
        <f t="shared" si="2658"/>
        <v>196</v>
      </c>
      <c r="J85081" s="1" t="str">
        <f t="shared" si="2659"/>
        <v>Aug</v>
      </c>
      <c r="L85081"/>
    </row>
    <row r="85082" spans="1:12" x14ac:dyDescent="0.3">
      <c r="A85082" s="1">
        <v>5053524416</v>
      </c>
      <c r="B85082" s="2">
        <v>43165</v>
      </c>
      <c r="C85082" s="1">
        <v>6</v>
      </c>
      <c r="D85082" s="1">
        <v>11</v>
      </c>
      <c r="E85082" s="1">
        <v>140</v>
      </c>
      <c r="F85082" s="1">
        <v>30</v>
      </c>
      <c r="G85082" s="1" t="s">
        <v>0</v>
      </c>
      <c r="I85082" s="1">
        <f t="shared" si="2658"/>
        <v>840</v>
      </c>
      <c r="J85082" s="1" t="str">
        <f t="shared" si="2659"/>
        <v>Mar</v>
      </c>
      <c r="L85082"/>
    </row>
    <row r="85083" spans="1:12" x14ac:dyDescent="0.3">
      <c r="A85083" s="1">
        <v>8254168113</v>
      </c>
      <c r="B85083" s="2">
        <v>43322</v>
      </c>
      <c r="C85083" s="1">
        <v>5</v>
      </c>
      <c r="D85083" s="1">
        <v>26</v>
      </c>
      <c r="E85083" s="1">
        <v>169</v>
      </c>
      <c r="F85083" s="1">
        <v>50</v>
      </c>
      <c r="G85083" s="1" t="s">
        <v>1</v>
      </c>
      <c r="I85083" s="1">
        <f t="shared" si="2658"/>
        <v>845</v>
      </c>
      <c r="J85083" s="1" t="str">
        <f t="shared" si="2659"/>
        <v>Aug</v>
      </c>
      <c r="L85083"/>
    </row>
    <row r="85084" spans="1:12" x14ac:dyDescent="0.3">
      <c r="A85084" s="1">
        <v>2350637670</v>
      </c>
      <c r="B85084" s="2">
        <v>43128</v>
      </c>
      <c r="C85084" s="1">
        <v>4</v>
      </c>
      <c r="D85084" s="1">
        <v>18</v>
      </c>
      <c r="E85084" s="1">
        <v>173</v>
      </c>
      <c r="F85084" s="1">
        <v>51</v>
      </c>
      <c r="G85084" s="1" t="s">
        <v>0</v>
      </c>
      <c r="I85084" s="1">
        <f t="shared" si="2658"/>
        <v>692</v>
      </c>
      <c r="J85084" s="1" t="str">
        <f t="shared" si="2659"/>
        <v>Jan</v>
      </c>
      <c r="L85084"/>
    </row>
    <row r="85085" spans="1:12" x14ac:dyDescent="0.3">
      <c r="A85085" s="1">
        <v>3902497181</v>
      </c>
      <c r="B85085" s="2">
        <v>43384</v>
      </c>
      <c r="C85085" s="1">
        <v>6</v>
      </c>
      <c r="D85085" s="1">
        <v>48</v>
      </c>
      <c r="E85085" s="1">
        <v>217</v>
      </c>
      <c r="F85085" s="1">
        <v>43</v>
      </c>
      <c r="G85085" s="1" t="s">
        <v>1</v>
      </c>
      <c r="I85085" s="1">
        <f t="shared" si="2658"/>
        <v>1302</v>
      </c>
      <c r="J85085" s="1" t="str">
        <f t="shared" si="2659"/>
        <v>Oct</v>
      </c>
      <c r="L85085"/>
    </row>
    <row r="85086" spans="1:12" x14ac:dyDescent="0.3">
      <c r="A85086" s="1">
        <v>3760142826</v>
      </c>
      <c r="B85086" s="2">
        <v>43291</v>
      </c>
      <c r="C85086" s="1">
        <v>4</v>
      </c>
      <c r="D85086" s="1">
        <v>43</v>
      </c>
      <c r="E85086" s="1">
        <v>149</v>
      </c>
      <c r="F85086" s="1">
        <v>36</v>
      </c>
      <c r="G85086" s="1" t="s">
        <v>0</v>
      </c>
      <c r="I85086" s="1">
        <f t="shared" si="2658"/>
        <v>596</v>
      </c>
      <c r="J85086" s="1" t="str">
        <f t="shared" si="2659"/>
        <v>Jul</v>
      </c>
      <c r="L85086"/>
    </row>
    <row r="85087" spans="1:12" x14ac:dyDescent="0.3">
      <c r="A85087" s="1">
        <v>438121651</v>
      </c>
      <c r="B85087" s="2">
        <v>43345</v>
      </c>
      <c r="C85087" s="1">
        <v>6</v>
      </c>
      <c r="D85087" s="1">
        <v>17</v>
      </c>
      <c r="E85087" s="1">
        <v>193</v>
      </c>
      <c r="F85087" s="1">
        <v>44</v>
      </c>
      <c r="G85087" s="1" t="s">
        <v>1</v>
      </c>
      <c r="I85087" s="1">
        <f t="shared" si="2658"/>
        <v>1158</v>
      </c>
      <c r="J85087" s="1" t="str">
        <f t="shared" si="2659"/>
        <v>Sep</v>
      </c>
      <c r="L85087"/>
    </row>
    <row r="85088" spans="1:12" x14ac:dyDescent="0.3">
      <c r="A85088" s="1">
        <v>5025726417</v>
      </c>
      <c r="B85088" s="2">
        <v>43262</v>
      </c>
      <c r="C85088" s="1">
        <v>3</v>
      </c>
      <c r="D85088" s="1">
        <v>6</v>
      </c>
      <c r="E85088" s="1">
        <v>91</v>
      </c>
      <c r="F85088" s="1">
        <v>51</v>
      </c>
      <c r="G85088" s="1" t="s">
        <v>1</v>
      </c>
      <c r="I85088" s="1">
        <f t="shared" si="2658"/>
        <v>273</v>
      </c>
      <c r="J85088" s="1" t="str">
        <f t="shared" si="2659"/>
        <v>Jun</v>
      </c>
      <c r="L85088"/>
    </row>
    <row r="85089" spans="1:12" x14ac:dyDescent="0.3">
      <c r="A85089" s="1">
        <v>4990691458</v>
      </c>
      <c r="B85089" s="2">
        <v>43111</v>
      </c>
      <c r="C85089" s="1">
        <v>7</v>
      </c>
      <c r="D85089" s="1">
        <v>29</v>
      </c>
      <c r="E85089" s="1">
        <v>118</v>
      </c>
      <c r="F85089" s="1">
        <v>36</v>
      </c>
      <c r="G85089" s="1" t="s">
        <v>1</v>
      </c>
      <c r="I85089" s="1">
        <f t="shared" si="2658"/>
        <v>826</v>
      </c>
      <c r="J85089" s="1" t="str">
        <f t="shared" si="2659"/>
        <v>Jan</v>
      </c>
      <c r="L85089"/>
    </row>
    <row r="85090" spans="1:12" x14ac:dyDescent="0.3">
      <c r="A85090" s="1">
        <v>6962415621</v>
      </c>
      <c r="B85090" s="2">
        <v>43286</v>
      </c>
      <c r="C85090" s="1">
        <v>7</v>
      </c>
      <c r="D85090" s="1">
        <v>1</v>
      </c>
      <c r="E85090" s="1">
        <v>150</v>
      </c>
      <c r="F85090" s="1">
        <v>48</v>
      </c>
      <c r="G85090" s="1" t="s">
        <v>1</v>
      </c>
      <c r="I85090" s="1">
        <f t="shared" si="2658"/>
        <v>1050</v>
      </c>
      <c r="J85090" s="1" t="str">
        <f t="shared" si="2659"/>
        <v>Jul</v>
      </c>
      <c r="L85090"/>
    </row>
    <row r="85091" spans="1:12" x14ac:dyDescent="0.3">
      <c r="A85091" s="1">
        <v>2861637005</v>
      </c>
      <c r="B85091" s="2">
        <v>43327</v>
      </c>
      <c r="C85091" s="1">
        <v>6</v>
      </c>
      <c r="D85091" s="1">
        <v>5</v>
      </c>
      <c r="E85091" s="1">
        <v>88</v>
      </c>
      <c r="F85091" s="1">
        <v>60</v>
      </c>
      <c r="G85091" s="1" t="s">
        <v>1</v>
      </c>
      <c r="I85091" s="1">
        <f t="shared" si="2658"/>
        <v>528</v>
      </c>
      <c r="J85091" s="1" t="str">
        <f t="shared" si="2659"/>
        <v>Aug</v>
      </c>
      <c r="L85091"/>
    </row>
    <row r="85092" spans="1:12" x14ac:dyDescent="0.3">
      <c r="A85092" s="1">
        <v>2512321525</v>
      </c>
      <c r="B85092" s="2">
        <v>43262</v>
      </c>
      <c r="C85092" s="1">
        <v>7</v>
      </c>
      <c r="D85092" s="1">
        <v>12</v>
      </c>
      <c r="E85092" s="1">
        <v>75</v>
      </c>
      <c r="F85092" s="1">
        <v>56</v>
      </c>
      <c r="G85092" s="1" t="s">
        <v>1</v>
      </c>
      <c r="I85092" s="1">
        <f t="shared" si="2658"/>
        <v>525</v>
      </c>
      <c r="J85092" s="1" t="str">
        <f t="shared" si="2659"/>
        <v>Jun</v>
      </c>
      <c r="L85092"/>
    </row>
    <row r="85093" spans="1:12" x14ac:dyDescent="0.3">
      <c r="A85093" s="1">
        <v>3994870577</v>
      </c>
      <c r="B85093" s="2">
        <v>43193</v>
      </c>
      <c r="C85093" s="1">
        <v>6</v>
      </c>
      <c r="D85093" s="1">
        <v>19</v>
      </c>
      <c r="E85093" s="1">
        <v>104</v>
      </c>
      <c r="F85093" s="1">
        <v>54</v>
      </c>
      <c r="G85093" s="1" t="s">
        <v>1</v>
      </c>
      <c r="I85093" s="1">
        <f t="shared" si="2658"/>
        <v>624</v>
      </c>
      <c r="J85093" s="1" t="str">
        <f t="shared" si="2659"/>
        <v>Apr</v>
      </c>
      <c r="L85093"/>
    </row>
    <row r="85094" spans="1:12" x14ac:dyDescent="0.3">
      <c r="A85094" s="1">
        <v>5505687784</v>
      </c>
      <c r="B85094" s="2">
        <v>43209</v>
      </c>
      <c r="C85094" s="1">
        <v>5</v>
      </c>
      <c r="D85094" s="1">
        <v>2</v>
      </c>
      <c r="E85094" s="1">
        <v>192</v>
      </c>
      <c r="F85094" s="1">
        <v>40</v>
      </c>
      <c r="G85094" s="1" t="s">
        <v>0</v>
      </c>
      <c r="I85094" s="1">
        <f t="shared" si="2658"/>
        <v>960</v>
      </c>
      <c r="J85094" s="1" t="str">
        <f t="shared" si="2659"/>
        <v>Apr</v>
      </c>
      <c r="L85094"/>
    </row>
    <row r="85095" spans="1:12" x14ac:dyDescent="0.3">
      <c r="A85095" s="1">
        <v>2976964394</v>
      </c>
      <c r="B85095" s="2">
        <v>43183</v>
      </c>
      <c r="C85095" s="1">
        <v>5</v>
      </c>
      <c r="D85095" s="1">
        <v>4</v>
      </c>
      <c r="E85095" s="1">
        <v>143</v>
      </c>
      <c r="F85095" s="1">
        <v>57</v>
      </c>
      <c r="G85095" s="1" t="s">
        <v>0</v>
      </c>
      <c r="I85095" s="1">
        <f t="shared" si="2658"/>
        <v>715</v>
      </c>
      <c r="J85095" s="1" t="str">
        <f t="shared" si="2659"/>
        <v>Mar</v>
      </c>
      <c r="L85095"/>
    </row>
    <row r="85096" spans="1:12" x14ac:dyDescent="0.3">
      <c r="A85096" s="1">
        <v>2553522916</v>
      </c>
      <c r="B85096" s="2">
        <v>43129</v>
      </c>
      <c r="C85096" s="1">
        <v>6</v>
      </c>
      <c r="D85096" s="1">
        <v>27</v>
      </c>
      <c r="E85096" s="1">
        <v>138</v>
      </c>
      <c r="F85096" s="1">
        <v>59</v>
      </c>
      <c r="G85096" s="1" t="s">
        <v>0</v>
      </c>
      <c r="H85096" s="1">
        <v>1</v>
      </c>
      <c r="I85096" s="1">
        <f t="shared" si="2658"/>
        <v>828</v>
      </c>
      <c r="J85096" s="1" t="str">
        <f t="shared" si="2659"/>
        <v>Jan</v>
      </c>
      <c r="L85096"/>
    </row>
    <row r="85097" spans="1:12" x14ac:dyDescent="0.3">
      <c r="A85097" s="1">
        <v>481159789</v>
      </c>
      <c r="B85097" s="2">
        <v>43117</v>
      </c>
      <c r="C85097" s="1">
        <v>5</v>
      </c>
      <c r="D85097" s="1">
        <v>34</v>
      </c>
      <c r="E85097" s="1">
        <v>226</v>
      </c>
      <c r="F85097" s="1">
        <v>32</v>
      </c>
      <c r="G85097" s="1" t="s">
        <v>1</v>
      </c>
      <c r="I85097" s="1">
        <f t="shared" si="2658"/>
        <v>1130</v>
      </c>
      <c r="J85097" s="1" t="str">
        <f t="shared" si="2659"/>
        <v>Jan</v>
      </c>
      <c r="L85097"/>
    </row>
    <row r="85098" spans="1:12" x14ac:dyDescent="0.3">
      <c r="A85098" s="1">
        <v>3584403189</v>
      </c>
      <c r="B85098" s="2">
        <v>43260</v>
      </c>
      <c r="C85098" s="1">
        <v>3</v>
      </c>
      <c r="D85098" s="1">
        <v>16</v>
      </c>
      <c r="E85098" s="1">
        <v>232</v>
      </c>
      <c r="F85098" s="1">
        <v>60</v>
      </c>
      <c r="G85098" s="1" t="s">
        <v>0</v>
      </c>
      <c r="I85098" s="1">
        <f t="shared" si="2658"/>
        <v>696</v>
      </c>
      <c r="J85098" s="1" t="str">
        <f t="shared" si="2659"/>
        <v>Jun</v>
      </c>
      <c r="L85098"/>
    </row>
    <row r="85099" spans="1:12" x14ac:dyDescent="0.3">
      <c r="A85099" s="1">
        <v>7566491709</v>
      </c>
      <c r="B85099" s="2">
        <v>43186</v>
      </c>
      <c r="C85099" s="1">
        <v>4</v>
      </c>
      <c r="D85099" s="1">
        <v>9</v>
      </c>
      <c r="E85099" s="1">
        <v>191</v>
      </c>
      <c r="F85099" s="1">
        <v>55</v>
      </c>
      <c r="G85099" s="1" t="s">
        <v>1</v>
      </c>
      <c r="I85099" s="1">
        <f t="shared" si="2658"/>
        <v>764</v>
      </c>
      <c r="J85099" s="1" t="str">
        <f t="shared" si="2659"/>
        <v>Mar</v>
      </c>
      <c r="L85099"/>
    </row>
    <row r="85100" spans="1:12" x14ac:dyDescent="0.3">
      <c r="A85100" s="1">
        <v>8606257117</v>
      </c>
      <c r="B85100" s="2">
        <v>43164</v>
      </c>
      <c r="C85100" s="1">
        <v>5</v>
      </c>
      <c r="D85100" s="1">
        <v>20</v>
      </c>
      <c r="E85100" s="1">
        <v>165</v>
      </c>
      <c r="F85100" s="1">
        <v>41</v>
      </c>
      <c r="G85100" s="1" t="s">
        <v>0</v>
      </c>
      <c r="H85100" s="1">
        <v>1</v>
      </c>
      <c r="I85100" s="1">
        <f t="shared" si="2658"/>
        <v>825</v>
      </c>
      <c r="J85100" s="1" t="str">
        <f t="shared" si="2659"/>
        <v>Mar</v>
      </c>
      <c r="L85100"/>
    </row>
    <row r="85101" spans="1:12" x14ac:dyDescent="0.3">
      <c r="A85101" s="1">
        <v>8952073622</v>
      </c>
      <c r="B85101" s="2">
        <v>43292</v>
      </c>
      <c r="C85101" s="1">
        <v>5</v>
      </c>
      <c r="D85101" s="1">
        <v>49</v>
      </c>
      <c r="E85101" s="1">
        <v>97</v>
      </c>
      <c r="F85101" s="1">
        <v>46</v>
      </c>
      <c r="G85101" s="1" t="s">
        <v>0</v>
      </c>
      <c r="I85101" s="1">
        <f t="shared" si="2658"/>
        <v>485</v>
      </c>
      <c r="J85101" s="1" t="str">
        <f t="shared" si="2659"/>
        <v>Jul</v>
      </c>
      <c r="L85101"/>
    </row>
    <row r="85102" spans="1:12" x14ac:dyDescent="0.3">
      <c r="A85102" s="1">
        <v>9379372523</v>
      </c>
      <c r="B85102" s="2">
        <v>43200</v>
      </c>
      <c r="C85102" s="1">
        <v>7</v>
      </c>
      <c r="D85102" s="1">
        <v>42</v>
      </c>
      <c r="E85102" s="1">
        <v>218</v>
      </c>
      <c r="F85102" s="1">
        <v>53</v>
      </c>
      <c r="G85102" s="1" t="s">
        <v>0</v>
      </c>
      <c r="I85102" s="1">
        <f t="shared" si="2658"/>
        <v>1526</v>
      </c>
      <c r="J85102" s="1" t="str">
        <f t="shared" si="2659"/>
        <v>Apr</v>
      </c>
      <c r="L85102"/>
    </row>
    <row r="85103" spans="1:12" x14ac:dyDescent="0.3">
      <c r="A85103" s="1">
        <v>7149906362</v>
      </c>
      <c r="B85103" s="2">
        <v>43248</v>
      </c>
      <c r="C85103" s="1">
        <v>2</v>
      </c>
      <c r="D85103" s="1">
        <v>1</v>
      </c>
      <c r="E85103" s="1">
        <v>141</v>
      </c>
      <c r="F85103" s="1">
        <v>42</v>
      </c>
      <c r="G85103" s="1" t="s">
        <v>0</v>
      </c>
      <c r="I85103" s="1">
        <f t="shared" si="2658"/>
        <v>282</v>
      </c>
      <c r="J85103" s="1" t="str">
        <f t="shared" si="2659"/>
        <v>May</v>
      </c>
      <c r="L85103"/>
    </row>
    <row r="85104" spans="1:12" x14ac:dyDescent="0.3">
      <c r="A85104" s="1">
        <v>7935032157</v>
      </c>
      <c r="B85104" s="2">
        <v>43393</v>
      </c>
      <c r="C85104" s="1">
        <v>6</v>
      </c>
      <c r="D85104" s="1">
        <v>1</v>
      </c>
      <c r="E85104" s="1">
        <v>77</v>
      </c>
      <c r="F85104" s="1">
        <v>38</v>
      </c>
      <c r="G85104" s="1" t="s">
        <v>1</v>
      </c>
      <c r="I85104" s="1">
        <f t="shared" si="2658"/>
        <v>462</v>
      </c>
      <c r="J85104" s="1" t="str">
        <f t="shared" si="2659"/>
        <v>Oct</v>
      </c>
      <c r="L85104"/>
    </row>
    <row r="85105" spans="1:12" x14ac:dyDescent="0.3">
      <c r="A85105" s="1">
        <v>1745314830</v>
      </c>
      <c r="B85105" s="2">
        <v>43379</v>
      </c>
      <c r="C85105" s="1">
        <v>3</v>
      </c>
      <c r="D85105" s="1">
        <v>16</v>
      </c>
      <c r="E85105" s="1">
        <v>197</v>
      </c>
      <c r="F85105" s="1">
        <v>38</v>
      </c>
      <c r="G85105" s="1" t="s">
        <v>0</v>
      </c>
      <c r="I85105" s="1">
        <f t="shared" si="2658"/>
        <v>591</v>
      </c>
      <c r="J85105" s="1" t="str">
        <f t="shared" si="2659"/>
        <v>Oct</v>
      </c>
      <c r="L85105"/>
    </row>
    <row r="85106" spans="1:12" x14ac:dyDescent="0.3">
      <c r="A85106" s="1">
        <v>7505783319</v>
      </c>
      <c r="B85106" s="2">
        <v>43245</v>
      </c>
      <c r="C85106" s="1">
        <v>5</v>
      </c>
      <c r="D85106" s="1">
        <v>30</v>
      </c>
      <c r="E85106" s="1">
        <v>192</v>
      </c>
      <c r="F85106" s="1">
        <v>45</v>
      </c>
      <c r="G85106" s="1" t="s">
        <v>0</v>
      </c>
      <c r="I85106" s="1">
        <f t="shared" si="2658"/>
        <v>960</v>
      </c>
      <c r="J85106" s="1" t="str">
        <f t="shared" si="2659"/>
        <v>May</v>
      </c>
      <c r="L85106"/>
    </row>
    <row r="85107" spans="1:12" x14ac:dyDescent="0.3">
      <c r="A85107" s="1">
        <v>6110342009</v>
      </c>
      <c r="B85107" s="2">
        <v>43326</v>
      </c>
      <c r="C85107" s="1">
        <v>2</v>
      </c>
      <c r="D85107" s="1">
        <v>42</v>
      </c>
      <c r="E85107" s="1">
        <v>150</v>
      </c>
      <c r="F85107" s="1">
        <v>55</v>
      </c>
      <c r="G85107" s="1" t="s">
        <v>1</v>
      </c>
      <c r="I85107" s="1">
        <f t="shared" si="2658"/>
        <v>300</v>
      </c>
      <c r="J85107" s="1" t="str">
        <f t="shared" si="2659"/>
        <v>Aug</v>
      </c>
      <c r="L85107"/>
    </row>
    <row r="85108" spans="1:12" x14ac:dyDescent="0.3">
      <c r="A85108" s="1">
        <v>6646757038</v>
      </c>
      <c r="B85108" s="2">
        <v>43118</v>
      </c>
      <c r="C85108" s="1">
        <v>7</v>
      </c>
      <c r="D85108" s="1">
        <v>7</v>
      </c>
      <c r="E85108" s="1">
        <v>202</v>
      </c>
      <c r="F85108" s="1">
        <v>39</v>
      </c>
      <c r="G85108" s="1" t="s">
        <v>1</v>
      </c>
      <c r="I85108" s="1">
        <f t="shared" si="2658"/>
        <v>1414</v>
      </c>
      <c r="J85108" s="1" t="str">
        <f t="shared" si="2659"/>
        <v>Jan</v>
      </c>
      <c r="L85108"/>
    </row>
    <row r="85109" spans="1:12" x14ac:dyDescent="0.3">
      <c r="A85109" s="1">
        <v>6374248260</v>
      </c>
      <c r="B85109" s="2">
        <v>43111</v>
      </c>
      <c r="C85109" s="1">
        <v>4</v>
      </c>
      <c r="D85109" s="1">
        <v>6</v>
      </c>
      <c r="E85109" s="1">
        <v>211</v>
      </c>
      <c r="F85109" s="1">
        <v>38</v>
      </c>
      <c r="G85109" s="1" t="s">
        <v>1</v>
      </c>
      <c r="I85109" s="1">
        <f t="shared" si="2658"/>
        <v>844</v>
      </c>
      <c r="J85109" s="1" t="str">
        <f t="shared" si="2659"/>
        <v>Jan</v>
      </c>
      <c r="L85109"/>
    </row>
    <row r="85110" spans="1:12" x14ac:dyDescent="0.3">
      <c r="A85110" s="1">
        <v>9173279706</v>
      </c>
      <c r="B85110" s="2">
        <v>43313</v>
      </c>
      <c r="C85110" s="1">
        <v>6</v>
      </c>
      <c r="D85110" s="1">
        <v>26</v>
      </c>
      <c r="E85110" s="1">
        <v>98</v>
      </c>
      <c r="F85110" s="1">
        <v>56</v>
      </c>
      <c r="G85110" s="1" t="s">
        <v>1</v>
      </c>
      <c r="I85110" s="1">
        <f t="shared" si="2658"/>
        <v>588</v>
      </c>
      <c r="J85110" s="1" t="str">
        <f t="shared" si="2659"/>
        <v>Aug</v>
      </c>
      <c r="L85110"/>
    </row>
    <row r="85111" spans="1:12" x14ac:dyDescent="0.3">
      <c r="A85111" s="1">
        <v>8818580752</v>
      </c>
      <c r="B85111" s="2">
        <v>43407</v>
      </c>
      <c r="C85111" s="1">
        <v>3</v>
      </c>
      <c r="D85111" s="1">
        <v>33</v>
      </c>
      <c r="E85111" s="1">
        <v>223</v>
      </c>
      <c r="F85111" s="1">
        <v>62</v>
      </c>
      <c r="G85111" s="1" t="s">
        <v>1</v>
      </c>
      <c r="I85111" s="1">
        <f t="shared" si="2658"/>
        <v>669</v>
      </c>
      <c r="J85111" s="1" t="str">
        <f t="shared" si="2659"/>
        <v>Nov</v>
      </c>
      <c r="L85111"/>
    </row>
    <row r="85112" spans="1:12" x14ac:dyDescent="0.3">
      <c r="A85112" s="1">
        <v>1436541387</v>
      </c>
      <c r="B85112" s="2">
        <v>43280</v>
      </c>
      <c r="C85112" s="1">
        <v>4</v>
      </c>
      <c r="D85112" s="1">
        <v>48</v>
      </c>
      <c r="E85112" s="1">
        <v>112</v>
      </c>
      <c r="F85112" s="1">
        <v>62</v>
      </c>
      <c r="G85112" s="1" t="s">
        <v>1</v>
      </c>
      <c r="I85112" s="1">
        <f t="shared" si="2658"/>
        <v>448</v>
      </c>
      <c r="J85112" s="1" t="str">
        <f t="shared" si="2659"/>
        <v>Jun</v>
      </c>
      <c r="L85112"/>
    </row>
    <row r="85113" spans="1:12" x14ac:dyDescent="0.3">
      <c r="A85113" s="1">
        <v>8647862007</v>
      </c>
      <c r="B85113" s="2">
        <v>43219</v>
      </c>
      <c r="C85113" s="1">
        <v>4</v>
      </c>
      <c r="D85113" s="1">
        <v>11</v>
      </c>
      <c r="E85113" s="1">
        <v>237</v>
      </c>
      <c r="F85113" s="1">
        <v>46</v>
      </c>
      <c r="G85113" s="1" t="s">
        <v>1</v>
      </c>
      <c r="I85113" s="1">
        <f t="shared" si="2658"/>
        <v>948</v>
      </c>
      <c r="J85113" s="1" t="str">
        <f t="shared" si="2659"/>
        <v>Apr</v>
      </c>
      <c r="L85113"/>
    </row>
    <row r="85114" spans="1:12" x14ac:dyDescent="0.3">
      <c r="A85114" s="1">
        <v>5979808310</v>
      </c>
      <c r="B85114" s="2">
        <v>43148</v>
      </c>
      <c r="C85114" s="1">
        <v>2</v>
      </c>
      <c r="D85114" s="1">
        <v>30</v>
      </c>
      <c r="E85114" s="1">
        <v>146</v>
      </c>
      <c r="F85114" s="1">
        <v>37</v>
      </c>
      <c r="G85114" s="1" t="s">
        <v>1</v>
      </c>
      <c r="I85114" s="1">
        <f t="shared" si="2658"/>
        <v>292</v>
      </c>
      <c r="J85114" s="1" t="str">
        <f t="shared" si="2659"/>
        <v>Feb</v>
      </c>
      <c r="L85114"/>
    </row>
    <row r="85115" spans="1:12" x14ac:dyDescent="0.3">
      <c r="A85115" s="1">
        <v>3208659997</v>
      </c>
      <c r="B85115" s="2">
        <v>43130</v>
      </c>
      <c r="C85115" s="1">
        <v>5</v>
      </c>
      <c r="D85115" s="1">
        <v>36</v>
      </c>
      <c r="E85115" s="1">
        <v>235</v>
      </c>
      <c r="F85115" s="1">
        <v>25</v>
      </c>
      <c r="G85115" s="1" t="s">
        <v>1</v>
      </c>
      <c r="I85115" s="1">
        <f t="shared" si="2658"/>
        <v>1175</v>
      </c>
      <c r="J85115" s="1" t="str">
        <f t="shared" si="2659"/>
        <v>Jan</v>
      </c>
      <c r="L85115"/>
    </row>
    <row r="85116" spans="1:12" x14ac:dyDescent="0.3">
      <c r="A85116" s="1">
        <v>691815925</v>
      </c>
      <c r="B85116" s="2">
        <v>43313</v>
      </c>
      <c r="C85116" s="1">
        <v>7</v>
      </c>
      <c r="D85116" s="1">
        <v>24</v>
      </c>
      <c r="E85116" s="1">
        <v>117</v>
      </c>
      <c r="F85116" s="1">
        <v>64</v>
      </c>
      <c r="G85116" s="1" t="s">
        <v>1</v>
      </c>
      <c r="I85116" s="1">
        <f t="shared" si="2658"/>
        <v>819</v>
      </c>
      <c r="J85116" s="1" t="str">
        <f t="shared" si="2659"/>
        <v>Aug</v>
      </c>
      <c r="L85116"/>
    </row>
    <row r="85117" spans="1:12" x14ac:dyDescent="0.3">
      <c r="A85117" s="1">
        <v>2356125337</v>
      </c>
      <c r="B85117" s="2">
        <v>43375</v>
      </c>
      <c r="C85117" s="1">
        <v>5</v>
      </c>
      <c r="D85117" s="1">
        <v>37</v>
      </c>
      <c r="E85117" s="1">
        <v>121</v>
      </c>
      <c r="F85117" s="1">
        <v>32</v>
      </c>
      <c r="G85117" s="1" t="s">
        <v>1</v>
      </c>
      <c r="I85117" s="1">
        <f t="shared" si="2658"/>
        <v>605</v>
      </c>
      <c r="J85117" s="1" t="str">
        <f t="shared" si="2659"/>
        <v>Oct</v>
      </c>
      <c r="L85117"/>
    </row>
    <row r="85118" spans="1:12" x14ac:dyDescent="0.3">
      <c r="A85118" s="1">
        <v>7273477958</v>
      </c>
      <c r="B85118" s="2">
        <v>43382</v>
      </c>
      <c r="C85118" s="1">
        <v>6</v>
      </c>
      <c r="D85118" s="1">
        <v>47</v>
      </c>
      <c r="E85118" s="1">
        <v>182</v>
      </c>
      <c r="F85118" s="1">
        <v>49</v>
      </c>
      <c r="G85118" s="1" t="s">
        <v>1</v>
      </c>
      <c r="I85118" s="1">
        <f t="shared" si="2658"/>
        <v>1092</v>
      </c>
      <c r="J85118" s="1" t="str">
        <f t="shared" si="2659"/>
        <v>Oct</v>
      </c>
      <c r="L85118"/>
    </row>
    <row r="85119" spans="1:12" x14ac:dyDescent="0.3">
      <c r="A85119" s="1">
        <v>2942373091</v>
      </c>
      <c r="B85119" s="2">
        <v>43114</v>
      </c>
      <c r="C85119" s="1">
        <v>6</v>
      </c>
      <c r="D85119" s="1">
        <v>33</v>
      </c>
      <c r="E85119" s="1">
        <v>229</v>
      </c>
      <c r="F85119" s="1">
        <v>28</v>
      </c>
      <c r="G85119" s="1" t="s">
        <v>1</v>
      </c>
      <c r="I85119" s="1">
        <f t="shared" si="2658"/>
        <v>1374</v>
      </c>
      <c r="J85119" s="1" t="str">
        <f t="shared" si="2659"/>
        <v>Jan</v>
      </c>
      <c r="L85119"/>
    </row>
    <row r="85120" spans="1:12" x14ac:dyDescent="0.3">
      <c r="A85120" s="1">
        <v>364335440</v>
      </c>
      <c r="B85120" s="2">
        <v>43247</v>
      </c>
      <c r="C85120" s="1">
        <v>2</v>
      </c>
      <c r="D85120" s="1">
        <v>27</v>
      </c>
      <c r="E85120" s="1">
        <v>151</v>
      </c>
      <c r="F85120" s="1">
        <v>51</v>
      </c>
      <c r="G85120" s="1" t="s">
        <v>0</v>
      </c>
      <c r="I85120" s="1">
        <f t="shared" si="2658"/>
        <v>302</v>
      </c>
      <c r="J85120" s="1" t="str">
        <f t="shared" si="2659"/>
        <v>May</v>
      </c>
      <c r="L85120"/>
    </row>
    <row r="85121" spans="1:12" x14ac:dyDescent="0.3">
      <c r="A85121" s="1">
        <v>5568941661</v>
      </c>
      <c r="B85121" s="2">
        <v>43344</v>
      </c>
      <c r="C85121" s="1">
        <v>6</v>
      </c>
      <c r="D85121" s="1">
        <v>17</v>
      </c>
      <c r="E85121" s="1">
        <v>145</v>
      </c>
      <c r="F85121" s="1">
        <v>59</v>
      </c>
      <c r="G85121" s="1" t="s">
        <v>0</v>
      </c>
      <c r="I85121" s="1">
        <f t="shared" si="2658"/>
        <v>870</v>
      </c>
      <c r="J85121" s="1" t="str">
        <f t="shared" si="2659"/>
        <v>Sep</v>
      </c>
      <c r="L85121"/>
    </row>
    <row r="85122" spans="1:12" x14ac:dyDescent="0.3">
      <c r="A85122" s="1">
        <v>4877994734</v>
      </c>
      <c r="B85122" s="2">
        <v>43172</v>
      </c>
      <c r="C85122" s="1">
        <v>3</v>
      </c>
      <c r="D85122" s="1">
        <v>35</v>
      </c>
      <c r="E85122" s="1">
        <v>90</v>
      </c>
      <c r="F85122" s="1">
        <v>56</v>
      </c>
      <c r="G85122" s="1" t="s">
        <v>0</v>
      </c>
      <c r="I85122" s="1">
        <f t="shared" si="2658"/>
        <v>270</v>
      </c>
      <c r="J85122" s="1" t="str">
        <f t="shared" si="2659"/>
        <v>Mar</v>
      </c>
      <c r="L85122"/>
    </row>
    <row r="85123" spans="1:12" x14ac:dyDescent="0.3">
      <c r="A85123" s="1">
        <v>4417536147</v>
      </c>
      <c r="B85123" s="2">
        <v>43286</v>
      </c>
      <c r="C85123" s="1">
        <v>2</v>
      </c>
      <c r="D85123" s="1">
        <v>17</v>
      </c>
      <c r="E85123" s="1">
        <v>210</v>
      </c>
      <c r="F85123" s="1">
        <v>61</v>
      </c>
      <c r="G85123" s="1" t="s">
        <v>0</v>
      </c>
      <c r="I85123" s="1">
        <f t="shared" ref="I85123:I85186" si="2660">E85123*C85123</f>
        <v>420</v>
      </c>
      <c r="J85123" s="1" t="str">
        <f t="shared" ref="J85123:J85186" si="2661">TEXT(B85123,"mmm")</f>
        <v>Jul</v>
      </c>
      <c r="L85123"/>
    </row>
    <row r="85124" spans="1:12" x14ac:dyDescent="0.3">
      <c r="A85124" s="1">
        <v>8783807780</v>
      </c>
      <c r="B85124" s="2">
        <v>43135</v>
      </c>
      <c r="C85124" s="1">
        <v>7</v>
      </c>
      <c r="D85124" s="1">
        <v>11</v>
      </c>
      <c r="E85124" s="1">
        <v>92</v>
      </c>
      <c r="F85124" s="1">
        <v>34</v>
      </c>
      <c r="G85124" s="1" t="s">
        <v>0</v>
      </c>
      <c r="I85124" s="1">
        <f t="shared" si="2660"/>
        <v>644</v>
      </c>
      <c r="J85124" s="1" t="str">
        <f t="shared" si="2661"/>
        <v>Feb</v>
      </c>
      <c r="L85124"/>
    </row>
    <row r="85125" spans="1:12" x14ac:dyDescent="0.3">
      <c r="A85125" s="1">
        <v>8064836646</v>
      </c>
      <c r="B85125" s="2">
        <v>43192</v>
      </c>
      <c r="C85125" s="1">
        <v>5</v>
      </c>
      <c r="D85125" s="1">
        <v>7</v>
      </c>
      <c r="E85125" s="1">
        <v>235</v>
      </c>
      <c r="F85125" s="1">
        <v>34</v>
      </c>
      <c r="G85125" s="1" t="s">
        <v>1</v>
      </c>
      <c r="I85125" s="1">
        <f t="shared" si="2660"/>
        <v>1175</v>
      </c>
      <c r="J85125" s="1" t="str">
        <f t="shared" si="2661"/>
        <v>Apr</v>
      </c>
      <c r="L85125"/>
    </row>
    <row r="85126" spans="1:12" x14ac:dyDescent="0.3">
      <c r="A85126" s="1">
        <v>8824825303</v>
      </c>
      <c r="B85126" s="2">
        <v>43325</v>
      </c>
      <c r="C85126" s="1">
        <v>2</v>
      </c>
      <c r="D85126" s="1">
        <v>14</v>
      </c>
      <c r="E85126" s="1">
        <v>155</v>
      </c>
      <c r="F85126" s="1">
        <v>35</v>
      </c>
      <c r="G85126" s="1" t="s">
        <v>0</v>
      </c>
      <c r="I85126" s="1">
        <f t="shared" si="2660"/>
        <v>310</v>
      </c>
      <c r="J85126" s="1" t="str">
        <f t="shared" si="2661"/>
        <v>Aug</v>
      </c>
      <c r="L85126"/>
    </row>
    <row r="85127" spans="1:12" x14ac:dyDescent="0.3">
      <c r="A85127" s="1">
        <v>2779765240</v>
      </c>
      <c r="B85127" s="2">
        <v>43405</v>
      </c>
      <c r="C85127" s="1">
        <v>4</v>
      </c>
      <c r="D85127" s="1">
        <v>32</v>
      </c>
      <c r="E85127" s="1">
        <v>192</v>
      </c>
      <c r="F85127" s="1">
        <v>31</v>
      </c>
      <c r="G85127" s="1" t="s">
        <v>0</v>
      </c>
      <c r="I85127" s="1">
        <f t="shared" si="2660"/>
        <v>768</v>
      </c>
      <c r="J85127" s="1" t="str">
        <f t="shared" si="2661"/>
        <v>Nov</v>
      </c>
      <c r="L85127"/>
    </row>
    <row r="85128" spans="1:12" x14ac:dyDescent="0.3">
      <c r="A85128" s="1">
        <v>2032412535</v>
      </c>
      <c r="B85128" s="2">
        <v>43324</v>
      </c>
      <c r="C85128" s="1">
        <v>7</v>
      </c>
      <c r="D85128" s="1">
        <v>37</v>
      </c>
      <c r="E85128" s="1">
        <v>182</v>
      </c>
      <c r="F85128" s="1">
        <v>25</v>
      </c>
      <c r="G85128" s="1" t="s">
        <v>0</v>
      </c>
      <c r="I85128" s="1">
        <f t="shared" si="2660"/>
        <v>1274</v>
      </c>
      <c r="J85128" s="1" t="str">
        <f t="shared" si="2661"/>
        <v>Aug</v>
      </c>
      <c r="L85128"/>
    </row>
    <row r="85129" spans="1:12" x14ac:dyDescent="0.3">
      <c r="A85129" s="1">
        <v>9975801374</v>
      </c>
      <c r="B85129" s="2">
        <v>43321</v>
      </c>
      <c r="C85129" s="1">
        <v>5</v>
      </c>
      <c r="D85129" s="1">
        <v>43</v>
      </c>
      <c r="E85129" s="1">
        <v>201</v>
      </c>
      <c r="F85129" s="1">
        <v>59</v>
      </c>
      <c r="G85129" s="1" t="s">
        <v>1</v>
      </c>
      <c r="I85129" s="1">
        <f t="shared" si="2660"/>
        <v>1005</v>
      </c>
      <c r="J85129" s="1" t="str">
        <f t="shared" si="2661"/>
        <v>Aug</v>
      </c>
      <c r="L85129"/>
    </row>
    <row r="85130" spans="1:12" x14ac:dyDescent="0.3">
      <c r="A85130" s="1">
        <v>7814075262</v>
      </c>
      <c r="B85130" s="2">
        <v>43349</v>
      </c>
      <c r="C85130" s="1">
        <v>2</v>
      </c>
      <c r="D85130" s="1">
        <v>50</v>
      </c>
      <c r="E85130" s="1">
        <v>168</v>
      </c>
      <c r="F85130" s="1">
        <v>51</v>
      </c>
      <c r="G85130" s="1" t="s">
        <v>0</v>
      </c>
      <c r="I85130" s="1">
        <f t="shared" si="2660"/>
        <v>336</v>
      </c>
      <c r="J85130" s="1" t="str">
        <f t="shared" si="2661"/>
        <v>Sep</v>
      </c>
      <c r="L85130"/>
    </row>
    <row r="85131" spans="1:12" x14ac:dyDescent="0.3">
      <c r="A85131" s="1">
        <v>8220316772</v>
      </c>
      <c r="B85131" s="2">
        <v>43312</v>
      </c>
      <c r="C85131" s="1">
        <v>7</v>
      </c>
      <c r="D85131" s="1">
        <v>46</v>
      </c>
      <c r="E85131" s="1">
        <v>121</v>
      </c>
      <c r="F85131" s="1">
        <v>61</v>
      </c>
      <c r="G85131" s="1" t="s">
        <v>1</v>
      </c>
      <c r="I85131" s="1">
        <f t="shared" si="2660"/>
        <v>847</v>
      </c>
      <c r="J85131" s="1" t="str">
        <f t="shared" si="2661"/>
        <v>Jul</v>
      </c>
      <c r="L85131"/>
    </row>
    <row r="85132" spans="1:12" x14ac:dyDescent="0.3">
      <c r="A85132" s="1">
        <v>7893472162</v>
      </c>
      <c r="B85132" s="2">
        <v>43319</v>
      </c>
      <c r="C85132" s="1">
        <v>5</v>
      </c>
      <c r="D85132" s="1">
        <v>43</v>
      </c>
      <c r="E85132" s="1">
        <v>187</v>
      </c>
      <c r="F85132" s="1">
        <v>30</v>
      </c>
      <c r="G85132" s="1" t="s">
        <v>0</v>
      </c>
      <c r="I85132" s="1">
        <f t="shared" si="2660"/>
        <v>935</v>
      </c>
      <c r="J85132" s="1" t="str">
        <f t="shared" si="2661"/>
        <v>Aug</v>
      </c>
      <c r="L85132"/>
    </row>
    <row r="85133" spans="1:12" x14ac:dyDescent="0.3">
      <c r="A85133" s="1">
        <v>7526433570</v>
      </c>
      <c r="B85133" s="2">
        <v>43167</v>
      </c>
      <c r="C85133" s="1">
        <v>1</v>
      </c>
      <c r="D85133" s="1">
        <v>5</v>
      </c>
      <c r="E85133" s="1">
        <v>225</v>
      </c>
      <c r="F85133" s="1">
        <v>63</v>
      </c>
      <c r="G85133" s="1" t="s">
        <v>0</v>
      </c>
      <c r="I85133" s="1">
        <f t="shared" si="2660"/>
        <v>225</v>
      </c>
      <c r="J85133" s="1" t="str">
        <f t="shared" si="2661"/>
        <v>Mar</v>
      </c>
      <c r="L85133"/>
    </row>
    <row r="85134" spans="1:12" x14ac:dyDescent="0.3">
      <c r="A85134" s="1">
        <v>7626899288</v>
      </c>
      <c r="B85134" s="2">
        <v>43403</v>
      </c>
      <c r="C85134" s="1">
        <v>2</v>
      </c>
      <c r="D85134" s="1">
        <v>35</v>
      </c>
      <c r="E85134" s="1">
        <v>158</v>
      </c>
      <c r="F85134" s="1">
        <v>62</v>
      </c>
      <c r="G85134" s="1" t="s">
        <v>0</v>
      </c>
      <c r="I85134" s="1">
        <f t="shared" si="2660"/>
        <v>316</v>
      </c>
      <c r="J85134" s="1" t="str">
        <f t="shared" si="2661"/>
        <v>Oct</v>
      </c>
      <c r="L85134"/>
    </row>
    <row r="85135" spans="1:12" x14ac:dyDescent="0.3">
      <c r="A85135" s="1">
        <v>9406136635</v>
      </c>
      <c r="B85135" s="2">
        <v>43264</v>
      </c>
      <c r="C85135" s="1">
        <v>1</v>
      </c>
      <c r="D85135" s="1">
        <v>27</v>
      </c>
      <c r="E85135" s="1">
        <v>75</v>
      </c>
      <c r="F85135" s="1">
        <v>31</v>
      </c>
      <c r="G85135" s="1" t="s">
        <v>1</v>
      </c>
      <c r="I85135" s="1">
        <f t="shared" si="2660"/>
        <v>75</v>
      </c>
      <c r="J85135" s="1" t="str">
        <f t="shared" si="2661"/>
        <v>Jun</v>
      </c>
      <c r="L85135"/>
    </row>
    <row r="85136" spans="1:12" x14ac:dyDescent="0.3">
      <c r="A85136" s="1">
        <v>8099998189</v>
      </c>
      <c r="B85136" s="2">
        <v>43330</v>
      </c>
      <c r="C85136" s="1">
        <v>2</v>
      </c>
      <c r="D85136" s="1">
        <v>16</v>
      </c>
      <c r="E85136" s="1">
        <v>158</v>
      </c>
      <c r="F85136" s="1">
        <v>33</v>
      </c>
      <c r="G85136" s="1" t="s">
        <v>0</v>
      </c>
      <c r="I85136" s="1">
        <f t="shared" si="2660"/>
        <v>316</v>
      </c>
      <c r="J85136" s="1" t="str">
        <f t="shared" si="2661"/>
        <v>Aug</v>
      </c>
      <c r="L85136"/>
    </row>
    <row r="85137" spans="1:12" x14ac:dyDescent="0.3">
      <c r="A85137" s="1">
        <v>7148498376</v>
      </c>
      <c r="B85137" s="2">
        <v>43258</v>
      </c>
      <c r="C85137" s="1">
        <v>2</v>
      </c>
      <c r="D85137" s="1">
        <v>38</v>
      </c>
      <c r="E85137" s="1">
        <v>171</v>
      </c>
      <c r="F85137" s="1">
        <v>55</v>
      </c>
      <c r="G85137" s="1" t="s">
        <v>1</v>
      </c>
      <c r="I85137" s="1">
        <f t="shared" si="2660"/>
        <v>342</v>
      </c>
      <c r="J85137" s="1" t="str">
        <f t="shared" si="2661"/>
        <v>Jun</v>
      </c>
      <c r="L85137"/>
    </row>
    <row r="85138" spans="1:12" x14ac:dyDescent="0.3">
      <c r="A85138" s="1">
        <v>2149136791</v>
      </c>
      <c r="B85138" s="2">
        <v>43266</v>
      </c>
      <c r="C85138" s="1">
        <v>5</v>
      </c>
      <c r="D85138" s="1">
        <v>23</v>
      </c>
      <c r="E85138" s="1">
        <v>226</v>
      </c>
      <c r="F85138" s="1">
        <v>57</v>
      </c>
      <c r="G85138" s="1" t="s">
        <v>1</v>
      </c>
      <c r="I85138" s="1">
        <f t="shared" si="2660"/>
        <v>1130</v>
      </c>
      <c r="J85138" s="1" t="str">
        <f t="shared" si="2661"/>
        <v>Jun</v>
      </c>
      <c r="L85138"/>
    </row>
    <row r="85139" spans="1:12" x14ac:dyDescent="0.3">
      <c r="A85139" s="1">
        <v>8106727513</v>
      </c>
      <c r="B85139" s="2">
        <v>43249</v>
      </c>
      <c r="C85139" s="1">
        <v>7</v>
      </c>
      <c r="D85139" s="1">
        <v>7</v>
      </c>
      <c r="E85139" s="1">
        <v>234</v>
      </c>
      <c r="F85139" s="1">
        <v>45</v>
      </c>
      <c r="G85139" s="1" t="s">
        <v>0</v>
      </c>
      <c r="I85139" s="1">
        <f t="shared" si="2660"/>
        <v>1638</v>
      </c>
      <c r="J85139" s="1" t="str">
        <f t="shared" si="2661"/>
        <v>May</v>
      </c>
      <c r="L85139"/>
    </row>
    <row r="85140" spans="1:12" x14ac:dyDescent="0.3">
      <c r="A85140" s="1">
        <v>8369689396</v>
      </c>
      <c r="B85140" s="2">
        <v>43168</v>
      </c>
      <c r="C85140" s="1">
        <v>7</v>
      </c>
      <c r="D85140" s="1">
        <v>39</v>
      </c>
      <c r="E85140" s="1">
        <v>191</v>
      </c>
      <c r="F85140" s="1">
        <v>55</v>
      </c>
      <c r="G85140" s="1" t="s">
        <v>0</v>
      </c>
      <c r="I85140" s="1">
        <f t="shared" si="2660"/>
        <v>1337</v>
      </c>
      <c r="J85140" s="1" t="str">
        <f t="shared" si="2661"/>
        <v>Mar</v>
      </c>
      <c r="L85140"/>
    </row>
    <row r="85141" spans="1:12" x14ac:dyDescent="0.3">
      <c r="A85141" s="1">
        <v>5986703634</v>
      </c>
      <c r="B85141" s="2">
        <v>43403</v>
      </c>
      <c r="C85141" s="1">
        <v>1</v>
      </c>
      <c r="D85141" s="1">
        <v>41</v>
      </c>
      <c r="E85141" s="1">
        <v>158</v>
      </c>
      <c r="F85141" s="1">
        <v>27</v>
      </c>
      <c r="G85141" s="1" t="s">
        <v>1</v>
      </c>
      <c r="I85141" s="1">
        <f t="shared" si="2660"/>
        <v>158</v>
      </c>
      <c r="J85141" s="1" t="str">
        <f t="shared" si="2661"/>
        <v>Oct</v>
      </c>
      <c r="L85141"/>
    </row>
    <row r="85142" spans="1:12" x14ac:dyDescent="0.3">
      <c r="A85142" s="1">
        <v>7533607406</v>
      </c>
      <c r="B85142" s="2">
        <v>43289</v>
      </c>
      <c r="C85142" s="1">
        <v>4</v>
      </c>
      <c r="D85142" s="1">
        <v>12</v>
      </c>
      <c r="E85142" s="1">
        <v>192</v>
      </c>
      <c r="F85142" s="1">
        <v>53</v>
      </c>
      <c r="G85142" s="1" t="s">
        <v>0</v>
      </c>
      <c r="I85142" s="1">
        <f t="shared" si="2660"/>
        <v>768</v>
      </c>
      <c r="J85142" s="1" t="str">
        <f t="shared" si="2661"/>
        <v>Jul</v>
      </c>
      <c r="L85142"/>
    </row>
    <row r="85143" spans="1:12" x14ac:dyDescent="0.3">
      <c r="A85143" s="1">
        <v>1292418613</v>
      </c>
      <c r="B85143" s="2">
        <v>43313</v>
      </c>
      <c r="C85143" s="1">
        <v>7</v>
      </c>
      <c r="D85143" s="1">
        <v>7</v>
      </c>
      <c r="E85143" s="1">
        <v>141</v>
      </c>
      <c r="F85143" s="1">
        <v>26</v>
      </c>
      <c r="G85143" s="1" t="s">
        <v>1</v>
      </c>
      <c r="I85143" s="1">
        <f t="shared" si="2660"/>
        <v>987</v>
      </c>
      <c r="J85143" s="1" t="str">
        <f t="shared" si="2661"/>
        <v>Aug</v>
      </c>
      <c r="L85143"/>
    </row>
    <row r="85144" spans="1:12" x14ac:dyDescent="0.3">
      <c r="A85144" s="1">
        <v>1239705166</v>
      </c>
      <c r="B85144" s="2">
        <v>43211</v>
      </c>
      <c r="C85144" s="1">
        <v>7</v>
      </c>
      <c r="D85144" s="1">
        <v>17</v>
      </c>
      <c r="E85144" s="1">
        <v>81</v>
      </c>
      <c r="F85144" s="1">
        <v>39</v>
      </c>
      <c r="G85144" s="1" t="s">
        <v>0</v>
      </c>
      <c r="I85144" s="1">
        <f t="shared" si="2660"/>
        <v>567</v>
      </c>
      <c r="J85144" s="1" t="str">
        <f t="shared" si="2661"/>
        <v>Apr</v>
      </c>
      <c r="L85144"/>
    </row>
    <row r="85145" spans="1:12" x14ac:dyDescent="0.3">
      <c r="A85145" s="1">
        <v>14563673</v>
      </c>
      <c r="B85145" s="2">
        <v>43339</v>
      </c>
      <c r="C85145" s="1">
        <v>4</v>
      </c>
      <c r="D85145" s="1">
        <v>23</v>
      </c>
      <c r="E85145" s="1">
        <v>198</v>
      </c>
      <c r="F85145" s="1">
        <v>47</v>
      </c>
      <c r="G85145" s="1" t="s">
        <v>1</v>
      </c>
      <c r="I85145" s="1">
        <f t="shared" si="2660"/>
        <v>792</v>
      </c>
      <c r="J85145" s="1" t="str">
        <f t="shared" si="2661"/>
        <v>Aug</v>
      </c>
      <c r="L85145"/>
    </row>
    <row r="85146" spans="1:12" x14ac:dyDescent="0.3">
      <c r="A85146" s="1">
        <v>6605818059</v>
      </c>
      <c r="B85146" s="2">
        <v>43228</v>
      </c>
      <c r="C85146" s="1">
        <v>2</v>
      </c>
      <c r="D85146" s="1">
        <v>47</v>
      </c>
      <c r="E85146" s="1">
        <v>245</v>
      </c>
      <c r="F85146" s="1">
        <v>32</v>
      </c>
      <c r="G85146" s="1" t="s">
        <v>0</v>
      </c>
      <c r="I85146" s="1">
        <f t="shared" si="2660"/>
        <v>490</v>
      </c>
      <c r="J85146" s="1" t="str">
        <f t="shared" si="2661"/>
        <v>May</v>
      </c>
      <c r="L85146"/>
    </row>
    <row r="85147" spans="1:12" x14ac:dyDescent="0.3">
      <c r="A85147" s="1">
        <v>1117956415</v>
      </c>
      <c r="B85147" s="2">
        <v>43196</v>
      </c>
      <c r="C85147" s="1">
        <v>5</v>
      </c>
      <c r="D85147" s="1">
        <v>4</v>
      </c>
      <c r="E85147" s="1">
        <v>162</v>
      </c>
      <c r="F85147" s="1">
        <v>48</v>
      </c>
      <c r="G85147" s="1" t="s">
        <v>1</v>
      </c>
      <c r="I85147" s="1">
        <f t="shared" si="2660"/>
        <v>810</v>
      </c>
      <c r="J85147" s="1" t="str">
        <f t="shared" si="2661"/>
        <v>Apr</v>
      </c>
      <c r="L85147"/>
    </row>
    <row r="85148" spans="1:12" x14ac:dyDescent="0.3">
      <c r="A85148" s="1">
        <v>2246640407</v>
      </c>
      <c r="B85148" s="2">
        <v>43379</v>
      </c>
      <c r="C85148" s="1">
        <v>3</v>
      </c>
      <c r="D85148" s="1">
        <v>23</v>
      </c>
      <c r="E85148" s="1">
        <v>187</v>
      </c>
      <c r="F85148" s="1">
        <v>43</v>
      </c>
      <c r="G85148" s="1" t="s">
        <v>0</v>
      </c>
      <c r="I85148" s="1">
        <f t="shared" si="2660"/>
        <v>561</v>
      </c>
      <c r="J85148" s="1" t="str">
        <f t="shared" si="2661"/>
        <v>Oct</v>
      </c>
      <c r="L85148"/>
    </row>
    <row r="85149" spans="1:12" x14ac:dyDescent="0.3">
      <c r="A85149" s="1">
        <v>6748652952</v>
      </c>
      <c r="B85149" s="2">
        <v>43128</v>
      </c>
      <c r="C85149" s="1">
        <v>7</v>
      </c>
      <c r="D85149" s="1">
        <v>23</v>
      </c>
      <c r="E85149" s="1">
        <v>137</v>
      </c>
      <c r="F85149" s="1">
        <v>65</v>
      </c>
      <c r="G85149" s="1" t="s">
        <v>0</v>
      </c>
      <c r="I85149" s="1">
        <f t="shared" si="2660"/>
        <v>959</v>
      </c>
      <c r="J85149" s="1" t="str">
        <f t="shared" si="2661"/>
        <v>Jan</v>
      </c>
      <c r="L85149"/>
    </row>
    <row r="85150" spans="1:12" x14ac:dyDescent="0.3">
      <c r="A85150" s="1">
        <v>1103221981</v>
      </c>
      <c r="B85150" s="2">
        <v>43313</v>
      </c>
      <c r="C85150" s="1">
        <v>1</v>
      </c>
      <c r="D85150" s="1">
        <v>44</v>
      </c>
      <c r="E85150" s="1">
        <v>165</v>
      </c>
      <c r="F85150" s="1">
        <v>31</v>
      </c>
      <c r="G85150" s="1" t="s">
        <v>0</v>
      </c>
      <c r="I85150" s="1">
        <f t="shared" si="2660"/>
        <v>165</v>
      </c>
      <c r="J85150" s="1" t="str">
        <f t="shared" si="2661"/>
        <v>Aug</v>
      </c>
      <c r="L85150"/>
    </row>
    <row r="85151" spans="1:12" x14ac:dyDescent="0.3">
      <c r="A85151" s="1">
        <v>8118064077</v>
      </c>
      <c r="B85151" s="2">
        <v>43395</v>
      </c>
      <c r="C85151" s="1">
        <v>6</v>
      </c>
      <c r="D85151" s="1">
        <v>35</v>
      </c>
      <c r="E85151" s="1">
        <v>246</v>
      </c>
      <c r="F85151" s="1">
        <v>62</v>
      </c>
      <c r="G85151" s="1" t="s">
        <v>0</v>
      </c>
      <c r="I85151" s="1">
        <f t="shared" si="2660"/>
        <v>1476</v>
      </c>
      <c r="J85151" s="1" t="str">
        <f t="shared" si="2661"/>
        <v>Oct</v>
      </c>
      <c r="L85151"/>
    </row>
    <row r="85152" spans="1:12" x14ac:dyDescent="0.3">
      <c r="A85152" s="1">
        <v>988666103</v>
      </c>
      <c r="B85152" s="2">
        <v>43188</v>
      </c>
      <c r="C85152" s="1">
        <v>3</v>
      </c>
      <c r="D85152" s="1">
        <v>36</v>
      </c>
      <c r="E85152" s="1">
        <v>238</v>
      </c>
      <c r="F85152" s="1">
        <v>35</v>
      </c>
      <c r="G85152" s="1" t="s">
        <v>0</v>
      </c>
      <c r="I85152" s="1">
        <f t="shared" si="2660"/>
        <v>714</v>
      </c>
      <c r="J85152" s="1" t="str">
        <f t="shared" si="2661"/>
        <v>Mar</v>
      </c>
      <c r="L85152"/>
    </row>
    <row r="85153" spans="1:12" x14ac:dyDescent="0.3">
      <c r="A85153" s="1">
        <v>6125766101</v>
      </c>
      <c r="B85153" s="2">
        <v>43241</v>
      </c>
      <c r="C85153" s="1">
        <v>4</v>
      </c>
      <c r="D85153" s="1">
        <v>14</v>
      </c>
      <c r="E85153" s="1">
        <v>179</v>
      </c>
      <c r="F85153" s="1">
        <v>41</v>
      </c>
      <c r="G85153" s="1" t="s">
        <v>1</v>
      </c>
      <c r="I85153" s="1">
        <f t="shared" si="2660"/>
        <v>716</v>
      </c>
      <c r="J85153" s="1" t="str">
        <f t="shared" si="2661"/>
        <v>May</v>
      </c>
      <c r="L85153"/>
    </row>
    <row r="85154" spans="1:12" x14ac:dyDescent="0.3">
      <c r="A85154" s="1">
        <v>6305730202</v>
      </c>
      <c r="B85154" s="2">
        <v>43103</v>
      </c>
      <c r="C85154" s="1">
        <v>5</v>
      </c>
      <c r="D85154" s="1">
        <v>49</v>
      </c>
      <c r="E85154" s="1">
        <v>76</v>
      </c>
      <c r="F85154" s="1">
        <v>26</v>
      </c>
      <c r="G85154" s="1" t="s">
        <v>0</v>
      </c>
      <c r="I85154" s="1">
        <f t="shared" si="2660"/>
        <v>380</v>
      </c>
      <c r="J85154" s="1" t="str">
        <f t="shared" si="2661"/>
        <v>Jan</v>
      </c>
      <c r="L85154"/>
    </row>
    <row r="85155" spans="1:12" x14ac:dyDescent="0.3">
      <c r="A85155" s="1">
        <v>6093472205</v>
      </c>
      <c r="B85155" s="2">
        <v>43206</v>
      </c>
      <c r="C85155" s="1">
        <v>3</v>
      </c>
      <c r="D85155" s="1">
        <v>11</v>
      </c>
      <c r="E85155" s="1">
        <v>126</v>
      </c>
      <c r="F85155" s="1">
        <v>32</v>
      </c>
      <c r="G85155" s="1" t="s">
        <v>0</v>
      </c>
      <c r="I85155" s="1">
        <f t="shared" si="2660"/>
        <v>378</v>
      </c>
      <c r="J85155" s="1" t="str">
        <f t="shared" si="2661"/>
        <v>Apr</v>
      </c>
      <c r="L85155"/>
    </row>
    <row r="85156" spans="1:12" x14ac:dyDescent="0.3">
      <c r="A85156" s="1">
        <v>476036135</v>
      </c>
      <c r="B85156" s="2">
        <v>43186</v>
      </c>
      <c r="C85156" s="1">
        <v>7</v>
      </c>
      <c r="D85156" s="1">
        <v>18</v>
      </c>
      <c r="E85156" s="1">
        <v>146</v>
      </c>
      <c r="F85156" s="1">
        <v>52</v>
      </c>
      <c r="G85156" s="1" t="s">
        <v>0</v>
      </c>
      <c r="I85156" s="1">
        <f t="shared" si="2660"/>
        <v>1022</v>
      </c>
      <c r="J85156" s="1" t="str">
        <f t="shared" si="2661"/>
        <v>Mar</v>
      </c>
      <c r="L85156"/>
    </row>
    <row r="85157" spans="1:12" x14ac:dyDescent="0.3">
      <c r="A85157" s="1">
        <v>9875516929</v>
      </c>
      <c r="B85157" s="2">
        <v>43367</v>
      </c>
      <c r="C85157" s="1">
        <v>5</v>
      </c>
      <c r="D85157" s="1">
        <v>19</v>
      </c>
      <c r="E85157" s="1">
        <v>248</v>
      </c>
      <c r="F85157" s="1">
        <v>35</v>
      </c>
      <c r="G85157" s="1" t="s">
        <v>0</v>
      </c>
      <c r="I85157" s="1">
        <f t="shared" si="2660"/>
        <v>1240</v>
      </c>
      <c r="J85157" s="1" t="str">
        <f t="shared" si="2661"/>
        <v>Sep</v>
      </c>
      <c r="L85157"/>
    </row>
    <row r="85158" spans="1:12" x14ac:dyDescent="0.3">
      <c r="A85158" s="1">
        <v>785922806</v>
      </c>
      <c r="B85158" s="2">
        <v>43266</v>
      </c>
      <c r="C85158" s="1">
        <v>7</v>
      </c>
      <c r="D85158" s="1">
        <v>8</v>
      </c>
      <c r="E85158" s="1">
        <v>147</v>
      </c>
      <c r="F85158" s="1">
        <v>59</v>
      </c>
      <c r="G85158" s="1" t="s">
        <v>0</v>
      </c>
      <c r="I85158" s="1">
        <f t="shared" si="2660"/>
        <v>1029</v>
      </c>
      <c r="J85158" s="1" t="str">
        <f t="shared" si="2661"/>
        <v>Jun</v>
      </c>
      <c r="L85158"/>
    </row>
    <row r="85159" spans="1:12" x14ac:dyDescent="0.3">
      <c r="A85159" s="1">
        <v>4971393021</v>
      </c>
      <c r="B85159" s="2">
        <v>43187</v>
      </c>
      <c r="C85159" s="1">
        <v>6</v>
      </c>
      <c r="D85159" s="1">
        <v>24</v>
      </c>
      <c r="E85159" s="1">
        <v>206</v>
      </c>
      <c r="F85159" s="1">
        <v>65</v>
      </c>
      <c r="G85159" s="1" t="s">
        <v>1</v>
      </c>
      <c r="I85159" s="1">
        <f t="shared" si="2660"/>
        <v>1236</v>
      </c>
      <c r="J85159" s="1" t="str">
        <f t="shared" si="2661"/>
        <v>Mar</v>
      </c>
      <c r="L85159"/>
    </row>
    <row r="85160" spans="1:12" x14ac:dyDescent="0.3">
      <c r="A85160" s="1">
        <v>1557687692</v>
      </c>
      <c r="B85160" s="2">
        <v>43374</v>
      </c>
      <c r="C85160" s="1">
        <v>5</v>
      </c>
      <c r="D85160" s="1">
        <v>42</v>
      </c>
      <c r="E85160" s="1">
        <v>112</v>
      </c>
      <c r="F85160" s="1">
        <v>27</v>
      </c>
      <c r="G85160" s="1" t="s">
        <v>1</v>
      </c>
      <c r="I85160" s="1">
        <f t="shared" si="2660"/>
        <v>560</v>
      </c>
      <c r="J85160" s="1" t="str">
        <f t="shared" si="2661"/>
        <v>Oct</v>
      </c>
      <c r="L85160"/>
    </row>
    <row r="85161" spans="1:12" x14ac:dyDescent="0.3">
      <c r="A85161" s="1">
        <v>4605987649</v>
      </c>
      <c r="B85161" s="2">
        <v>43221</v>
      </c>
      <c r="C85161" s="1">
        <v>1</v>
      </c>
      <c r="D85161" s="1">
        <v>22</v>
      </c>
      <c r="E85161" s="1">
        <v>217</v>
      </c>
      <c r="F85161" s="1">
        <v>55</v>
      </c>
      <c r="G85161" s="1" t="s">
        <v>0</v>
      </c>
      <c r="I85161" s="1">
        <f t="shared" si="2660"/>
        <v>217</v>
      </c>
      <c r="J85161" s="1" t="str">
        <f t="shared" si="2661"/>
        <v>May</v>
      </c>
      <c r="L85161"/>
    </row>
    <row r="85162" spans="1:12" x14ac:dyDescent="0.3">
      <c r="A85162" s="1">
        <v>119541602</v>
      </c>
      <c r="B85162" s="2">
        <v>43329</v>
      </c>
      <c r="C85162" s="1">
        <v>6</v>
      </c>
      <c r="D85162" s="1">
        <v>38</v>
      </c>
      <c r="E85162" s="1">
        <v>145</v>
      </c>
      <c r="F85162" s="1">
        <v>46</v>
      </c>
      <c r="G85162" s="1" t="s">
        <v>0</v>
      </c>
      <c r="I85162" s="1">
        <f t="shared" si="2660"/>
        <v>870</v>
      </c>
      <c r="J85162" s="1" t="str">
        <f t="shared" si="2661"/>
        <v>Aug</v>
      </c>
      <c r="L85162"/>
    </row>
    <row r="85163" spans="1:12" x14ac:dyDescent="0.3">
      <c r="A85163" s="1">
        <v>9335563072</v>
      </c>
      <c r="B85163" s="2">
        <v>43408</v>
      </c>
      <c r="C85163" s="1">
        <v>7</v>
      </c>
      <c r="D85163" s="1">
        <v>29</v>
      </c>
      <c r="E85163" s="1">
        <v>129</v>
      </c>
      <c r="F85163" s="1">
        <v>28</v>
      </c>
      <c r="G85163" s="1" t="s">
        <v>0</v>
      </c>
      <c r="I85163" s="1">
        <f t="shared" si="2660"/>
        <v>903</v>
      </c>
      <c r="J85163" s="1" t="str">
        <f t="shared" si="2661"/>
        <v>Nov</v>
      </c>
      <c r="L85163"/>
    </row>
    <row r="85164" spans="1:12" x14ac:dyDescent="0.3">
      <c r="A85164" s="1">
        <v>8826283338</v>
      </c>
      <c r="B85164" s="2">
        <v>43349</v>
      </c>
      <c r="C85164" s="1">
        <v>7</v>
      </c>
      <c r="D85164" s="1">
        <v>23</v>
      </c>
      <c r="E85164" s="1">
        <v>235</v>
      </c>
      <c r="F85164" s="1">
        <v>55</v>
      </c>
      <c r="G85164" s="1" t="s">
        <v>0</v>
      </c>
      <c r="I85164" s="1">
        <f t="shared" si="2660"/>
        <v>1645</v>
      </c>
      <c r="J85164" s="1" t="str">
        <f t="shared" si="2661"/>
        <v>Sep</v>
      </c>
      <c r="L85164"/>
    </row>
    <row r="85165" spans="1:12" x14ac:dyDescent="0.3">
      <c r="A85165" s="1">
        <v>4564727672</v>
      </c>
      <c r="B85165" s="2">
        <v>43341</v>
      </c>
      <c r="C85165" s="1">
        <v>3</v>
      </c>
      <c r="D85165" s="1">
        <v>41</v>
      </c>
      <c r="E85165" s="1">
        <v>92</v>
      </c>
      <c r="F85165" s="1">
        <v>27</v>
      </c>
      <c r="G85165" s="1" t="s">
        <v>0</v>
      </c>
      <c r="I85165" s="1">
        <f t="shared" si="2660"/>
        <v>276</v>
      </c>
      <c r="J85165" s="1" t="str">
        <f t="shared" si="2661"/>
        <v>Aug</v>
      </c>
      <c r="L85165"/>
    </row>
    <row r="85166" spans="1:12" x14ac:dyDescent="0.3">
      <c r="A85166" s="1">
        <v>8158616437</v>
      </c>
      <c r="B85166" s="2">
        <v>43140</v>
      </c>
      <c r="C85166" s="1">
        <v>1</v>
      </c>
      <c r="D85166" s="1">
        <v>39</v>
      </c>
      <c r="E85166" s="1">
        <v>160</v>
      </c>
      <c r="F85166" s="1">
        <v>30</v>
      </c>
      <c r="G85166" s="1" t="s">
        <v>1</v>
      </c>
      <c r="I85166" s="1">
        <f t="shared" si="2660"/>
        <v>160</v>
      </c>
      <c r="J85166" s="1" t="str">
        <f t="shared" si="2661"/>
        <v>Feb</v>
      </c>
      <c r="L85166"/>
    </row>
    <row r="85167" spans="1:12" x14ac:dyDescent="0.3">
      <c r="A85167" s="1">
        <v>8296621304</v>
      </c>
      <c r="B85167" s="2">
        <v>43203</v>
      </c>
      <c r="C85167" s="1">
        <v>3</v>
      </c>
      <c r="D85167" s="1">
        <v>46</v>
      </c>
      <c r="E85167" s="1">
        <v>148</v>
      </c>
      <c r="F85167" s="1">
        <v>48</v>
      </c>
      <c r="G85167" s="1" t="s">
        <v>0</v>
      </c>
      <c r="I85167" s="1">
        <f t="shared" si="2660"/>
        <v>444</v>
      </c>
      <c r="J85167" s="1" t="str">
        <f t="shared" si="2661"/>
        <v>Apr</v>
      </c>
      <c r="L85167"/>
    </row>
    <row r="85168" spans="1:12" x14ac:dyDescent="0.3">
      <c r="A85168" s="1">
        <v>7045499167</v>
      </c>
      <c r="B85168" s="2">
        <v>43176</v>
      </c>
      <c r="C85168" s="1">
        <v>1</v>
      </c>
      <c r="D85168" s="1">
        <v>43</v>
      </c>
      <c r="E85168" s="1">
        <v>163</v>
      </c>
      <c r="F85168" s="1">
        <v>54</v>
      </c>
      <c r="G85168" s="1" t="s">
        <v>1</v>
      </c>
      <c r="I85168" s="1">
        <f t="shared" si="2660"/>
        <v>163</v>
      </c>
      <c r="J85168" s="1" t="str">
        <f t="shared" si="2661"/>
        <v>Mar</v>
      </c>
      <c r="L85168"/>
    </row>
    <row r="85169" spans="1:12" x14ac:dyDescent="0.3">
      <c r="A85169" s="1">
        <v>3154427147</v>
      </c>
      <c r="B85169" s="2">
        <v>43266</v>
      </c>
      <c r="C85169" s="1">
        <v>5</v>
      </c>
      <c r="D85169" s="1">
        <v>26</v>
      </c>
      <c r="E85169" s="1">
        <v>117</v>
      </c>
      <c r="F85169" s="1">
        <v>61</v>
      </c>
      <c r="G85169" s="1" t="s">
        <v>1</v>
      </c>
      <c r="I85169" s="1">
        <f t="shared" si="2660"/>
        <v>585</v>
      </c>
      <c r="J85169" s="1" t="str">
        <f t="shared" si="2661"/>
        <v>Jun</v>
      </c>
      <c r="L85169"/>
    </row>
    <row r="85170" spans="1:12" x14ac:dyDescent="0.3">
      <c r="A85170" s="1">
        <v>378089986</v>
      </c>
      <c r="B85170" s="2">
        <v>43383</v>
      </c>
      <c r="C85170" s="1">
        <v>6</v>
      </c>
      <c r="D85170" s="1">
        <v>41</v>
      </c>
      <c r="E85170" s="1">
        <v>156</v>
      </c>
      <c r="F85170" s="1">
        <v>51</v>
      </c>
      <c r="G85170" s="1" t="s">
        <v>1</v>
      </c>
      <c r="I85170" s="1">
        <f t="shared" si="2660"/>
        <v>936</v>
      </c>
      <c r="J85170" s="1" t="str">
        <f t="shared" si="2661"/>
        <v>Oct</v>
      </c>
      <c r="L85170"/>
    </row>
    <row r="85171" spans="1:12" x14ac:dyDescent="0.3">
      <c r="A85171" s="1">
        <v>8805718432</v>
      </c>
      <c r="B85171" s="2">
        <v>43160</v>
      </c>
      <c r="C85171" s="1">
        <v>3</v>
      </c>
      <c r="D85171" s="1">
        <v>10</v>
      </c>
      <c r="E85171" s="1">
        <v>209</v>
      </c>
      <c r="F85171" s="1">
        <v>48</v>
      </c>
      <c r="G85171" s="1" t="s">
        <v>1</v>
      </c>
      <c r="I85171" s="1">
        <f t="shared" si="2660"/>
        <v>627</v>
      </c>
      <c r="J85171" s="1" t="str">
        <f t="shared" si="2661"/>
        <v>Mar</v>
      </c>
      <c r="L85171"/>
    </row>
    <row r="85172" spans="1:12" x14ac:dyDescent="0.3">
      <c r="A85172" s="1">
        <v>2784532216</v>
      </c>
      <c r="B85172" s="2">
        <v>43158</v>
      </c>
      <c r="C85172" s="1">
        <v>6</v>
      </c>
      <c r="D85172" s="1">
        <v>28</v>
      </c>
      <c r="E85172" s="1">
        <v>97</v>
      </c>
      <c r="F85172" s="1">
        <v>41</v>
      </c>
      <c r="G85172" s="1" t="s">
        <v>0</v>
      </c>
      <c r="I85172" s="1">
        <f t="shared" si="2660"/>
        <v>582</v>
      </c>
      <c r="J85172" s="1" t="str">
        <f t="shared" si="2661"/>
        <v>Feb</v>
      </c>
      <c r="L85172"/>
    </row>
    <row r="85173" spans="1:12" x14ac:dyDescent="0.3">
      <c r="A85173" s="1">
        <v>1875157859</v>
      </c>
      <c r="B85173" s="2">
        <v>43130</v>
      </c>
      <c r="C85173" s="1">
        <v>3</v>
      </c>
      <c r="D85173" s="1">
        <v>34</v>
      </c>
      <c r="E85173" s="1">
        <v>145</v>
      </c>
      <c r="F85173" s="1">
        <v>50</v>
      </c>
      <c r="G85173" s="1" t="s">
        <v>1</v>
      </c>
      <c r="I85173" s="1">
        <f t="shared" si="2660"/>
        <v>435</v>
      </c>
      <c r="J85173" s="1" t="str">
        <f t="shared" si="2661"/>
        <v>Jan</v>
      </c>
      <c r="L85173"/>
    </row>
    <row r="85174" spans="1:12" x14ac:dyDescent="0.3">
      <c r="A85174" s="1">
        <v>3849033430</v>
      </c>
      <c r="B85174" s="2">
        <v>43208</v>
      </c>
      <c r="C85174" s="1">
        <v>6</v>
      </c>
      <c r="D85174" s="1">
        <v>42</v>
      </c>
      <c r="E85174" s="1">
        <v>139</v>
      </c>
      <c r="F85174" s="1">
        <v>64</v>
      </c>
      <c r="G85174" s="1" t="s">
        <v>0</v>
      </c>
      <c r="I85174" s="1">
        <f t="shared" si="2660"/>
        <v>834</v>
      </c>
      <c r="J85174" s="1" t="str">
        <f t="shared" si="2661"/>
        <v>Apr</v>
      </c>
      <c r="L85174"/>
    </row>
    <row r="85175" spans="1:12" x14ac:dyDescent="0.3">
      <c r="A85175" s="1">
        <v>2547178125</v>
      </c>
      <c r="B85175" s="2">
        <v>43205</v>
      </c>
      <c r="C85175" s="1">
        <v>1</v>
      </c>
      <c r="D85175" s="1">
        <v>22</v>
      </c>
      <c r="E85175" s="1">
        <v>243</v>
      </c>
      <c r="F85175" s="1">
        <v>26</v>
      </c>
      <c r="G85175" s="1" t="s">
        <v>0</v>
      </c>
      <c r="I85175" s="1">
        <f t="shared" si="2660"/>
        <v>243</v>
      </c>
      <c r="J85175" s="1" t="str">
        <f t="shared" si="2661"/>
        <v>Apr</v>
      </c>
      <c r="L85175"/>
    </row>
    <row r="85176" spans="1:12" x14ac:dyDescent="0.3">
      <c r="A85176" s="1">
        <v>2638173800</v>
      </c>
      <c r="B85176" s="2">
        <v>43161</v>
      </c>
      <c r="C85176" s="1">
        <v>4</v>
      </c>
      <c r="D85176" s="1">
        <v>8</v>
      </c>
      <c r="E85176" s="1">
        <v>177</v>
      </c>
      <c r="F85176" s="1">
        <v>61</v>
      </c>
      <c r="G85176" s="1" t="s">
        <v>1</v>
      </c>
      <c r="I85176" s="1">
        <f t="shared" si="2660"/>
        <v>708</v>
      </c>
      <c r="J85176" s="1" t="str">
        <f t="shared" si="2661"/>
        <v>Mar</v>
      </c>
      <c r="L85176"/>
    </row>
    <row r="85177" spans="1:12" x14ac:dyDescent="0.3">
      <c r="A85177" s="1">
        <v>1317392191</v>
      </c>
      <c r="B85177" s="2">
        <v>43355</v>
      </c>
      <c r="C85177" s="1">
        <v>4</v>
      </c>
      <c r="D85177" s="1">
        <v>43</v>
      </c>
      <c r="E85177" s="1">
        <v>95</v>
      </c>
      <c r="F85177" s="1">
        <v>52</v>
      </c>
      <c r="G85177" s="1" t="s">
        <v>0</v>
      </c>
      <c r="I85177" s="1">
        <f t="shared" si="2660"/>
        <v>380</v>
      </c>
      <c r="J85177" s="1" t="str">
        <f t="shared" si="2661"/>
        <v>Sep</v>
      </c>
      <c r="L85177"/>
    </row>
    <row r="85178" spans="1:12" x14ac:dyDescent="0.3">
      <c r="A85178" s="1">
        <v>6290285203</v>
      </c>
      <c r="B85178" s="2">
        <v>43399</v>
      </c>
      <c r="C85178" s="1">
        <v>7</v>
      </c>
      <c r="D85178" s="1">
        <v>8</v>
      </c>
      <c r="E85178" s="1">
        <v>102</v>
      </c>
      <c r="F85178" s="1">
        <v>51</v>
      </c>
      <c r="G85178" s="1" t="s">
        <v>1</v>
      </c>
      <c r="I85178" s="1">
        <f t="shared" si="2660"/>
        <v>714</v>
      </c>
      <c r="J85178" s="1" t="str">
        <f t="shared" si="2661"/>
        <v>Oct</v>
      </c>
      <c r="L85178"/>
    </row>
    <row r="85179" spans="1:12" x14ac:dyDescent="0.3">
      <c r="A85179" s="1">
        <v>2863859862</v>
      </c>
      <c r="B85179" s="2">
        <v>43139</v>
      </c>
      <c r="C85179" s="1">
        <v>1</v>
      </c>
      <c r="D85179" s="1">
        <v>2</v>
      </c>
      <c r="E85179" s="1">
        <v>143</v>
      </c>
      <c r="F85179" s="1">
        <v>40</v>
      </c>
      <c r="G85179" s="1" t="s">
        <v>1</v>
      </c>
      <c r="I85179" s="1">
        <f t="shared" si="2660"/>
        <v>143</v>
      </c>
      <c r="J85179" s="1" t="str">
        <f t="shared" si="2661"/>
        <v>Feb</v>
      </c>
      <c r="L85179"/>
    </row>
    <row r="85180" spans="1:12" x14ac:dyDescent="0.3">
      <c r="A85180" s="1">
        <v>4592547497</v>
      </c>
      <c r="B85180" s="2">
        <v>43409</v>
      </c>
      <c r="C85180" s="1">
        <v>5</v>
      </c>
      <c r="D85180" s="1">
        <v>13</v>
      </c>
      <c r="E85180" s="1">
        <v>125</v>
      </c>
      <c r="F85180" s="1">
        <v>61</v>
      </c>
      <c r="G85180" s="1" t="s">
        <v>1</v>
      </c>
      <c r="I85180" s="1">
        <f t="shared" si="2660"/>
        <v>625</v>
      </c>
      <c r="J85180" s="1" t="str">
        <f t="shared" si="2661"/>
        <v>Nov</v>
      </c>
      <c r="L85180"/>
    </row>
    <row r="85181" spans="1:12" x14ac:dyDescent="0.3">
      <c r="A85181" s="1">
        <v>2358325910</v>
      </c>
      <c r="B85181" s="2">
        <v>43360</v>
      </c>
      <c r="C85181" s="1">
        <v>3</v>
      </c>
      <c r="D85181" s="1">
        <v>43</v>
      </c>
      <c r="E85181" s="1">
        <v>246</v>
      </c>
      <c r="F85181" s="1">
        <v>39</v>
      </c>
      <c r="G85181" s="1" t="s">
        <v>0</v>
      </c>
      <c r="I85181" s="1">
        <f t="shared" si="2660"/>
        <v>738</v>
      </c>
      <c r="J85181" s="1" t="str">
        <f t="shared" si="2661"/>
        <v>Sep</v>
      </c>
      <c r="L85181"/>
    </row>
    <row r="85182" spans="1:12" x14ac:dyDescent="0.3">
      <c r="A85182" s="1">
        <v>3124556895</v>
      </c>
      <c r="B85182" s="2">
        <v>43295</v>
      </c>
      <c r="C85182" s="1">
        <v>7</v>
      </c>
      <c r="D85182" s="1">
        <v>26</v>
      </c>
      <c r="E85182" s="1">
        <v>219</v>
      </c>
      <c r="F85182" s="1">
        <v>52</v>
      </c>
      <c r="G85182" s="1" t="s">
        <v>1</v>
      </c>
      <c r="I85182" s="1">
        <f t="shared" si="2660"/>
        <v>1533</v>
      </c>
      <c r="J85182" s="1" t="str">
        <f t="shared" si="2661"/>
        <v>Jul</v>
      </c>
      <c r="L85182"/>
    </row>
    <row r="85183" spans="1:12" x14ac:dyDescent="0.3">
      <c r="A85183" s="1">
        <v>5521269649</v>
      </c>
      <c r="B85183" s="2">
        <v>43133</v>
      </c>
      <c r="C85183" s="1">
        <v>1</v>
      </c>
      <c r="D85183" s="1">
        <v>13</v>
      </c>
      <c r="E85183" s="1">
        <v>217</v>
      </c>
      <c r="F85183" s="1">
        <v>46</v>
      </c>
      <c r="G85183" s="1" t="s">
        <v>1</v>
      </c>
      <c r="I85183" s="1">
        <f t="shared" si="2660"/>
        <v>217</v>
      </c>
      <c r="J85183" s="1" t="str">
        <f t="shared" si="2661"/>
        <v>Feb</v>
      </c>
      <c r="L85183"/>
    </row>
    <row r="85184" spans="1:12" x14ac:dyDescent="0.3">
      <c r="A85184" s="1">
        <v>225752972</v>
      </c>
      <c r="B85184" s="2">
        <v>43415</v>
      </c>
      <c r="C85184" s="1">
        <v>2</v>
      </c>
      <c r="D85184" s="1">
        <v>9</v>
      </c>
      <c r="E85184" s="1">
        <v>220</v>
      </c>
      <c r="F85184" s="1">
        <v>49</v>
      </c>
      <c r="G85184" s="1" t="s">
        <v>1</v>
      </c>
      <c r="I85184" s="1">
        <f t="shared" si="2660"/>
        <v>440</v>
      </c>
      <c r="J85184" s="1" t="str">
        <f t="shared" si="2661"/>
        <v>Nov</v>
      </c>
      <c r="L85184"/>
    </row>
    <row r="85185" spans="1:12" x14ac:dyDescent="0.3">
      <c r="A85185" s="1">
        <v>9859050236</v>
      </c>
      <c r="B85185" s="2">
        <v>43137</v>
      </c>
      <c r="C85185" s="1">
        <v>3</v>
      </c>
      <c r="D85185" s="1">
        <v>18</v>
      </c>
      <c r="E85185" s="1">
        <v>228</v>
      </c>
      <c r="F85185" s="1">
        <v>63</v>
      </c>
      <c r="G85185" s="1" t="s">
        <v>1</v>
      </c>
      <c r="I85185" s="1">
        <f t="shared" si="2660"/>
        <v>684</v>
      </c>
      <c r="J85185" s="1" t="str">
        <f t="shared" si="2661"/>
        <v>Feb</v>
      </c>
      <c r="L85185"/>
    </row>
    <row r="85186" spans="1:12" x14ac:dyDescent="0.3">
      <c r="A85186" s="1">
        <v>8080159114</v>
      </c>
      <c r="B85186" s="2">
        <v>43242</v>
      </c>
      <c r="C85186" s="1">
        <v>7</v>
      </c>
      <c r="D85186" s="1">
        <v>49</v>
      </c>
      <c r="E85186" s="1">
        <v>142</v>
      </c>
      <c r="F85186" s="1">
        <v>48</v>
      </c>
      <c r="G85186" s="1" t="s">
        <v>1</v>
      </c>
      <c r="I85186" s="1">
        <f t="shared" si="2660"/>
        <v>994</v>
      </c>
      <c r="J85186" s="1" t="str">
        <f t="shared" si="2661"/>
        <v>May</v>
      </c>
      <c r="L85186"/>
    </row>
    <row r="85187" spans="1:12" x14ac:dyDescent="0.3">
      <c r="A85187" s="1">
        <v>6209058477</v>
      </c>
      <c r="B85187" s="2">
        <v>43104</v>
      </c>
      <c r="C85187" s="1">
        <v>4</v>
      </c>
      <c r="D85187" s="1">
        <v>39</v>
      </c>
      <c r="E85187" s="1">
        <v>207</v>
      </c>
      <c r="F85187" s="1">
        <v>41</v>
      </c>
      <c r="G85187" s="1" t="s">
        <v>0</v>
      </c>
      <c r="I85187" s="1">
        <f t="shared" ref="I85187:I85250" si="2662">E85187*C85187</f>
        <v>828</v>
      </c>
      <c r="J85187" s="1" t="str">
        <f t="shared" ref="J85187:J85250" si="2663">TEXT(B85187,"mmm")</f>
        <v>Jan</v>
      </c>
      <c r="L85187"/>
    </row>
    <row r="85188" spans="1:12" x14ac:dyDescent="0.3">
      <c r="A85188" s="1">
        <v>196601908</v>
      </c>
      <c r="B85188" s="2">
        <v>43349</v>
      </c>
      <c r="C85188" s="1">
        <v>7</v>
      </c>
      <c r="D85188" s="1">
        <v>26</v>
      </c>
      <c r="E85188" s="1">
        <v>196</v>
      </c>
      <c r="F85188" s="1">
        <v>35</v>
      </c>
      <c r="G85188" s="1" t="s">
        <v>0</v>
      </c>
      <c r="I85188" s="1">
        <f t="shared" si="2662"/>
        <v>1372</v>
      </c>
      <c r="J85188" s="1" t="str">
        <f t="shared" si="2663"/>
        <v>Sep</v>
      </c>
      <c r="L85188"/>
    </row>
    <row r="85189" spans="1:12" x14ac:dyDescent="0.3">
      <c r="A85189" s="1">
        <v>807981958</v>
      </c>
      <c r="B85189" s="2">
        <v>43303</v>
      </c>
      <c r="C85189" s="1">
        <v>7</v>
      </c>
      <c r="D85189" s="1">
        <v>3</v>
      </c>
      <c r="E85189" s="1">
        <v>105</v>
      </c>
      <c r="F85189" s="1">
        <v>49</v>
      </c>
      <c r="G85189" s="1" t="s">
        <v>1</v>
      </c>
      <c r="I85189" s="1">
        <f t="shared" si="2662"/>
        <v>735</v>
      </c>
      <c r="J85189" s="1" t="str">
        <f t="shared" si="2663"/>
        <v>Jul</v>
      </c>
      <c r="L85189"/>
    </row>
    <row r="85190" spans="1:12" x14ac:dyDescent="0.3">
      <c r="A85190" s="1">
        <v>3328446559</v>
      </c>
      <c r="B85190" s="2">
        <v>43361</v>
      </c>
      <c r="C85190" s="1">
        <v>2</v>
      </c>
      <c r="D85190" s="1">
        <v>28</v>
      </c>
      <c r="E85190" s="1">
        <v>242</v>
      </c>
      <c r="F85190" s="1">
        <v>61</v>
      </c>
      <c r="G85190" s="1" t="s">
        <v>1</v>
      </c>
      <c r="I85190" s="1">
        <f t="shared" si="2662"/>
        <v>484</v>
      </c>
      <c r="J85190" s="1" t="str">
        <f t="shared" si="2663"/>
        <v>Sep</v>
      </c>
      <c r="L85190"/>
    </row>
    <row r="85191" spans="1:12" x14ac:dyDescent="0.3">
      <c r="A85191" s="1">
        <v>1901419355</v>
      </c>
      <c r="B85191" s="2">
        <v>43228</v>
      </c>
      <c r="C85191" s="1">
        <v>3</v>
      </c>
      <c r="D85191" s="1">
        <v>19</v>
      </c>
      <c r="E85191" s="1">
        <v>232</v>
      </c>
      <c r="F85191" s="1">
        <v>51</v>
      </c>
      <c r="G85191" s="1" t="s">
        <v>1</v>
      </c>
      <c r="I85191" s="1">
        <f t="shared" si="2662"/>
        <v>696</v>
      </c>
      <c r="J85191" s="1" t="str">
        <f t="shared" si="2663"/>
        <v>May</v>
      </c>
      <c r="L85191"/>
    </row>
    <row r="85192" spans="1:12" x14ac:dyDescent="0.3">
      <c r="A85192" s="1">
        <v>6050939438</v>
      </c>
      <c r="B85192" s="2">
        <v>43373</v>
      </c>
      <c r="C85192" s="1">
        <v>4</v>
      </c>
      <c r="D85192" s="1">
        <v>28</v>
      </c>
      <c r="E85192" s="1">
        <v>173</v>
      </c>
      <c r="F85192" s="1">
        <v>62</v>
      </c>
      <c r="G85192" s="1" t="s">
        <v>1</v>
      </c>
      <c r="I85192" s="1">
        <f t="shared" si="2662"/>
        <v>692</v>
      </c>
      <c r="J85192" s="1" t="str">
        <f t="shared" si="2663"/>
        <v>Sep</v>
      </c>
      <c r="L85192"/>
    </row>
    <row r="85193" spans="1:12" x14ac:dyDescent="0.3">
      <c r="A85193" s="1">
        <v>6346744844</v>
      </c>
      <c r="B85193" s="2">
        <v>43318</v>
      </c>
      <c r="C85193" s="1">
        <v>7</v>
      </c>
      <c r="D85193" s="1">
        <v>2</v>
      </c>
      <c r="E85193" s="1">
        <v>232</v>
      </c>
      <c r="F85193" s="1">
        <v>43</v>
      </c>
      <c r="G85193" s="1" t="s">
        <v>0</v>
      </c>
      <c r="I85193" s="1">
        <f t="shared" si="2662"/>
        <v>1624</v>
      </c>
      <c r="J85193" s="1" t="str">
        <f t="shared" si="2663"/>
        <v>Aug</v>
      </c>
      <c r="L85193"/>
    </row>
    <row r="85194" spans="1:12" x14ac:dyDescent="0.3">
      <c r="A85194" s="1">
        <v>5374442368</v>
      </c>
      <c r="B85194" s="2">
        <v>43397</v>
      </c>
      <c r="C85194" s="1">
        <v>2</v>
      </c>
      <c r="D85194" s="1">
        <v>14</v>
      </c>
      <c r="E85194" s="1">
        <v>204</v>
      </c>
      <c r="F85194" s="1">
        <v>37</v>
      </c>
      <c r="G85194" s="1" t="s">
        <v>0</v>
      </c>
      <c r="I85194" s="1">
        <f t="shared" si="2662"/>
        <v>408</v>
      </c>
      <c r="J85194" s="1" t="str">
        <f t="shared" si="2663"/>
        <v>Oct</v>
      </c>
      <c r="L85194"/>
    </row>
    <row r="85195" spans="1:12" x14ac:dyDescent="0.3">
      <c r="A85195" s="1">
        <v>8852652663</v>
      </c>
      <c r="B85195" s="2">
        <v>43156</v>
      </c>
      <c r="C85195" s="1">
        <v>6</v>
      </c>
      <c r="D85195" s="1">
        <v>25</v>
      </c>
      <c r="E85195" s="1">
        <v>89</v>
      </c>
      <c r="F85195" s="1">
        <v>64</v>
      </c>
      <c r="G85195" s="1" t="s">
        <v>0</v>
      </c>
      <c r="I85195" s="1">
        <f t="shared" si="2662"/>
        <v>534</v>
      </c>
      <c r="J85195" s="1" t="str">
        <f t="shared" si="2663"/>
        <v>Feb</v>
      </c>
      <c r="L85195"/>
    </row>
    <row r="85196" spans="1:12" x14ac:dyDescent="0.3">
      <c r="A85196" s="1">
        <v>9521620323</v>
      </c>
      <c r="B85196" s="2">
        <v>43187</v>
      </c>
      <c r="C85196" s="1">
        <v>3</v>
      </c>
      <c r="D85196" s="1">
        <v>14</v>
      </c>
      <c r="E85196" s="1">
        <v>176</v>
      </c>
      <c r="F85196" s="1">
        <v>25</v>
      </c>
      <c r="G85196" s="1" t="s">
        <v>0</v>
      </c>
      <c r="I85196" s="1">
        <f t="shared" si="2662"/>
        <v>528</v>
      </c>
      <c r="J85196" s="1" t="str">
        <f t="shared" si="2663"/>
        <v>Mar</v>
      </c>
      <c r="L85196"/>
    </row>
    <row r="85197" spans="1:12" x14ac:dyDescent="0.3">
      <c r="A85197" s="1">
        <v>6410077564</v>
      </c>
      <c r="B85197" s="2">
        <v>43253</v>
      </c>
      <c r="C85197" s="1">
        <v>3</v>
      </c>
      <c r="D85197" s="1">
        <v>1</v>
      </c>
      <c r="E85197" s="1">
        <v>147</v>
      </c>
      <c r="F85197" s="1">
        <v>58</v>
      </c>
      <c r="G85197" s="1" t="s">
        <v>0</v>
      </c>
      <c r="I85197" s="1">
        <f t="shared" si="2662"/>
        <v>441</v>
      </c>
      <c r="J85197" s="1" t="str">
        <f t="shared" si="2663"/>
        <v>Jun</v>
      </c>
      <c r="L85197"/>
    </row>
    <row r="85198" spans="1:12" x14ac:dyDescent="0.3">
      <c r="A85198" s="1">
        <v>3150075629</v>
      </c>
      <c r="B85198" s="2">
        <v>43104</v>
      </c>
      <c r="C85198" s="1">
        <v>4</v>
      </c>
      <c r="D85198" s="1">
        <v>2</v>
      </c>
      <c r="E85198" s="1">
        <v>152</v>
      </c>
      <c r="F85198" s="1">
        <v>58</v>
      </c>
      <c r="G85198" s="1" t="s">
        <v>0</v>
      </c>
      <c r="I85198" s="1">
        <f t="shared" si="2662"/>
        <v>608</v>
      </c>
      <c r="J85198" s="1" t="str">
        <f t="shared" si="2663"/>
        <v>Jan</v>
      </c>
      <c r="L85198"/>
    </row>
    <row r="85199" spans="1:12" x14ac:dyDescent="0.3">
      <c r="A85199" s="1">
        <v>1731194145</v>
      </c>
      <c r="B85199" s="2">
        <v>43324</v>
      </c>
      <c r="C85199" s="1">
        <v>6</v>
      </c>
      <c r="D85199" s="1">
        <v>15</v>
      </c>
      <c r="E85199" s="1">
        <v>220</v>
      </c>
      <c r="F85199" s="1">
        <v>35</v>
      </c>
      <c r="G85199" s="1" t="s">
        <v>1</v>
      </c>
      <c r="I85199" s="1">
        <f t="shared" si="2662"/>
        <v>1320</v>
      </c>
      <c r="J85199" s="1" t="str">
        <f t="shared" si="2663"/>
        <v>Aug</v>
      </c>
      <c r="L85199"/>
    </row>
    <row r="85200" spans="1:12" x14ac:dyDescent="0.3">
      <c r="A85200" s="1">
        <v>5952764959</v>
      </c>
      <c r="B85200" s="2">
        <v>43387</v>
      </c>
      <c r="C85200" s="1">
        <v>7</v>
      </c>
      <c r="D85200" s="1">
        <v>12</v>
      </c>
      <c r="E85200" s="1">
        <v>112</v>
      </c>
      <c r="F85200" s="1">
        <v>55</v>
      </c>
      <c r="G85200" s="1" t="s">
        <v>0</v>
      </c>
      <c r="I85200" s="1">
        <f t="shared" si="2662"/>
        <v>784</v>
      </c>
      <c r="J85200" s="1" t="str">
        <f t="shared" si="2663"/>
        <v>Oct</v>
      </c>
      <c r="L85200"/>
    </row>
    <row r="85201" spans="1:12" x14ac:dyDescent="0.3">
      <c r="A85201" s="1">
        <v>645342467</v>
      </c>
      <c r="B85201" s="2">
        <v>43408</v>
      </c>
      <c r="C85201" s="1">
        <v>4</v>
      </c>
      <c r="D85201" s="1">
        <v>3</v>
      </c>
      <c r="E85201" s="1">
        <v>210</v>
      </c>
      <c r="F85201" s="1">
        <v>60</v>
      </c>
      <c r="G85201" s="1" t="s">
        <v>0</v>
      </c>
      <c r="H85201" s="1">
        <v>1</v>
      </c>
      <c r="I85201" s="1">
        <f t="shared" si="2662"/>
        <v>840</v>
      </c>
      <c r="J85201" s="1" t="str">
        <f t="shared" si="2663"/>
        <v>Nov</v>
      </c>
      <c r="L85201"/>
    </row>
    <row r="85202" spans="1:12" x14ac:dyDescent="0.3">
      <c r="A85202" s="1">
        <v>5696861881</v>
      </c>
      <c r="B85202" s="2">
        <v>43248</v>
      </c>
      <c r="C85202" s="1">
        <v>4</v>
      </c>
      <c r="D85202" s="1">
        <v>7</v>
      </c>
      <c r="E85202" s="1">
        <v>215</v>
      </c>
      <c r="F85202" s="1">
        <v>63</v>
      </c>
      <c r="G85202" s="1" t="s">
        <v>0</v>
      </c>
      <c r="H85202" s="1">
        <v>1</v>
      </c>
      <c r="I85202" s="1">
        <f t="shared" si="2662"/>
        <v>860</v>
      </c>
      <c r="J85202" s="1" t="str">
        <f t="shared" si="2663"/>
        <v>May</v>
      </c>
      <c r="L85202"/>
    </row>
    <row r="85203" spans="1:12" x14ac:dyDescent="0.3">
      <c r="A85203" s="1">
        <v>3375425368</v>
      </c>
      <c r="B85203" s="2">
        <v>43215</v>
      </c>
      <c r="C85203" s="1">
        <v>6</v>
      </c>
      <c r="D85203" s="1">
        <v>11</v>
      </c>
      <c r="E85203" s="1">
        <v>144</v>
      </c>
      <c r="F85203" s="1">
        <v>65</v>
      </c>
      <c r="G85203" s="1" t="s">
        <v>0</v>
      </c>
      <c r="I85203" s="1">
        <f t="shared" si="2662"/>
        <v>864</v>
      </c>
      <c r="J85203" s="1" t="str">
        <f t="shared" si="2663"/>
        <v>Apr</v>
      </c>
      <c r="L85203"/>
    </row>
    <row r="85204" spans="1:12" x14ac:dyDescent="0.3">
      <c r="A85204" s="1">
        <v>5025726417</v>
      </c>
      <c r="B85204" s="2">
        <v>43190</v>
      </c>
      <c r="C85204" s="1">
        <v>5</v>
      </c>
      <c r="D85204" s="1">
        <v>25</v>
      </c>
      <c r="E85204" s="1">
        <v>184</v>
      </c>
      <c r="F85204" s="1">
        <v>58</v>
      </c>
      <c r="G85204" s="1" t="s">
        <v>1</v>
      </c>
      <c r="I85204" s="1">
        <f t="shared" si="2662"/>
        <v>920</v>
      </c>
      <c r="J85204" s="1" t="str">
        <f t="shared" si="2663"/>
        <v>Mar</v>
      </c>
      <c r="L85204"/>
    </row>
    <row r="85205" spans="1:12" x14ac:dyDescent="0.3">
      <c r="A85205" s="1">
        <v>8528532178</v>
      </c>
      <c r="B85205" s="2">
        <v>43177</v>
      </c>
      <c r="C85205" s="1">
        <v>3</v>
      </c>
      <c r="D85205" s="1">
        <v>19</v>
      </c>
      <c r="E85205" s="1">
        <v>162</v>
      </c>
      <c r="F85205" s="1">
        <v>58</v>
      </c>
      <c r="G85205" s="1" t="s">
        <v>0</v>
      </c>
      <c r="I85205" s="1">
        <f t="shared" si="2662"/>
        <v>486</v>
      </c>
      <c r="J85205" s="1" t="str">
        <f t="shared" si="2663"/>
        <v>Mar</v>
      </c>
      <c r="L85205"/>
    </row>
    <row r="85206" spans="1:12" x14ac:dyDescent="0.3">
      <c r="A85206" s="1">
        <v>2547248123</v>
      </c>
      <c r="B85206" s="2">
        <v>43248</v>
      </c>
      <c r="C85206" s="1">
        <v>5</v>
      </c>
      <c r="D85206" s="1">
        <v>25</v>
      </c>
      <c r="E85206" s="1">
        <v>236</v>
      </c>
      <c r="F85206" s="1">
        <v>61</v>
      </c>
      <c r="G85206" s="1" t="s">
        <v>1</v>
      </c>
      <c r="I85206" s="1">
        <f t="shared" si="2662"/>
        <v>1180</v>
      </c>
      <c r="J85206" s="1" t="str">
        <f t="shared" si="2663"/>
        <v>May</v>
      </c>
      <c r="L85206"/>
    </row>
    <row r="85207" spans="1:12" x14ac:dyDescent="0.3">
      <c r="A85207" s="1">
        <v>3053116367</v>
      </c>
      <c r="B85207" s="2">
        <v>43377</v>
      </c>
      <c r="C85207" s="1">
        <v>5</v>
      </c>
      <c r="D85207" s="1">
        <v>16</v>
      </c>
      <c r="E85207" s="1">
        <v>128</v>
      </c>
      <c r="F85207" s="1">
        <v>47</v>
      </c>
      <c r="G85207" s="1" t="s">
        <v>0</v>
      </c>
      <c r="I85207" s="1">
        <f t="shared" si="2662"/>
        <v>640</v>
      </c>
      <c r="J85207" s="1" t="str">
        <f t="shared" si="2663"/>
        <v>Oct</v>
      </c>
      <c r="L85207"/>
    </row>
    <row r="85208" spans="1:12" x14ac:dyDescent="0.3">
      <c r="A85208" s="1">
        <v>5935721201</v>
      </c>
      <c r="B85208" s="2">
        <v>43142</v>
      </c>
      <c r="C85208" s="1">
        <v>4</v>
      </c>
      <c r="D85208" s="1">
        <v>32</v>
      </c>
      <c r="E85208" s="1">
        <v>155</v>
      </c>
      <c r="F85208" s="1">
        <v>39</v>
      </c>
      <c r="G85208" s="1" t="s">
        <v>0</v>
      </c>
      <c r="I85208" s="1">
        <f t="shared" si="2662"/>
        <v>620</v>
      </c>
      <c r="J85208" s="1" t="str">
        <f t="shared" si="2663"/>
        <v>Feb</v>
      </c>
      <c r="L85208"/>
    </row>
    <row r="85209" spans="1:12" x14ac:dyDescent="0.3">
      <c r="A85209" s="1">
        <v>3760142826</v>
      </c>
      <c r="B85209" s="2">
        <v>43377</v>
      </c>
      <c r="C85209" s="1">
        <v>3</v>
      </c>
      <c r="D85209" s="1">
        <v>20</v>
      </c>
      <c r="E85209" s="1">
        <v>109</v>
      </c>
      <c r="F85209" s="1">
        <v>52</v>
      </c>
      <c r="G85209" s="1" t="s">
        <v>1</v>
      </c>
      <c r="I85209" s="1">
        <f t="shared" si="2662"/>
        <v>327</v>
      </c>
      <c r="J85209" s="1" t="str">
        <f t="shared" si="2663"/>
        <v>Oct</v>
      </c>
      <c r="L85209"/>
    </row>
    <row r="85210" spans="1:12" x14ac:dyDescent="0.3">
      <c r="A85210" s="1">
        <v>2466507439</v>
      </c>
      <c r="B85210" s="2">
        <v>43280</v>
      </c>
      <c r="C85210" s="1">
        <v>3</v>
      </c>
      <c r="D85210" s="1">
        <v>47</v>
      </c>
      <c r="E85210" s="1">
        <v>199</v>
      </c>
      <c r="F85210" s="1">
        <v>38</v>
      </c>
      <c r="G85210" s="1" t="s">
        <v>1</v>
      </c>
      <c r="I85210" s="1">
        <f t="shared" si="2662"/>
        <v>597</v>
      </c>
      <c r="J85210" s="1" t="str">
        <f t="shared" si="2663"/>
        <v>Jun</v>
      </c>
      <c r="L85210"/>
    </row>
    <row r="85211" spans="1:12" x14ac:dyDescent="0.3">
      <c r="A85211" s="1">
        <v>6452906917</v>
      </c>
      <c r="B85211" s="2">
        <v>43361</v>
      </c>
      <c r="C85211" s="1">
        <v>4</v>
      </c>
      <c r="D85211" s="1">
        <v>39</v>
      </c>
      <c r="E85211" s="1">
        <v>170</v>
      </c>
      <c r="F85211" s="1">
        <v>51</v>
      </c>
      <c r="G85211" s="1" t="s">
        <v>1</v>
      </c>
      <c r="I85211" s="1">
        <f t="shared" si="2662"/>
        <v>680</v>
      </c>
      <c r="J85211" s="1" t="str">
        <f t="shared" si="2663"/>
        <v>Sep</v>
      </c>
      <c r="L85211"/>
    </row>
    <row r="85212" spans="1:12" x14ac:dyDescent="0.3">
      <c r="A85212" s="1">
        <v>3296466</v>
      </c>
      <c r="B85212" s="2">
        <v>43356</v>
      </c>
      <c r="C85212" s="1">
        <v>7</v>
      </c>
      <c r="D85212" s="1">
        <v>8</v>
      </c>
      <c r="E85212" s="1">
        <v>101</v>
      </c>
      <c r="F85212" s="1">
        <v>64</v>
      </c>
      <c r="G85212" s="1" t="s">
        <v>1</v>
      </c>
      <c r="I85212" s="1">
        <f t="shared" si="2662"/>
        <v>707</v>
      </c>
      <c r="J85212" s="1" t="str">
        <f t="shared" si="2663"/>
        <v>Sep</v>
      </c>
      <c r="L85212"/>
    </row>
    <row r="85213" spans="1:12" x14ac:dyDescent="0.3">
      <c r="A85213" s="1">
        <v>5735019805</v>
      </c>
      <c r="B85213" s="2">
        <v>43237</v>
      </c>
      <c r="C85213" s="1">
        <v>5</v>
      </c>
      <c r="D85213" s="1">
        <v>3</v>
      </c>
      <c r="E85213" s="1">
        <v>100</v>
      </c>
      <c r="F85213" s="1">
        <v>44</v>
      </c>
      <c r="G85213" s="1" t="s">
        <v>0</v>
      </c>
      <c r="I85213" s="1">
        <f t="shared" si="2662"/>
        <v>500</v>
      </c>
      <c r="J85213" s="1" t="str">
        <f t="shared" si="2663"/>
        <v>May</v>
      </c>
      <c r="L85213"/>
    </row>
    <row r="85214" spans="1:12" x14ac:dyDescent="0.3">
      <c r="A85214" s="1">
        <v>730719448</v>
      </c>
      <c r="B85214" s="2">
        <v>43194</v>
      </c>
      <c r="C85214" s="1">
        <v>6</v>
      </c>
      <c r="D85214" s="1">
        <v>42</v>
      </c>
      <c r="E85214" s="1">
        <v>117</v>
      </c>
      <c r="F85214" s="1">
        <v>47</v>
      </c>
      <c r="G85214" s="1" t="s">
        <v>0</v>
      </c>
      <c r="I85214" s="1">
        <f t="shared" si="2662"/>
        <v>702</v>
      </c>
      <c r="J85214" s="1" t="str">
        <f t="shared" si="2663"/>
        <v>Apr</v>
      </c>
      <c r="L85214"/>
    </row>
    <row r="85215" spans="1:12" x14ac:dyDescent="0.3">
      <c r="A85215" s="1">
        <v>9445357051</v>
      </c>
      <c r="B85215" s="2">
        <v>43328</v>
      </c>
      <c r="C85215" s="1">
        <v>3</v>
      </c>
      <c r="D85215" s="1">
        <v>7</v>
      </c>
      <c r="E85215" s="1">
        <v>85</v>
      </c>
      <c r="F85215" s="1">
        <v>52</v>
      </c>
      <c r="G85215" s="1" t="s">
        <v>1</v>
      </c>
      <c r="I85215" s="1">
        <f t="shared" si="2662"/>
        <v>255</v>
      </c>
      <c r="J85215" s="1" t="str">
        <f t="shared" si="2663"/>
        <v>Aug</v>
      </c>
      <c r="L85215"/>
    </row>
    <row r="85216" spans="1:12" x14ac:dyDescent="0.3">
      <c r="A85216" s="1">
        <v>2560343096</v>
      </c>
      <c r="B85216" s="2">
        <v>43175</v>
      </c>
      <c r="C85216" s="1">
        <v>6</v>
      </c>
      <c r="D85216" s="1">
        <v>1</v>
      </c>
      <c r="E85216" s="1">
        <v>176</v>
      </c>
      <c r="F85216" s="1">
        <v>42</v>
      </c>
      <c r="G85216" s="1" t="s">
        <v>0</v>
      </c>
      <c r="I85216" s="1">
        <f t="shared" si="2662"/>
        <v>1056</v>
      </c>
      <c r="J85216" s="1" t="str">
        <f t="shared" si="2663"/>
        <v>Mar</v>
      </c>
      <c r="L85216"/>
    </row>
    <row r="85217" spans="1:12" x14ac:dyDescent="0.3">
      <c r="A85217" s="1">
        <v>6407890802</v>
      </c>
      <c r="B85217" s="2">
        <v>43189</v>
      </c>
      <c r="C85217" s="1">
        <v>5</v>
      </c>
      <c r="D85217" s="1">
        <v>44</v>
      </c>
      <c r="E85217" s="1">
        <v>208</v>
      </c>
      <c r="F85217" s="1">
        <v>43</v>
      </c>
      <c r="G85217" s="1" t="s">
        <v>1</v>
      </c>
      <c r="I85217" s="1">
        <f t="shared" si="2662"/>
        <v>1040</v>
      </c>
      <c r="J85217" s="1" t="str">
        <f t="shared" si="2663"/>
        <v>Mar</v>
      </c>
      <c r="L85217"/>
    </row>
    <row r="85218" spans="1:12" x14ac:dyDescent="0.3">
      <c r="A85218" s="1">
        <v>8143079503</v>
      </c>
      <c r="B85218" s="2">
        <v>43174</v>
      </c>
      <c r="C85218" s="1">
        <v>1</v>
      </c>
      <c r="D85218" s="1">
        <v>45</v>
      </c>
      <c r="E85218" s="1">
        <v>181</v>
      </c>
      <c r="F85218" s="1">
        <v>46</v>
      </c>
      <c r="G85218" s="1" t="s">
        <v>0</v>
      </c>
      <c r="I85218" s="1">
        <f t="shared" si="2662"/>
        <v>181</v>
      </c>
      <c r="J85218" s="1" t="str">
        <f t="shared" si="2663"/>
        <v>Mar</v>
      </c>
      <c r="L85218"/>
    </row>
    <row r="85219" spans="1:12" x14ac:dyDescent="0.3">
      <c r="A85219" s="1">
        <v>9525317099</v>
      </c>
      <c r="B85219" s="2">
        <v>43255</v>
      </c>
      <c r="C85219" s="1">
        <v>2</v>
      </c>
      <c r="D85219" s="1">
        <v>49</v>
      </c>
      <c r="E85219" s="1">
        <v>238</v>
      </c>
      <c r="F85219" s="1">
        <v>48</v>
      </c>
      <c r="G85219" s="1" t="s">
        <v>0</v>
      </c>
      <c r="I85219" s="1">
        <f t="shared" si="2662"/>
        <v>476</v>
      </c>
      <c r="J85219" s="1" t="str">
        <f t="shared" si="2663"/>
        <v>Jun</v>
      </c>
      <c r="L85219"/>
    </row>
    <row r="85220" spans="1:12" x14ac:dyDescent="0.3">
      <c r="A85220" s="1">
        <v>9722840991</v>
      </c>
      <c r="B85220" s="2">
        <v>43192</v>
      </c>
      <c r="C85220" s="1">
        <v>3</v>
      </c>
      <c r="D85220" s="1">
        <v>48</v>
      </c>
      <c r="E85220" s="1">
        <v>95</v>
      </c>
      <c r="F85220" s="1">
        <v>25</v>
      </c>
      <c r="G85220" s="1" t="s">
        <v>0</v>
      </c>
      <c r="I85220" s="1">
        <f t="shared" si="2662"/>
        <v>285</v>
      </c>
      <c r="J85220" s="1" t="str">
        <f t="shared" si="2663"/>
        <v>Apr</v>
      </c>
      <c r="L85220"/>
    </row>
    <row r="85221" spans="1:12" x14ac:dyDescent="0.3">
      <c r="A85221" s="1">
        <v>9859050236</v>
      </c>
      <c r="B85221" s="2">
        <v>43320</v>
      </c>
      <c r="C85221" s="1">
        <v>1</v>
      </c>
      <c r="D85221" s="1">
        <v>17</v>
      </c>
      <c r="E85221" s="1">
        <v>190</v>
      </c>
      <c r="F85221" s="1">
        <v>26</v>
      </c>
      <c r="G85221" s="1" t="s">
        <v>0</v>
      </c>
      <c r="I85221" s="1">
        <f t="shared" si="2662"/>
        <v>190</v>
      </c>
      <c r="J85221" s="1" t="str">
        <f t="shared" si="2663"/>
        <v>Aug</v>
      </c>
      <c r="L85221"/>
    </row>
    <row r="85222" spans="1:12" x14ac:dyDescent="0.3">
      <c r="A85222" s="1">
        <v>5633375866</v>
      </c>
      <c r="B85222" s="2">
        <v>43245</v>
      </c>
      <c r="C85222" s="1">
        <v>3</v>
      </c>
      <c r="D85222" s="1">
        <v>21</v>
      </c>
      <c r="E85222" s="1">
        <v>106</v>
      </c>
      <c r="F85222" s="1">
        <v>27</v>
      </c>
      <c r="G85222" s="1" t="s">
        <v>1</v>
      </c>
      <c r="I85222" s="1">
        <f t="shared" si="2662"/>
        <v>318</v>
      </c>
      <c r="J85222" s="1" t="str">
        <f t="shared" si="2663"/>
        <v>May</v>
      </c>
      <c r="L85222"/>
    </row>
    <row r="85223" spans="1:12" x14ac:dyDescent="0.3">
      <c r="A85223" s="1">
        <v>2718070099</v>
      </c>
      <c r="B85223" s="2">
        <v>43358</v>
      </c>
      <c r="C85223" s="1">
        <v>2</v>
      </c>
      <c r="D85223" s="1">
        <v>35</v>
      </c>
      <c r="E85223" s="1">
        <v>136</v>
      </c>
      <c r="F85223" s="1">
        <v>38</v>
      </c>
      <c r="G85223" s="1" t="s">
        <v>1</v>
      </c>
      <c r="I85223" s="1">
        <f t="shared" si="2662"/>
        <v>272</v>
      </c>
      <c r="J85223" s="1" t="str">
        <f t="shared" si="2663"/>
        <v>Sep</v>
      </c>
      <c r="L85223"/>
    </row>
    <row r="85224" spans="1:12" x14ac:dyDescent="0.3">
      <c r="A85224" s="1">
        <v>3485314056</v>
      </c>
      <c r="B85224" s="2">
        <v>43246</v>
      </c>
      <c r="C85224" s="1">
        <v>5</v>
      </c>
      <c r="D85224" s="1">
        <v>13</v>
      </c>
      <c r="E85224" s="1">
        <v>139</v>
      </c>
      <c r="F85224" s="1">
        <v>41</v>
      </c>
      <c r="G85224" s="1" t="s">
        <v>1</v>
      </c>
      <c r="I85224" s="1">
        <f t="shared" si="2662"/>
        <v>695</v>
      </c>
      <c r="J85224" s="1" t="str">
        <f t="shared" si="2663"/>
        <v>May</v>
      </c>
      <c r="L85224"/>
    </row>
    <row r="85225" spans="1:12" x14ac:dyDescent="0.3">
      <c r="A85225" s="1">
        <v>5697396589</v>
      </c>
      <c r="B85225" s="2">
        <v>43329</v>
      </c>
      <c r="C85225" s="1">
        <v>6</v>
      </c>
      <c r="D85225" s="1">
        <v>39</v>
      </c>
      <c r="E85225" s="1">
        <v>77</v>
      </c>
      <c r="F85225" s="1">
        <v>26</v>
      </c>
      <c r="G85225" s="1" t="s">
        <v>0</v>
      </c>
      <c r="H85225" s="1">
        <v>1</v>
      </c>
      <c r="I85225" s="1">
        <f t="shared" si="2662"/>
        <v>462</v>
      </c>
      <c r="J85225" s="1" t="str">
        <f t="shared" si="2663"/>
        <v>Aug</v>
      </c>
      <c r="L85225"/>
    </row>
    <row r="85226" spans="1:12" x14ac:dyDescent="0.3">
      <c r="A85226" s="1">
        <v>8649149871</v>
      </c>
      <c r="B85226" s="2">
        <v>43313</v>
      </c>
      <c r="C85226" s="1">
        <v>5</v>
      </c>
      <c r="D85226" s="1">
        <v>49</v>
      </c>
      <c r="E85226" s="1">
        <v>153</v>
      </c>
      <c r="F85226" s="1">
        <v>49</v>
      </c>
      <c r="G85226" s="1" t="s">
        <v>0</v>
      </c>
      <c r="I85226" s="1">
        <f t="shared" si="2662"/>
        <v>765</v>
      </c>
      <c r="J85226" s="1" t="str">
        <f t="shared" si="2663"/>
        <v>Aug</v>
      </c>
      <c r="L85226"/>
    </row>
    <row r="85227" spans="1:12" x14ac:dyDescent="0.3">
      <c r="A85227" s="1">
        <v>3108495119</v>
      </c>
      <c r="B85227" s="2">
        <v>43288</v>
      </c>
      <c r="C85227" s="1">
        <v>3</v>
      </c>
      <c r="D85227" s="1">
        <v>40</v>
      </c>
      <c r="E85227" s="1">
        <v>166</v>
      </c>
      <c r="F85227" s="1">
        <v>50</v>
      </c>
      <c r="G85227" s="1" t="s">
        <v>0</v>
      </c>
      <c r="H85227" s="1">
        <v>1</v>
      </c>
      <c r="I85227" s="1">
        <f t="shared" si="2662"/>
        <v>498</v>
      </c>
      <c r="J85227" s="1" t="str">
        <f t="shared" si="2663"/>
        <v>Jul</v>
      </c>
      <c r="L85227"/>
    </row>
    <row r="85228" spans="1:12" x14ac:dyDescent="0.3">
      <c r="A85228" s="1">
        <v>1027134599</v>
      </c>
      <c r="B85228" s="2">
        <v>43127</v>
      </c>
      <c r="C85228" s="1">
        <v>2</v>
      </c>
      <c r="D85228" s="1">
        <v>19</v>
      </c>
      <c r="E85228" s="1">
        <v>191</v>
      </c>
      <c r="F85228" s="1">
        <v>34</v>
      </c>
      <c r="G85228" s="1" t="s">
        <v>1</v>
      </c>
      <c r="I85228" s="1">
        <f t="shared" si="2662"/>
        <v>382</v>
      </c>
      <c r="J85228" s="1" t="str">
        <f t="shared" si="2663"/>
        <v>Jan</v>
      </c>
      <c r="L85228"/>
    </row>
    <row r="85229" spans="1:12" x14ac:dyDescent="0.3">
      <c r="A85229" s="1">
        <v>1961321726</v>
      </c>
      <c r="B85229" s="2">
        <v>43339</v>
      </c>
      <c r="C85229" s="1">
        <v>4</v>
      </c>
      <c r="D85229" s="1">
        <v>49</v>
      </c>
      <c r="E85229" s="1">
        <v>227</v>
      </c>
      <c r="F85229" s="1">
        <v>37</v>
      </c>
      <c r="G85229" s="1" t="s">
        <v>0</v>
      </c>
      <c r="I85229" s="1">
        <f t="shared" si="2662"/>
        <v>908</v>
      </c>
      <c r="J85229" s="1" t="str">
        <f t="shared" si="2663"/>
        <v>Aug</v>
      </c>
      <c r="L85229"/>
    </row>
    <row r="85230" spans="1:12" x14ac:dyDescent="0.3">
      <c r="A85230" s="1">
        <v>4263649400</v>
      </c>
      <c r="B85230" s="2">
        <v>43405</v>
      </c>
      <c r="C85230" s="1">
        <v>6</v>
      </c>
      <c r="D85230" s="1">
        <v>12</v>
      </c>
      <c r="E85230" s="1">
        <v>205</v>
      </c>
      <c r="F85230" s="1">
        <v>57</v>
      </c>
      <c r="G85230" s="1" t="s">
        <v>1</v>
      </c>
      <c r="I85230" s="1">
        <f t="shared" si="2662"/>
        <v>1230</v>
      </c>
      <c r="J85230" s="1" t="str">
        <f t="shared" si="2663"/>
        <v>Nov</v>
      </c>
      <c r="L85230"/>
    </row>
    <row r="85231" spans="1:12" x14ac:dyDescent="0.3">
      <c r="A85231" s="1">
        <v>7361708811</v>
      </c>
      <c r="B85231" s="2">
        <v>43111</v>
      </c>
      <c r="C85231" s="1">
        <v>3</v>
      </c>
      <c r="D85231" s="1">
        <v>30</v>
      </c>
      <c r="E85231" s="1">
        <v>165</v>
      </c>
      <c r="F85231" s="1">
        <v>28</v>
      </c>
      <c r="G85231" s="1" t="s">
        <v>0</v>
      </c>
      <c r="I85231" s="1">
        <f t="shared" si="2662"/>
        <v>495</v>
      </c>
      <c r="J85231" s="1" t="str">
        <f t="shared" si="2663"/>
        <v>Jan</v>
      </c>
      <c r="L85231"/>
    </row>
    <row r="85232" spans="1:12" x14ac:dyDescent="0.3">
      <c r="A85232" s="1">
        <v>4156928004</v>
      </c>
      <c r="B85232" s="2">
        <v>43412</v>
      </c>
      <c r="C85232" s="1">
        <v>7</v>
      </c>
      <c r="D85232" s="1">
        <v>34</v>
      </c>
      <c r="E85232" s="1">
        <v>132</v>
      </c>
      <c r="F85232" s="1">
        <v>25</v>
      </c>
      <c r="G85232" s="1" t="s">
        <v>0</v>
      </c>
      <c r="I85232" s="1">
        <f t="shared" si="2662"/>
        <v>924</v>
      </c>
      <c r="J85232" s="1" t="str">
        <f t="shared" si="2663"/>
        <v>Nov</v>
      </c>
      <c r="L85232"/>
    </row>
    <row r="85233" spans="1:12" x14ac:dyDescent="0.3">
      <c r="A85233" s="1">
        <v>9428789402</v>
      </c>
      <c r="B85233" s="2">
        <v>43130</v>
      </c>
      <c r="C85233" s="1">
        <v>3</v>
      </c>
      <c r="D85233" s="1">
        <v>18</v>
      </c>
      <c r="E85233" s="1">
        <v>203</v>
      </c>
      <c r="F85233" s="1">
        <v>50</v>
      </c>
      <c r="G85233" s="1" t="s">
        <v>0</v>
      </c>
      <c r="H85233" s="1">
        <v>1</v>
      </c>
      <c r="I85233" s="1">
        <f t="shared" si="2662"/>
        <v>609</v>
      </c>
      <c r="J85233" s="1" t="str">
        <f t="shared" si="2663"/>
        <v>Jan</v>
      </c>
      <c r="L85233"/>
    </row>
    <row r="85234" spans="1:12" x14ac:dyDescent="0.3">
      <c r="A85234" s="1">
        <v>8347585385</v>
      </c>
      <c r="B85234" s="2">
        <v>43181</v>
      </c>
      <c r="C85234" s="1">
        <v>7</v>
      </c>
      <c r="D85234" s="1">
        <v>9</v>
      </c>
      <c r="E85234" s="1">
        <v>159</v>
      </c>
      <c r="F85234" s="1">
        <v>33</v>
      </c>
      <c r="G85234" s="1" t="s">
        <v>0</v>
      </c>
      <c r="I85234" s="1">
        <f t="shared" si="2662"/>
        <v>1113</v>
      </c>
      <c r="J85234" s="1" t="str">
        <f t="shared" si="2663"/>
        <v>Mar</v>
      </c>
      <c r="L85234"/>
    </row>
    <row r="85235" spans="1:12" x14ac:dyDescent="0.3">
      <c r="A85235" s="1">
        <v>7665892086</v>
      </c>
      <c r="B85235" s="2">
        <v>43138</v>
      </c>
      <c r="C85235" s="1">
        <v>7</v>
      </c>
      <c r="D85235" s="1">
        <v>6</v>
      </c>
      <c r="E85235" s="1">
        <v>224</v>
      </c>
      <c r="F85235" s="1">
        <v>60</v>
      </c>
      <c r="G85235" s="1" t="s">
        <v>1</v>
      </c>
      <c r="I85235" s="1">
        <f t="shared" si="2662"/>
        <v>1568</v>
      </c>
      <c r="J85235" s="1" t="str">
        <f t="shared" si="2663"/>
        <v>Feb</v>
      </c>
      <c r="L85235"/>
    </row>
    <row r="85236" spans="1:12" x14ac:dyDescent="0.3">
      <c r="A85236" s="1">
        <v>1639912002</v>
      </c>
      <c r="B85236" s="2">
        <v>43374</v>
      </c>
      <c r="C85236" s="1">
        <v>4</v>
      </c>
      <c r="D85236" s="1">
        <v>12</v>
      </c>
      <c r="E85236" s="1">
        <v>140</v>
      </c>
      <c r="F85236" s="1">
        <v>35</v>
      </c>
      <c r="G85236" s="1" t="s">
        <v>0</v>
      </c>
      <c r="I85236" s="1">
        <f t="shared" si="2662"/>
        <v>560</v>
      </c>
      <c r="J85236" s="1" t="str">
        <f t="shared" si="2663"/>
        <v>Oct</v>
      </c>
      <c r="L85236"/>
    </row>
    <row r="85237" spans="1:12" x14ac:dyDescent="0.3">
      <c r="A85237" s="1">
        <v>5183966303</v>
      </c>
      <c r="B85237" s="2">
        <v>43213</v>
      </c>
      <c r="C85237" s="1">
        <v>3</v>
      </c>
      <c r="D85237" s="1">
        <v>12</v>
      </c>
      <c r="E85237" s="1">
        <v>154</v>
      </c>
      <c r="F85237" s="1">
        <v>40</v>
      </c>
      <c r="G85237" s="1" t="s">
        <v>0</v>
      </c>
      <c r="I85237" s="1">
        <f t="shared" si="2662"/>
        <v>462</v>
      </c>
      <c r="J85237" s="1" t="str">
        <f t="shared" si="2663"/>
        <v>Apr</v>
      </c>
      <c r="L85237"/>
    </row>
    <row r="85238" spans="1:12" x14ac:dyDescent="0.3">
      <c r="A85238" s="1">
        <v>9485832176</v>
      </c>
      <c r="B85238" s="2">
        <v>43209</v>
      </c>
      <c r="C85238" s="1">
        <v>1</v>
      </c>
      <c r="D85238" s="1">
        <v>48</v>
      </c>
      <c r="E85238" s="1">
        <v>220</v>
      </c>
      <c r="F85238" s="1">
        <v>60</v>
      </c>
      <c r="G85238" s="1" t="s">
        <v>1</v>
      </c>
      <c r="I85238" s="1">
        <f t="shared" si="2662"/>
        <v>220</v>
      </c>
      <c r="J85238" s="1" t="str">
        <f t="shared" si="2663"/>
        <v>Apr</v>
      </c>
      <c r="L85238"/>
    </row>
    <row r="85239" spans="1:12" x14ac:dyDescent="0.3">
      <c r="A85239" s="1">
        <v>3669301941</v>
      </c>
      <c r="B85239" s="2">
        <v>43391</v>
      </c>
      <c r="C85239" s="1">
        <v>4</v>
      </c>
      <c r="D85239" s="1">
        <v>49</v>
      </c>
      <c r="E85239" s="1">
        <v>167</v>
      </c>
      <c r="F85239" s="1">
        <v>37</v>
      </c>
      <c r="G85239" s="1" t="s">
        <v>0</v>
      </c>
      <c r="I85239" s="1">
        <f t="shared" si="2662"/>
        <v>668</v>
      </c>
      <c r="J85239" s="1" t="str">
        <f t="shared" si="2663"/>
        <v>Oct</v>
      </c>
      <c r="L85239"/>
    </row>
    <row r="85240" spans="1:12" x14ac:dyDescent="0.3">
      <c r="A85240" s="1">
        <v>3584403189</v>
      </c>
      <c r="B85240" s="2">
        <v>43250</v>
      </c>
      <c r="C85240" s="1">
        <v>3</v>
      </c>
      <c r="D85240" s="1">
        <v>21</v>
      </c>
      <c r="E85240" s="1">
        <v>209</v>
      </c>
      <c r="F85240" s="1">
        <v>63</v>
      </c>
      <c r="G85240" s="1" t="s">
        <v>0</v>
      </c>
      <c r="I85240" s="1">
        <f t="shared" si="2662"/>
        <v>627</v>
      </c>
      <c r="J85240" s="1" t="str">
        <f t="shared" si="2663"/>
        <v>May</v>
      </c>
      <c r="L85240"/>
    </row>
    <row r="85241" spans="1:12" x14ac:dyDescent="0.3">
      <c r="A85241" s="1">
        <v>6108175362</v>
      </c>
      <c r="B85241" s="2">
        <v>43250</v>
      </c>
      <c r="C85241" s="1">
        <v>6</v>
      </c>
      <c r="D85241" s="1">
        <v>38</v>
      </c>
      <c r="E85241" s="1">
        <v>101</v>
      </c>
      <c r="F85241" s="1">
        <v>35</v>
      </c>
      <c r="G85241" s="1" t="s">
        <v>0</v>
      </c>
      <c r="I85241" s="1">
        <f t="shared" si="2662"/>
        <v>606</v>
      </c>
      <c r="J85241" s="1" t="str">
        <f t="shared" si="2663"/>
        <v>May</v>
      </c>
      <c r="L85241"/>
    </row>
    <row r="85242" spans="1:12" x14ac:dyDescent="0.3">
      <c r="A85242" s="1">
        <v>7253901215</v>
      </c>
      <c r="B85242" s="2">
        <v>43153</v>
      </c>
      <c r="C85242" s="1">
        <v>1</v>
      </c>
      <c r="D85242" s="1">
        <v>5</v>
      </c>
      <c r="E85242" s="1">
        <v>244</v>
      </c>
      <c r="F85242" s="1">
        <v>48</v>
      </c>
      <c r="G85242" s="1" t="s">
        <v>0</v>
      </c>
      <c r="I85242" s="1">
        <f t="shared" si="2662"/>
        <v>244</v>
      </c>
      <c r="J85242" s="1" t="str">
        <f t="shared" si="2663"/>
        <v>Feb</v>
      </c>
      <c r="L85242"/>
    </row>
    <row r="85243" spans="1:12" x14ac:dyDescent="0.3">
      <c r="A85243" s="1">
        <v>2595554948</v>
      </c>
      <c r="B85243" s="2">
        <v>43217</v>
      </c>
      <c r="C85243" s="1">
        <v>3</v>
      </c>
      <c r="D85243" s="1">
        <v>49</v>
      </c>
      <c r="E85243" s="1">
        <v>186</v>
      </c>
      <c r="F85243" s="1">
        <v>52</v>
      </c>
      <c r="G85243" s="1" t="s">
        <v>0</v>
      </c>
      <c r="I85243" s="1">
        <f t="shared" si="2662"/>
        <v>558</v>
      </c>
      <c r="J85243" s="1" t="str">
        <f t="shared" si="2663"/>
        <v>Apr</v>
      </c>
      <c r="L85243"/>
    </row>
    <row r="85244" spans="1:12" x14ac:dyDescent="0.3">
      <c r="A85244" s="1">
        <v>4371167373</v>
      </c>
      <c r="B85244" s="2">
        <v>43187</v>
      </c>
      <c r="C85244" s="1">
        <v>1</v>
      </c>
      <c r="D85244" s="1">
        <v>38</v>
      </c>
      <c r="E85244" s="1">
        <v>233</v>
      </c>
      <c r="F85244" s="1">
        <v>50</v>
      </c>
      <c r="G85244" s="1" t="s">
        <v>0</v>
      </c>
      <c r="I85244" s="1">
        <f t="shared" si="2662"/>
        <v>233</v>
      </c>
      <c r="J85244" s="1" t="str">
        <f t="shared" si="2663"/>
        <v>Mar</v>
      </c>
      <c r="L85244"/>
    </row>
    <row r="85245" spans="1:12" x14ac:dyDescent="0.3">
      <c r="A85245" s="1">
        <v>4500581901</v>
      </c>
      <c r="B85245" s="2">
        <v>43238</v>
      </c>
      <c r="C85245" s="1">
        <v>5</v>
      </c>
      <c r="D85245" s="1">
        <v>11</v>
      </c>
      <c r="E85245" s="1">
        <v>199</v>
      </c>
      <c r="F85245" s="1">
        <v>43</v>
      </c>
      <c r="G85245" s="1" t="s">
        <v>1</v>
      </c>
      <c r="I85245" s="1">
        <f t="shared" si="2662"/>
        <v>995</v>
      </c>
      <c r="J85245" s="1" t="str">
        <f t="shared" si="2663"/>
        <v>May</v>
      </c>
      <c r="L85245"/>
    </row>
    <row r="85246" spans="1:12" x14ac:dyDescent="0.3">
      <c r="A85246" s="1">
        <v>2836118210</v>
      </c>
      <c r="B85246" s="2">
        <v>43184</v>
      </c>
      <c r="C85246" s="1">
        <v>7</v>
      </c>
      <c r="D85246" s="1">
        <v>13</v>
      </c>
      <c r="E85246" s="1">
        <v>248</v>
      </c>
      <c r="F85246" s="1">
        <v>58</v>
      </c>
      <c r="G85246" s="1" t="s">
        <v>1</v>
      </c>
      <c r="I85246" s="1">
        <f t="shared" si="2662"/>
        <v>1736</v>
      </c>
      <c r="J85246" s="1" t="str">
        <f t="shared" si="2663"/>
        <v>Mar</v>
      </c>
      <c r="L85246"/>
    </row>
    <row r="85247" spans="1:12" x14ac:dyDescent="0.3">
      <c r="A85247" s="1">
        <v>8873272207</v>
      </c>
      <c r="B85247" s="2">
        <v>43206</v>
      </c>
      <c r="C85247" s="1">
        <v>5</v>
      </c>
      <c r="D85247" s="1">
        <v>1</v>
      </c>
      <c r="E85247" s="1">
        <v>222</v>
      </c>
      <c r="F85247" s="1">
        <v>52</v>
      </c>
      <c r="G85247" s="1" t="s">
        <v>0</v>
      </c>
      <c r="I85247" s="1">
        <f t="shared" si="2662"/>
        <v>1110</v>
      </c>
      <c r="J85247" s="1" t="str">
        <f t="shared" si="2663"/>
        <v>Apr</v>
      </c>
      <c r="L85247"/>
    </row>
    <row r="85248" spans="1:12" x14ac:dyDescent="0.3">
      <c r="A85248" s="1">
        <v>4162719144</v>
      </c>
      <c r="B85248" s="2">
        <v>43297</v>
      </c>
      <c r="C85248" s="1">
        <v>1</v>
      </c>
      <c r="D85248" s="1">
        <v>38</v>
      </c>
      <c r="E85248" s="1">
        <v>125</v>
      </c>
      <c r="F85248" s="1">
        <v>64</v>
      </c>
      <c r="G85248" s="1" t="s">
        <v>1</v>
      </c>
      <c r="I85248" s="1">
        <f t="shared" si="2662"/>
        <v>125</v>
      </c>
      <c r="J85248" s="1" t="str">
        <f t="shared" si="2663"/>
        <v>Jul</v>
      </c>
      <c r="L85248"/>
    </row>
    <row r="85249" spans="1:12" x14ac:dyDescent="0.3">
      <c r="A85249" s="1">
        <v>9300703013</v>
      </c>
      <c r="B85249" s="2">
        <v>43335</v>
      </c>
      <c r="C85249" s="1">
        <v>1</v>
      </c>
      <c r="D85249" s="1">
        <v>13</v>
      </c>
      <c r="E85249" s="1">
        <v>186</v>
      </c>
      <c r="F85249" s="1">
        <v>44</v>
      </c>
      <c r="G85249" s="1" t="s">
        <v>1</v>
      </c>
      <c r="I85249" s="1">
        <f t="shared" si="2662"/>
        <v>186</v>
      </c>
      <c r="J85249" s="1" t="str">
        <f t="shared" si="2663"/>
        <v>Aug</v>
      </c>
      <c r="L85249"/>
    </row>
    <row r="85250" spans="1:12" x14ac:dyDescent="0.3">
      <c r="A85250" s="1">
        <v>2215627565</v>
      </c>
      <c r="B85250" s="2">
        <v>43237</v>
      </c>
      <c r="C85250" s="1">
        <v>7</v>
      </c>
      <c r="D85250" s="1">
        <v>38</v>
      </c>
      <c r="E85250" s="1">
        <v>189</v>
      </c>
      <c r="F85250" s="1">
        <v>27</v>
      </c>
      <c r="G85250" s="1" t="s">
        <v>0</v>
      </c>
      <c r="I85250" s="1">
        <f t="shared" si="2662"/>
        <v>1323</v>
      </c>
      <c r="J85250" s="1" t="str">
        <f t="shared" si="2663"/>
        <v>May</v>
      </c>
      <c r="L85250"/>
    </row>
    <row r="85251" spans="1:12" x14ac:dyDescent="0.3">
      <c r="A85251" s="1">
        <v>3421987637</v>
      </c>
      <c r="B85251" s="2">
        <v>43322</v>
      </c>
      <c r="C85251" s="1">
        <v>5</v>
      </c>
      <c r="D85251" s="1">
        <v>19</v>
      </c>
      <c r="E85251" s="1">
        <v>84</v>
      </c>
      <c r="F85251" s="1">
        <v>27</v>
      </c>
      <c r="G85251" s="1" t="s">
        <v>1</v>
      </c>
      <c r="I85251" s="1">
        <f t="shared" ref="I85251:I85314" si="2664">E85251*C85251</f>
        <v>420</v>
      </c>
      <c r="J85251" s="1" t="str">
        <f t="shared" ref="J85251:J85314" si="2665">TEXT(B85251,"mmm")</f>
        <v>Aug</v>
      </c>
      <c r="L85251"/>
    </row>
    <row r="85252" spans="1:12" x14ac:dyDescent="0.3">
      <c r="A85252" s="1">
        <v>3574491565</v>
      </c>
      <c r="B85252" s="2">
        <v>43359</v>
      </c>
      <c r="C85252" s="1">
        <v>6</v>
      </c>
      <c r="D85252" s="1">
        <v>23</v>
      </c>
      <c r="E85252" s="1">
        <v>85</v>
      </c>
      <c r="F85252" s="1">
        <v>56</v>
      </c>
      <c r="G85252" s="1" t="s">
        <v>0</v>
      </c>
      <c r="I85252" s="1">
        <f t="shared" si="2664"/>
        <v>510</v>
      </c>
      <c r="J85252" s="1" t="str">
        <f t="shared" si="2665"/>
        <v>Sep</v>
      </c>
      <c r="L85252"/>
    </row>
    <row r="85253" spans="1:12" x14ac:dyDescent="0.3">
      <c r="A85253" s="1">
        <v>4704703282</v>
      </c>
      <c r="B85253" s="2">
        <v>43173</v>
      </c>
      <c r="C85253" s="1">
        <v>1</v>
      </c>
      <c r="D85253" s="1">
        <v>46</v>
      </c>
      <c r="E85253" s="1">
        <v>110</v>
      </c>
      <c r="F85253" s="1">
        <v>25</v>
      </c>
      <c r="G85253" s="1" t="s">
        <v>1</v>
      </c>
      <c r="I85253" s="1">
        <f t="shared" si="2664"/>
        <v>110</v>
      </c>
      <c r="J85253" s="1" t="str">
        <f t="shared" si="2665"/>
        <v>Mar</v>
      </c>
      <c r="L85253"/>
    </row>
    <row r="85254" spans="1:12" x14ac:dyDescent="0.3">
      <c r="A85254" s="1">
        <v>640670652</v>
      </c>
      <c r="B85254" s="2">
        <v>43280</v>
      </c>
      <c r="C85254" s="1">
        <v>4</v>
      </c>
      <c r="D85254" s="1">
        <v>14</v>
      </c>
      <c r="E85254" s="1">
        <v>81</v>
      </c>
      <c r="F85254" s="1">
        <v>45</v>
      </c>
      <c r="G85254" s="1" t="s">
        <v>1</v>
      </c>
      <c r="I85254" s="1">
        <f t="shared" si="2664"/>
        <v>324</v>
      </c>
      <c r="J85254" s="1" t="str">
        <f t="shared" si="2665"/>
        <v>Jun</v>
      </c>
      <c r="L85254"/>
    </row>
    <row r="85255" spans="1:12" x14ac:dyDescent="0.3">
      <c r="A85255" s="1">
        <v>1519231970</v>
      </c>
      <c r="B85255" s="2">
        <v>43155</v>
      </c>
      <c r="C85255" s="1">
        <v>4</v>
      </c>
      <c r="D85255" s="1">
        <v>12</v>
      </c>
      <c r="E85255" s="1">
        <v>198</v>
      </c>
      <c r="F85255" s="1">
        <v>45</v>
      </c>
      <c r="G85255" s="1" t="s">
        <v>0</v>
      </c>
      <c r="I85255" s="1">
        <f t="shared" si="2664"/>
        <v>792</v>
      </c>
      <c r="J85255" s="1" t="str">
        <f t="shared" si="2665"/>
        <v>Feb</v>
      </c>
      <c r="L85255"/>
    </row>
    <row r="85256" spans="1:12" x14ac:dyDescent="0.3">
      <c r="A85256" s="1">
        <v>1072995573</v>
      </c>
      <c r="B85256" s="2">
        <v>43174</v>
      </c>
      <c r="C85256" s="1">
        <v>3</v>
      </c>
      <c r="D85256" s="1">
        <v>2</v>
      </c>
      <c r="E85256" s="1">
        <v>182</v>
      </c>
      <c r="F85256" s="1">
        <v>46</v>
      </c>
      <c r="G85256" s="1" t="s">
        <v>0</v>
      </c>
      <c r="I85256" s="1">
        <f t="shared" si="2664"/>
        <v>546</v>
      </c>
      <c r="J85256" s="1" t="str">
        <f t="shared" si="2665"/>
        <v>Mar</v>
      </c>
      <c r="L85256"/>
    </row>
    <row r="85257" spans="1:12" x14ac:dyDescent="0.3">
      <c r="A85257" s="1">
        <v>1697746004</v>
      </c>
      <c r="B85257" s="2">
        <v>43354</v>
      </c>
      <c r="C85257" s="1">
        <v>2</v>
      </c>
      <c r="D85257" s="1">
        <v>18</v>
      </c>
      <c r="E85257" s="1">
        <v>239</v>
      </c>
      <c r="F85257" s="1">
        <v>49</v>
      </c>
      <c r="G85257" s="1" t="s">
        <v>1</v>
      </c>
      <c r="I85257" s="1">
        <f t="shared" si="2664"/>
        <v>478</v>
      </c>
      <c r="J85257" s="1" t="str">
        <f t="shared" si="2665"/>
        <v>Sep</v>
      </c>
      <c r="L85257"/>
    </row>
    <row r="85258" spans="1:12" x14ac:dyDescent="0.3">
      <c r="A85258" s="1">
        <v>8908136576</v>
      </c>
      <c r="B85258" s="2">
        <v>43198</v>
      </c>
      <c r="C85258" s="1">
        <v>4</v>
      </c>
      <c r="D85258" s="1">
        <v>21</v>
      </c>
      <c r="E85258" s="1">
        <v>107</v>
      </c>
      <c r="F85258" s="1">
        <v>49</v>
      </c>
      <c r="G85258" s="1" t="s">
        <v>1</v>
      </c>
      <c r="I85258" s="1">
        <f t="shared" si="2664"/>
        <v>428</v>
      </c>
      <c r="J85258" s="1" t="str">
        <f t="shared" si="2665"/>
        <v>Apr</v>
      </c>
      <c r="L85258"/>
    </row>
    <row r="85259" spans="1:12" x14ac:dyDescent="0.3">
      <c r="A85259" s="1">
        <v>9687288558</v>
      </c>
      <c r="B85259" s="2">
        <v>43338</v>
      </c>
      <c r="C85259" s="1">
        <v>2</v>
      </c>
      <c r="D85259" s="1">
        <v>1</v>
      </c>
      <c r="E85259" s="1">
        <v>147</v>
      </c>
      <c r="F85259" s="1">
        <v>47</v>
      </c>
      <c r="G85259" s="1" t="s">
        <v>1</v>
      </c>
      <c r="I85259" s="1">
        <f t="shared" si="2664"/>
        <v>294</v>
      </c>
      <c r="J85259" s="1" t="str">
        <f t="shared" si="2665"/>
        <v>Aug</v>
      </c>
      <c r="L85259"/>
    </row>
    <row r="85260" spans="1:12" x14ac:dyDescent="0.3">
      <c r="A85260" s="1">
        <v>719323150</v>
      </c>
      <c r="B85260" s="2">
        <v>43228</v>
      </c>
      <c r="C85260" s="1">
        <v>5</v>
      </c>
      <c r="D85260" s="1">
        <v>33</v>
      </c>
      <c r="E85260" s="1">
        <v>184</v>
      </c>
      <c r="F85260" s="1">
        <v>31</v>
      </c>
      <c r="G85260" s="1" t="s">
        <v>0</v>
      </c>
      <c r="I85260" s="1">
        <f t="shared" si="2664"/>
        <v>920</v>
      </c>
      <c r="J85260" s="1" t="str">
        <f t="shared" si="2665"/>
        <v>May</v>
      </c>
      <c r="L85260"/>
    </row>
    <row r="85261" spans="1:12" x14ac:dyDescent="0.3">
      <c r="A85261" s="1">
        <v>4922573828</v>
      </c>
      <c r="B85261" s="2">
        <v>43367</v>
      </c>
      <c r="C85261" s="1">
        <v>4</v>
      </c>
      <c r="D85261" s="1">
        <v>24</v>
      </c>
      <c r="E85261" s="1">
        <v>210</v>
      </c>
      <c r="F85261" s="1">
        <v>30</v>
      </c>
      <c r="G85261" s="1" t="s">
        <v>1</v>
      </c>
      <c r="I85261" s="1">
        <f t="shared" si="2664"/>
        <v>840</v>
      </c>
      <c r="J85261" s="1" t="str">
        <f t="shared" si="2665"/>
        <v>Sep</v>
      </c>
      <c r="L85261"/>
    </row>
    <row r="85262" spans="1:12" x14ac:dyDescent="0.3">
      <c r="A85262" s="1">
        <v>4475669316</v>
      </c>
      <c r="B85262" s="2">
        <v>43213</v>
      </c>
      <c r="C85262" s="1">
        <v>4</v>
      </c>
      <c r="D85262" s="1">
        <v>5</v>
      </c>
      <c r="E85262" s="1">
        <v>218</v>
      </c>
      <c r="F85262" s="1">
        <v>51</v>
      </c>
      <c r="G85262" s="1" t="s">
        <v>0</v>
      </c>
      <c r="I85262" s="1">
        <f t="shared" si="2664"/>
        <v>872</v>
      </c>
      <c r="J85262" s="1" t="str">
        <f t="shared" si="2665"/>
        <v>Apr</v>
      </c>
      <c r="L85262"/>
    </row>
    <row r="85263" spans="1:12" x14ac:dyDescent="0.3">
      <c r="A85263" s="1">
        <v>6408593372</v>
      </c>
      <c r="B85263" s="2">
        <v>43144</v>
      </c>
      <c r="C85263" s="1">
        <v>5</v>
      </c>
      <c r="D85263" s="1">
        <v>47</v>
      </c>
      <c r="E85263" s="1">
        <v>212</v>
      </c>
      <c r="F85263" s="1">
        <v>37</v>
      </c>
      <c r="G85263" s="1" t="s">
        <v>0</v>
      </c>
      <c r="I85263" s="1">
        <f t="shared" si="2664"/>
        <v>1060</v>
      </c>
      <c r="J85263" s="1" t="str">
        <f t="shared" si="2665"/>
        <v>Feb</v>
      </c>
      <c r="L85263"/>
    </row>
    <row r="85264" spans="1:12" x14ac:dyDescent="0.3">
      <c r="A85264" s="1">
        <v>2337049620</v>
      </c>
      <c r="B85264" s="2">
        <v>43110</v>
      </c>
      <c r="C85264" s="1">
        <v>2</v>
      </c>
      <c r="D85264" s="1">
        <v>47</v>
      </c>
      <c r="E85264" s="1">
        <v>225</v>
      </c>
      <c r="F85264" s="1">
        <v>50</v>
      </c>
      <c r="G85264" s="1" t="s">
        <v>1</v>
      </c>
      <c r="I85264" s="1">
        <f t="shared" si="2664"/>
        <v>450</v>
      </c>
      <c r="J85264" s="1" t="str">
        <f t="shared" si="2665"/>
        <v>Jan</v>
      </c>
      <c r="L85264"/>
    </row>
    <row r="85265" spans="1:12" x14ac:dyDescent="0.3">
      <c r="A85265" s="1">
        <v>2450656456</v>
      </c>
      <c r="B85265" s="2">
        <v>43194</v>
      </c>
      <c r="C85265" s="1">
        <v>4</v>
      </c>
      <c r="D85265" s="1">
        <v>40</v>
      </c>
      <c r="E85265" s="1">
        <v>148</v>
      </c>
      <c r="F85265" s="1">
        <v>50</v>
      </c>
      <c r="G85265" s="1" t="s">
        <v>0</v>
      </c>
      <c r="I85265" s="1">
        <f t="shared" si="2664"/>
        <v>592</v>
      </c>
      <c r="J85265" s="1" t="str">
        <f t="shared" si="2665"/>
        <v>Apr</v>
      </c>
      <c r="L85265"/>
    </row>
    <row r="85266" spans="1:12" x14ac:dyDescent="0.3">
      <c r="A85266" s="1">
        <v>7227799360</v>
      </c>
      <c r="B85266" s="2">
        <v>43342</v>
      </c>
      <c r="C85266" s="1">
        <v>5</v>
      </c>
      <c r="D85266" s="1">
        <v>12</v>
      </c>
      <c r="E85266" s="1">
        <v>92</v>
      </c>
      <c r="F85266" s="1">
        <v>38</v>
      </c>
      <c r="G85266" s="1" t="s">
        <v>1</v>
      </c>
      <c r="I85266" s="1">
        <f t="shared" si="2664"/>
        <v>460</v>
      </c>
      <c r="J85266" s="1" t="str">
        <f t="shared" si="2665"/>
        <v>Aug</v>
      </c>
      <c r="L85266"/>
    </row>
    <row r="85267" spans="1:12" x14ac:dyDescent="0.3">
      <c r="A85267" s="1">
        <v>8469542095</v>
      </c>
      <c r="B85267" s="2">
        <v>43105</v>
      </c>
      <c r="C85267" s="1">
        <v>2</v>
      </c>
      <c r="D85267" s="1">
        <v>35</v>
      </c>
      <c r="E85267" s="1">
        <v>134</v>
      </c>
      <c r="F85267" s="1">
        <v>37</v>
      </c>
      <c r="G85267" s="1" t="s">
        <v>0</v>
      </c>
      <c r="I85267" s="1">
        <f t="shared" si="2664"/>
        <v>268</v>
      </c>
      <c r="J85267" s="1" t="str">
        <f t="shared" si="2665"/>
        <v>Jan</v>
      </c>
      <c r="L85267"/>
    </row>
    <row r="85268" spans="1:12" x14ac:dyDescent="0.3">
      <c r="A85268" s="1">
        <v>5868107799</v>
      </c>
      <c r="B85268" s="2">
        <v>43120</v>
      </c>
      <c r="C85268" s="1">
        <v>5</v>
      </c>
      <c r="D85268" s="1">
        <v>1</v>
      </c>
      <c r="E85268" s="1">
        <v>135</v>
      </c>
      <c r="F85268" s="1">
        <v>40</v>
      </c>
      <c r="G85268" s="1" t="s">
        <v>0</v>
      </c>
      <c r="I85268" s="1">
        <f t="shared" si="2664"/>
        <v>675</v>
      </c>
      <c r="J85268" s="1" t="str">
        <f t="shared" si="2665"/>
        <v>Jan</v>
      </c>
      <c r="L85268"/>
    </row>
    <row r="85269" spans="1:12" x14ac:dyDescent="0.3">
      <c r="A85269" s="1">
        <v>7342647772</v>
      </c>
      <c r="B85269" s="2">
        <v>43244</v>
      </c>
      <c r="C85269" s="1">
        <v>7</v>
      </c>
      <c r="D85269" s="1">
        <v>9</v>
      </c>
      <c r="E85269" s="1">
        <v>75</v>
      </c>
      <c r="F85269" s="1">
        <v>41</v>
      </c>
      <c r="G85269" s="1" t="s">
        <v>1</v>
      </c>
      <c r="H85269" s="1">
        <v>1</v>
      </c>
      <c r="I85269" s="1">
        <f t="shared" si="2664"/>
        <v>525</v>
      </c>
      <c r="J85269" s="1" t="str">
        <f t="shared" si="2665"/>
        <v>May</v>
      </c>
      <c r="L85269"/>
    </row>
    <row r="85270" spans="1:12" x14ac:dyDescent="0.3">
      <c r="A85270" s="1">
        <v>2681718414</v>
      </c>
      <c r="B85270" s="2">
        <v>43293</v>
      </c>
      <c r="C85270" s="1">
        <v>3</v>
      </c>
      <c r="D85270" s="1">
        <v>45</v>
      </c>
      <c r="E85270" s="1">
        <v>186</v>
      </c>
      <c r="F85270" s="1">
        <v>54</v>
      </c>
      <c r="G85270" s="1" t="s">
        <v>0</v>
      </c>
      <c r="I85270" s="1">
        <f t="shared" si="2664"/>
        <v>558</v>
      </c>
      <c r="J85270" s="1" t="str">
        <f t="shared" si="2665"/>
        <v>Jul</v>
      </c>
      <c r="L85270"/>
    </row>
    <row r="85271" spans="1:12" x14ac:dyDescent="0.3">
      <c r="A85271" s="1">
        <v>5788483972</v>
      </c>
      <c r="B85271" s="2">
        <v>43125</v>
      </c>
      <c r="C85271" s="1">
        <v>1</v>
      </c>
      <c r="D85271" s="1">
        <v>19</v>
      </c>
      <c r="E85271" s="1">
        <v>91</v>
      </c>
      <c r="F85271" s="1">
        <v>59</v>
      </c>
      <c r="G85271" s="1" t="s">
        <v>0</v>
      </c>
      <c r="I85271" s="1">
        <f t="shared" si="2664"/>
        <v>91</v>
      </c>
      <c r="J85271" s="1" t="str">
        <f t="shared" si="2665"/>
        <v>Jan</v>
      </c>
      <c r="L85271"/>
    </row>
    <row r="85272" spans="1:12" x14ac:dyDescent="0.3">
      <c r="A85272" s="1">
        <v>5136757914</v>
      </c>
      <c r="B85272" s="2">
        <v>43372</v>
      </c>
      <c r="C85272" s="1">
        <v>6</v>
      </c>
      <c r="D85272" s="1">
        <v>42</v>
      </c>
      <c r="E85272" s="1">
        <v>145</v>
      </c>
      <c r="F85272" s="1">
        <v>43</v>
      </c>
      <c r="G85272" s="1" t="s">
        <v>0</v>
      </c>
      <c r="I85272" s="1">
        <f t="shared" si="2664"/>
        <v>870</v>
      </c>
      <c r="J85272" s="1" t="str">
        <f t="shared" si="2665"/>
        <v>Sep</v>
      </c>
      <c r="L85272"/>
    </row>
    <row r="85273" spans="1:12" x14ac:dyDescent="0.3">
      <c r="A85273" s="1">
        <v>3806289484</v>
      </c>
      <c r="B85273" s="2">
        <v>43183</v>
      </c>
      <c r="C85273" s="1">
        <v>2</v>
      </c>
      <c r="D85273" s="1">
        <v>19</v>
      </c>
      <c r="E85273" s="1">
        <v>192</v>
      </c>
      <c r="F85273" s="1">
        <v>36</v>
      </c>
      <c r="G85273" s="1" t="s">
        <v>1</v>
      </c>
      <c r="I85273" s="1">
        <f t="shared" si="2664"/>
        <v>384</v>
      </c>
      <c r="J85273" s="1" t="str">
        <f t="shared" si="2665"/>
        <v>Mar</v>
      </c>
      <c r="L85273"/>
    </row>
    <row r="85274" spans="1:12" x14ac:dyDescent="0.3">
      <c r="A85274" s="1">
        <v>7752407712</v>
      </c>
      <c r="B85274" s="2">
        <v>43307</v>
      </c>
      <c r="C85274" s="1">
        <v>6</v>
      </c>
      <c r="D85274" s="1">
        <v>29</v>
      </c>
      <c r="E85274" s="1">
        <v>117</v>
      </c>
      <c r="F85274" s="1">
        <v>27</v>
      </c>
      <c r="G85274" s="1" t="s">
        <v>1</v>
      </c>
      <c r="I85274" s="1">
        <f t="shared" si="2664"/>
        <v>702</v>
      </c>
      <c r="J85274" s="1" t="str">
        <f t="shared" si="2665"/>
        <v>Jul</v>
      </c>
      <c r="L85274"/>
    </row>
    <row r="85275" spans="1:12" x14ac:dyDescent="0.3">
      <c r="A85275" s="1">
        <v>321210085</v>
      </c>
      <c r="B85275" s="2">
        <v>43106</v>
      </c>
      <c r="C85275" s="1">
        <v>2</v>
      </c>
      <c r="D85275" s="1">
        <v>28</v>
      </c>
      <c r="E85275" s="1">
        <v>206</v>
      </c>
      <c r="F85275" s="1">
        <v>41</v>
      </c>
      <c r="G85275" s="1" t="s">
        <v>0</v>
      </c>
      <c r="I85275" s="1">
        <f t="shared" si="2664"/>
        <v>412</v>
      </c>
      <c r="J85275" s="1" t="str">
        <f t="shared" si="2665"/>
        <v>Jan</v>
      </c>
      <c r="L85275"/>
    </row>
    <row r="85276" spans="1:12" x14ac:dyDescent="0.3">
      <c r="A85276" s="1">
        <v>5339481727</v>
      </c>
      <c r="B85276" s="2">
        <v>43291</v>
      </c>
      <c r="C85276" s="1">
        <v>7</v>
      </c>
      <c r="D85276" s="1">
        <v>8</v>
      </c>
      <c r="E85276" s="1">
        <v>106</v>
      </c>
      <c r="F85276" s="1">
        <v>37</v>
      </c>
      <c r="G85276" s="1" t="s">
        <v>0</v>
      </c>
      <c r="I85276" s="1">
        <f t="shared" si="2664"/>
        <v>742</v>
      </c>
      <c r="J85276" s="1" t="str">
        <f t="shared" si="2665"/>
        <v>Jul</v>
      </c>
      <c r="L85276"/>
    </row>
    <row r="85277" spans="1:12" x14ac:dyDescent="0.3">
      <c r="A85277" s="1">
        <v>4672532186</v>
      </c>
      <c r="B85277" s="2">
        <v>43253</v>
      </c>
      <c r="C85277" s="1">
        <v>2</v>
      </c>
      <c r="D85277" s="1">
        <v>23</v>
      </c>
      <c r="E85277" s="1">
        <v>232</v>
      </c>
      <c r="F85277" s="1">
        <v>53</v>
      </c>
      <c r="G85277" s="1" t="s">
        <v>1</v>
      </c>
      <c r="I85277" s="1">
        <f t="shared" si="2664"/>
        <v>464</v>
      </c>
      <c r="J85277" s="1" t="str">
        <f t="shared" si="2665"/>
        <v>Jun</v>
      </c>
      <c r="L85277"/>
    </row>
    <row r="85278" spans="1:12" x14ac:dyDescent="0.3">
      <c r="A85278" s="1">
        <v>7433658416</v>
      </c>
      <c r="B85278" s="2">
        <v>43295</v>
      </c>
      <c r="C85278" s="1">
        <v>5</v>
      </c>
      <c r="D85278" s="1">
        <v>36</v>
      </c>
      <c r="E85278" s="1">
        <v>121</v>
      </c>
      <c r="F85278" s="1">
        <v>38</v>
      </c>
      <c r="G85278" s="1" t="s">
        <v>0</v>
      </c>
      <c r="I85278" s="1">
        <f t="shared" si="2664"/>
        <v>605</v>
      </c>
      <c r="J85278" s="1" t="str">
        <f t="shared" si="2665"/>
        <v>Jul</v>
      </c>
      <c r="L85278"/>
    </row>
    <row r="85279" spans="1:12" x14ac:dyDescent="0.3">
      <c r="A85279" s="1">
        <v>35889691</v>
      </c>
      <c r="B85279" s="2">
        <v>43389</v>
      </c>
      <c r="C85279" s="1">
        <v>6</v>
      </c>
      <c r="D85279" s="1">
        <v>31</v>
      </c>
      <c r="E85279" s="1">
        <v>249</v>
      </c>
      <c r="F85279" s="1">
        <v>53</v>
      </c>
      <c r="G85279" s="1" t="s">
        <v>1</v>
      </c>
      <c r="I85279" s="1">
        <f t="shared" si="2664"/>
        <v>1494</v>
      </c>
      <c r="J85279" s="1" t="str">
        <f t="shared" si="2665"/>
        <v>Oct</v>
      </c>
      <c r="L85279"/>
    </row>
    <row r="85280" spans="1:12" x14ac:dyDescent="0.3">
      <c r="A85280" s="1">
        <v>4588929984</v>
      </c>
      <c r="B85280" s="2">
        <v>43215</v>
      </c>
      <c r="C85280" s="1">
        <v>5</v>
      </c>
      <c r="D85280" s="1">
        <v>19</v>
      </c>
      <c r="E85280" s="1">
        <v>205</v>
      </c>
      <c r="F85280" s="1">
        <v>44</v>
      </c>
      <c r="G85280" s="1" t="s">
        <v>1</v>
      </c>
      <c r="I85280" s="1">
        <f t="shared" si="2664"/>
        <v>1025</v>
      </c>
      <c r="J85280" s="1" t="str">
        <f t="shared" si="2665"/>
        <v>Apr</v>
      </c>
      <c r="L85280"/>
    </row>
    <row r="85281" spans="1:12" x14ac:dyDescent="0.3">
      <c r="A85281" s="1">
        <v>42909848</v>
      </c>
      <c r="B85281" s="2">
        <v>43344</v>
      </c>
      <c r="C85281" s="1">
        <v>2</v>
      </c>
      <c r="D85281" s="1">
        <v>40</v>
      </c>
      <c r="E85281" s="1">
        <v>173</v>
      </c>
      <c r="F85281" s="1">
        <v>34</v>
      </c>
      <c r="G85281" s="1" t="s">
        <v>0</v>
      </c>
      <c r="I85281" s="1">
        <f t="shared" si="2664"/>
        <v>346</v>
      </c>
      <c r="J85281" s="1" t="str">
        <f t="shared" si="2665"/>
        <v>Sep</v>
      </c>
      <c r="L85281"/>
    </row>
    <row r="85282" spans="1:12" x14ac:dyDescent="0.3">
      <c r="A85282" s="1">
        <v>4984409436</v>
      </c>
      <c r="B85282" s="2">
        <v>43145</v>
      </c>
      <c r="C85282" s="1">
        <v>7</v>
      </c>
      <c r="D85282" s="1">
        <v>21</v>
      </c>
      <c r="E85282" s="1">
        <v>236</v>
      </c>
      <c r="F85282" s="1">
        <v>60</v>
      </c>
      <c r="G85282" s="1" t="s">
        <v>1</v>
      </c>
      <c r="I85282" s="1">
        <f t="shared" si="2664"/>
        <v>1652</v>
      </c>
      <c r="J85282" s="1" t="str">
        <f t="shared" si="2665"/>
        <v>Feb</v>
      </c>
      <c r="L85282"/>
    </row>
    <row r="85283" spans="1:12" x14ac:dyDescent="0.3">
      <c r="A85283" s="1">
        <v>2074224516</v>
      </c>
      <c r="B85283" s="2">
        <v>43292</v>
      </c>
      <c r="C85283" s="1">
        <v>7</v>
      </c>
      <c r="D85283" s="1">
        <v>22</v>
      </c>
      <c r="E85283" s="1">
        <v>94</v>
      </c>
      <c r="F85283" s="1">
        <v>40</v>
      </c>
      <c r="G85283" s="1" t="s">
        <v>1</v>
      </c>
      <c r="I85283" s="1">
        <f t="shared" si="2664"/>
        <v>658</v>
      </c>
      <c r="J85283" s="1" t="str">
        <f t="shared" si="2665"/>
        <v>Jul</v>
      </c>
      <c r="L85283"/>
    </row>
    <row r="85284" spans="1:12" x14ac:dyDescent="0.3">
      <c r="A85284" s="1">
        <v>4995803815</v>
      </c>
      <c r="B85284" s="2">
        <v>43149</v>
      </c>
      <c r="C85284" s="1">
        <v>3</v>
      </c>
      <c r="D85284" s="1">
        <v>10</v>
      </c>
      <c r="E85284" s="1">
        <v>87</v>
      </c>
      <c r="F85284" s="1">
        <v>30</v>
      </c>
      <c r="G85284" s="1" t="s">
        <v>1</v>
      </c>
      <c r="I85284" s="1">
        <f t="shared" si="2664"/>
        <v>261</v>
      </c>
      <c r="J85284" s="1" t="str">
        <f t="shared" si="2665"/>
        <v>Feb</v>
      </c>
      <c r="L85284"/>
    </row>
    <row r="85285" spans="1:12" x14ac:dyDescent="0.3">
      <c r="A85285" s="1">
        <v>9099799020</v>
      </c>
      <c r="B85285" s="2">
        <v>43323</v>
      </c>
      <c r="C85285" s="1">
        <v>6</v>
      </c>
      <c r="D85285" s="1">
        <v>20</v>
      </c>
      <c r="E85285" s="1">
        <v>77</v>
      </c>
      <c r="F85285" s="1">
        <v>41</v>
      </c>
      <c r="G85285" s="1" t="s">
        <v>0</v>
      </c>
      <c r="I85285" s="1">
        <f t="shared" si="2664"/>
        <v>462</v>
      </c>
      <c r="J85285" s="1" t="str">
        <f t="shared" si="2665"/>
        <v>Aug</v>
      </c>
      <c r="L85285"/>
    </row>
    <row r="85286" spans="1:12" x14ac:dyDescent="0.3">
      <c r="A85286" s="1">
        <v>8440079761</v>
      </c>
      <c r="B85286" s="2">
        <v>43396</v>
      </c>
      <c r="C85286" s="1">
        <v>3</v>
      </c>
      <c r="D85286" s="1">
        <v>6</v>
      </c>
      <c r="E85286" s="1">
        <v>157</v>
      </c>
      <c r="F85286" s="1">
        <v>44</v>
      </c>
      <c r="G85286" s="1" t="s">
        <v>1</v>
      </c>
      <c r="I85286" s="1">
        <f t="shared" si="2664"/>
        <v>471</v>
      </c>
      <c r="J85286" s="1" t="str">
        <f t="shared" si="2665"/>
        <v>Oct</v>
      </c>
      <c r="L85286"/>
    </row>
    <row r="85287" spans="1:12" x14ac:dyDescent="0.3">
      <c r="A85287" s="1">
        <v>6262545662</v>
      </c>
      <c r="B85287" s="2">
        <v>43352</v>
      </c>
      <c r="C85287" s="1">
        <v>2</v>
      </c>
      <c r="D85287" s="1">
        <v>13</v>
      </c>
      <c r="E85287" s="1">
        <v>248</v>
      </c>
      <c r="F85287" s="1">
        <v>57</v>
      </c>
      <c r="G85287" s="1" t="s">
        <v>0</v>
      </c>
      <c r="H85287" s="1">
        <v>1</v>
      </c>
      <c r="I85287" s="1">
        <f t="shared" si="2664"/>
        <v>496</v>
      </c>
      <c r="J85287" s="1" t="str">
        <f t="shared" si="2665"/>
        <v>Sep</v>
      </c>
      <c r="L85287"/>
    </row>
    <row r="85288" spans="1:12" x14ac:dyDescent="0.3">
      <c r="A85288" s="1">
        <v>3504849096</v>
      </c>
      <c r="B85288" s="2">
        <v>43323</v>
      </c>
      <c r="C85288" s="1">
        <v>3</v>
      </c>
      <c r="D85288" s="1">
        <v>15</v>
      </c>
      <c r="E85288" s="1">
        <v>162</v>
      </c>
      <c r="F85288" s="1">
        <v>50</v>
      </c>
      <c r="G85288" s="1" t="s">
        <v>1</v>
      </c>
      <c r="I85288" s="1">
        <f t="shared" si="2664"/>
        <v>486</v>
      </c>
      <c r="J85288" s="1" t="str">
        <f t="shared" si="2665"/>
        <v>Aug</v>
      </c>
      <c r="L85288"/>
    </row>
    <row r="85289" spans="1:12" x14ac:dyDescent="0.3">
      <c r="A85289" s="1">
        <v>7439124782</v>
      </c>
      <c r="B85289" s="2">
        <v>43109</v>
      </c>
      <c r="C85289" s="1">
        <v>5</v>
      </c>
      <c r="D85289" s="1">
        <v>27</v>
      </c>
      <c r="E85289" s="1">
        <v>132</v>
      </c>
      <c r="F85289" s="1">
        <v>63</v>
      </c>
      <c r="G85289" s="1" t="s">
        <v>1</v>
      </c>
      <c r="I85289" s="1">
        <f t="shared" si="2664"/>
        <v>660</v>
      </c>
      <c r="J85289" s="1" t="str">
        <f t="shared" si="2665"/>
        <v>Jan</v>
      </c>
      <c r="L85289"/>
    </row>
    <row r="85290" spans="1:12" x14ac:dyDescent="0.3">
      <c r="A85290" s="1">
        <v>6953537132</v>
      </c>
      <c r="B85290" s="2">
        <v>43153</v>
      </c>
      <c r="C85290" s="1">
        <v>7</v>
      </c>
      <c r="D85290" s="1">
        <v>9</v>
      </c>
      <c r="E85290" s="1">
        <v>172</v>
      </c>
      <c r="F85290" s="1">
        <v>44</v>
      </c>
      <c r="G85290" s="1" t="s">
        <v>0</v>
      </c>
      <c r="I85290" s="1">
        <f t="shared" si="2664"/>
        <v>1204</v>
      </c>
      <c r="J85290" s="1" t="str">
        <f t="shared" si="2665"/>
        <v>Feb</v>
      </c>
      <c r="L85290"/>
    </row>
    <row r="85291" spans="1:12" x14ac:dyDescent="0.3">
      <c r="A85291" s="1">
        <v>127412603</v>
      </c>
      <c r="B85291" s="2">
        <v>43367</v>
      </c>
      <c r="C85291" s="1">
        <v>6</v>
      </c>
      <c r="D85291" s="1">
        <v>14</v>
      </c>
      <c r="E85291" s="1">
        <v>239</v>
      </c>
      <c r="F85291" s="1">
        <v>42</v>
      </c>
      <c r="G85291" s="1" t="s">
        <v>0</v>
      </c>
      <c r="I85291" s="1">
        <f t="shared" si="2664"/>
        <v>1434</v>
      </c>
      <c r="J85291" s="1" t="str">
        <f t="shared" si="2665"/>
        <v>Sep</v>
      </c>
      <c r="L85291"/>
    </row>
    <row r="85292" spans="1:12" x14ac:dyDescent="0.3">
      <c r="A85292" s="1">
        <v>2718070099</v>
      </c>
      <c r="B85292" s="2">
        <v>43143</v>
      </c>
      <c r="C85292" s="1">
        <v>4</v>
      </c>
      <c r="D85292" s="1">
        <v>4</v>
      </c>
      <c r="E85292" s="1">
        <v>241</v>
      </c>
      <c r="F85292" s="1">
        <v>50</v>
      </c>
      <c r="G85292" s="1" t="s">
        <v>0</v>
      </c>
      <c r="I85292" s="1">
        <f t="shared" si="2664"/>
        <v>964</v>
      </c>
      <c r="J85292" s="1" t="str">
        <f t="shared" si="2665"/>
        <v>Feb</v>
      </c>
      <c r="L85292"/>
    </row>
    <row r="85293" spans="1:12" x14ac:dyDescent="0.3">
      <c r="A85293" s="1">
        <v>2031043617</v>
      </c>
      <c r="B85293" s="2">
        <v>43267</v>
      </c>
      <c r="C85293" s="1">
        <v>4</v>
      </c>
      <c r="D85293" s="1">
        <v>30</v>
      </c>
      <c r="E85293" s="1">
        <v>234</v>
      </c>
      <c r="F85293" s="1">
        <v>27</v>
      </c>
      <c r="G85293" s="1" t="s">
        <v>0</v>
      </c>
      <c r="I85293" s="1">
        <f t="shared" si="2664"/>
        <v>936</v>
      </c>
      <c r="J85293" s="1" t="str">
        <f t="shared" si="2665"/>
        <v>Jun</v>
      </c>
      <c r="L85293"/>
    </row>
    <row r="85294" spans="1:12" x14ac:dyDescent="0.3">
      <c r="A85294" s="1">
        <v>8330376729</v>
      </c>
      <c r="B85294" s="2">
        <v>43206</v>
      </c>
      <c r="C85294" s="1">
        <v>1</v>
      </c>
      <c r="D85294" s="1">
        <v>35</v>
      </c>
      <c r="E85294" s="1">
        <v>85</v>
      </c>
      <c r="F85294" s="1">
        <v>37</v>
      </c>
      <c r="G85294" s="1" t="s">
        <v>1</v>
      </c>
      <c r="I85294" s="1">
        <f t="shared" si="2664"/>
        <v>85</v>
      </c>
      <c r="J85294" s="1" t="str">
        <f t="shared" si="2665"/>
        <v>Apr</v>
      </c>
      <c r="L85294"/>
    </row>
    <row r="85295" spans="1:12" x14ac:dyDescent="0.3">
      <c r="A85295" s="1">
        <v>3516724803</v>
      </c>
      <c r="B85295" s="2">
        <v>43330</v>
      </c>
      <c r="C85295" s="1">
        <v>1</v>
      </c>
      <c r="D85295" s="1">
        <v>50</v>
      </c>
      <c r="E85295" s="1">
        <v>91</v>
      </c>
      <c r="F85295" s="1">
        <v>61</v>
      </c>
      <c r="G85295" s="1" t="s">
        <v>0</v>
      </c>
      <c r="I85295" s="1">
        <f t="shared" si="2664"/>
        <v>91</v>
      </c>
      <c r="J85295" s="1" t="str">
        <f t="shared" si="2665"/>
        <v>Aug</v>
      </c>
      <c r="L85295"/>
    </row>
    <row r="85296" spans="1:12" x14ac:dyDescent="0.3">
      <c r="A85296" s="1">
        <v>7165107274</v>
      </c>
      <c r="B85296" s="2">
        <v>43299</v>
      </c>
      <c r="C85296" s="1">
        <v>3</v>
      </c>
      <c r="D85296" s="1">
        <v>19</v>
      </c>
      <c r="E85296" s="1">
        <v>161</v>
      </c>
      <c r="F85296" s="1">
        <v>32</v>
      </c>
      <c r="G85296" s="1" t="s">
        <v>0</v>
      </c>
      <c r="I85296" s="1">
        <f t="shared" si="2664"/>
        <v>483</v>
      </c>
      <c r="J85296" s="1" t="str">
        <f t="shared" si="2665"/>
        <v>Jul</v>
      </c>
      <c r="L85296"/>
    </row>
    <row r="85297" spans="1:12" x14ac:dyDescent="0.3">
      <c r="A85297" s="1">
        <v>2628096064</v>
      </c>
      <c r="B85297" s="2">
        <v>43285</v>
      </c>
      <c r="C85297" s="1">
        <v>4</v>
      </c>
      <c r="D85297" s="1">
        <v>7</v>
      </c>
      <c r="E85297" s="1">
        <v>220</v>
      </c>
      <c r="F85297" s="1">
        <v>48</v>
      </c>
      <c r="G85297" s="1" t="s">
        <v>1</v>
      </c>
      <c r="I85297" s="1">
        <f t="shared" si="2664"/>
        <v>880</v>
      </c>
      <c r="J85297" s="1" t="str">
        <f t="shared" si="2665"/>
        <v>Jul</v>
      </c>
      <c r="L85297"/>
    </row>
    <row r="85298" spans="1:12" x14ac:dyDescent="0.3">
      <c r="A85298" s="1">
        <v>5097758455</v>
      </c>
      <c r="B85298" s="2">
        <v>43381</v>
      </c>
      <c r="C85298" s="1">
        <v>6</v>
      </c>
      <c r="D85298" s="1">
        <v>34</v>
      </c>
      <c r="E85298" s="1">
        <v>232</v>
      </c>
      <c r="F85298" s="1">
        <v>55</v>
      </c>
      <c r="G85298" s="1" t="s">
        <v>0</v>
      </c>
      <c r="I85298" s="1">
        <f t="shared" si="2664"/>
        <v>1392</v>
      </c>
      <c r="J85298" s="1" t="str">
        <f t="shared" si="2665"/>
        <v>Oct</v>
      </c>
      <c r="L85298"/>
    </row>
    <row r="85299" spans="1:12" x14ac:dyDescent="0.3">
      <c r="A85299" s="1">
        <v>3820888861</v>
      </c>
      <c r="B85299" s="2">
        <v>43256</v>
      </c>
      <c r="C85299" s="1">
        <v>1</v>
      </c>
      <c r="D85299" s="1">
        <v>15</v>
      </c>
      <c r="E85299" s="1">
        <v>117</v>
      </c>
      <c r="F85299" s="1">
        <v>48</v>
      </c>
      <c r="G85299" s="1" t="s">
        <v>0</v>
      </c>
      <c r="I85299" s="1">
        <f t="shared" si="2664"/>
        <v>117</v>
      </c>
      <c r="J85299" s="1" t="str">
        <f t="shared" si="2665"/>
        <v>Jun</v>
      </c>
      <c r="L85299"/>
    </row>
    <row r="85300" spans="1:12" x14ac:dyDescent="0.3">
      <c r="A85300" s="1">
        <v>9905884033</v>
      </c>
      <c r="B85300" s="2">
        <v>43243</v>
      </c>
      <c r="C85300" s="1">
        <v>5</v>
      </c>
      <c r="D85300" s="1">
        <v>23</v>
      </c>
      <c r="E85300" s="1">
        <v>189</v>
      </c>
      <c r="F85300" s="1">
        <v>36</v>
      </c>
      <c r="G85300" s="1" t="s">
        <v>0</v>
      </c>
      <c r="I85300" s="1">
        <f t="shared" si="2664"/>
        <v>945</v>
      </c>
      <c r="J85300" s="1" t="str">
        <f t="shared" si="2665"/>
        <v>May</v>
      </c>
      <c r="L85300"/>
    </row>
    <row r="85301" spans="1:12" x14ac:dyDescent="0.3">
      <c r="A85301" s="1">
        <v>634593897</v>
      </c>
      <c r="B85301" s="2">
        <v>43348</v>
      </c>
      <c r="C85301" s="1">
        <v>1</v>
      </c>
      <c r="D85301" s="1">
        <v>15</v>
      </c>
      <c r="E85301" s="1">
        <v>198</v>
      </c>
      <c r="F85301" s="1">
        <v>37</v>
      </c>
      <c r="G85301" s="1" t="s">
        <v>0</v>
      </c>
      <c r="I85301" s="1">
        <f t="shared" si="2664"/>
        <v>198</v>
      </c>
      <c r="J85301" s="1" t="str">
        <f t="shared" si="2665"/>
        <v>Sep</v>
      </c>
      <c r="L85301"/>
    </row>
    <row r="85302" spans="1:12" x14ac:dyDescent="0.3">
      <c r="A85302" s="1">
        <v>2272240038</v>
      </c>
      <c r="B85302" s="2">
        <v>43160</v>
      </c>
      <c r="C85302" s="1">
        <v>5</v>
      </c>
      <c r="D85302" s="1">
        <v>25</v>
      </c>
      <c r="E85302" s="1">
        <v>82</v>
      </c>
      <c r="F85302" s="1">
        <v>54</v>
      </c>
      <c r="G85302" s="1" t="s">
        <v>1</v>
      </c>
      <c r="I85302" s="1">
        <f t="shared" si="2664"/>
        <v>410</v>
      </c>
      <c r="J85302" s="1" t="str">
        <f t="shared" si="2665"/>
        <v>Mar</v>
      </c>
      <c r="L85302"/>
    </row>
    <row r="85303" spans="1:12" x14ac:dyDescent="0.3">
      <c r="A85303" s="1">
        <v>6716957502</v>
      </c>
      <c r="B85303" s="2">
        <v>43280</v>
      </c>
      <c r="C85303" s="1">
        <v>2</v>
      </c>
      <c r="D85303" s="1">
        <v>18</v>
      </c>
      <c r="E85303" s="1">
        <v>234</v>
      </c>
      <c r="F85303" s="1">
        <v>45</v>
      </c>
      <c r="G85303" s="1" t="s">
        <v>0</v>
      </c>
      <c r="I85303" s="1">
        <f t="shared" si="2664"/>
        <v>468</v>
      </c>
      <c r="J85303" s="1" t="str">
        <f t="shared" si="2665"/>
        <v>Jun</v>
      </c>
      <c r="L85303"/>
    </row>
    <row r="85304" spans="1:12" x14ac:dyDescent="0.3">
      <c r="A85304" s="1">
        <v>6305370621</v>
      </c>
      <c r="B85304" s="2">
        <v>43165</v>
      </c>
      <c r="C85304" s="1">
        <v>5</v>
      </c>
      <c r="D85304" s="1">
        <v>30</v>
      </c>
      <c r="E85304" s="1">
        <v>116</v>
      </c>
      <c r="F85304" s="1">
        <v>31</v>
      </c>
      <c r="G85304" s="1" t="s">
        <v>1</v>
      </c>
      <c r="I85304" s="1">
        <f t="shared" si="2664"/>
        <v>580</v>
      </c>
      <c r="J85304" s="1" t="str">
        <f t="shared" si="2665"/>
        <v>Mar</v>
      </c>
      <c r="L85304"/>
    </row>
    <row r="85305" spans="1:12" x14ac:dyDescent="0.3">
      <c r="A85305" s="1">
        <v>4756565204</v>
      </c>
      <c r="B85305" s="2">
        <v>43251</v>
      </c>
      <c r="C85305" s="1">
        <v>1</v>
      </c>
      <c r="D85305" s="1">
        <v>13</v>
      </c>
      <c r="E85305" s="1">
        <v>133</v>
      </c>
      <c r="F85305" s="1">
        <v>54</v>
      </c>
      <c r="G85305" s="1" t="s">
        <v>1</v>
      </c>
      <c r="I85305" s="1">
        <f t="shared" si="2664"/>
        <v>133</v>
      </c>
      <c r="J85305" s="1" t="str">
        <f t="shared" si="2665"/>
        <v>May</v>
      </c>
      <c r="L85305"/>
    </row>
    <row r="85306" spans="1:12" x14ac:dyDescent="0.3">
      <c r="A85306" s="1">
        <v>7296091118</v>
      </c>
      <c r="B85306" s="2">
        <v>43382</v>
      </c>
      <c r="C85306" s="1">
        <v>1</v>
      </c>
      <c r="D85306" s="1">
        <v>49</v>
      </c>
      <c r="E85306" s="1">
        <v>99</v>
      </c>
      <c r="F85306" s="1">
        <v>38</v>
      </c>
      <c r="G85306" s="1" t="s">
        <v>1</v>
      </c>
      <c r="I85306" s="1">
        <f t="shared" si="2664"/>
        <v>99</v>
      </c>
      <c r="J85306" s="1" t="str">
        <f t="shared" si="2665"/>
        <v>Oct</v>
      </c>
      <c r="L85306"/>
    </row>
    <row r="85307" spans="1:12" x14ac:dyDescent="0.3">
      <c r="A85307" s="1">
        <v>3306393991</v>
      </c>
      <c r="B85307" s="2">
        <v>43263</v>
      </c>
      <c r="C85307" s="1">
        <v>6</v>
      </c>
      <c r="D85307" s="1">
        <v>11</v>
      </c>
      <c r="E85307" s="1">
        <v>212</v>
      </c>
      <c r="F85307" s="1">
        <v>53</v>
      </c>
      <c r="G85307" s="1" t="s">
        <v>0</v>
      </c>
      <c r="H85307" s="1">
        <v>1</v>
      </c>
      <c r="I85307" s="1">
        <f t="shared" si="2664"/>
        <v>1272</v>
      </c>
      <c r="J85307" s="1" t="str">
        <f t="shared" si="2665"/>
        <v>Jun</v>
      </c>
      <c r="L85307"/>
    </row>
    <row r="85308" spans="1:12" x14ac:dyDescent="0.3">
      <c r="A85308" s="1">
        <v>8798090984</v>
      </c>
      <c r="B85308" s="2">
        <v>43312</v>
      </c>
      <c r="C85308" s="1">
        <v>3</v>
      </c>
      <c r="D85308" s="1">
        <v>15</v>
      </c>
      <c r="E85308" s="1">
        <v>153</v>
      </c>
      <c r="F85308" s="1">
        <v>47</v>
      </c>
      <c r="G85308" s="1" t="s">
        <v>0</v>
      </c>
      <c r="I85308" s="1">
        <f t="shared" si="2664"/>
        <v>459</v>
      </c>
      <c r="J85308" s="1" t="str">
        <f t="shared" si="2665"/>
        <v>Jul</v>
      </c>
      <c r="L85308"/>
    </row>
    <row r="85309" spans="1:12" x14ac:dyDescent="0.3">
      <c r="A85309" s="1">
        <v>2228658480</v>
      </c>
      <c r="B85309" s="2">
        <v>43152</v>
      </c>
      <c r="C85309" s="1">
        <v>7</v>
      </c>
      <c r="D85309" s="1">
        <v>5</v>
      </c>
      <c r="E85309" s="1">
        <v>112</v>
      </c>
      <c r="F85309" s="1">
        <v>51</v>
      </c>
      <c r="G85309" s="1" t="s">
        <v>0</v>
      </c>
      <c r="I85309" s="1">
        <f t="shared" si="2664"/>
        <v>784</v>
      </c>
      <c r="J85309" s="1" t="str">
        <f t="shared" si="2665"/>
        <v>Feb</v>
      </c>
      <c r="L85309"/>
    </row>
    <row r="85310" spans="1:12" x14ac:dyDescent="0.3">
      <c r="A85310" s="1">
        <v>8456472700</v>
      </c>
      <c r="B85310" s="2">
        <v>43347</v>
      </c>
      <c r="C85310" s="1">
        <v>1</v>
      </c>
      <c r="D85310" s="1">
        <v>17</v>
      </c>
      <c r="E85310" s="1">
        <v>219</v>
      </c>
      <c r="F85310" s="1">
        <v>34</v>
      </c>
      <c r="G85310" s="1" t="s">
        <v>1</v>
      </c>
      <c r="I85310" s="1">
        <f t="shared" si="2664"/>
        <v>219</v>
      </c>
      <c r="J85310" s="1" t="str">
        <f t="shared" si="2665"/>
        <v>Sep</v>
      </c>
      <c r="L85310"/>
    </row>
    <row r="85311" spans="1:12" x14ac:dyDescent="0.3">
      <c r="A85311" s="1">
        <v>8873859771</v>
      </c>
      <c r="B85311" s="2">
        <v>43220</v>
      </c>
      <c r="C85311" s="1">
        <v>1</v>
      </c>
      <c r="D85311" s="1">
        <v>23</v>
      </c>
      <c r="E85311" s="1">
        <v>173</v>
      </c>
      <c r="F85311" s="1">
        <v>37</v>
      </c>
      <c r="G85311" s="1" t="s">
        <v>1</v>
      </c>
      <c r="I85311" s="1">
        <f t="shared" si="2664"/>
        <v>173</v>
      </c>
      <c r="J85311" s="1" t="str">
        <f t="shared" si="2665"/>
        <v>Apr</v>
      </c>
      <c r="L85311"/>
    </row>
    <row r="85312" spans="1:12" x14ac:dyDescent="0.3">
      <c r="A85312" s="1">
        <v>7272914025</v>
      </c>
      <c r="B85312" s="2">
        <v>43119</v>
      </c>
      <c r="C85312" s="1">
        <v>7</v>
      </c>
      <c r="D85312" s="1">
        <v>43</v>
      </c>
      <c r="E85312" s="1">
        <v>141</v>
      </c>
      <c r="F85312" s="1">
        <v>56</v>
      </c>
      <c r="G85312" s="1" t="s">
        <v>1</v>
      </c>
      <c r="I85312" s="1">
        <f t="shared" si="2664"/>
        <v>987</v>
      </c>
      <c r="J85312" s="1" t="str">
        <f t="shared" si="2665"/>
        <v>Jan</v>
      </c>
      <c r="L85312"/>
    </row>
    <row r="85313" spans="1:12" x14ac:dyDescent="0.3">
      <c r="A85313" s="1">
        <v>3631328958</v>
      </c>
      <c r="B85313" s="2">
        <v>43165</v>
      </c>
      <c r="C85313" s="1">
        <v>1</v>
      </c>
      <c r="D85313" s="1">
        <v>11</v>
      </c>
      <c r="E85313" s="1">
        <v>209</v>
      </c>
      <c r="F85313" s="1">
        <v>31</v>
      </c>
      <c r="G85313" s="1" t="s">
        <v>1</v>
      </c>
      <c r="I85313" s="1">
        <f t="shared" si="2664"/>
        <v>209</v>
      </c>
      <c r="J85313" s="1" t="str">
        <f t="shared" si="2665"/>
        <v>Mar</v>
      </c>
      <c r="L85313"/>
    </row>
    <row r="85314" spans="1:12" x14ac:dyDescent="0.3">
      <c r="A85314" s="1">
        <v>3984939159</v>
      </c>
      <c r="B85314" s="2">
        <v>43193</v>
      </c>
      <c r="C85314" s="1">
        <v>4</v>
      </c>
      <c r="D85314" s="1">
        <v>18</v>
      </c>
      <c r="E85314" s="1">
        <v>166</v>
      </c>
      <c r="F85314" s="1">
        <v>36</v>
      </c>
      <c r="G85314" s="1" t="s">
        <v>0</v>
      </c>
      <c r="H85314" s="1">
        <v>1</v>
      </c>
      <c r="I85314" s="1">
        <f t="shared" si="2664"/>
        <v>664</v>
      </c>
      <c r="J85314" s="1" t="str">
        <f t="shared" si="2665"/>
        <v>Apr</v>
      </c>
      <c r="L85314"/>
    </row>
    <row r="85315" spans="1:12" x14ac:dyDescent="0.3">
      <c r="A85315" s="1">
        <v>5584142921</v>
      </c>
      <c r="B85315" s="2">
        <v>43364</v>
      </c>
      <c r="C85315" s="1">
        <v>4</v>
      </c>
      <c r="D85315" s="1">
        <v>8</v>
      </c>
      <c r="E85315" s="1">
        <v>222</v>
      </c>
      <c r="F85315" s="1">
        <v>27</v>
      </c>
      <c r="G85315" s="1" t="s">
        <v>1</v>
      </c>
      <c r="I85315" s="1">
        <f t="shared" ref="I85315:I85378" si="2666">E85315*C85315</f>
        <v>888</v>
      </c>
      <c r="J85315" s="1" t="str">
        <f t="shared" ref="J85315:J85378" si="2667">TEXT(B85315,"mmm")</f>
        <v>Sep</v>
      </c>
      <c r="L85315"/>
    </row>
    <row r="85316" spans="1:12" x14ac:dyDescent="0.3">
      <c r="A85316" s="1">
        <v>3783623626</v>
      </c>
      <c r="B85316" s="2">
        <v>43199</v>
      </c>
      <c r="C85316" s="1">
        <v>5</v>
      </c>
      <c r="D85316" s="1">
        <v>3</v>
      </c>
      <c r="E85316" s="1">
        <v>236</v>
      </c>
      <c r="F85316" s="1">
        <v>41</v>
      </c>
      <c r="G85316" s="1" t="s">
        <v>0</v>
      </c>
      <c r="I85316" s="1">
        <f t="shared" si="2666"/>
        <v>1180</v>
      </c>
      <c r="J85316" s="1" t="str">
        <f t="shared" si="2667"/>
        <v>Apr</v>
      </c>
      <c r="L85316"/>
    </row>
    <row r="85317" spans="1:12" x14ac:dyDescent="0.3">
      <c r="A85317" s="1">
        <v>6783692299</v>
      </c>
      <c r="B85317" s="2">
        <v>43346</v>
      </c>
      <c r="C85317" s="1">
        <v>3</v>
      </c>
      <c r="D85317" s="1">
        <v>34</v>
      </c>
      <c r="E85317" s="1">
        <v>106</v>
      </c>
      <c r="F85317" s="1">
        <v>32</v>
      </c>
      <c r="G85317" s="1" t="s">
        <v>0</v>
      </c>
      <c r="I85317" s="1">
        <f t="shared" si="2666"/>
        <v>318</v>
      </c>
      <c r="J85317" s="1" t="str">
        <f t="shared" si="2667"/>
        <v>Sep</v>
      </c>
      <c r="L85317"/>
    </row>
    <row r="85318" spans="1:12" x14ac:dyDescent="0.3">
      <c r="A85318" s="1">
        <v>3294249284</v>
      </c>
      <c r="B85318" s="2">
        <v>43214</v>
      </c>
      <c r="C85318" s="1">
        <v>5</v>
      </c>
      <c r="D85318" s="1">
        <v>24</v>
      </c>
      <c r="E85318" s="1">
        <v>235</v>
      </c>
      <c r="F85318" s="1">
        <v>38</v>
      </c>
      <c r="G85318" s="1" t="s">
        <v>0</v>
      </c>
      <c r="I85318" s="1">
        <f t="shared" si="2666"/>
        <v>1175</v>
      </c>
      <c r="J85318" s="1" t="str">
        <f t="shared" si="2667"/>
        <v>Apr</v>
      </c>
      <c r="L85318"/>
    </row>
    <row r="85319" spans="1:12" x14ac:dyDescent="0.3">
      <c r="A85319" s="1">
        <v>8783807780</v>
      </c>
      <c r="B85319" s="2">
        <v>43177</v>
      </c>
      <c r="C85319" s="1">
        <v>3</v>
      </c>
      <c r="D85319" s="1">
        <v>11</v>
      </c>
      <c r="E85319" s="1">
        <v>247</v>
      </c>
      <c r="F85319" s="1">
        <v>52</v>
      </c>
      <c r="G85319" s="1" t="s">
        <v>1</v>
      </c>
      <c r="I85319" s="1">
        <f t="shared" si="2666"/>
        <v>741</v>
      </c>
      <c r="J85319" s="1" t="str">
        <f t="shared" si="2667"/>
        <v>Mar</v>
      </c>
      <c r="L85319"/>
    </row>
    <row r="85320" spans="1:12" x14ac:dyDescent="0.3">
      <c r="A85320" s="1">
        <v>2499750472</v>
      </c>
      <c r="B85320" s="2">
        <v>43157</v>
      </c>
      <c r="C85320" s="1">
        <v>6</v>
      </c>
      <c r="D85320" s="1">
        <v>23</v>
      </c>
      <c r="E85320" s="1">
        <v>162</v>
      </c>
      <c r="F85320" s="1">
        <v>61</v>
      </c>
      <c r="G85320" s="1" t="s">
        <v>1</v>
      </c>
      <c r="I85320" s="1">
        <f t="shared" si="2666"/>
        <v>972</v>
      </c>
      <c r="J85320" s="1" t="str">
        <f t="shared" si="2667"/>
        <v>Feb</v>
      </c>
      <c r="L85320"/>
    </row>
    <row r="85321" spans="1:12" x14ac:dyDescent="0.3">
      <c r="A85321" s="1">
        <v>1961321726</v>
      </c>
      <c r="B85321" s="2">
        <v>43146</v>
      </c>
      <c r="C85321" s="1">
        <v>4</v>
      </c>
      <c r="D85321" s="1">
        <v>14</v>
      </c>
      <c r="E85321" s="1">
        <v>117</v>
      </c>
      <c r="F85321" s="1">
        <v>32</v>
      </c>
      <c r="G85321" s="1" t="s">
        <v>1</v>
      </c>
      <c r="I85321" s="1">
        <f t="shared" si="2666"/>
        <v>468</v>
      </c>
      <c r="J85321" s="1" t="str">
        <f t="shared" si="2667"/>
        <v>Feb</v>
      </c>
      <c r="L85321"/>
    </row>
    <row r="85322" spans="1:12" x14ac:dyDescent="0.3">
      <c r="A85322" s="1">
        <v>2629965295</v>
      </c>
      <c r="B85322" s="2">
        <v>43289</v>
      </c>
      <c r="C85322" s="1">
        <v>2</v>
      </c>
      <c r="D85322" s="1">
        <v>9</v>
      </c>
      <c r="E85322" s="1">
        <v>172</v>
      </c>
      <c r="F85322" s="1">
        <v>61</v>
      </c>
      <c r="G85322" s="1" t="s">
        <v>0</v>
      </c>
      <c r="I85322" s="1">
        <f t="shared" si="2666"/>
        <v>344</v>
      </c>
      <c r="J85322" s="1" t="str">
        <f t="shared" si="2667"/>
        <v>Jul</v>
      </c>
      <c r="L85322"/>
    </row>
    <row r="85323" spans="1:12" x14ac:dyDescent="0.3">
      <c r="A85323" s="1">
        <v>5887913118</v>
      </c>
      <c r="B85323" s="2">
        <v>43330</v>
      </c>
      <c r="C85323" s="1">
        <v>7</v>
      </c>
      <c r="D85323" s="1">
        <v>20</v>
      </c>
      <c r="E85323" s="1">
        <v>169</v>
      </c>
      <c r="F85323" s="1">
        <v>47</v>
      </c>
      <c r="G85323" s="1" t="s">
        <v>0</v>
      </c>
      <c r="I85323" s="1">
        <f t="shared" si="2666"/>
        <v>1183</v>
      </c>
      <c r="J85323" s="1" t="str">
        <f t="shared" si="2667"/>
        <v>Aug</v>
      </c>
      <c r="L85323"/>
    </row>
    <row r="85324" spans="1:12" x14ac:dyDescent="0.3">
      <c r="A85324" s="1">
        <v>9124020079</v>
      </c>
      <c r="B85324" s="2">
        <v>43198</v>
      </c>
      <c r="C85324" s="1">
        <v>4</v>
      </c>
      <c r="D85324" s="1">
        <v>17</v>
      </c>
      <c r="E85324" s="1">
        <v>91</v>
      </c>
      <c r="F85324" s="1">
        <v>58</v>
      </c>
      <c r="G85324" s="1" t="s">
        <v>0</v>
      </c>
      <c r="I85324" s="1">
        <f t="shared" si="2666"/>
        <v>364</v>
      </c>
      <c r="J85324" s="1" t="str">
        <f t="shared" si="2667"/>
        <v>Apr</v>
      </c>
      <c r="L85324"/>
    </row>
    <row r="85325" spans="1:12" x14ac:dyDescent="0.3">
      <c r="A85325" s="1">
        <v>1117956415</v>
      </c>
      <c r="B85325" s="2">
        <v>43356</v>
      </c>
      <c r="C85325" s="1">
        <v>6</v>
      </c>
      <c r="D85325" s="1">
        <v>19</v>
      </c>
      <c r="E85325" s="1">
        <v>107</v>
      </c>
      <c r="F85325" s="1">
        <v>51</v>
      </c>
      <c r="G85325" s="1" t="s">
        <v>1</v>
      </c>
      <c r="I85325" s="1">
        <f t="shared" si="2666"/>
        <v>642</v>
      </c>
      <c r="J85325" s="1" t="str">
        <f t="shared" si="2667"/>
        <v>Sep</v>
      </c>
      <c r="L85325"/>
    </row>
    <row r="85326" spans="1:12" x14ac:dyDescent="0.3">
      <c r="A85326" s="1">
        <v>48148555</v>
      </c>
      <c r="B85326" s="2">
        <v>43279</v>
      </c>
      <c r="C85326" s="1">
        <v>2</v>
      </c>
      <c r="D85326" s="1">
        <v>43</v>
      </c>
      <c r="E85326" s="1">
        <v>138</v>
      </c>
      <c r="F85326" s="1">
        <v>39</v>
      </c>
      <c r="G85326" s="1" t="s">
        <v>1</v>
      </c>
      <c r="I85326" s="1">
        <f t="shared" si="2666"/>
        <v>276</v>
      </c>
      <c r="J85326" s="1" t="str">
        <f t="shared" si="2667"/>
        <v>Jun</v>
      </c>
      <c r="L85326"/>
    </row>
    <row r="85327" spans="1:12" x14ac:dyDescent="0.3">
      <c r="A85327" s="1">
        <v>6180360588</v>
      </c>
      <c r="B85327" s="2">
        <v>43314</v>
      </c>
      <c r="C85327" s="1">
        <v>4</v>
      </c>
      <c r="D85327" s="1">
        <v>17</v>
      </c>
      <c r="E85327" s="1">
        <v>186</v>
      </c>
      <c r="F85327" s="1">
        <v>64</v>
      </c>
      <c r="G85327" s="1" t="s">
        <v>1</v>
      </c>
      <c r="I85327" s="1">
        <f t="shared" si="2666"/>
        <v>744</v>
      </c>
      <c r="J85327" s="1" t="str">
        <f t="shared" si="2667"/>
        <v>Aug</v>
      </c>
      <c r="L85327"/>
    </row>
    <row r="85328" spans="1:12" x14ac:dyDescent="0.3">
      <c r="A85328" s="1">
        <v>8873859771</v>
      </c>
      <c r="B85328" s="2">
        <v>43230</v>
      </c>
      <c r="C85328" s="1">
        <v>6</v>
      </c>
      <c r="D85328" s="1">
        <v>19</v>
      </c>
      <c r="E85328" s="1">
        <v>206</v>
      </c>
      <c r="F85328" s="1">
        <v>34</v>
      </c>
      <c r="G85328" s="1" t="s">
        <v>0</v>
      </c>
      <c r="I85328" s="1">
        <f t="shared" si="2666"/>
        <v>1236</v>
      </c>
      <c r="J85328" s="1" t="str">
        <f t="shared" si="2667"/>
        <v>May</v>
      </c>
      <c r="L85328"/>
    </row>
    <row r="85329" spans="1:12" x14ac:dyDescent="0.3">
      <c r="A85329" s="1">
        <v>9601267913</v>
      </c>
      <c r="B85329" s="2">
        <v>43214</v>
      </c>
      <c r="C85329" s="1">
        <v>6</v>
      </c>
      <c r="D85329" s="1">
        <v>50</v>
      </c>
      <c r="E85329" s="1">
        <v>244</v>
      </c>
      <c r="F85329" s="1">
        <v>54</v>
      </c>
      <c r="G85329" s="1" t="s">
        <v>0</v>
      </c>
      <c r="I85329" s="1">
        <f t="shared" si="2666"/>
        <v>1464</v>
      </c>
      <c r="J85329" s="1" t="str">
        <f t="shared" si="2667"/>
        <v>Apr</v>
      </c>
      <c r="L85329"/>
    </row>
    <row r="85330" spans="1:12" x14ac:dyDescent="0.3">
      <c r="A85330" s="1">
        <v>2952381348</v>
      </c>
      <c r="B85330" s="2">
        <v>43210</v>
      </c>
      <c r="C85330" s="1">
        <v>5</v>
      </c>
      <c r="D85330" s="1">
        <v>20</v>
      </c>
      <c r="E85330" s="1">
        <v>172</v>
      </c>
      <c r="F85330" s="1">
        <v>40</v>
      </c>
      <c r="G85330" s="1" t="s">
        <v>1</v>
      </c>
      <c r="I85330" s="1">
        <f t="shared" si="2666"/>
        <v>860</v>
      </c>
      <c r="J85330" s="1" t="str">
        <f t="shared" si="2667"/>
        <v>Apr</v>
      </c>
      <c r="L85330"/>
    </row>
    <row r="85331" spans="1:12" x14ac:dyDescent="0.3">
      <c r="A85331" s="1">
        <v>3421987637</v>
      </c>
      <c r="B85331" s="2">
        <v>43190</v>
      </c>
      <c r="C85331" s="1">
        <v>5</v>
      </c>
      <c r="D85331" s="1">
        <v>18</v>
      </c>
      <c r="E85331" s="1">
        <v>202</v>
      </c>
      <c r="F85331" s="1">
        <v>40</v>
      </c>
      <c r="G85331" s="1" t="s">
        <v>0</v>
      </c>
      <c r="I85331" s="1">
        <f t="shared" si="2666"/>
        <v>1010</v>
      </c>
      <c r="J85331" s="1" t="str">
        <f t="shared" si="2667"/>
        <v>Mar</v>
      </c>
      <c r="L85331"/>
    </row>
    <row r="85332" spans="1:12" x14ac:dyDescent="0.3">
      <c r="A85332" s="1">
        <v>7469611835</v>
      </c>
      <c r="B85332" s="2">
        <v>43276</v>
      </c>
      <c r="C85332" s="1">
        <v>5</v>
      </c>
      <c r="D85332" s="1">
        <v>14</v>
      </c>
      <c r="E85332" s="1">
        <v>220</v>
      </c>
      <c r="F85332" s="1">
        <v>34</v>
      </c>
      <c r="G85332" s="1" t="s">
        <v>1</v>
      </c>
      <c r="I85332" s="1">
        <f t="shared" si="2666"/>
        <v>1100</v>
      </c>
      <c r="J85332" s="1" t="str">
        <f t="shared" si="2667"/>
        <v>Jun</v>
      </c>
      <c r="L85332"/>
    </row>
    <row r="85333" spans="1:12" x14ac:dyDescent="0.3">
      <c r="A85333" s="1">
        <v>9455495961</v>
      </c>
      <c r="B85333" s="2">
        <v>43170</v>
      </c>
      <c r="C85333" s="1">
        <v>5</v>
      </c>
      <c r="D85333" s="1">
        <v>27</v>
      </c>
      <c r="E85333" s="1">
        <v>196</v>
      </c>
      <c r="F85333" s="1">
        <v>34</v>
      </c>
      <c r="G85333" s="1" t="s">
        <v>0</v>
      </c>
      <c r="I85333" s="1">
        <f t="shared" si="2666"/>
        <v>980</v>
      </c>
      <c r="J85333" s="1" t="str">
        <f t="shared" si="2667"/>
        <v>Mar</v>
      </c>
      <c r="L85333"/>
    </row>
    <row r="85334" spans="1:12" x14ac:dyDescent="0.3">
      <c r="A85334" s="1">
        <v>754695921</v>
      </c>
      <c r="B85334" s="2">
        <v>43390</v>
      </c>
      <c r="C85334" s="1">
        <v>5</v>
      </c>
      <c r="D85334" s="1">
        <v>39</v>
      </c>
      <c r="E85334" s="1">
        <v>187</v>
      </c>
      <c r="F85334" s="1">
        <v>34</v>
      </c>
      <c r="G85334" s="1" t="s">
        <v>0</v>
      </c>
      <c r="I85334" s="1">
        <f t="shared" si="2666"/>
        <v>935</v>
      </c>
      <c r="J85334" s="1" t="str">
        <f t="shared" si="2667"/>
        <v>Oct</v>
      </c>
      <c r="L85334"/>
    </row>
    <row r="85335" spans="1:12" x14ac:dyDescent="0.3">
      <c r="A85335" s="1">
        <v>7439124782</v>
      </c>
      <c r="B85335" s="2">
        <v>43256</v>
      </c>
      <c r="C85335" s="1">
        <v>2</v>
      </c>
      <c r="D85335" s="1">
        <v>50</v>
      </c>
      <c r="E85335" s="1">
        <v>79</v>
      </c>
      <c r="F85335" s="1">
        <v>62</v>
      </c>
      <c r="G85335" s="1" t="s">
        <v>1</v>
      </c>
      <c r="I85335" s="1">
        <f t="shared" si="2666"/>
        <v>158</v>
      </c>
      <c r="J85335" s="1" t="str">
        <f t="shared" si="2667"/>
        <v>Jun</v>
      </c>
      <c r="L85335"/>
    </row>
    <row r="85336" spans="1:12" x14ac:dyDescent="0.3">
      <c r="A85336" s="1">
        <v>5735019805</v>
      </c>
      <c r="B85336" s="2">
        <v>43342</v>
      </c>
      <c r="C85336" s="1">
        <v>6</v>
      </c>
      <c r="D85336" s="1">
        <v>27</v>
      </c>
      <c r="E85336" s="1">
        <v>216</v>
      </c>
      <c r="F85336" s="1">
        <v>53</v>
      </c>
      <c r="G85336" s="1" t="s">
        <v>0</v>
      </c>
      <c r="I85336" s="1">
        <f t="shared" si="2666"/>
        <v>1296</v>
      </c>
      <c r="J85336" s="1" t="str">
        <f t="shared" si="2667"/>
        <v>Aug</v>
      </c>
      <c r="L85336"/>
    </row>
    <row r="85337" spans="1:12" x14ac:dyDescent="0.3">
      <c r="A85337" s="1">
        <v>1061306496</v>
      </c>
      <c r="B85337" s="2">
        <v>43239</v>
      </c>
      <c r="C85337" s="1">
        <v>4</v>
      </c>
      <c r="D85337" s="1">
        <v>25</v>
      </c>
      <c r="E85337" s="1">
        <v>231</v>
      </c>
      <c r="F85337" s="1">
        <v>46</v>
      </c>
      <c r="G85337" s="1" t="s">
        <v>1</v>
      </c>
      <c r="I85337" s="1">
        <f t="shared" si="2666"/>
        <v>924</v>
      </c>
      <c r="J85337" s="1" t="str">
        <f t="shared" si="2667"/>
        <v>May</v>
      </c>
      <c r="L85337"/>
    </row>
    <row r="85338" spans="1:12" x14ac:dyDescent="0.3">
      <c r="A85338" s="1">
        <v>767031202</v>
      </c>
      <c r="B85338" s="2">
        <v>43318</v>
      </c>
      <c r="C85338" s="1">
        <v>2</v>
      </c>
      <c r="D85338" s="1">
        <v>39</v>
      </c>
      <c r="E85338" s="1">
        <v>173</v>
      </c>
      <c r="F85338" s="1">
        <v>26</v>
      </c>
      <c r="G85338" s="1" t="s">
        <v>0</v>
      </c>
      <c r="I85338" s="1">
        <f t="shared" si="2666"/>
        <v>346</v>
      </c>
      <c r="J85338" s="1" t="str">
        <f t="shared" si="2667"/>
        <v>Aug</v>
      </c>
      <c r="L85338"/>
    </row>
    <row r="85339" spans="1:12" x14ac:dyDescent="0.3">
      <c r="A85339" s="1">
        <v>8167680975</v>
      </c>
      <c r="B85339" s="2">
        <v>43223</v>
      </c>
      <c r="C85339" s="1">
        <v>3</v>
      </c>
      <c r="D85339" s="1">
        <v>1</v>
      </c>
      <c r="E85339" s="1">
        <v>185</v>
      </c>
      <c r="F85339" s="1">
        <v>53</v>
      </c>
      <c r="G85339" s="1" t="s">
        <v>1</v>
      </c>
      <c r="I85339" s="1">
        <f t="shared" si="2666"/>
        <v>555</v>
      </c>
      <c r="J85339" s="1" t="str">
        <f t="shared" si="2667"/>
        <v>May</v>
      </c>
      <c r="L85339"/>
    </row>
    <row r="85340" spans="1:12" x14ac:dyDescent="0.3">
      <c r="A85340" s="1">
        <v>3883848727</v>
      </c>
      <c r="B85340" s="2">
        <v>43380</v>
      </c>
      <c r="C85340" s="1">
        <v>6</v>
      </c>
      <c r="D85340" s="1">
        <v>44</v>
      </c>
      <c r="E85340" s="1">
        <v>94</v>
      </c>
      <c r="F85340" s="1">
        <v>36</v>
      </c>
      <c r="G85340" s="1" t="s">
        <v>1</v>
      </c>
      <c r="I85340" s="1">
        <f t="shared" si="2666"/>
        <v>564</v>
      </c>
      <c r="J85340" s="1" t="str">
        <f t="shared" si="2667"/>
        <v>Oct</v>
      </c>
      <c r="L85340"/>
    </row>
    <row r="85341" spans="1:12" x14ac:dyDescent="0.3">
      <c r="A85341" s="1">
        <v>9329409105</v>
      </c>
      <c r="B85341" s="2">
        <v>43399</v>
      </c>
      <c r="C85341" s="1">
        <v>5</v>
      </c>
      <c r="D85341" s="1">
        <v>29</v>
      </c>
      <c r="E85341" s="1">
        <v>102</v>
      </c>
      <c r="F85341" s="1">
        <v>36</v>
      </c>
      <c r="G85341" s="1" t="s">
        <v>1</v>
      </c>
      <c r="I85341" s="1">
        <f t="shared" si="2666"/>
        <v>510</v>
      </c>
      <c r="J85341" s="1" t="str">
        <f t="shared" si="2667"/>
        <v>Oct</v>
      </c>
      <c r="L85341"/>
    </row>
    <row r="85342" spans="1:12" x14ac:dyDescent="0.3">
      <c r="A85342" s="1">
        <v>4634370670</v>
      </c>
      <c r="B85342" s="2">
        <v>43362</v>
      </c>
      <c r="C85342" s="1">
        <v>7</v>
      </c>
      <c r="D85342" s="1">
        <v>31</v>
      </c>
      <c r="E85342" s="1">
        <v>130</v>
      </c>
      <c r="F85342" s="1">
        <v>54</v>
      </c>
      <c r="G85342" s="1" t="s">
        <v>0</v>
      </c>
      <c r="I85342" s="1">
        <f t="shared" si="2666"/>
        <v>910</v>
      </c>
      <c r="J85342" s="1" t="str">
        <f t="shared" si="2667"/>
        <v>Sep</v>
      </c>
      <c r="L85342"/>
    </row>
    <row r="85343" spans="1:12" x14ac:dyDescent="0.3">
      <c r="A85343" s="1">
        <v>8158616437</v>
      </c>
      <c r="B85343" s="2">
        <v>43218</v>
      </c>
      <c r="C85343" s="1">
        <v>2</v>
      </c>
      <c r="D85343" s="1">
        <v>27</v>
      </c>
      <c r="E85343" s="1">
        <v>234</v>
      </c>
      <c r="F85343" s="1">
        <v>27</v>
      </c>
      <c r="G85343" s="1" t="s">
        <v>1</v>
      </c>
      <c r="I85343" s="1">
        <f t="shared" si="2666"/>
        <v>468</v>
      </c>
      <c r="J85343" s="1" t="str">
        <f t="shared" si="2667"/>
        <v>Apr</v>
      </c>
      <c r="L85343"/>
    </row>
    <row r="85344" spans="1:12" x14ac:dyDescent="0.3">
      <c r="A85344" s="1">
        <v>6989959126</v>
      </c>
      <c r="B85344" s="2">
        <v>43347</v>
      </c>
      <c r="C85344" s="1">
        <v>2</v>
      </c>
      <c r="D85344" s="1">
        <v>37</v>
      </c>
      <c r="E85344" s="1">
        <v>92</v>
      </c>
      <c r="F85344" s="1">
        <v>60</v>
      </c>
      <c r="G85344" s="1" t="s">
        <v>1</v>
      </c>
      <c r="I85344" s="1">
        <f t="shared" si="2666"/>
        <v>184</v>
      </c>
      <c r="J85344" s="1" t="str">
        <f t="shared" si="2667"/>
        <v>Sep</v>
      </c>
      <c r="L85344"/>
    </row>
    <row r="85345" spans="1:12" x14ac:dyDescent="0.3">
      <c r="A85345" s="1">
        <v>3481257813</v>
      </c>
      <c r="B85345" s="2">
        <v>43304</v>
      </c>
      <c r="C85345" s="1">
        <v>7</v>
      </c>
      <c r="D85345" s="1">
        <v>37</v>
      </c>
      <c r="E85345" s="1">
        <v>151</v>
      </c>
      <c r="F85345" s="1">
        <v>46</v>
      </c>
      <c r="G85345" s="1" t="s">
        <v>1</v>
      </c>
      <c r="I85345" s="1">
        <f t="shared" si="2666"/>
        <v>1057</v>
      </c>
      <c r="J85345" s="1" t="str">
        <f t="shared" si="2667"/>
        <v>Jul</v>
      </c>
      <c r="L85345"/>
    </row>
    <row r="85346" spans="1:12" x14ac:dyDescent="0.3">
      <c r="A85346" s="1">
        <v>8657049503</v>
      </c>
      <c r="B85346" s="2">
        <v>43410</v>
      </c>
      <c r="C85346" s="1">
        <v>2</v>
      </c>
      <c r="D85346" s="1">
        <v>15</v>
      </c>
      <c r="E85346" s="1">
        <v>107</v>
      </c>
      <c r="F85346" s="1">
        <v>37</v>
      </c>
      <c r="G85346" s="1" t="s">
        <v>0</v>
      </c>
      <c r="I85346" s="1">
        <f t="shared" si="2666"/>
        <v>214</v>
      </c>
      <c r="J85346" s="1" t="str">
        <f t="shared" si="2667"/>
        <v>Nov</v>
      </c>
      <c r="L85346"/>
    </row>
    <row r="85347" spans="1:12" x14ac:dyDescent="0.3">
      <c r="A85347" s="1">
        <v>4955761178</v>
      </c>
      <c r="B85347" s="2">
        <v>43276</v>
      </c>
      <c r="C85347" s="1">
        <v>3</v>
      </c>
      <c r="D85347" s="1">
        <v>18</v>
      </c>
      <c r="E85347" s="1">
        <v>230</v>
      </c>
      <c r="F85347" s="1">
        <v>30</v>
      </c>
      <c r="G85347" s="1" t="s">
        <v>1</v>
      </c>
      <c r="I85347" s="1">
        <f t="shared" si="2666"/>
        <v>690</v>
      </c>
      <c r="J85347" s="1" t="str">
        <f t="shared" si="2667"/>
        <v>Jun</v>
      </c>
      <c r="L85347"/>
    </row>
    <row r="85348" spans="1:12" x14ac:dyDescent="0.3">
      <c r="A85348" s="1">
        <v>9288722181</v>
      </c>
      <c r="B85348" s="2">
        <v>43202</v>
      </c>
      <c r="C85348" s="1">
        <v>1</v>
      </c>
      <c r="D85348" s="1">
        <v>25</v>
      </c>
      <c r="E85348" s="1">
        <v>112</v>
      </c>
      <c r="F85348" s="1">
        <v>51</v>
      </c>
      <c r="G85348" s="1" t="s">
        <v>1</v>
      </c>
      <c r="I85348" s="1">
        <f t="shared" si="2666"/>
        <v>112</v>
      </c>
      <c r="J85348" s="1" t="str">
        <f t="shared" si="2667"/>
        <v>Apr</v>
      </c>
      <c r="L85348"/>
    </row>
    <row r="85349" spans="1:12" x14ac:dyDescent="0.3">
      <c r="A85349" s="1">
        <v>1145382975</v>
      </c>
      <c r="B85349" s="2">
        <v>43332</v>
      </c>
      <c r="C85349" s="1">
        <v>2</v>
      </c>
      <c r="D85349" s="1">
        <v>5</v>
      </c>
      <c r="E85349" s="1">
        <v>90</v>
      </c>
      <c r="F85349" s="1">
        <v>37</v>
      </c>
      <c r="G85349" s="1" t="s">
        <v>1</v>
      </c>
      <c r="I85349" s="1">
        <f t="shared" si="2666"/>
        <v>180</v>
      </c>
      <c r="J85349" s="1" t="str">
        <f t="shared" si="2667"/>
        <v>Aug</v>
      </c>
      <c r="L85349"/>
    </row>
    <row r="85350" spans="1:12" x14ac:dyDescent="0.3">
      <c r="A85350" s="1">
        <v>268094586</v>
      </c>
      <c r="B85350" s="2">
        <v>43394</v>
      </c>
      <c r="C85350" s="1">
        <v>2</v>
      </c>
      <c r="D85350" s="1">
        <v>24</v>
      </c>
      <c r="E85350" s="1">
        <v>165</v>
      </c>
      <c r="F85350" s="1">
        <v>58</v>
      </c>
      <c r="G85350" s="1" t="s">
        <v>1</v>
      </c>
      <c r="I85350" s="1">
        <f t="shared" si="2666"/>
        <v>330</v>
      </c>
      <c r="J85350" s="1" t="str">
        <f t="shared" si="2667"/>
        <v>Oct</v>
      </c>
      <c r="L85350"/>
    </row>
    <row r="85351" spans="1:12" x14ac:dyDescent="0.3">
      <c r="A85351" s="1">
        <v>598458506</v>
      </c>
      <c r="B85351" s="2">
        <v>43231</v>
      </c>
      <c r="C85351" s="1">
        <v>6</v>
      </c>
      <c r="D85351" s="1">
        <v>26</v>
      </c>
      <c r="E85351" s="1">
        <v>88</v>
      </c>
      <c r="F85351" s="1">
        <v>58</v>
      </c>
      <c r="G85351" s="1" t="s">
        <v>1</v>
      </c>
      <c r="I85351" s="1">
        <f t="shared" si="2666"/>
        <v>528</v>
      </c>
      <c r="J85351" s="1" t="str">
        <f t="shared" si="2667"/>
        <v>May</v>
      </c>
      <c r="L85351"/>
    </row>
    <row r="85352" spans="1:12" x14ac:dyDescent="0.3">
      <c r="A85352" s="1">
        <v>1641475390</v>
      </c>
      <c r="B85352" s="2">
        <v>43152</v>
      </c>
      <c r="C85352" s="1">
        <v>7</v>
      </c>
      <c r="D85352" s="1">
        <v>12</v>
      </c>
      <c r="E85352" s="1">
        <v>230</v>
      </c>
      <c r="F85352" s="1">
        <v>32</v>
      </c>
      <c r="G85352" s="1" t="s">
        <v>0</v>
      </c>
      <c r="I85352" s="1">
        <f t="shared" si="2666"/>
        <v>1610</v>
      </c>
      <c r="J85352" s="1" t="str">
        <f t="shared" si="2667"/>
        <v>Feb</v>
      </c>
      <c r="L85352"/>
    </row>
    <row r="85353" spans="1:12" x14ac:dyDescent="0.3">
      <c r="A85353" s="1">
        <v>9955665939</v>
      </c>
      <c r="B85353" s="2">
        <v>43364</v>
      </c>
      <c r="C85353" s="1">
        <v>5</v>
      </c>
      <c r="D85353" s="1">
        <v>17</v>
      </c>
      <c r="E85353" s="1">
        <v>178</v>
      </c>
      <c r="F85353" s="1">
        <v>50</v>
      </c>
      <c r="G85353" s="1" t="s">
        <v>1</v>
      </c>
      <c r="I85353" s="1">
        <f t="shared" si="2666"/>
        <v>890</v>
      </c>
      <c r="J85353" s="1" t="str">
        <f t="shared" si="2667"/>
        <v>Sep</v>
      </c>
      <c r="L85353"/>
    </row>
    <row r="85354" spans="1:12" x14ac:dyDescent="0.3">
      <c r="A85354" s="1">
        <v>3401597469</v>
      </c>
      <c r="B85354" s="2">
        <v>43158</v>
      </c>
      <c r="C85354" s="1">
        <v>2</v>
      </c>
      <c r="D85354" s="1">
        <v>39</v>
      </c>
      <c r="E85354" s="1">
        <v>194</v>
      </c>
      <c r="F85354" s="1">
        <v>38</v>
      </c>
      <c r="G85354" s="1" t="s">
        <v>1</v>
      </c>
      <c r="I85354" s="1">
        <f t="shared" si="2666"/>
        <v>388</v>
      </c>
      <c r="J85354" s="1" t="str">
        <f t="shared" si="2667"/>
        <v>Feb</v>
      </c>
      <c r="L85354"/>
    </row>
    <row r="85355" spans="1:12" x14ac:dyDescent="0.3">
      <c r="A85355" s="1">
        <v>424905663</v>
      </c>
      <c r="B85355" s="2">
        <v>43357</v>
      </c>
      <c r="C85355" s="1">
        <v>2</v>
      </c>
      <c r="D85355" s="1">
        <v>31</v>
      </c>
      <c r="E85355" s="1">
        <v>241</v>
      </c>
      <c r="F85355" s="1">
        <v>60</v>
      </c>
      <c r="G85355" s="1" t="s">
        <v>1</v>
      </c>
      <c r="I85355" s="1">
        <f t="shared" si="2666"/>
        <v>482</v>
      </c>
      <c r="J85355" s="1" t="str">
        <f t="shared" si="2667"/>
        <v>Sep</v>
      </c>
      <c r="L85355"/>
    </row>
    <row r="85356" spans="1:12" x14ac:dyDescent="0.3">
      <c r="A85356" s="1">
        <v>5129627377</v>
      </c>
      <c r="B85356" s="2">
        <v>43350</v>
      </c>
      <c r="C85356" s="1">
        <v>4</v>
      </c>
      <c r="D85356" s="1">
        <v>5</v>
      </c>
      <c r="E85356" s="1">
        <v>209</v>
      </c>
      <c r="F85356" s="1">
        <v>62</v>
      </c>
      <c r="G85356" s="1" t="s">
        <v>1</v>
      </c>
      <c r="I85356" s="1">
        <f t="shared" si="2666"/>
        <v>836</v>
      </c>
      <c r="J85356" s="1" t="str">
        <f t="shared" si="2667"/>
        <v>Sep</v>
      </c>
      <c r="L85356"/>
    </row>
    <row r="85357" spans="1:12" x14ac:dyDescent="0.3">
      <c r="A85357" s="1">
        <v>8891262099</v>
      </c>
      <c r="B85357" s="2">
        <v>43266</v>
      </c>
      <c r="C85357" s="1">
        <v>2</v>
      </c>
      <c r="D85357" s="1">
        <v>20</v>
      </c>
      <c r="E85357" s="1">
        <v>205</v>
      </c>
      <c r="F85357" s="1">
        <v>37</v>
      </c>
      <c r="G85357" s="1" t="s">
        <v>0</v>
      </c>
      <c r="I85357" s="1">
        <f t="shared" si="2666"/>
        <v>410</v>
      </c>
      <c r="J85357" s="1" t="str">
        <f t="shared" si="2667"/>
        <v>Jun</v>
      </c>
      <c r="L85357"/>
    </row>
    <row r="85358" spans="1:12" x14ac:dyDescent="0.3">
      <c r="A85358" s="1">
        <v>3853031781</v>
      </c>
      <c r="B85358" s="2">
        <v>43171</v>
      </c>
      <c r="C85358" s="1">
        <v>1</v>
      </c>
      <c r="D85358" s="1">
        <v>11</v>
      </c>
      <c r="E85358" s="1">
        <v>233</v>
      </c>
      <c r="F85358" s="1">
        <v>52</v>
      </c>
      <c r="G85358" s="1" t="s">
        <v>0</v>
      </c>
      <c r="I85358" s="1">
        <f t="shared" si="2666"/>
        <v>233</v>
      </c>
      <c r="J85358" s="1" t="str">
        <f t="shared" si="2667"/>
        <v>Mar</v>
      </c>
      <c r="L85358"/>
    </row>
    <row r="85359" spans="1:12" x14ac:dyDescent="0.3">
      <c r="A85359" s="1">
        <v>5807721365</v>
      </c>
      <c r="B85359" s="2">
        <v>43185</v>
      </c>
      <c r="C85359" s="1">
        <v>7</v>
      </c>
      <c r="D85359" s="1">
        <v>20</v>
      </c>
      <c r="E85359" s="1">
        <v>217</v>
      </c>
      <c r="F85359" s="1">
        <v>62</v>
      </c>
      <c r="G85359" s="1" t="s">
        <v>0</v>
      </c>
      <c r="I85359" s="1">
        <f t="shared" si="2666"/>
        <v>1519</v>
      </c>
      <c r="J85359" s="1" t="str">
        <f t="shared" si="2667"/>
        <v>Mar</v>
      </c>
      <c r="L85359"/>
    </row>
    <row r="85360" spans="1:12" x14ac:dyDescent="0.3">
      <c r="A85360" s="1">
        <v>4930978947</v>
      </c>
      <c r="B85360" s="2">
        <v>43312</v>
      </c>
      <c r="C85360" s="1">
        <v>4</v>
      </c>
      <c r="D85360" s="1">
        <v>10</v>
      </c>
      <c r="E85360" s="1">
        <v>234</v>
      </c>
      <c r="F85360" s="1">
        <v>54</v>
      </c>
      <c r="G85360" s="1" t="s">
        <v>0</v>
      </c>
      <c r="I85360" s="1">
        <f t="shared" si="2666"/>
        <v>936</v>
      </c>
      <c r="J85360" s="1" t="str">
        <f t="shared" si="2667"/>
        <v>Jul</v>
      </c>
      <c r="L85360"/>
    </row>
    <row r="85361" spans="1:12" x14ac:dyDescent="0.3">
      <c r="A85361" s="1">
        <v>5468067773</v>
      </c>
      <c r="B85361" s="2">
        <v>43414</v>
      </c>
      <c r="C85361" s="1">
        <v>3</v>
      </c>
      <c r="D85361" s="1">
        <v>26</v>
      </c>
      <c r="E85361" s="1">
        <v>109</v>
      </c>
      <c r="F85361" s="1">
        <v>41</v>
      </c>
      <c r="G85361" s="1" t="s">
        <v>0</v>
      </c>
      <c r="I85361" s="1">
        <f t="shared" si="2666"/>
        <v>327</v>
      </c>
      <c r="J85361" s="1" t="str">
        <f t="shared" si="2667"/>
        <v>Nov</v>
      </c>
      <c r="L85361"/>
    </row>
    <row r="85362" spans="1:12" x14ac:dyDescent="0.3">
      <c r="A85362" s="1">
        <v>4754605004</v>
      </c>
      <c r="B85362" s="2">
        <v>43117</v>
      </c>
      <c r="C85362" s="1">
        <v>2</v>
      </c>
      <c r="D85362" s="1">
        <v>35</v>
      </c>
      <c r="E85362" s="1">
        <v>193</v>
      </c>
      <c r="F85362" s="1">
        <v>64</v>
      </c>
      <c r="G85362" s="1" t="s">
        <v>1</v>
      </c>
      <c r="I85362" s="1">
        <f t="shared" si="2666"/>
        <v>386</v>
      </c>
      <c r="J85362" s="1" t="str">
        <f t="shared" si="2667"/>
        <v>Jan</v>
      </c>
      <c r="L85362"/>
    </row>
    <row r="85363" spans="1:12" x14ac:dyDescent="0.3">
      <c r="A85363" s="1">
        <v>7158100529</v>
      </c>
      <c r="B85363" s="2">
        <v>43241</v>
      </c>
      <c r="C85363" s="1">
        <v>2</v>
      </c>
      <c r="D85363" s="1">
        <v>24</v>
      </c>
      <c r="E85363" s="1">
        <v>220</v>
      </c>
      <c r="F85363" s="1">
        <v>35</v>
      </c>
      <c r="G85363" s="1" t="s">
        <v>1</v>
      </c>
      <c r="I85363" s="1">
        <f t="shared" si="2666"/>
        <v>440</v>
      </c>
      <c r="J85363" s="1" t="str">
        <f t="shared" si="2667"/>
        <v>May</v>
      </c>
      <c r="L85363"/>
    </row>
    <row r="85364" spans="1:12" x14ac:dyDescent="0.3">
      <c r="A85364" s="1">
        <v>3986460098</v>
      </c>
      <c r="B85364" s="2">
        <v>43107</v>
      </c>
      <c r="C85364" s="1">
        <v>1</v>
      </c>
      <c r="D85364" s="1">
        <v>28</v>
      </c>
      <c r="E85364" s="1">
        <v>111</v>
      </c>
      <c r="F85364" s="1">
        <v>28</v>
      </c>
      <c r="G85364" s="1" t="s">
        <v>1</v>
      </c>
      <c r="I85364" s="1">
        <f t="shared" si="2666"/>
        <v>111</v>
      </c>
      <c r="J85364" s="1" t="str">
        <f t="shared" si="2667"/>
        <v>Jan</v>
      </c>
      <c r="L85364"/>
    </row>
    <row r="85365" spans="1:12" x14ac:dyDescent="0.3">
      <c r="A85365" s="1">
        <v>3128835586</v>
      </c>
      <c r="B85365" s="2">
        <v>43252</v>
      </c>
      <c r="C85365" s="1">
        <v>1</v>
      </c>
      <c r="D85365" s="1">
        <v>24</v>
      </c>
      <c r="E85365" s="1">
        <v>179</v>
      </c>
      <c r="F85365" s="1">
        <v>31</v>
      </c>
      <c r="G85365" s="1" t="s">
        <v>1</v>
      </c>
      <c r="I85365" s="1">
        <f t="shared" si="2666"/>
        <v>179</v>
      </c>
      <c r="J85365" s="1" t="str">
        <f t="shared" si="2667"/>
        <v>Jun</v>
      </c>
      <c r="L85365"/>
    </row>
    <row r="85366" spans="1:12" x14ac:dyDescent="0.3">
      <c r="A85366" s="1">
        <v>2455605264</v>
      </c>
      <c r="B85366" s="2">
        <v>43137</v>
      </c>
      <c r="C85366" s="1">
        <v>2</v>
      </c>
      <c r="D85366" s="1">
        <v>20</v>
      </c>
      <c r="E85366" s="1">
        <v>128</v>
      </c>
      <c r="F85366" s="1">
        <v>30</v>
      </c>
      <c r="G85366" s="1" t="s">
        <v>0</v>
      </c>
      <c r="I85366" s="1">
        <f t="shared" si="2666"/>
        <v>256</v>
      </c>
      <c r="J85366" s="1" t="str">
        <f t="shared" si="2667"/>
        <v>Feb</v>
      </c>
      <c r="L85366"/>
    </row>
    <row r="85367" spans="1:12" x14ac:dyDescent="0.3">
      <c r="A85367" s="1">
        <v>364335440</v>
      </c>
      <c r="B85367" s="2">
        <v>43395</v>
      </c>
      <c r="C85367" s="1">
        <v>7</v>
      </c>
      <c r="D85367" s="1">
        <v>25</v>
      </c>
      <c r="E85367" s="1">
        <v>109</v>
      </c>
      <c r="F85367" s="1">
        <v>48</v>
      </c>
      <c r="G85367" s="1" t="s">
        <v>1</v>
      </c>
      <c r="H85367" s="1">
        <v>1</v>
      </c>
      <c r="I85367" s="1">
        <f t="shared" si="2666"/>
        <v>763</v>
      </c>
      <c r="J85367" s="1" t="str">
        <f t="shared" si="2667"/>
        <v>Oct</v>
      </c>
      <c r="L85367"/>
    </row>
    <row r="85368" spans="1:12" x14ac:dyDescent="0.3">
      <c r="A85368" s="1">
        <v>1570802386</v>
      </c>
      <c r="B85368" s="2">
        <v>43400</v>
      </c>
      <c r="C85368" s="1">
        <v>1</v>
      </c>
      <c r="D85368" s="1">
        <v>6</v>
      </c>
      <c r="E85368" s="1">
        <v>104</v>
      </c>
      <c r="F85368" s="1">
        <v>50</v>
      </c>
      <c r="G85368" s="1" t="s">
        <v>0</v>
      </c>
      <c r="I85368" s="1">
        <f t="shared" si="2666"/>
        <v>104</v>
      </c>
      <c r="J85368" s="1" t="str">
        <f t="shared" si="2667"/>
        <v>Oct</v>
      </c>
      <c r="L85368"/>
    </row>
    <row r="85369" spans="1:12" x14ac:dyDescent="0.3">
      <c r="A85369" s="1">
        <v>5727111080</v>
      </c>
      <c r="B85369" s="2">
        <v>43133</v>
      </c>
      <c r="C85369" s="1">
        <v>6</v>
      </c>
      <c r="D85369" s="1">
        <v>50</v>
      </c>
      <c r="E85369" s="1">
        <v>243</v>
      </c>
      <c r="F85369" s="1">
        <v>29</v>
      </c>
      <c r="G85369" s="1" t="s">
        <v>1</v>
      </c>
      <c r="I85369" s="1">
        <f t="shared" si="2666"/>
        <v>1458</v>
      </c>
      <c r="J85369" s="1" t="str">
        <f t="shared" si="2667"/>
        <v>Feb</v>
      </c>
      <c r="L85369"/>
    </row>
    <row r="85370" spans="1:12" x14ac:dyDescent="0.3">
      <c r="A85370" s="1">
        <v>793419026</v>
      </c>
      <c r="B85370" s="2">
        <v>43392</v>
      </c>
      <c r="C85370" s="1">
        <v>6</v>
      </c>
      <c r="D85370" s="1">
        <v>21</v>
      </c>
      <c r="E85370" s="1">
        <v>150</v>
      </c>
      <c r="F85370" s="1">
        <v>52</v>
      </c>
      <c r="G85370" s="1" t="s">
        <v>1</v>
      </c>
      <c r="I85370" s="1">
        <f t="shared" si="2666"/>
        <v>900</v>
      </c>
      <c r="J85370" s="1" t="str">
        <f t="shared" si="2667"/>
        <v>Oct</v>
      </c>
      <c r="L85370"/>
    </row>
    <row r="85371" spans="1:12" x14ac:dyDescent="0.3">
      <c r="A85371" s="1">
        <v>755285662</v>
      </c>
      <c r="B85371" s="2">
        <v>43284</v>
      </c>
      <c r="C85371" s="1">
        <v>2</v>
      </c>
      <c r="D85371" s="1">
        <v>33</v>
      </c>
      <c r="E85371" s="1">
        <v>125</v>
      </c>
      <c r="F85371" s="1">
        <v>42</v>
      </c>
      <c r="G85371" s="1" t="s">
        <v>1</v>
      </c>
      <c r="I85371" s="1">
        <f t="shared" si="2666"/>
        <v>250</v>
      </c>
      <c r="J85371" s="1" t="str">
        <f t="shared" si="2667"/>
        <v>Jul</v>
      </c>
      <c r="L85371"/>
    </row>
    <row r="85372" spans="1:12" x14ac:dyDescent="0.3">
      <c r="A85372" s="1">
        <v>3198911257</v>
      </c>
      <c r="B85372" s="2">
        <v>43208</v>
      </c>
      <c r="C85372" s="1">
        <v>1</v>
      </c>
      <c r="D85372" s="1">
        <v>6</v>
      </c>
      <c r="E85372" s="1">
        <v>152</v>
      </c>
      <c r="F85372" s="1">
        <v>47</v>
      </c>
      <c r="G85372" s="1" t="s">
        <v>1</v>
      </c>
      <c r="H85372" s="1">
        <v>1</v>
      </c>
      <c r="I85372" s="1">
        <f t="shared" si="2666"/>
        <v>152</v>
      </c>
      <c r="J85372" s="1" t="str">
        <f t="shared" si="2667"/>
        <v>Apr</v>
      </c>
      <c r="L85372"/>
    </row>
    <row r="85373" spans="1:12" x14ac:dyDescent="0.3">
      <c r="A85373" s="1">
        <v>969913648</v>
      </c>
      <c r="B85373" s="2">
        <v>43315</v>
      </c>
      <c r="C85373" s="1">
        <v>6</v>
      </c>
      <c r="D85373" s="1">
        <v>34</v>
      </c>
      <c r="E85373" s="1">
        <v>206</v>
      </c>
      <c r="F85373" s="1">
        <v>54</v>
      </c>
      <c r="G85373" s="1" t="s">
        <v>1</v>
      </c>
      <c r="I85373" s="1">
        <f t="shared" si="2666"/>
        <v>1236</v>
      </c>
      <c r="J85373" s="1" t="str">
        <f t="shared" si="2667"/>
        <v>Aug</v>
      </c>
      <c r="L85373"/>
    </row>
    <row r="85374" spans="1:12" x14ac:dyDescent="0.3">
      <c r="A85374" s="1">
        <v>5508063668</v>
      </c>
      <c r="B85374" s="2">
        <v>43161</v>
      </c>
      <c r="C85374" s="1">
        <v>3</v>
      </c>
      <c r="D85374" s="1">
        <v>43</v>
      </c>
      <c r="E85374" s="1">
        <v>116</v>
      </c>
      <c r="F85374" s="1">
        <v>35</v>
      </c>
      <c r="G85374" s="1" t="s">
        <v>1</v>
      </c>
      <c r="I85374" s="1">
        <f t="shared" si="2666"/>
        <v>348</v>
      </c>
      <c r="J85374" s="1" t="str">
        <f t="shared" si="2667"/>
        <v>Mar</v>
      </c>
      <c r="L85374"/>
    </row>
    <row r="85375" spans="1:12" x14ac:dyDescent="0.3">
      <c r="A85375" s="1">
        <v>7663622499</v>
      </c>
      <c r="B85375" s="2">
        <v>43225</v>
      </c>
      <c r="C85375" s="1">
        <v>4</v>
      </c>
      <c r="D85375" s="1">
        <v>29</v>
      </c>
      <c r="E85375" s="1">
        <v>104</v>
      </c>
      <c r="F85375" s="1">
        <v>51</v>
      </c>
      <c r="G85375" s="1" t="s">
        <v>0</v>
      </c>
      <c r="I85375" s="1">
        <f t="shared" si="2666"/>
        <v>416</v>
      </c>
      <c r="J85375" s="1" t="str">
        <f t="shared" si="2667"/>
        <v>May</v>
      </c>
      <c r="L85375"/>
    </row>
    <row r="85376" spans="1:12" x14ac:dyDescent="0.3">
      <c r="A85376" s="1">
        <v>874489164</v>
      </c>
      <c r="B85376" s="2">
        <v>43357</v>
      </c>
      <c r="C85376" s="1">
        <v>7</v>
      </c>
      <c r="D85376" s="1">
        <v>35</v>
      </c>
      <c r="E85376" s="1">
        <v>220</v>
      </c>
      <c r="F85376" s="1">
        <v>43</v>
      </c>
      <c r="G85376" s="1" t="s">
        <v>0</v>
      </c>
      <c r="I85376" s="1">
        <f t="shared" si="2666"/>
        <v>1540</v>
      </c>
      <c r="J85376" s="1" t="str">
        <f t="shared" si="2667"/>
        <v>Sep</v>
      </c>
      <c r="L85376"/>
    </row>
    <row r="85377" spans="1:12" x14ac:dyDescent="0.3">
      <c r="A85377" s="1">
        <v>3135951529</v>
      </c>
      <c r="B85377" s="2">
        <v>43408</v>
      </c>
      <c r="C85377" s="1">
        <v>2</v>
      </c>
      <c r="D85377" s="1">
        <v>20</v>
      </c>
      <c r="E85377" s="1">
        <v>222</v>
      </c>
      <c r="F85377" s="1">
        <v>42</v>
      </c>
      <c r="G85377" s="1" t="s">
        <v>1</v>
      </c>
      <c r="I85377" s="1">
        <f t="shared" si="2666"/>
        <v>444</v>
      </c>
      <c r="J85377" s="1" t="str">
        <f t="shared" si="2667"/>
        <v>Nov</v>
      </c>
      <c r="L85377"/>
    </row>
    <row r="85378" spans="1:12" x14ac:dyDescent="0.3">
      <c r="A85378" s="1">
        <v>9337435624</v>
      </c>
      <c r="B85378" s="2">
        <v>43260</v>
      </c>
      <c r="C85378" s="1">
        <v>3</v>
      </c>
      <c r="D85378" s="1">
        <v>49</v>
      </c>
      <c r="E85378" s="1">
        <v>168</v>
      </c>
      <c r="F85378" s="1">
        <v>53</v>
      </c>
      <c r="G85378" s="1" t="s">
        <v>0</v>
      </c>
      <c r="H85378" s="1">
        <v>1</v>
      </c>
      <c r="I85378" s="1">
        <f t="shared" si="2666"/>
        <v>504</v>
      </c>
      <c r="J85378" s="1" t="str">
        <f t="shared" si="2667"/>
        <v>Jun</v>
      </c>
      <c r="L85378"/>
    </row>
    <row r="85379" spans="1:12" x14ac:dyDescent="0.3">
      <c r="A85379" s="1">
        <v>7408942939</v>
      </c>
      <c r="B85379" s="2">
        <v>43262</v>
      </c>
      <c r="C85379" s="1">
        <v>2</v>
      </c>
      <c r="D85379" s="1">
        <v>10</v>
      </c>
      <c r="E85379" s="1">
        <v>247</v>
      </c>
      <c r="F85379" s="1">
        <v>62</v>
      </c>
      <c r="G85379" s="1" t="s">
        <v>1</v>
      </c>
      <c r="H85379" s="1">
        <v>1</v>
      </c>
      <c r="I85379" s="1">
        <f t="shared" ref="I85379:I85442" si="2668">E85379*C85379</f>
        <v>494</v>
      </c>
      <c r="J85379" s="1" t="str">
        <f t="shared" ref="J85379:J85442" si="2669">TEXT(B85379,"mmm")</f>
        <v>Jun</v>
      </c>
      <c r="L85379"/>
    </row>
    <row r="85380" spans="1:12" x14ac:dyDescent="0.3">
      <c r="A85380" s="1">
        <v>4975070464</v>
      </c>
      <c r="B85380" s="2">
        <v>43189</v>
      </c>
      <c r="C85380" s="1">
        <v>3</v>
      </c>
      <c r="D85380" s="1">
        <v>20</v>
      </c>
      <c r="E85380" s="1">
        <v>159</v>
      </c>
      <c r="F85380" s="1">
        <v>58</v>
      </c>
      <c r="G85380" s="1" t="s">
        <v>0</v>
      </c>
      <c r="I85380" s="1">
        <f t="shared" si="2668"/>
        <v>477</v>
      </c>
      <c r="J85380" s="1" t="str">
        <f t="shared" si="2669"/>
        <v>Mar</v>
      </c>
      <c r="L85380"/>
    </row>
    <row r="85381" spans="1:12" x14ac:dyDescent="0.3">
      <c r="A85381" s="1">
        <v>1887996125</v>
      </c>
      <c r="B85381" s="2">
        <v>43110</v>
      </c>
      <c r="C85381" s="1">
        <v>7</v>
      </c>
      <c r="D85381" s="1">
        <v>4</v>
      </c>
      <c r="E85381" s="1">
        <v>136</v>
      </c>
      <c r="F85381" s="1">
        <v>63</v>
      </c>
      <c r="G85381" s="1" t="s">
        <v>0</v>
      </c>
      <c r="I85381" s="1">
        <f t="shared" si="2668"/>
        <v>952</v>
      </c>
      <c r="J85381" s="1" t="str">
        <f t="shared" si="2669"/>
        <v>Jan</v>
      </c>
      <c r="L85381"/>
    </row>
    <row r="85382" spans="1:12" x14ac:dyDescent="0.3">
      <c r="A85382" s="1">
        <v>4689983909</v>
      </c>
      <c r="B85382" s="2">
        <v>43152</v>
      </c>
      <c r="C85382" s="1">
        <v>7</v>
      </c>
      <c r="D85382" s="1">
        <v>13</v>
      </c>
      <c r="E85382" s="1">
        <v>132</v>
      </c>
      <c r="F85382" s="1">
        <v>29</v>
      </c>
      <c r="G85382" s="1" t="s">
        <v>0</v>
      </c>
      <c r="H85382" s="1">
        <v>1</v>
      </c>
      <c r="I85382" s="1">
        <f t="shared" si="2668"/>
        <v>924</v>
      </c>
      <c r="J85382" s="1" t="str">
        <f t="shared" si="2669"/>
        <v>Feb</v>
      </c>
      <c r="L85382"/>
    </row>
    <row r="85383" spans="1:12" x14ac:dyDescent="0.3">
      <c r="A85383" s="1">
        <v>7118094846</v>
      </c>
      <c r="B85383" s="2">
        <v>43343</v>
      </c>
      <c r="C85383" s="1">
        <v>3</v>
      </c>
      <c r="D85383" s="1">
        <v>30</v>
      </c>
      <c r="E85383" s="1">
        <v>205</v>
      </c>
      <c r="F85383" s="1">
        <v>47</v>
      </c>
      <c r="G85383" s="1" t="s">
        <v>0</v>
      </c>
      <c r="I85383" s="1">
        <f t="shared" si="2668"/>
        <v>615</v>
      </c>
      <c r="J85383" s="1" t="str">
        <f t="shared" si="2669"/>
        <v>Aug</v>
      </c>
      <c r="L85383"/>
    </row>
    <row r="85384" spans="1:12" x14ac:dyDescent="0.3">
      <c r="A85384" s="1">
        <v>2907984578</v>
      </c>
      <c r="B85384" s="2">
        <v>43189</v>
      </c>
      <c r="C85384" s="1">
        <v>3</v>
      </c>
      <c r="D85384" s="1">
        <v>34</v>
      </c>
      <c r="E85384" s="1">
        <v>114</v>
      </c>
      <c r="F85384" s="1">
        <v>38</v>
      </c>
      <c r="G85384" s="1" t="s">
        <v>1</v>
      </c>
      <c r="I85384" s="1">
        <f t="shared" si="2668"/>
        <v>342</v>
      </c>
      <c r="J85384" s="1" t="str">
        <f t="shared" si="2669"/>
        <v>Mar</v>
      </c>
      <c r="L85384"/>
    </row>
    <row r="85385" spans="1:12" x14ac:dyDescent="0.3">
      <c r="A85385" s="1">
        <v>7932708087</v>
      </c>
      <c r="B85385" s="2">
        <v>43271</v>
      </c>
      <c r="C85385" s="1">
        <v>7</v>
      </c>
      <c r="D85385" s="1">
        <v>31</v>
      </c>
      <c r="E85385" s="1">
        <v>112</v>
      </c>
      <c r="F85385" s="1">
        <v>45</v>
      </c>
      <c r="G85385" s="1" t="s">
        <v>0</v>
      </c>
      <c r="I85385" s="1">
        <f t="shared" si="2668"/>
        <v>784</v>
      </c>
      <c r="J85385" s="1" t="str">
        <f t="shared" si="2669"/>
        <v>Jun</v>
      </c>
      <c r="L85385"/>
    </row>
    <row r="85386" spans="1:12" x14ac:dyDescent="0.3">
      <c r="A85386" s="1">
        <v>8937000644</v>
      </c>
      <c r="B85386" s="2">
        <v>43357</v>
      </c>
      <c r="C85386" s="1">
        <v>2</v>
      </c>
      <c r="D85386" s="1">
        <v>12</v>
      </c>
      <c r="E85386" s="1">
        <v>153</v>
      </c>
      <c r="F85386" s="1">
        <v>27</v>
      </c>
      <c r="G85386" s="1" t="s">
        <v>1</v>
      </c>
      <c r="I85386" s="1">
        <f t="shared" si="2668"/>
        <v>306</v>
      </c>
      <c r="J85386" s="1" t="str">
        <f t="shared" si="2669"/>
        <v>Sep</v>
      </c>
      <c r="L85386"/>
    </row>
    <row r="85387" spans="1:12" x14ac:dyDescent="0.3">
      <c r="A85387" s="1">
        <v>3934447538</v>
      </c>
      <c r="B85387" s="2">
        <v>43101</v>
      </c>
      <c r="C85387" s="1">
        <v>4</v>
      </c>
      <c r="D85387" s="1">
        <v>37</v>
      </c>
      <c r="E85387" s="1">
        <v>77</v>
      </c>
      <c r="F85387" s="1">
        <v>55</v>
      </c>
      <c r="G85387" s="1" t="s">
        <v>1</v>
      </c>
      <c r="I85387" s="1">
        <f t="shared" si="2668"/>
        <v>308</v>
      </c>
      <c r="J85387" s="1" t="str">
        <f t="shared" si="2669"/>
        <v>Jan</v>
      </c>
      <c r="L85387"/>
    </row>
    <row r="85388" spans="1:12" x14ac:dyDescent="0.3">
      <c r="A85388" s="1">
        <v>5094115979</v>
      </c>
      <c r="B85388" s="2">
        <v>43357</v>
      </c>
      <c r="C85388" s="1">
        <v>7</v>
      </c>
      <c r="D85388" s="1">
        <v>9</v>
      </c>
      <c r="E85388" s="1">
        <v>239</v>
      </c>
      <c r="F85388" s="1">
        <v>39</v>
      </c>
      <c r="G85388" s="1" t="s">
        <v>0</v>
      </c>
      <c r="I85388" s="1">
        <f t="shared" si="2668"/>
        <v>1673</v>
      </c>
      <c r="J85388" s="1" t="str">
        <f t="shared" si="2669"/>
        <v>Sep</v>
      </c>
      <c r="L85388"/>
    </row>
    <row r="85389" spans="1:12" x14ac:dyDescent="0.3">
      <c r="A85389" s="1">
        <v>6799723857</v>
      </c>
      <c r="B85389" s="2">
        <v>43388</v>
      </c>
      <c r="C85389" s="1">
        <v>6</v>
      </c>
      <c r="D85389" s="1">
        <v>6</v>
      </c>
      <c r="E85389" s="1">
        <v>162</v>
      </c>
      <c r="F85389" s="1">
        <v>49</v>
      </c>
      <c r="G85389" s="1" t="s">
        <v>1</v>
      </c>
      <c r="I85389" s="1">
        <f t="shared" si="2668"/>
        <v>972</v>
      </c>
      <c r="J85389" s="1" t="str">
        <f t="shared" si="2669"/>
        <v>Oct</v>
      </c>
      <c r="L85389"/>
    </row>
    <row r="85390" spans="1:12" x14ac:dyDescent="0.3">
      <c r="A85390" s="1">
        <v>7417681417</v>
      </c>
      <c r="B85390" s="2">
        <v>43377</v>
      </c>
      <c r="C85390" s="1">
        <v>7</v>
      </c>
      <c r="D85390" s="1">
        <v>15</v>
      </c>
      <c r="E85390" s="1">
        <v>138</v>
      </c>
      <c r="F85390" s="1">
        <v>26</v>
      </c>
      <c r="G85390" s="1" t="s">
        <v>1</v>
      </c>
      <c r="I85390" s="1">
        <f t="shared" si="2668"/>
        <v>966</v>
      </c>
      <c r="J85390" s="1" t="str">
        <f t="shared" si="2669"/>
        <v>Oct</v>
      </c>
      <c r="L85390"/>
    </row>
    <row r="85391" spans="1:12" x14ac:dyDescent="0.3">
      <c r="A85391" s="1">
        <v>8969147136</v>
      </c>
      <c r="B85391" s="2">
        <v>43207</v>
      </c>
      <c r="C85391" s="1">
        <v>1</v>
      </c>
      <c r="D85391" s="1">
        <v>40</v>
      </c>
      <c r="E85391" s="1">
        <v>80</v>
      </c>
      <c r="F85391" s="1">
        <v>46</v>
      </c>
      <c r="G85391" s="1" t="s">
        <v>0</v>
      </c>
      <c r="I85391" s="1">
        <f t="shared" si="2668"/>
        <v>80</v>
      </c>
      <c r="J85391" s="1" t="str">
        <f t="shared" si="2669"/>
        <v>Apr</v>
      </c>
      <c r="L85391"/>
    </row>
    <row r="85392" spans="1:12" x14ac:dyDescent="0.3">
      <c r="A85392" s="1">
        <v>9168788029</v>
      </c>
      <c r="B85392" s="2">
        <v>43144</v>
      </c>
      <c r="C85392" s="1">
        <v>4</v>
      </c>
      <c r="D85392" s="1">
        <v>39</v>
      </c>
      <c r="E85392" s="1">
        <v>155</v>
      </c>
      <c r="F85392" s="1">
        <v>51</v>
      </c>
      <c r="G85392" s="1" t="s">
        <v>1</v>
      </c>
      <c r="I85392" s="1">
        <f t="shared" si="2668"/>
        <v>620</v>
      </c>
      <c r="J85392" s="1" t="str">
        <f t="shared" si="2669"/>
        <v>Feb</v>
      </c>
      <c r="L85392"/>
    </row>
    <row r="85393" spans="1:12" x14ac:dyDescent="0.3">
      <c r="A85393" s="1">
        <v>7926879010</v>
      </c>
      <c r="B85393" s="2">
        <v>43242</v>
      </c>
      <c r="C85393" s="1">
        <v>2</v>
      </c>
      <c r="D85393" s="1">
        <v>33</v>
      </c>
      <c r="E85393" s="1">
        <v>101</v>
      </c>
      <c r="F85393" s="1">
        <v>28</v>
      </c>
      <c r="G85393" s="1" t="s">
        <v>1</v>
      </c>
      <c r="I85393" s="1">
        <f t="shared" si="2668"/>
        <v>202</v>
      </c>
      <c r="J85393" s="1" t="str">
        <f t="shared" si="2669"/>
        <v>May</v>
      </c>
      <c r="L85393"/>
    </row>
    <row r="85394" spans="1:12" x14ac:dyDescent="0.3">
      <c r="A85394" s="1">
        <v>6542043071</v>
      </c>
      <c r="B85394" s="2">
        <v>43299</v>
      </c>
      <c r="C85394" s="1">
        <v>4</v>
      </c>
      <c r="D85394" s="1">
        <v>25</v>
      </c>
      <c r="E85394" s="1">
        <v>86</v>
      </c>
      <c r="F85394" s="1">
        <v>49</v>
      </c>
      <c r="G85394" s="1" t="s">
        <v>0</v>
      </c>
      <c r="I85394" s="1">
        <f t="shared" si="2668"/>
        <v>344</v>
      </c>
      <c r="J85394" s="1" t="str">
        <f t="shared" si="2669"/>
        <v>Jul</v>
      </c>
      <c r="L85394"/>
    </row>
    <row r="85395" spans="1:12" x14ac:dyDescent="0.3">
      <c r="A85395" s="1">
        <v>7166442840</v>
      </c>
      <c r="B85395" s="2">
        <v>43318</v>
      </c>
      <c r="C85395" s="1">
        <v>6</v>
      </c>
      <c r="D85395" s="1">
        <v>24</v>
      </c>
      <c r="E85395" s="1">
        <v>207</v>
      </c>
      <c r="F85395" s="1">
        <v>64</v>
      </c>
      <c r="G85395" s="1" t="s">
        <v>1</v>
      </c>
      <c r="H85395" s="1">
        <v>1</v>
      </c>
      <c r="I85395" s="1">
        <f t="shared" si="2668"/>
        <v>1242</v>
      </c>
      <c r="J85395" s="1" t="str">
        <f t="shared" si="2669"/>
        <v>Aug</v>
      </c>
      <c r="L85395"/>
    </row>
    <row r="85396" spans="1:12" x14ac:dyDescent="0.3">
      <c r="A85396" s="1">
        <v>1163344044</v>
      </c>
      <c r="B85396" s="2">
        <v>43120</v>
      </c>
      <c r="C85396" s="1">
        <v>5</v>
      </c>
      <c r="D85396" s="1">
        <v>11</v>
      </c>
      <c r="E85396" s="1">
        <v>86</v>
      </c>
      <c r="F85396" s="1">
        <v>55</v>
      </c>
      <c r="G85396" s="1" t="s">
        <v>0</v>
      </c>
      <c r="I85396" s="1">
        <f t="shared" si="2668"/>
        <v>430</v>
      </c>
      <c r="J85396" s="1" t="str">
        <f t="shared" si="2669"/>
        <v>Jan</v>
      </c>
      <c r="L85396"/>
    </row>
    <row r="85397" spans="1:12" x14ac:dyDescent="0.3">
      <c r="A85397" s="1">
        <v>4139009934</v>
      </c>
      <c r="B85397" s="2">
        <v>43180</v>
      </c>
      <c r="C85397" s="1">
        <v>3</v>
      </c>
      <c r="D85397" s="1">
        <v>15</v>
      </c>
      <c r="E85397" s="1">
        <v>204</v>
      </c>
      <c r="F85397" s="1">
        <v>27</v>
      </c>
      <c r="G85397" s="1" t="s">
        <v>0</v>
      </c>
      <c r="I85397" s="1">
        <f t="shared" si="2668"/>
        <v>612</v>
      </c>
      <c r="J85397" s="1" t="str">
        <f t="shared" si="2669"/>
        <v>Mar</v>
      </c>
      <c r="L85397"/>
    </row>
    <row r="85398" spans="1:12" x14ac:dyDescent="0.3">
      <c r="A85398" s="1">
        <v>615855873</v>
      </c>
      <c r="B85398" s="2">
        <v>43193</v>
      </c>
      <c r="C85398" s="1">
        <v>1</v>
      </c>
      <c r="D85398" s="1">
        <v>21</v>
      </c>
      <c r="E85398" s="1">
        <v>167</v>
      </c>
      <c r="F85398" s="1">
        <v>38</v>
      </c>
      <c r="G85398" s="1" t="s">
        <v>1</v>
      </c>
      <c r="I85398" s="1">
        <f t="shared" si="2668"/>
        <v>167</v>
      </c>
      <c r="J85398" s="1" t="str">
        <f t="shared" si="2669"/>
        <v>Apr</v>
      </c>
      <c r="L85398"/>
    </row>
    <row r="85399" spans="1:12" x14ac:dyDescent="0.3">
      <c r="A85399" s="1">
        <v>7486422247</v>
      </c>
      <c r="B85399" s="2">
        <v>43328</v>
      </c>
      <c r="C85399" s="1">
        <v>3</v>
      </c>
      <c r="D85399" s="1">
        <v>37</v>
      </c>
      <c r="E85399" s="1">
        <v>79</v>
      </c>
      <c r="F85399" s="1">
        <v>51</v>
      </c>
      <c r="G85399" s="1" t="s">
        <v>0</v>
      </c>
      <c r="H85399" s="1">
        <v>1</v>
      </c>
      <c r="I85399" s="1">
        <f t="shared" si="2668"/>
        <v>237</v>
      </c>
      <c r="J85399" s="1" t="str">
        <f t="shared" si="2669"/>
        <v>Aug</v>
      </c>
      <c r="L85399"/>
    </row>
    <row r="85400" spans="1:12" x14ac:dyDescent="0.3">
      <c r="A85400" s="1">
        <v>4350344144</v>
      </c>
      <c r="B85400" s="2">
        <v>43315</v>
      </c>
      <c r="C85400" s="1">
        <v>7</v>
      </c>
      <c r="D85400" s="1">
        <v>23</v>
      </c>
      <c r="E85400" s="1">
        <v>77</v>
      </c>
      <c r="F85400" s="1">
        <v>31</v>
      </c>
      <c r="G85400" s="1" t="s">
        <v>1</v>
      </c>
      <c r="I85400" s="1">
        <f t="shared" si="2668"/>
        <v>539</v>
      </c>
      <c r="J85400" s="1" t="str">
        <f t="shared" si="2669"/>
        <v>Aug</v>
      </c>
      <c r="L85400"/>
    </row>
    <row r="85401" spans="1:12" x14ac:dyDescent="0.3">
      <c r="A85401" s="1">
        <v>110189787</v>
      </c>
      <c r="B85401" s="2">
        <v>43305</v>
      </c>
      <c r="C85401" s="1">
        <v>1</v>
      </c>
      <c r="D85401" s="1">
        <v>34</v>
      </c>
      <c r="E85401" s="1">
        <v>231</v>
      </c>
      <c r="F85401" s="1">
        <v>40</v>
      </c>
      <c r="G85401" s="1" t="s">
        <v>1</v>
      </c>
      <c r="I85401" s="1">
        <f t="shared" si="2668"/>
        <v>231</v>
      </c>
      <c r="J85401" s="1" t="str">
        <f t="shared" si="2669"/>
        <v>Jul</v>
      </c>
      <c r="L85401"/>
    </row>
    <row r="85402" spans="1:12" x14ac:dyDescent="0.3">
      <c r="A85402" s="1">
        <v>7379254936</v>
      </c>
      <c r="B85402" s="2">
        <v>43287</v>
      </c>
      <c r="C85402" s="1">
        <v>5</v>
      </c>
      <c r="D85402" s="1">
        <v>39</v>
      </c>
      <c r="E85402" s="1">
        <v>127</v>
      </c>
      <c r="F85402" s="1">
        <v>28</v>
      </c>
      <c r="G85402" s="1" t="s">
        <v>0</v>
      </c>
      <c r="I85402" s="1">
        <f t="shared" si="2668"/>
        <v>635</v>
      </c>
      <c r="J85402" s="1" t="str">
        <f t="shared" si="2669"/>
        <v>Jul</v>
      </c>
      <c r="L85402"/>
    </row>
    <row r="85403" spans="1:12" x14ac:dyDescent="0.3">
      <c r="A85403" s="1">
        <v>1072995573</v>
      </c>
      <c r="B85403" s="2">
        <v>43367</v>
      </c>
      <c r="C85403" s="1">
        <v>6</v>
      </c>
      <c r="D85403" s="1">
        <v>45</v>
      </c>
      <c r="E85403" s="1">
        <v>177</v>
      </c>
      <c r="F85403" s="1">
        <v>35</v>
      </c>
      <c r="G85403" s="1" t="s">
        <v>0</v>
      </c>
      <c r="I85403" s="1">
        <f t="shared" si="2668"/>
        <v>1062</v>
      </c>
      <c r="J85403" s="1" t="str">
        <f t="shared" si="2669"/>
        <v>Sep</v>
      </c>
      <c r="L85403"/>
    </row>
    <row r="85404" spans="1:12" x14ac:dyDescent="0.3">
      <c r="A85404" s="1">
        <v>4181347907</v>
      </c>
      <c r="B85404" s="2">
        <v>43235</v>
      </c>
      <c r="C85404" s="1">
        <v>1</v>
      </c>
      <c r="D85404" s="1">
        <v>35</v>
      </c>
      <c r="E85404" s="1">
        <v>187</v>
      </c>
      <c r="F85404" s="1">
        <v>27</v>
      </c>
      <c r="G85404" s="1" t="s">
        <v>1</v>
      </c>
      <c r="I85404" s="1">
        <f t="shared" si="2668"/>
        <v>187</v>
      </c>
      <c r="J85404" s="1" t="str">
        <f t="shared" si="2669"/>
        <v>May</v>
      </c>
      <c r="L85404"/>
    </row>
    <row r="85405" spans="1:12" x14ac:dyDescent="0.3">
      <c r="A85405" s="1">
        <v>3966647338</v>
      </c>
      <c r="B85405" s="2">
        <v>43232</v>
      </c>
      <c r="C85405" s="1">
        <v>6</v>
      </c>
      <c r="D85405" s="1">
        <v>19</v>
      </c>
      <c r="E85405" s="1">
        <v>108</v>
      </c>
      <c r="F85405" s="1">
        <v>34</v>
      </c>
      <c r="G85405" s="1" t="s">
        <v>1</v>
      </c>
      <c r="I85405" s="1">
        <f t="shared" si="2668"/>
        <v>648</v>
      </c>
      <c r="J85405" s="1" t="str">
        <f t="shared" si="2669"/>
        <v>May</v>
      </c>
      <c r="L85405"/>
    </row>
    <row r="85406" spans="1:12" x14ac:dyDescent="0.3">
      <c r="A85406" s="1">
        <v>4810518582</v>
      </c>
      <c r="B85406" s="2">
        <v>43264</v>
      </c>
      <c r="C85406" s="1">
        <v>3</v>
      </c>
      <c r="D85406" s="1">
        <v>13</v>
      </c>
      <c r="E85406" s="1">
        <v>196</v>
      </c>
      <c r="F85406" s="1">
        <v>25</v>
      </c>
      <c r="G85406" s="1" t="s">
        <v>0</v>
      </c>
      <c r="I85406" s="1">
        <f t="shared" si="2668"/>
        <v>588</v>
      </c>
      <c r="J85406" s="1" t="str">
        <f t="shared" si="2669"/>
        <v>Jun</v>
      </c>
      <c r="L85406"/>
    </row>
    <row r="85407" spans="1:12" x14ac:dyDescent="0.3">
      <c r="A85407" s="1">
        <v>7672389505</v>
      </c>
      <c r="B85407" s="2">
        <v>43349</v>
      </c>
      <c r="C85407" s="1">
        <v>3</v>
      </c>
      <c r="D85407" s="1">
        <v>44</v>
      </c>
      <c r="E85407" s="1">
        <v>244</v>
      </c>
      <c r="F85407" s="1">
        <v>25</v>
      </c>
      <c r="G85407" s="1" t="s">
        <v>1</v>
      </c>
      <c r="I85407" s="1">
        <f t="shared" si="2668"/>
        <v>732</v>
      </c>
      <c r="J85407" s="1" t="str">
        <f t="shared" si="2669"/>
        <v>Sep</v>
      </c>
      <c r="L85407"/>
    </row>
    <row r="85408" spans="1:12" x14ac:dyDescent="0.3">
      <c r="A85408" s="1">
        <v>8243347291</v>
      </c>
      <c r="B85408" s="2">
        <v>43157</v>
      </c>
      <c r="C85408" s="1">
        <v>5</v>
      </c>
      <c r="D85408" s="1">
        <v>17</v>
      </c>
      <c r="E85408" s="1">
        <v>237</v>
      </c>
      <c r="F85408" s="1">
        <v>40</v>
      </c>
      <c r="G85408" s="1" t="s">
        <v>1</v>
      </c>
      <c r="I85408" s="1">
        <f t="shared" si="2668"/>
        <v>1185</v>
      </c>
      <c r="J85408" s="1" t="str">
        <f t="shared" si="2669"/>
        <v>Feb</v>
      </c>
      <c r="L85408"/>
    </row>
    <row r="85409" spans="1:12" x14ac:dyDescent="0.3">
      <c r="A85409" s="1">
        <v>2740989326</v>
      </c>
      <c r="B85409" s="2">
        <v>43210</v>
      </c>
      <c r="C85409" s="1">
        <v>3</v>
      </c>
      <c r="D85409" s="1">
        <v>8</v>
      </c>
      <c r="E85409" s="1">
        <v>75</v>
      </c>
      <c r="F85409" s="1">
        <v>32</v>
      </c>
      <c r="G85409" s="1" t="s">
        <v>1</v>
      </c>
      <c r="I85409" s="1">
        <f t="shared" si="2668"/>
        <v>225</v>
      </c>
      <c r="J85409" s="1" t="str">
        <f t="shared" si="2669"/>
        <v>Apr</v>
      </c>
      <c r="L85409"/>
    </row>
    <row r="85410" spans="1:12" x14ac:dyDescent="0.3">
      <c r="A85410" s="1">
        <v>732627257</v>
      </c>
      <c r="B85410" s="2">
        <v>43106</v>
      </c>
      <c r="C85410" s="1">
        <v>1</v>
      </c>
      <c r="D85410" s="1">
        <v>19</v>
      </c>
      <c r="E85410" s="1">
        <v>122</v>
      </c>
      <c r="F85410" s="1">
        <v>60</v>
      </c>
      <c r="G85410" s="1" t="s">
        <v>1</v>
      </c>
      <c r="I85410" s="1">
        <f t="shared" si="2668"/>
        <v>122</v>
      </c>
      <c r="J85410" s="1" t="str">
        <f t="shared" si="2669"/>
        <v>Jan</v>
      </c>
      <c r="L85410"/>
    </row>
    <row r="85411" spans="1:12" x14ac:dyDescent="0.3">
      <c r="A85411" s="1">
        <v>4000648667</v>
      </c>
      <c r="B85411" s="2">
        <v>43273</v>
      </c>
      <c r="C85411" s="1">
        <v>3</v>
      </c>
      <c r="D85411" s="1">
        <v>35</v>
      </c>
      <c r="E85411" s="1">
        <v>218</v>
      </c>
      <c r="F85411" s="1">
        <v>50</v>
      </c>
      <c r="G85411" s="1" t="s">
        <v>0</v>
      </c>
      <c r="I85411" s="1">
        <f t="shared" si="2668"/>
        <v>654</v>
      </c>
      <c r="J85411" s="1" t="str">
        <f t="shared" si="2669"/>
        <v>Jun</v>
      </c>
      <c r="L85411"/>
    </row>
    <row r="85412" spans="1:12" x14ac:dyDescent="0.3">
      <c r="A85412" s="1">
        <v>2155266588</v>
      </c>
      <c r="B85412" s="2">
        <v>43213</v>
      </c>
      <c r="C85412" s="1">
        <v>2</v>
      </c>
      <c r="D85412" s="1">
        <v>49</v>
      </c>
      <c r="E85412" s="1">
        <v>103</v>
      </c>
      <c r="F85412" s="1">
        <v>35</v>
      </c>
      <c r="G85412" s="1" t="s">
        <v>1</v>
      </c>
      <c r="I85412" s="1">
        <f t="shared" si="2668"/>
        <v>206</v>
      </c>
      <c r="J85412" s="1" t="str">
        <f t="shared" si="2669"/>
        <v>Apr</v>
      </c>
      <c r="L85412"/>
    </row>
    <row r="85413" spans="1:12" x14ac:dyDescent="0.3">
      <c r="A85413" s="1">
        <v>6543628871</v>
      </c>
      <c r="B85413" s="2">
        <v>43339</v>
      </c>
      <c r="C85413" s="1">
        <v>6</v>
      </c>
      <c r="D85413" s="1">
        <v>33</v>
      </c>
      <c r="E85413" s="1">
        <v>178</v>
      </c>
      <c r="F85413" s="1">
        <v>54</v>
      </c>
      <c r="G85413" s="1" t="s">
        <v>0</v>
      </c>
      <c r="I85413" s="1">
        <f t="shared" si="2668"/>
        <v>1068</v>
      </c>
      <c r="J85413" s="1" t="str">
        <f t="shared" si="2669"/>
        <v>Aug</v>
      </c>
      <c r="L85413"/>
    </row>
    <row r="85414" spans="1:12" x14ac:dyDescent="0.3">
      <c r="A85414" s="1">
        <v>3010480687</v>
      </c>
      <c r="B85414" s="2">
        <v>43133</v>
      </c>
      <c r="C85414" s="1">
        <v>1</v>
      </c>
      <c r="D85414" s="1">
        <v>18</v>
      </c>
      <c r="E85414" s="1">
        <v>191</v>
      </c>
      <c r="F85414" s="1">
        <v>56</v>
      </c>
      <c r="G85414" s="1" t="s">
        <v>1</v>
      </c>
      <c r="I85414" s="1">
        <f t="shared" si="2668"/>
        <v>191</v>
      </c>
      <c r="J85414" s="1" t="str">
        <f t="shared" si="2669"/>
        <v>Feb</v>
      </c>
      <c r="L85414"/>
    </row>
    <row r="85415" spans="1:12" x14ac:dyDescent="0.3">
      <c r="A85415" s="1">
        <v>3431223192</v>
      </c>
      <c r="B85415" s="2">
        <v>43264</v>
      </c>
      <c r="C85415" s="1">
        <v>1</v>
      </c>
      <c r="D85415" s="1">
        <v>39</v>
      </c>
      <c r="E85415" s="1">
        <v>165</v>
      </c>
      <c r="F85415" s="1">
        <v>63</v>
      </c>
      <c r="G85415" s="1" t="s">
        <v>0</v>
      </c>
      <c r="I85415" s="1">
        <f t="shared" si="2668"/>
        <v>165</v>
      </c>
      <c r="J85415" s="1" t="str">
        <f t="shared" si="2669"/>
        <v>Jun</v>
      </c>
      <c r="L85415"/>
    </row>
    <row r="85416" spans="1:12" x14ac:dyDescent="0.3">
      <c r="A85416" s="1">
        <v>4990691458</v>
      </c>
      <c r="B85416" s="2">
        <v>43113</v>
      </c>
      <c r="C85416" s="1">
        <v>1</v>
      </c>
      <c r="D85416" s="1">
        <v>45</v>
      </c>
      <c r="E85416" s="1">
        <v>200</v>
      </c>
      <c r="F85416" s="1">
        <v>59</v>
      </c>
      <c r="G85416" s="1" t="s">
        <v>0</v>
      </c>
      <c r="I85416" s="1">
        <f t="shared" si="2668"/>
        <v>200</v>
      </c>
      <c r="J85416" s="1" t="str">
        <f t="shared" si="2669"/>
        <v>Jan</v>
      </c>
      <c r="L85416"/>
    </row>
    <row r="85417" spans="1:12" x14ac:dyDescent="0.3">
      <c r="A85417" s="1">
        <v>6920965933</v>
      </c>
      <c r="B85417" s="2">
        <v>43332</v>
      </c>
      <c r="C85417" s="1">
        <v>3</v>
      </c>
      <c r="D85417" s="1">
        <v>39</v>
      </c>
      <c r="E85417" s="1">
        <v>229</v>
      </c>
      <c r="F85417" s="1">
        <v>59</v>
      </c>
      <c r="G85417" s="1" t="s">
        <v>1</v>
      </c>
      <c r="I85417" s="1">
        <f t="shared" si="2668"/>
        <v>687</v>
      </c>
      <c r="J85417" s="1" t="str">
        <f t="shared" si="2669"/>
        <v>Aug</v>
      </c>
      <c r="L85417"/>
    </row>
    <row r="85418" spans="1:12" x14ac:dyDescent="0.3">
      <c r="A85418" s="1">
        <v>1250848733</v>
      </c>
      <c r="B85418" s="2">
        <v>43362</v>
      </c>
      <c r="C85418" s="1">
        <v>7</v>
      </c>
      <c r="D85418" s="1">
        <v>29</v>
      </c>
      <c r="E85418" s="1">
        <v>238</v>
      </c>
      <c r="F85418" s="1">
        <v>54</v>
      </c>
      <c r="G85418" s="1" t="s">
        <v>0</v>
      </c>
      <c r="I85418" s="1">
        <f t="shared" si="2668"/>
        <v>1666</v>
      </c>
      <c r="J85418" s="1" t="str">
        <f t="shared" si="2669"/>
        <v>Sep</v>
      </c>
      <c r="L85418"/>
    </row>
    <row r="85419" spans="1:12" x14ac:dyDescent="0.3">
      <c r="A85419" s="1">
        <v>3893954643</v>
      </c>
      <c r="B85419" s="2">
        <v>43236</v>
      </c>
      <c r="C85419" s="1">
        <v>7</v>
      </c>
      <c r="D85419" s="1">
        <v>3</v>
      </c>
      <c r="E85419" s="1">
        <v>111</v>
      </c>
      <c r="F85419" s="1">
        <v>29</v>
      </c>
      <c r="G85419" s="1" t="s">
        <v>1</v>
      </c>
      <c r="I85419" s="1">
        <f t="shared" si="2668"/>
        <v>777</v>
      </c>
      <c r="J85419" s="1" t="str">
        <f t="shared" si="2669"/>
        <v>May</v>
      </c>
      <c r="L85419"/>
    </row>
    <row r="85420" spans="1:12" x14ac:dyDescent="0.3">
      <c r="A85420" s="1">
        <v>2316092470</v>
      </c>
      <c r="B85420" s="2">
        <v>43150</v>
      </c>
      <c r="C85420" s="1">
        <v>7</v>
      </c>
      <c r="D85420" s="1">
        <v>20</v>
      </c>
      <c r="E85420" s="1">
        <v>197</v>
      </c>
      <c r="F85420" s="1">
        <v>26</v>
      </c>
      <c r="G85420" s="1" t="s">
        <v>0</v>
      </c>
      <c r="I85420" s="1">
        <f t="shared" si="2668"/>
        <v>1379</v>
      </c>
      <c r="J85420" s="1" t="str">
        <f t="shared" si="2669"/>
        <v>Feb</v>
      </c>
      <c r="L85420"/>
    </row>
    <row r="85421" spans="1:12" x14ac:dyDescent="0.3">
      <c r="A85421" s="1">
        <v>8912822020</v>
      </c>
      <c r="B85421" s="2">
        <v>43338</v>
      </c>
      <c r="C85421" s="1">
        <v>3</v>
      </c>
      <c r="D85421" s="1">
        <v>33</v>
      </c>
      <c r="E85421" s="1">
        <v>124</v>
      </c>
      <c r="F85421" s="1">
        <v>30</v>
      </c>
      <c r="G85421" s="1" t="s">
        <v>0</v>
      </c>
      <c r="I85421" s="1">
        <f t="shared" si="2668"/>
        <v>372</v>
      </c>
      <c r="J85421" s="1" t="str">
        <f t="shared" si="2669"/>
        <v>Aug</v>
      </c>
      <c r="L85421"/>
    </row>
    <row r="85422" spans="1:12" x14ac:dyDescent="0.3">
      <c r="A85422" s="1">
        <v>1334538980</v>
      </c>
      <c r="B85422" s="2">
        <v>43151</v>
      </c>
      <c r="C85422" s="1">
        <v>3</v>
      </c>
      <c r="D85422" s="1">
        <v>36</v>
      </c>
      <c r="E85422" s="1">
        <v>202</v>
      </c>
      <c r="F85422" s="1">
        <v>54</v>
      </c>
      <c r="G85422" s="1" t="s">
        <v>1</v>
      </c>
      <c r="I85422" s="1">
        <f t="shared" si="2668"/>
        <v>606</v>
      </c>
      <c r="J85422" s="1" t="str">
        <f t="shared" si="2669"/>
        <v>Feb</v>
      </c>
      <c r="L85422"/>
    </row>
    <row r="85423" spans="1:12" x14ac:dyDescent="0.3">
      <c r="A85423" s="1">
        <v>7113316980</v>
      </c>
      <c r="B85423" s="2">
        <v>43179</v>
      </c>
      <c r="C85423" s="1">
        <v>1</v>
      </c>
      <c r="D85423" s="1">
        <v>36</v>
      </c>
      <c r="E85423" s="1">
        <v>237</v>
      </c>
      <c r="F85423" s="1">
        <v>59</v>
      </c>
      <c r="G85423" s="1" t="s">
        <v>0</v>
      </c>
      <c r="I85423" s="1">
        <f t="shared" si="2668"/>
        <v>237</v>
      </c>
      <c r="J85423" s="1" t="str">
        <f t="shared" si="2669"/>
        <v>Mar</v>
      </c>
      <c r="L85423"/>
    </row>
    <row r="85424" spans="1:12" x14ac:dyDescent="0.3">
      <c r="A85424" s="1">
        <v>4820462075</v>
      </c>
      <c r="B85424" s="2">
        <v>43229</v>
      </c>
      <c r="C85424" s="1">
        <v>7</v>
      </c>
      <c r="D85424" s="1">
        <v>2</v>
      </c>
      <c r="E85424" s="1">
        <v>108</v>
      </c>
      <c r="F85424" s="1">
        <v>28</v>
      </c>
      <c r="G85424" s="1" t="s">
        <v>1</v>
      </c>
      <c r="I85424" s="1">
        <f t="shared" si="2668"/>
        <v>756</v>
      </c>
      <c r="J85424" s="1" t="str">
        <f t="shared" si="2669"/>
        <v>May</v>
      </c>
      <c r="L85424"/>
    </row>
    <row r="85425" spans="1:12" x14ac:dyDescent="0.3">
      <c r="A85425" s="1">
        <v>8165289098</v>
      </c>
      <c r="B85425" s="2">
        <v>43213</v>
      </c>
      <c r="C85425" s="1">
        <v>4</v>
      </c>
      <c r="D85425" s="1">
        <v>4</v>
      </c>
      <c r="E85425" s="1">
        <v>192</v>
      </c>
      <c r="F85425" s="1">
        <v>31</v>
      </c>
      <c r="G85425" s="1" t="s">
        <v>0</v>
      </c>
      <c r="I85425" s="1">
        <f t="shared" si="2668"/>
        <v>768</v>
      </c>
      <c r="J85425" s="1" t="str">
        <f t="shared" si="2669"/>
        <v>Apr</v>
      </c>
      <c r="L85425"/>
    </row>
    <row r="85426" spans="1:12" x14ac:dyDescent="0.3">
      <c r="A85426" s="1">
        <v>4483338897</v>
      </c>
      <c r="B85426" s="2">
        <v>43374</v>
      </c>
      <c r="C85426" s="1">
        <v>7</v>
      </c>
      <c r="D85426" s="1">
        <v>42</v>
      </c>
      <c r="E85426" s="1">
        <v>112</v>
      </c>
      <c r="F85426" s="1">
        <v>62</v>
      </c>
      <c r="G85426" s="1" t="s">
        <v>0</v>
      </c>
      <c r="I85426" s="1">
        <f t="shared" si="2668"/>
        <v>784</v>
      </c>
      <c r="J85426" s="1" t="str">
        <f t="shared" si="2669"/>
        <v>Oct</v>
      </c>
      <c r="L85426"/>
    </row>
    <row r="85427" spans="1:12" x14ac:dyDescent="0.3">
      <c r="A85427" s="1">
        <v>6786555411</v>
      </c>
      <c r="B85427" s="2">
        <v>43141</v>
      </c>
      <c r="C85427" s="1">
        <v>6</v>
      </c>
      <c r="D85427" s="1">
        <v>4</v>
      </c>
      <c r="E85427" s="1">
        <v>184</v>
      </c>
      <c r="F85427" s="1">
        <v>46</v>
      </c>
      <c r="G85427" s="1" t="s">
        <v>1</v>
      </c>
      <c r="I85427" s="1">
        <f t="shared" si="2668"/>
        <v>1104</v>
      </c>
      <c r="J85427" s="1" t="str">
        <f t="shared" si="2669"/>
        <v>Feb</v>
      </c>
      <c r="L85427"/>
    </row>
    <row r="85428" spans="1:12" x14ac:dyDescent="0.3">
      <c r="A85428" s="1">
        <v>4741060608</v>
      </c>
      <c r="B85428" s="2">
        <v>43111</v>
      </c>
      <c r="C85428" s="1">
        <v>7</v>
      </c>
      <c r="D85428" s="1">
        <v>21</v>
      </c>
      <c r="E85428" s="1">
        <v>225</v>
      </c>
      <c r="F85428" s="1">
        <v>63</v>
      </c>
      <c r="G85428" s="1" t="s">
        <v>0</v>
      </c>
      <c r="I85428" s="1">
        <f t="shared" si="2668"/>
        <v>1575</v>
      </c>
      <c r="J85428" s="1" t="str">
        <f t="shared" si="2669"/>
        <v>Jan</v>
      </c>
      <c r="L85428"/>
    </row>
    <row r="85429" spans="1:12" x14ac:dyDescent="0.3">
      <c r="A85429" s="1">
        <v>7113316980</v>
      </c>
      <c r="B85429" s="2">
        <v>43310</v>
      </c>
      <c r="C85429" s="1">
        <v>5</v>
      </c>
      <c r="D85429" s="1">
        <v>42</v>
      </c>
      <c r="E85429" s="1">
        <v>197</v>
      </c>
      <c r="F85429" s="1">
        <v>42</v>
      </c>
      <c r="G85429" s="1" t="s">
        <v>0</v>
      </c>
      <c r="I85429" s="1">
        <f t="shared" si="2668"/>
        <v>985</v>
      </c>
      <c r="J85429" s="1" t="str">
        <f t="shared" si="2669"/>
        <v>Jul</v>
      </c>
      <c r="L85429"/>
    </row>
    <row r="85430" spans="1:12" x14ac:dyDescent="0.3">
      <c r="A85430" s="1">
        <v>8757820600</v>
      </c>
      <c r="B85430" s="2">
        <v>43223</v>
      </c>
      <c r="C85430" s="1">
        <v>5</v>
      </c>
      <c r="D85430" s="1">
        <v>38</v>
      </c>
      <c r="E85430" s="1">
        <v>104</v>
      </c>
      <c r="F85430" s="1">
        <v>28</v>
      </c>
      <c r="G85430" s="1" t="s">
        <v>0</v>
      </c>
      <c r="I85430" s="1">
        <f t="shared" si="2668"/>
        <v>520</v>
      </c>
      <c r="J85430" s="1" t="str">
        <f t="shared" si="2669"/>
        <v>May</v>
      </c>
      <c r="L85430"/>
    </row>
    <row r="85431" spans="1:12" x14ac:dyDescent="0.3">
      <c r="A85431" s="1">
        <v>3237515957</v>
      </c>
      <c r="B85431" s="2">
        <v>43415</v>
      </c>
      <c r="C85431" s="1">
        <v>4</v>
      </c>
      <c r="D85431" s="1">
        <v>43</v>
      </c>
      <c r="E85431" s="1">
        <v>199</v>
      </c>
      <c r="F85431" s="1">
        <v>39</v>
      </c>
      <c r="G85431" s="1" t="s">
        <v>0</v>
      </c>
      <c r="I85431" s="1">
        <f t="shared" si="2668"/>
        <v>796</v>
      </c>
      <c r="J85431" s="1" t="str">
        <f t="shared" si="2669"/>
        <v>Nov</v>
      </c>
      <c r="L85431"/>
    </row>
    <row r="85432" spans="1:12" x14ac:dyDescent="0.3">
      <c r="A85432" s="1">
        <v>6400433589</v>
      </c>
      <c r="B85432" s="2">
        <v>43300</v>
      </c>
      <c r="C85432" s="1">
        <v>6</v>
      </c>
      <c r="D85432" s="1">
        <v>46</v>
      </c>
      <c r="E85432" s="1">
        <v>146</v>
      </c>
      <c r="F85432" s="1">
        <v>63</v>
      </c>
      <c r="G85432" s="1" t="s">
        <v>0</v>
      </c>
      <c r="I85432" s="1">
        <f t="shared" si="2668"/>
        <v>876</v>
      </c>
      <c r="J85432" s="1" t="str">
        <f t="shared" si="2669"/>
        <v>Jul</v>
      </c>
      <c r="L85432"/>
    </row>
    <row r="85433" spans="1:12" x14ac:dyDescent="0.3">
      <c r="A85433" s="1">
        <v>6139868408</v>
      </c>
      <c r="B85433" s="2">
        <v>43203</v>
      </c>
      <c r="C85433" s="1">
        <v>4</v>
      </c>
      <c r="D85433" s="1">
        <v>23</v>
      </c>
      <c r="E85433" s="1">
        <v>143</v>
      </c>
      <c r="F85433" s="1">
        <v>58</v>
      </c>
      <c r="G85433" s="1" t="s">
        <v>1</v>
      </c>
      <c r="I85433" s="1">
        <f t="shared" si="2668"/>
        <v>572</v>
      </c>
      <c r="J85433" s="1" t="str">
        <f t="shared" si="2669"/>
        <v>Apr</v>
      </c>
      <c r="L85433"/>
    </row>
    <row r="85434" spans="1:12" x14ac:dyDescent="0.3">
      <c r="A85434" s="1">
        <v>7151050127</v>
      </c>
      <c r="B85434" s="2">
        <v>43181</v>
      </c>
      <c r="C85434" s="1">
        <v>2</v>
      </c>
      <c r="D85434" s="1">
        <v>4</v>
      </c>
      <c r="E85434" s="1">
        <v>209</v>
      </c>
      <c r="F85434" s="1">
        <v>28</v>
      </c>
      <c r="G85434" s="1" t="s">
        <v>1</v>
      </c>
      <c r="I85434" s="1">
        <f t="shared" si="2668"/>
        <v>418</v>
      </c>
      <c r="J85434" s="1" t="str">
        <f t="shared" si="2669"/>
        <v>Mar</v>
      </c>
      <c r="L85434"/>
    </row>
    <row r="85435" spans="1:12" x14ac:dyDescent="0.3">
      <c r="A85435" s="1">
        <v>5055368152</v>
      </c>
      <c r="B85435" s="2">
        <v>43253</v>
      </c>
      <c r="C85435" s="1">
        <v>4</v>
      </c>
      <c r="D85435" s="1">
        <v>45</v>
      </c>
      <c r="E85435" s="1">
        <v>216</v>
      </c>
      <c r="F85435" s="1">
        <v>63</v>
      </c>
      <c r="G85435" s="1" t="s">
        <v>0</v>
      </c>
      <c r="I85435" s="1">
        <f t="shared" si="2668"/>
        <v>864</v>
      </c>
      <c r="J85435" s="1" t="str">
        <f t="shared" si="2669"/>
        <v>Jun</v>
      </c>
      <c r="L85435"/>
    </row>
    <row r="85436" spans="1:12" x14ac:dyDescent="0.3">
      <c r="A85436" s="1">
        <v>9223355</v>
      </c>
      <c r="B85436" s="2">
        <v>43407</v>
      </c>
      <c r="C85436" s="1">
        <v>2</v>
      </c>
      <c r="D85436" s="1">
        <v>29</v>
      </c>
      <c r="E85436" s="1">
        <v>118</v>
      </c>
      <c r="F85436" s="1">
        <v>47</v>
      </c>
      <c r="G85436" s="1" t="s">
        <v>0</v>
      </c>
      <c r="I85436" s="1">
        <f t="shared" si="2668"/>
        <v>236</v>
      </c>
      <c r="J85436" s="1" t="str">
        <f t="shared" si="2669"/>
        <v>Nov</v>
      </c>
      <c r="L85436"/>
    </row>
    <row r="85437" spans="1:12" x14ac:dyDescent="0.3">
      <c r="A85437" s="1">
        <v>5313563319</v>
      </c>
      <c r="B85437" s="2">
        <v>43186</v>
      </c>
      <c r="C85437" s="1">
        <v>2</v>
      </c>
      <c r="D85437" s="1">
        <v>30</v>
      </c>
      <c r="E85437" s="1">
        <v>143</v>
      </c>
      <c r="F85437" s="1">
        <v>42</v>
      </c>
      <c r="G85437" s="1" t="s">
        <v>1</v>
      </c>
      <c r="H85437" s="1">
        <v>1</v>
      </c>
      <c r="I85437" s="1">
        <f t="shared" si="2668"/>
        <v>286</v>
      </c>
      <c r="J85437" s="1" t="str">
        <f t="shared" si="2669"/>
        <v>Mar</v>
      </c>
      <c r="L85437"/>
    </row>
    <row r="85438" spans="1:12" x14ac:dyDescent="0.3">
      <c r="A85438" s="1">
        <v>8529441915</v>
      </c>
      <c r="B85438" s="2">
        <v>43149</v>
      </c>
      <c r="C85438" s="1">
        <v>1</v>
      </c>
      <c r="D85438" s="1">
        <v>23</v>
      </c>
      <c r="E85438" s="1">
        <v>230</v>
      </c>
      <c r="F85438" s="1">
        <v>63</v>
      </c>
      <c r="G85438" s="1" t="s">
        <v>0</v>
      </c>
      <c r="I85438" s="1">
        <f t="shared" si="2668"/>
        <v>230</v>
      </c>
      <c r="J85438" s="1" t="str">
        <f t="shared" si="2669"/>
        <v>Feb</v>
      </c>
      <c r="L85438"/>
    </row>
    <row r="85439" spans="1:12" x14ac:dyDescent="0.3">
      <c r="A85439" s="1">
        <v>6799723857</v>
      </c>
      <c r="B85439" s="2">
        <v>43141</v>
      </c>
      <c r="C85439" s="1">
        <v>6</v>
      </c>
      <c r="D85439" s="1">
        <v>28</v>
      </c>
      <c r="E85439" s="1">
        <v>136</v>
      </c>
      <c r="F85439" s="1">
        <v>34</v>
      </c>
      <c r="G85439" s="1" t="s">
        <v>0</v>
      </c>
      <c r="I85439" s="1">
        <f t="shared" si="2668"/>
        <v>816</v>
      </c>
      <c r="J85439" s="1" t="str">
        <f t="shared" si="2669"/>
        <v>Feb</v>
      </c>
      <c r="L85439"/>
    </row>
    <row r="85440" spans="1:12" x14ac:dyDescent="0.3">
      <c r="A85440" s="1">
        <v>9200676634</v>
      </c>
      <c r="B85440" s="2">
        <v>43377</v>
      </c>
      <c r="C85440" s="1">
        <v>3</v>
      </c>
      <c r="D85440" s="1">
        <v>8</v>
      </c>
      <c r="E85440" s="1">
        <v>107</v>
      </c>
      <c r="F85440" s="1">
        <v>50</v>
      </c>
      <c r="G85440" s="1" t="s">
        <v>1</v>
      </c>
      <c r="I85440" s="1">
        <f t="shared" si="2668"/>
        <v>321</v>
      </c>
      <c r="J85440" s="1" t="str">
        <f t="shared" si="2669"/>
        <v>Oct</v>
      </c>
      <c r="L85440"/>
    </row>
    <row r="85441" spans="1:12" x14ac:dyDescent="0.3">
      <c r="A85441" s="1">
        <v>6408593372</v>
      </c>
      <c r="B85441" s="2">
        <v>43135</v>
      </c>
      <c r="C85441" s="1">
        <v>6</v>
      </c>
      <c r="D85441" s="1">
        <v>32</v>
      </c>
      <c r="E85441" s="1">
        <v>190</v>
      </c>
      <c r="F85441" s="1">
        <v>26</v>
      </c>
      <c r="G85441" s="1" t="s">
        <v>1</v>
      </c>
      <c r="I85441" s="1">
        <f t="shared" si="2668"/>
        <v>1140</v>
      </c>
      <c r="J85441" s="1" t="str">
        <f t="shared" si="2669"/>
        <v>Feb</v>
      </c>
      <c r="L85441"/>
    </row>
    <row r="85442" spans="1:12" x14ac:dyDescent="0.3">
      <c r="A85442" s="1">
        <v>7045499167</v>
      </c>
      <c r="B85442" s="2">
        <v>43406</v>
      </c>
      <c r="C85442" s="1">
        <v>7</v>
      </c>
      <c r="D85442" s="1">
        <v>33</v>
      </c>
      <c r="E85442" s="1">
        <v>77</v>
      </c>
      <c r="F85442" s="1">
        <v>31</v>
      </c>
      <c r="G85442" s="1" t="s">
        <v>1</v>
      </c>
      <c r="I85442" s="1">
        <f t="shared" si="2668"/>
        <v>539</v>
      </c>
      <c r="J85442" s="1" t="str">
        <f t="shared" si="2669"/>
        <v>Nov</v>
      </c>
      <c r="L85442"/>
    </row>
    <row r="85443" spans="1:12" x14ac:dyDescent="0.3">
      <c r="A85443" s="1">
        <v>6011701965</v>
      </c>
      <c r="B85443" s="2">
        <v>43269</v>
      </c>
      <c r="C85443" s="1">
        <v>7</v>
      </c>
      <c r="D85443" s="1">
        <v>5</v>
      </c>
      <c r="E85443" s="1">
        <v>89</v>
      </c>
      <c r="F85443" s="1">
        <v>34</v>
      </c>
      <c r="G85443" s="1" t="s">
        <v>0</v>
      </c>
      <c r="I85443" s="1">
        <f t="shared" ref="I85443:I85506" si="2670">E85443*C85443</f>
        <v>623</v>
      </c>
      <c r="J85443" s="1" t="str">
        <f t="shared" ref="J85443:J85506" si="2671">TEXT(B85443,"mmm")</f>
        <v>Jun</v>
      </c>
      <c r="L85443"/>
    </row>
    <row r="85444" spans="1:12" x14ac:dyDescent="0.3">
      <c r="A85444" s="1">
        <v>7320654962</v>
      </c>
      <c r="B85444" s="2">
        <v>43240</v>
      </c>
      <c r="C85444" s="1">
        <v>2</v>
      </c>
      <c r="D85444" s="1">
        <v>13</v>
      </c>
      <c r="E85444" s="1">
        <v>149</v>
      </c>
      <c r="F85444" s="1">
        <v>48</v>
      </c>
      <c r="G85444" s="1" t="s">
        <v>1</v>
      </c>
      <c r="I85444" s="1">
        <f t="shared" si="2670"/>
        <v>298</v>
      </c>
      <c r="J85444" s="1" t="str">
        <f t="shared" si="2671"/>
        <v>May</v>
      </c>
      <c r="L85444"/>
    </row>
    <row r="85445" spans="1:12" x14ac:dyDescent="0.3">
      <c r="A85445" s="1">
        <v>2179186363</v>
      </c>
      <c r="B85445" s="2">
        <v>43263</v>
      </c>
      <c r="C85445" s="1">
        <v>4</v>
      </c>
      <c r="D85445" s="1">
        <v>42</v>
      </c>
      <c r="E85445" s="1">
        <v>221</v>
      </c>
      <c r="F85445" s="1">
        <v>28</v>
      </c>
      <c r="G85445" s="1" t="s">
        <v>1</v>
      </c>
      <c r="I85445" s="1">
        <f t="shared" si="2670"/>
        <v>884</v>
      </c>
      <c r="J85445" s="1" t="str">
        <f t="shared" si="2671"/>
        <v>Jun</v>
      </c>
      <c r="L85445"/>
    </row>
    <row r="85446" spans="1:12" x14ac:dyDescent="0.3">
      <c r="A85446" s="1">
        <v>5233686503</v>
      </c>
      <c r="B85446" s="2">
        <v>43257</v>
      </c>
      <c r="C85446" s="1">
        <v>1</v>
      </c>
      <c r="D85446" s="1">
        <v>25</v>
      </c>
      <c r="E85446" s="1">
        <v>246</v>
      </c>
      <c r="F85446" s="1">
        <v>45</v>
      </c>
      <c r="G85446" s="1" t="s">
        <v>0</v>
      </c>
      <c r="I85446" s="1">
        <f t="shared" si="2670"/>
        <v>246</v>
      </c>
      <c r="J85446" s="1" t="str">
        <f t="shared" si="2671"/>
        <v>Jun</v>
      </c>
      <c r="L85446"/>
    </row>
    <row r="85447" spans="1:12" x14ac:dyDescent="0.3">
      <c r="A85447" s="1">
        <v>4130773992</v>
      </c>
      <c r="B85447" s="2">
        <v>43415</v>
      </c>
      <c r="C85447" s="1">
        <v>6</v>
      </c>
      <c r="D85447" s="1">
        <v>25</v>
      </c>
      <c r="E85447" s="1">
        <v>215</v>
      </c>
      <c r="F85447" s="1">
        <v>56</v>
      </c>
      <c r="G85447" s="1" t="s">
        <v>0</v>
      </c>
      <c r="I85447" s="1">
        <f t="shared" si="2670"/>
        <v>1290</v>
      </c>
      <c r="J85447" s="1" t="str">
        <f t="shared" si="2671"/>
        <v>Nov</v>
      </c>
      <c r="L85447"/>
    </row>
    <row r="85448" spans="1:12" x14ac:dyDescent="0.3">
      <c r="A85448" s="1">
        <v>6382134708</v>
      </c>
      <c r="B85448" s="2">
        <v>43256</v>
      </c>
      <c r="C85448" s="1">
        <v>1</v>
      </c>
      <c r="D85448" s="1">
        <v>45</v>
      </c>
      <c r="E85448" s="1">
        <v>237</v>
      </c>
      <c r="F85448" s="1">
        <v>55</v>
      </c>
      <c r="G85448" s="1" t="s">
        <v>0</v>
      </c>
      <c r="I85448" s="1">
        <f t="shared" si="2670"/>
        <v>237</v>
      </c>
      <c r="J85448" s="1" t="str">
        <f t="shared" si="2671"/>
        <v>Jun</v>
      </c>
      <c r="L85448"/>
    </row>
    <row r="85449" spans="1:12" x14ac:dyDescent="0.3">
      <c r="A85449" s="1">
        <v>8331251539</v>
      </c>
      <c r="B85449" s="2">
        <v>43331</v>
      </c>
      <c r="C85449" s="1">
        <v>4</v>
      </c>
      <c r="D85449" s="1">
        <v>17</v>
      </c>
      <c r="E85449" s="1">
        <v>207</v>
      </c>
      <c r="F85449" s="1">
        <v>36</v>
      </c>
      <c r="G85449" s="1" t="s">
        <v>0</v>
      </c>
      <c r="I85449" s="1">
        <f t="shared" si="2670"/>
        <v>828</v>
      </c>
      <c r="J85449" s="1" t="str">
        <f t="shared" si="2671"/>
        <v>Aug</v>
      </c>
      <c r="L85449"/>
    </row>
    <row r="85450" spans="1:12" x14ac:dyDescent="0.3">
      <c r="A85450" s="1">
        <v>3190077975</v>
      </c>
      <c r="B85450" s="2">
        <v>43182</v>
      </c>
      <c r="C85450" s="1">
        <v>3</v>
      </c>
      <c r="D85450" s="1">
        <v>37</v>
      </c>
      <c r="E85450" s="1">
        <v>231</v>
      </c>
      <c r="F85450" s="1">
        <v>42</v>
      </c>
      <c r="G85450" s="1" t="s">
        <v>0</v>
      </c>
      <c r="I85450" s="1">
        <f t="shared" si="2670"/>
        <v>693</v>
      </c>
      <c r="J85450" s="1" t="str">
        <f t="shared" si="2671"/>
        <v>Mar</v>
      </c>
      <c r="L85450"/>
    </row>
    <row r="85451" spans="1:12" x14ac:dyDescent="0.3">
      <c r="A85451" s="1">
        <v>4364058149</v>
      </c>
      <c r="B85451" s="2">
        <v>43360</v>
      </c>
      <c r="C85451" s="1">
        <v>2</v>
      </c>
      <c r="D85451" s="1">
        <v>44</v>
      </c>
      <c r="E85451" s="1">
        <v>150</v>
      </c>
      <c r="F85451" s="1">
        <v>49</v>
      </c>
      <c r="G85451" s="1" t="s">
        <v>1</v>
      </c>
      <c r="I85451" s="1">
        <f t="shared" si="2670"/>
        <v>300</v>
      </c>
      <c r="J85451" s="1" t="str">
        <f t="shared" si="2671"/>
        <v>Sep</v>
      </c>
      <c r="L85451"/>
    </row>
    <row r="85452" spans="1:12" x14ac:dyDescent="0.3">
      <c r="A85452" s="1">
        <v>1014209730</v>
      </c>
      <c r="B85452" s="2">
        <v>43212</v>
      </c>
      <c r="C85452" s="1">
        <v>7</v>
      </c>
      <c r="D85452" s="1">
        <v>34</v>
      </c>
      <c r="E85452" s="1">
        <v>97</v>
      </c>
      <c r="F85452" s="1">
        <v>53</v>
      </c>
      <c r="G85452" s="1" t="s">
        <v>1</v>
      </c>
      <c r="I85452" s="1">
        <f t="shared" si="2670"/>
        <v>679</v>
      </c>
      <c r="J85452" s="1" t="str">
        <f t="shared" si="2671"/>
        <v>Apr</v>
      </c>
      <c r="L85452"/>
    </row>
    <row r="85453" spans="1:12" x14ac:dyDescent="0.3">
      <c r="A85453" s="1">
        <v>783071507</v>
      </c>
      <c r="B85453" s="2">
        <v>43366</v>
      </c>
      <c r="C85453" s="1">
        <v>3</v>
      </c>
      <c r="D85453" s="1">
        <v>20</v>
      </c>
      <c r="E85453" s="1">
        <v>226</v>
      </c>
      <c r="F85453" s="1">
        <v>32</v>
      </c>
      <c r="G85453" s="1" t="s">
        <v>0</v>
      </c>
      <c r="I85453" s="1">
        <f t="shared" si="2670"/>
        <v>678</v>
      </c>
      <c r="J85453" s="1" t="str">
        <f t="shared" si="2671"/>
        <v>Sep</v>
      </c>
      <c r="L85453"/>
    </row>
    <row r="85454" spans="1:12" x14ac:dyDescent="0.3">
      <c r="A85454" s="1">
        <v>5597955349</v>
      </c>
      <c r="B85454" s="2">
        <v>43222</v>
      </c>
      <c r="C85454" s="1">
        <v>6</v>
      </c>
      <c r="D85454" s="1">
        <v>11</v>
      </c>
      <c r="E85454" s="1">
        <v>112</v>
      </c>
      <c r="F85454" s="1">
        <v>42</v>
      </c>
      <c r="G85454" s="1" t="s">
        <v>0</v>
      </c>
      <c r="I85454" s="1">
        <f t="shared" si="2670"/>
        <v>672</v>
      </c>
      <c r="J85454" s="1" t="str">
        <f t="shared" si="2671"/>
        <v>May</v>
      </c>
      <c r="L85454"/>
    </row>
    <row r="85455" spans="1:12" x14ac:dyDescent="0.3">
      <c r="A85455" s="1">
        <v>917991842</v>
      </c>
      <c r="B85455" s="2">
        <v>43302</v>
      </c>
      <c r="C85455" s="1">
        <v>2</v>
      </c>
      <c r="D85455" s="1">
        <v>26</v>
      </c>
      <c r="E85455" s="1">
        <v>136</v>
      </c>
      <c r="F85455" s="1">
        <v>54</v>
      </c>
      <c r="G85455" s="1" t="s">
        <v>1</v>
      </c>
      <c r="I85455" s="1">
        <f t="shared" si="2670"/>
        <v>272</v>
      </c>
      <c r="J85455" s="1" t="str">
        <f t="shared" si="2671"/>
        <v>Jul</v>
      </c>
      <c r="L85455"/>
    </row>
    <row r="85456" spans="1:12" x14ac:dyDescent="0.3">
      <c r="A85456" s="1">
        <v>4233921439</v>
      </c>
      <c r="B85456" s="2">
        <v>43293</v>
      </c>
      <c r="C85456" s="1">
        <v>1</v>
      </c>
      <c r="D85456" s="1">
        <v>30</v>
      </c>
      <c r="E85456" s="1">
        <v>92</v>
      </c>
      <c r="F85456" s="1">
        <v>26</v>
      </c>
      <c r="G85456" s="1" t="s">
        <v>0</v>
      </c>
      <c r="I85456" s="1">
        <f t="shared" si="2670"/>
        <v>92</v>
      </c>
      <c r="J85456" s="1" t="str">
        <f t="shared" si="2671"/>
        <v>Jul</v>
      </c>
      <c r="L85456"/>
    </row>
    <row r="85457" spans="1:12" x14ac:dyDescent="0.3">
      <c r="A85457" s="1">
        <v>5515859324</v>
      </c>
      <c r="B85457" s="2">
        <v>43377</v>
      </c>
      <c r="C85457" s="1">
        <v>4</v>
      </c>
      <c r="D85457" s="1">
        <v>11</v>
      </c>
      <c r="E85457" s="1">
        <v>213</v>
      </c>
      <c r="F85457" s="1">
        <v>64</v>
      </c>
      <c r="G85457" s="1" t="s">
        <v>0</v>
      </c>
      <c r="I85457" s="1">
        <f t="shared" si="2670"/>
        <v>852</v>
      </c>
      <c r="J85457" s="1" t="str">
        <f t="shared" si="2671"/>
        <v>Oct</v>
      </c>
      <c r="L85457"/>
    </row>
    <row r="85458" spans="1:12" x14ac:dyDescent="0.3">
      <c r="A85458" s="1">
        <v>9472191886</v>
      </c>
      <c r="B85458" s="2">
        <v>43351</v>
      </c>
      <c r="C85458" s="1">
        <v>7</v>
      </c>
      <c r="D85458" s="1">
        <v>37</v>
      </c>
      <c r="E85458" s="1">
        <v>240</v>
      </c>
      <c r="F85458" s="1">
        <v>29</v>
      </c>
      <c r="G85458" s="1" t="s">
        <v>1</v>
      </c>
      <c r="I85458" s="1">
        <f t="shared" si="2670"/>
        <v>1680</v>
      </c>
      <c r="J85458" s="1" t="str">
        <f t="shared" si="2671"/>
        <v>Sep</v>
      </c>
      <c r="L85458"/>
    </row>
    <row r="85459" spans="1:12" x14ac:dyDescent="0.3">
      <c r="A85459" s="1">
        <v>1643994174</v>
      </c>
      <c r="B85459" s="2">
        <v>43344</v>
      </c>
      <c r="C85459" s="1">
        <v>4</v>
      </c>
      <c r="D85459" s="1">
        <v>4</v>
      </c>
      <c r="E85459" s="1">
        <v>186</v>
      </c>
      <c r="F85459" s="1">
        <v>42</v>
      </c>
      <c r="G85459" s="1" t="s">
        <v>1</v>
      </c>
      <c r="I85459" s="1">
        <f t="shared" si="2670"/>
        <v>744</v>
      </c>
      <c r="J85459" s="1" t="str">
        <f t="shared" si="2671"/>
        <v>Sep</v>
      </c>
      <c r="L85459"/>
    </row>
    <row r="85460" spans="1:12" x14ac:dyDescent="0.3">
      <c r="A85460" s="1">
        <v>1206416483</v>
      </c>
      <c r="B85460" s="2">
        <v>43224</v>
      </c>
      <c r="C85460" s="1">
        <v>2</v>
      </c>
      <c r="D85460" s="1">
        <v>41</v>
      </c>
      <c r="E85460" s="1">
        <v>82</v>
      </c>
      <c r="F85460" s="1">
        <v>50</v>
      </c>
      <c r="G85460" s="1" t="s">
        <v>1</v>
      </c>
      <c r="I85460" s="1">
        <f t="shared" si="2670"/>
        <v>164</v>
      </c>
      <c r="J85460" s="1" t="str">
        <f t="shared" si="2671"/>
        <v>May</v>
      </c>
      <c r="L85460"/>
    </row>
    <row r="85461" spans="1:12" x14ac:dyDescent="0.3">
      <c r="A85461" s="1">
        <v>7469611835</v>
      </c>
      <c r="B85461" s="2">
        <v>43139</v>
      </c>
      <c r="C85461" s="1">
        <v>1</v>
      </c>
      <c r="D85461" s="1">
        <v>6</v>
      </c>
      <c r="E85461" s="1">
        <v>170</v>
      </c>
      <c r="F85461" s="1">
        <v>49</v>
      </c>
      <c r="G85461" s="1" t="s">
        <v>1</v>
      </c>
      <c r="I85461" s="1">
        <f t="shared" si="2670"/>
        <v>170</v>
      </c>
      <c r="J85461" s="1" t="str">
        <f t="shared" si="2671"/>
        <v>Feb</v>
      </c>
      <c r="L85461"/>
    </row>
    <row r="85462" spans="1:12" x14ac:dyDescent="0.3">
      <c r="A85462" s="1">
        <v>4726924850</v>
      </c>
      <c r="B85462" s="2">
        <v>43243</v>
      </c>
      <c r="C85462" s="1">
        <v>7</v>
      </c>
      <c r="D85462" s="1">
        <v>9</v>
      </c>
      <c r="E85462" s="1">
        <v>140</v>
      </c>
      <c r="F85462" s="1">
        <v>52</v>
      </c>
      <c r="G85462" s="1" t="s">
        <v>1</v>
      </c>
      <c r="I85462" s="1">
        <f t="shared" si="2670"/>
        <v>980</v>
      </c>
      <c r="J85462" s="1" t="str">
        <f t="shared" si="2671"/>
        <v>May</v>
      </c>
      <c r="L85462"/>
    </row>
    <row r="85463" spans="1:12" x14ac:dyDescent="0.3">
      <c r="A85463" s="1">
        <v>9288722181</v>
      </c>
      <c r="B85463" s="2">
        <v>43274</v>
      </c>
      <c r="C85463" s="1">
        <v>1</v>
      </c>
      <c r="D85463" s="1">
        <v>33</v>
      </c>
      <c r="E85463" s="1">
        <v>227</v>
      </c>
      <c r="F85463" s="1">
        <v>58</v>
      </c>
      <c r="G85463" s="1" t="s">
        <v>0</v>
      </c>
      <c r="I85463" s="1">
        <f t="shared" si="2670"/>
        <v>227</v>
      </c>
      <c r="J85463" s="1" t="str">
        <f t="shared" si="2671"/>
        <v>Jun</v>
      </c>
      <c r="L85463"/>
    </row>
    <row r="85464" spans="1:12" x14ac:dyDescent="0.3">
      <c r="A85464" s="1">
        <v>9178648556</v>
      </c>
      <c r="B85464" s="2">
        <v>43132</v>
      </c>
      <c r="C85464" s="1">
        <v>6</v>
      </c>
      <c r="D85464" s="1">
        <v>8</v>
      </c>
      <c r="E85464" s="1">
        <v>197</v>
      </c>
      <c r="F85464" s="1">
        <v>63</v>
      </c>
      <c r="G85464" s="1" t="s">
        <v>0</v>
      </c>
      <c r="I85464" s="1">
        <f t="shared" si="2670"/>
        <v>1182</v>
      </c>
      <c r="J85464" s="1" t="str">
        <f t="shared" si="2671"/>
        <v>Feb</v>
      </c>
      <c r="L85464"/>
    </row>
    <row r="85465" spans="1:12" x14ac:dyDescent="0.3">
      <c r="A85465" s="1">
        <v>6710392007</v>
      </c>
      <c r="B85465" s="2">
        <v>43135</v>
      </c>
      <c r="C85465" s="1">
        <v>3</v>
      </c>
      <c r="D85465" s="1">
        <v>40</v>
      </c>
      <c r="E85465" s="1">
        <v>184</v>
      </c>
      <c r="F85465" s="1">
        <v>31</v>
      </c>
      <c r="G85465" s="1" t="s">
        <v>1</v>
      </c>
      <c r="I85465" s="1">
        <f t="shared" si="2670"/>
        <v>552</v>
      </c>
      <c r="J85465" s="1" t="str">
        <f t="shared" si="2671"/>
        <v>Feb</v>
      </c>
      <c r="L85465"/>
    </row>
    <row r="85466" spans="1:12" x14ac:dyDescent="0.3">
      <c r="A85466" s="1">
        <v>8233603627</v>
      </c>
      <c r="B85466" s="2">
        <v>43178</v>
      </c>
      <c r="C85466" s="1">
        <v>2</v>
      </c>
      <c r="D85466" s="1">
        <v>6</v>
      </c>
      <c r="E85466" s="1">
        <v>91</v>
      </c>
      <c r="F85466" s="1">
        <v>63</v>
      </c>
      <c r="G85466" s="1" t="s">
        <v>1</v>
      </c>
      <c r="I85466" s="1">
        <f t="shared" si="2670"/>
        <v>182</v>
      </c>
      <c r="J85466" s="1" t="str">
        <f t="shared" si="2671"/>
        <v>Mar</v>
      </c>
      <c r="L85466"/>
    </row>
    <row r="85467" spans="1:12" x14ac:dyDescent="0.3">
      <c r="A85467" s="1">
        <v>2387209087</v>
      </c>
      <c r="B85467" s="2">
        <v>43126</v>
      </c>
      <c r="C85467" s="1">
        <v>1</v>
      </c>
      <c r="D85467" s="1">
        <v>27</v>
      </c>
      <c r="E85467" s="1">
        <v>79</v>
      </c>
      <c r="F85467" s="1">
        <v>59</v>
      </c>
      <c r="G85467" s="1" t="s">
        <v>1</v>
      </c>
      <c r="I85467" s="1">
        <f t="shared" si="2670"/>
        <v>79</v>
      </c>
      <c r="J85467" s="1" t="str">
        <f t="shared" si="2671"/>
        <v>Jan</v>
      </c>
      <c r="L85467"/>
    </row>
    <row r="85468" spans="1:12" x14ac:dyDescent="0.3">
      <c r="A85468" s="1">
        <v>477728715</v>
      </c>
      <c r="B85468" s="2">
        <v>43382</v>
      </c>
      <c r="C85468" s="1">
        <v>5</v>
      </c>
      <c r="D85468" s="1">
        <v>29</v>
      </c>
      <c r="E85468" s="1">
        <v>106</v>
      </c>
      <c r="F85468" s="1">
        <v>62</v>
      </c>
      <c r="G85468" s="1" t="s">
        <v>1</v>
      </c>
      <c r="I85468" s="1">
        <f t="shared" si="2670"/>
        <v>530</v>
      </c>
      <c r="J85468" s="1" t="str">
        <f t="shared" si="2671"/>
        <v>Oct</v>
      </c>
      <c r="L85468"/>
    </row>
    <row r="85469" spans="1:12" x14ac:dyDescent="0.3">
      <c r="A85469" s="1">
        <v>827357001</v>
      </c>
      <c r="B85469" s="2">
        <v>43195</v>
      </c>
      <c r="C85469" s="1">
        <v>5</v>
      </c>
      <c r="D85469" s="1">
        <v>14</v>
      </c>
      <c r="E85469" s="1">
        <v>104</v>
      </c>
      <c r="F85469" s="1">
        <v>51</v>
      </c>
      <c r="G85469" s="1" t="s">
        <v>1</v>
      </c>
      <c r="I85469" s="1">
        <f t="shared" si="2670"/>
        <v>520</v>
      </c>
      <c r="J85469" s="1" t="str">
        <f t="shared" si="2671"/>
        <v>Apr</v>
      </c>
      <c r="L85469"/>
    </row>
    <row r="85470" spans="1:12" x14ac:dyDescent="0.3">
      <c r="A85470" s="1">
        <v>686111745</v>
      </c>
      <c r="B85470" s="2">
        <v>43344</v>
      </c>
      <c r="C85470" s="1">
        <v>7</v>
      </c>
      <c r="D85470" s="1">
        <v>37</v>
      </c>
      <c r="E85470" s="1">
        <v>222</v>
      </c>
      <c r="F85470" s="1">
        <v>48</v>
      </c>
      <c r="G85470" s="1" t="s">
        <v>1</v>
      </c>
      <c r="I85470" s="1">
        <f t="shared" si="2670"/>
        <v>1554</v>
      </c>
      <c r="J85470" s="1" t="str">
        <f t="shared" si="2671"/>
        <v>Sep</v>
      </c>
      <c r="L85470"/>
    </row>
    <row r="85471" spans="1:12" x14ac:dyDescent="0.3">
      <c r="A85471" s="1">
        <v>8042916906</v>
      </c>
      <c r="B85471" s="2">
        <v>43300</v>
      </c>
      <c r="C85471" s="1">
        <v>3</v>
      </c>
      <c r="D85471" s="1">
        <v>22</v>
      </c>
      <c r="E85471" s="1">
        <v>212</v>
      </c>
      <c r="F85471" s="1">
        <v>60</v>
      </c>
      <c r="G85471" s="1" t="s">
        <v>1</v>
      </c>
      <c r="I85471" s="1">
        <f t="shared" si="2670"/>
        <v>636</v>
      </c>
      <c r="J85471" s="1" t="str">
        <f t="shared" si="2671"/>
        <v>Jul</v>
      </c>
      <c r="L85471"/>
    </row>
    <row r="85472" spans="1:12" x14ac:dyDescent="0.3">
      <c r="A85472" s="1">
        <v>3704690236</v>
      </c>
      <c r="B85472" s="2">
        <v>43325</v>
      </c>
      <c r="C85472" s="1">
        <v>2</v>
      </c>
      <c r="D85472" s="1">
        <v>42</v>
      </c>
      <c r="E85472" s="1">
        <v>92</v>
      </c>
      <c r="F85472" s="1">
        <v>44</v>
      </c>
      <c r="G85472" s="1" t="s">
        <v>0</v>
      </c>
      <c r="I85472" s="1">
        <f t="shared" si="2670"/>
        <v>184</v>
      </c>
      <c r="J85472" s="1" t="str">
        <f t="shared" si="2671"/>
        <v>Aug</v>
      </c>
      <c r="L85472"/>
    </row>
    <row r="85473" spans="1:12" x14ac:dyDescent="0.3">
      <c r="A85473" s="1">
        <v>9679431835</v>
      </c>
      <c r="B85473" s="2">
        <v>43390</v>
      </c>
      <c r="C85473" s="1">
        <v>6</v>
      </c>
      <c r="D85473" s="1">
        <v>1</v>
      </c>
      <c r="E85473" s="1">
        <v>154</v>
      </c>
      <c r="F85473" s="1">
        <v>60</v>
      </c>
      <c r="G85473" s="1" t="s">
        <v>1</v>
      </c>
      <c r="I85473" s="1">
        <f t="shared" si="2670"/>
        <v>924</v>
      </c>
      <c r="J85473" s="1" t="str">
        <f t="shared" si="2671"/>
        <v>Oct</v>
      </c>
      <c r="L85473"/>
    </row>
    <row r="85474" spans="1:12" x14ac:dyDescent="0.3">
      <c r="A85474" s="1">
        <v>3315900086</v>
      </c>
      <c r="B85474" s="2">
        <v>43119</v>
      </c>
      <c r="C85474" s="1">
        <v>6</v>
      </c>
      <c r="D85474" s="1">
        <v>10</v>
      </c>
      <c r="E85474" s="1">
        <v>243</v>
      </c>
      <c r="F85474" s="1">
        <v>53</v>
      </c>
      <c r="G85474" s="1" t="s">
        <v>1</v>
      </c>
      <c r="I85474" s="1">
        <f t="shared" si="2670"/>
        <v>1458</v>
      </c>
      <c r="J85474" s="1" t="str">
        <f t="shared" si="2671"/>
        <v>Jan</v>
      </c>
      <c r="L85474"/>
    </row>
    <row r="85475" spans="1:12" x14ac:dyDescent="0.3">
      <c r="A85475" s="1">
        <v>2387209087</v>
      </c>
      <c r="B85475" s="2">
        <v>43144</v>
      </c>
      <c r="C85475" s="1">
        <v>7</v>
      </c>
      <c r="D85475" s="1">
        <v>6</v>
      </c>
      <c r="E85475" s="1">
        <v>185</v>
      </c>
      <c r="F85475" s="1">
        <v>51</v>
      </c>
      <c r="G85475" s="1" t="s">
        <v>1</v>
      </c>
      <c r="I85475" s="1">
        <f t="shared" si="2670"/>
        <v>1295</v>
      </c>
      <c r="J85475" s="1" t="str">
        <f t="shared" si="2671"/>
        <v>Feb</v>
      </c>
      <c r="L85475"/>
    </row>
    <row r="85476" spans="1:12" x14ac:dyDescent="0.3">
      <c r="A85476" s="1">
        <v>979293359</v>
      </c>
      <c r="B85476" s="2">
        <v>43396</v>
      </c>
      <c r="C85476" s="1">
        <v>5</v>
      </c>
      <c r="D85476" s="1">
        <v>45</v>
      </c>
      <c r="E85476" s="1">
        <v>163</v>
      </c>
      <c r="F85476" s="1">
        <v>27</v>
      </c>
      <c r="G85476" s="1" t="s">
        <v>0</v>
      </c>
      <c r="I85476" s="1">
        <f t="shared" si="2670"/>
        <v>815</v>
      </c>
      <c r="J85476" s="1" t="str">
        <f t="shared" si="2671"/>
        <v>Oct</v>
      </c>
      <c r="L85476"/>
    </row>
    <row r="85477" spans="1:12" x14ac:dyDescent="0.3">
      <c r="A85477" s="1">
        <v>3070403395</v>
      </c>
      <c r="B85477" s="2">
        <v>43248</v>
      </c>
      <c r="C85477" s="1">
        <v>3</v>
      </c>
      <c r="D85477" s="1">
        <v>44</v>
      </c>
      <c r="E85477" s="1">
        <v>225</v>
      </c>
      <c r="F85477" s="1">
        <v>62</v>
      </c>
      <c r="G85477" s="1" t="s">
        <v>0</v>
      </c>
      <c r="I85477" s="1">
        <f t="shared" si="2670"/>
        <v>675</v>
      </c>
      <c r="J85477" s="1" t="str">
        <f t="shared" si="2671"/>
        <v>May</v>
      </c>
      <c r="L85477"/>
    </row>
    <row r="85478" spans="1:12" x14ac:dyDescent="0.3">
      <c r="A85478" s="1">
        <v>8645776308</v>
      </c>
      <c r="B85478" s="2">
        <v>43166</v>
      </c>
      <c r="C85478" s="1">
        <v>5</v>
      </c>
      <c r="D85478" s="1">
        <v>30</v>
      </c>
      <c r="E85478" s="1">
        <v>98</v>
      </c>
      <c r="F85478" s="1">
        <v>52</v>
      </c>
      <c r="G85478" s="1" t="s">
        <v>0</v>
      </c>
      <c r="I85478" s="1">
        <f t="shared" si="2670"/>
        <v>490</v>
      </c>
      <c r="J85478" s="1" t="str">
        <f t="shared" si="2671"/>
        <v>Mar</v>
      </c>
      <c r="L85478"/>
    </row>
    <row r="85479" spans="1:12" x14ac:dyDescent="0.3">
      <c r="A85479" s="1">
        <v>1589323513</v>
      </c>
      <c r="B85479" s="2">
        <v>43254</v>
      </c>
      <c r="C85479" s="1">
        <v>7</v>
      </c>
      <c r="D85479" s="1">
        <v>9</v>
      </c>
      <c r="E85479" s="1">
        <v>80</v>
      </c>
      <c r="F85479" s="1">
        <v>53</v>
      </c>
      <c r="G85479" s="1" t="s">
        <v>1</v>
      </c>
      <c r="I85479" s="1">
        <f t="shared" si="2670"/>
        <v>560</v>
      </c>
      <c r="J85479" s="1" t="str">
        <f t="shared" si="2671"/>
        <v>Jun</v>
      </c>
      <c r="L85479"/>
    </row>
    <row r="85480" spans="1:12" x14ac:dyDescent="0.3">
      <c r="A85480" s="1">
        <v>8419836672</v>
      </c>
      <c r="B85480" s="2">
        <v>43338</v>
      </c>
      <c r="C85480" s="1">
        <v>6</v>
      </c>
      <c r="D85480" s="1">
        <v>35</v>
      </c>
      <c r="E85480" s="1">
        <v>120</v>
      </c>
      <c r="F85480" s="1">
        <v>35</v>
      </c>
      <c r="G85480" s="1" t="s">
        <v>0</v>
      </c>
      <c r="I85480" s="1">
        <f t="shared" si="2670"/>
        <v>720</v>
      </c>
      <c r="J85480" s="1" t="str">
        <f t="shared" si="2671"/>
        <v>Aug</v>
      </c>
      <c r="L85480"/>
    </row>
    <row r="85481" spans="1:12" x14ac:dyDescent="0.3">
      <c r="A85481" s="1">
        <v>8342662977</v>
      </c>
      <c r="B85481" s="2">
        <v>43190</v>
      </c>
      <c r="C85481" s="1">
        <v>1</v>
      </c>
      <c r="D85481" s="1">
        <v>30</v>
      </c>
      <c r="E85481" s="1">
        <v>238</v>
      </c>
      <c r="F85481" s="1">
        <v>29</v>
      </c>
      <c r="G85481" s="1" t="s">
        <v>1</v>
      </c>
      <c r="I85481" s="1">
        <f t="shared" si="2670"/>
        <v>238</v>
      </c>
      <c r="J85481" s="1" t="str">
        <f t="shared" si="2671"/>
        <v>Mar</v>
      </c>
      <c r="L85481"/>
    </row>
    <row r="85482" spans="1:12" x14ac:dyDescent="0.3">
      <c r="A85482" s="1">
        <v>1121682057</v>
      </c>
      <c r="B85482" s="2">
        <v>43302</v>
      </c>
      <c r="C85482" s="1">
        <v>3</v>
      </c>
      <c r="D85482" s="1">
        <v>46</v>
      </c>
      <c r="E85482" s="1">
        <v>160</v>
      </c>
      <c r="F85482" s="1">
        <v>36</v>
      </c>
      <c r="G85482" s="1" t="s">
        <v>0</v>
      </c>
      <c r="I85482" s="1">
        <f t="shared" si="2670"/>
        <v>480</v>
      </c>
      <c r="J85482" s="1" t="str">
        <f t="shared" si="2671"/>
        <v>Jul</v>
      </c>
      <c r="L85482"/>
    </row>
    <row r="85483" spans="1:12" x14ac:dyDescent="0.3">
      <c r="A85483" s="1">
        <v>9424215355</v>
      </c>
      <c r="B85483" s="2">
        <v>43267</v>
      </c>
      <c r="C85483" s="1">
        <v>7</v>
      </c>
      <c r="D85483" s="1">
        <v>33</v>
      </c>
      <c r="E85483" s="1">
        <v>221</v>
      </c>
      <c r="F85483" s="1">
        <v>34</v>
      </c>
      <c r="G85483" s="1" t="s">
        <v>1</v>
      </c>
      <c r="I85483" s="1">
        <f t="shared" si="2670"/>
        <v>1547</v>
      </c>
      <c r="J85483" s="1" t="str">
        <f t="shared" si="2671"/>
        <v>Jun</v>
      </c>
      <c r="L85483"/>
    </row>
    <row r="85484" spans="1:12" x14ac:dyDescent="0.3">
      <c r="A85484" s="1">
        <v>3440140547</v>
      </c>
      <c r="B85484" s="2">
        <v>43104</v>
      </c>
      <c r="C85484" s="1">
        <v>1</v>
      </c>
      <c r="D85484" s="1">
        <v>19</v>
      </c>
      <c r="E85484" s="1">
        <v>95</v>
      </c>
      <c r="F85484" s="1">
        <v>40</v>
      </c>
      <c r="G85484" s="1" t="s">
        <v>0</v>
      </c>
      <c r="I85484" s="1">
        <f t="shared" si="2670"/>
        <v>95</v>
      </c>
      <c r="J85484" s="1" t="str">
        <f t="shared" si="2671"/>
        <v>Jan</v>
      </c>
      <c r="L85484"/>
    </row>
    <row r="85485" spans="1:12" x14ac:dyDescent="0.3">
      <c r="A85485" s="1">
        <v>7390094265</v>
      </c>
      <c r="B85485" s="2">
        <v>43353</v>
      </c>
      <c r="C85485" s="1">
        <v>1</v>
      </c>
      <c r="D85485" s="1">
        <v>12</v>
      </c>
      <c r="E85485" s="1">
        <v>141</v>
      </c>
      <c r="F85485" s="1">
        <v>35</v>
      </c>
      <c r="G85485" s="1" t="s">
        <v>1</v>
      </c>
      <c r="I85485" s="1">
        <f t="shared" si="2670"/>
        <v>141</v>
      </c>
      <c r="J85485" s="1" t="str">
        <f t="shared" si="2671"/>
        <v>Sep</v>
      </c>
      <c r="L85485"/>
    </row>
    <row r="85486" spans="1:12" x14ac:dyDescent="0.3">
      <c r="A85486" s="1">
        <v>3984987625</v>
      </c>
      <c r="B85486" s="2">
        <v>43328</v>
      </c>
      <c r="C85486" s="1">
        <v>1</v>
      </c>
      <c r="D85486" s="1">
        <v>35</v>
      </c>
      <c r="E85486" s="1">
        <v>97</v>
      </c>
      <c r="F85486" s="1">
        <v>60</v>
      </c>
      <c r="G85486" s="1" t="s">
        <v>0</v>
      </c>
      <c r="H85486" s="1">
        <v>1</v>
      </c>
      <c r="I85486" s="1">
        <f t="shared" si="2670"/>
        <v>97</v>
      </c>
      <c r="J85486" s="1" t="str">
        <f t="shared" si="2671"/>
        <v>Aug</v>
      </c>
      <c r="L85486"/>
    </row>
    <row r="85487" spans="1:12" x14ac:dyDescent="0.3">
      <c r="A85487" s="1">
        <v>2384903535</v>
      </c>
      <c r="B85487" s="2">
        <v>43235</v>
      </c>
      <c r="C85487" s="1">
        <v>7</v>
      </c>
      <c r="D85487" s="1">
        <v>48</v>
      </c>
      <c r="E85487" s="1">
        <v>154</v>
      </c>
      <c r="F85487" s="1">
        <v>39</v>
      </c>
      <c r="G85487" s="1" t="s">
        <v>1</v>
      </c>
      <c r="I85487" s="1">
        <f t="shared" si="2670"/>
        <v>1078</v>
      </c>
      <c r="J85487" s="1" t="str">
        <f t="shared" si="2671"/>
        <v>May</v>
      </c>
      <c r="L85487"/>
    </row>
    <row r="85488" spans="1:12" x14ac:dyDescent="0.3">
      <c r="A85488" s="1">
        <v>75613549</v>
      </c>
      <c r="B85488" s="2">
        <v>43115</v>
      </c>
      <c r="C85488" s="1">
        <v>7</v>
      </c>
      <c r="D85488" s="1">
        <v>37</v>
      </c>
      <c r="E85488" s="1">
        <v>211</v>
      </c>
      <c r="F85488" s="1">
        <v>64</v>
      </c>
      <c r="G85488" s="1" t="s">
        <v>0</v>
      </c>
      <c r="I85488" s="1">
        <f t="shared" si="2670"/>
        <v>1477</v>
      </c>
      <c r="J85488" s="1" t="str">
        <f t="shared" si="2671"/>
        <v>Jan</v>
      </c>
      <c r="L85488"/>
    </row>
    <row r="85489" spans="1:12" x14ac:dyDescent="0.3">
      <c r="A85489" s="1">
        <v>8964812832</v>
      </c>
      <c r="B85489" s="2">
        <v>43296</v>
      </c>
      <c r="C85489" s="1">
        <v>4</v>
      </c>
      <c r="D85489" s="1">
        <v>6</v>
      </c>
      <c r="E85489" s="1">
        <v>84</v>
      </c>
      <c r="F85489" s="1">
        <v>53</v>
      </c>
      <c r="G85489" s="1" t="s">
        <v>1</v>
      </c>
      <c r="I85489" s="1">
        <f t="shared" si="2670"/>
        <v>336</v>
      </c>
      <c r="J85489" s="1" t="str">
        <f t="shared" si="2671"/>
        <v>Jul</v>
      </c>
      <c r="L85489"/>
    </row>
    <row r="85490" spans="1:12" x14ac:dyDescent="0.3">
      <c r="A85490" s="1">
        <v>1632727900</v>
      </c>
      <c r="B85490" s="2">
        <v>43105</v>
      </c>
      <c r="C85490" s="1">
        <v>6</v>
      </c>
      <c r="D85490" s="1">
        <v>40</v>
      </c>
      <c r="E85490" s="1">
        <v>195</v>
      </c>
      <c r="F85490" s="1">
        <v>47</v>
      </c>
      <c r="G85490" s="1" t="s">
        <v>0</v>
      </c>
      <c r="I85490" s="1">
        <f t="shared" si="2670"/>
        <v>1170</v>
      </c>
      <c r="J85490" s="1" t="str">
        <f t="shared" si="2671"/>
        <v>Jan</v>
      </c>
      <c r="L85490"/>
    </row>
    <row r="85491" spans="1:12" x14ac:dyDescent="0.3">
      <c r="A85491" s="1">
        <v>2255041634</v>
      </c>
      <c r="B85491" s="2">
        <v>43156</v>
      </c>
      <c r="C85491" s="1">
        <v>2</v>
      </c>
      <c r="D85491" s="1">
        <v>11</v>
      </c>
      <c r="E85491" s="1">
        <v>206</v>
      </c>
      <c r="F85491" s="1">
        <v>57</v>
      </c>
      <c r="G85491" s="1" t="s">
        <v>1</v>
      </c>
      <c r="I85491" s="1">
        <f t="shared" si="2670"/>
        <v>412</v>
      </c>
      <c r="J85491" s="1" t="str">
        <f t="shared" si="2671"/>
        <v>Feb</v>
      </c>
      <c r="L85491"/>
    </row>
    <row r="85492" spans="1:12" x14ac:dyDescent="0.3">
      <c r="A85492" s="1">
        <v>7074538167</v>
      </c>
      <c r="B85492" s="2">
        <v>43106</v>
      </c>
      <c r="C85492" s="1">
        <v>4</v>
      </c>
      <c r="D85492" s="1">
        <v>26</v>
      </c>
      <c r="E85492" s="1">
        <v>107</v>
      </c>
      <c r="F85492" s="1">
        <v>44</v>
      </c>
      <c r="G85492" s="1" t="s">
        <v>0</v>
      </c>
      <c r="I85492" s="1">
        <f t="shared" si="2670"/>
        <v>428</v>
      </c>
      <c r="J85492" s="1" t="str">
        <f t="shared" si="2671"/>
        <v>Jan</v>
      </c>
      <c r="L85492"/>
    </row>
    <row r="85493" spans="1:12" x14ac:dyDescent="0.3">
      <c r="A85493" s="1">
        <v>4707213391</v>
      </c>
      <c r="B85493" s="2">
        <v>43171</v>
      </c>
      <c r="C85493" s="1">
        <v>3</v>
      </c>
      <c r="D85493" s="1">
        <v>43</v>
      </c>
      <c r="E85493" s="1">
        <v>204</v>
      </c>
      <c r="F85493" s="1">
        <v>32</v>
      </c>
      <c r="G85493" s="1" t="s">
        <v>0</v>
      </c>
      <c r="I85493" s="1">
        <f t="shared" si="2670"/>
        <v>612</v>
      </c>
      <c r="J85493" s="1" t="str">
        <f t="shared" si="2671"/>
        <v>Mar</v>
      </c>
      <c r="L85493"/>
    </row>
    <row r="85494" spans="1:12" x14ac:dyDescent="0.3">
      <c r="A85494" s="1">
        <v>8412897129</v>
      </c>
      <c r="B85494" s="2">
        <v>43160</v>
      </c>
      <c r="C85494" s="1">
        <v>6</v>
      </c>
      <c r="D85494" s="1">
        <v>49</v>
      </c>
      <c r="E85494" s="1">
        <v>82</v>
      </c>
      <c r="F85494" s="1">
        <v>29</v>
      </c>
      <c r="G85494" s="1" t="s">
        <v>1</v>
      </c>
      <c r="I85494" s="1">
        <f t="shared" si="2670"/>
        <v>492</v>
      </c>
      <c r="J85494" s="1" t="str">
        <f t="shared" si="2671"/>
        <v>Mar</v>
      </c>
      <c r="L85494"/>
    </row>
    <row r="85495" spans="1:12" x14ac:dyDescent="0.3">
      <c r="A85495" s="1">
        <v>4893456792</v>
      </c>
      <c r="B85495" s="2">
        <v>43353</v>
      </c>
      <c r="C85495" s="1">
        <v>1</v>
      </c>
      <c r="D85495" s="1">
        <v>18</v>
      </c>
      <c r="E85495" s="1">
        <v>115</v>
      </c>
      <c r="F85495" s="1">
        <v>56</v>
      </c>
      <c r="G85495" s="1" t="s">
        <v>0</v>
      </c>
      <c r="I85495" s="1">
        <f t="shared" si="2670"/>
        <v>115</v>
      </c>
      <c r="J85495" s="1" t="str">
        <f t="shared" si="2671"/>
        <v>Sep</v>
      </c>
      <c r="L85495"/>
    </row>
    <row r="85496" spans="1:12" x14ac:dyDescent="0.3">
      <c r="A85496" s="1">
        <v>6520730262</v>
      </c>
      <c r="B85496" s="2">
        <v>43326</v>
      </c>
      <c r="C85496" s="1">
        <v>4</v>
      </c>
      <c r="D85496" s="1">
        <v>48</v>
      </c>
      <c r="E85496" s="1">
        <v>110</v>
      </c>
      <c r="F85496" s="1">
        <v>49</v>
      </c>
      <c r="G85496" s="1" t="s">
        <v>1</v>
      </c>
      <c r="I85496" s="1">
        <f t="shared" si="2670"/>
        <v>440</v>
      </c>
      <c r="J85496" s="1" t="str">
        <f t="shared" si="2671"/>
        <v>Aug</v>
      </c>
      <c r="L85496"/>
    </row>
    <row r="85497" spans="1:12" x14ac:dyDescent="0.3">
      <c r="A85497" s="1">
        <v>5569611355</v>
      </c>
      <c r="B85497" s="2">
        <v>43279</v>
      </c>
      <c r="C85497" s="1">
        <v>4</v>
      </c>
      <c r="D85497" s="1">
        <v>12</v>
      </c>
      <c r="E85497" s="1">
        <v>101</v>
      </c>
      <c r="F85497" s="1">
        <v>57</v>
      </c>
      <c r="G85497" s="1" t="s">
        <v>1</v>
      </c>
      <c r="I85497" s="1">
        <f t="shared" si="2670"/>
        <v>404</v>
      </c>
      <c r="J85497" s="1" t="str">
        <f t="shared" si="2671"/>
        <v>Jun</v>
      </c>
      <c r="L85497"/>
    </row>
    <row r="85498" spans="1:12" x14ac:dyDescent="0.3">
      <c r="A85498" s="1">
        <v>2897053453</v>
      </c>
      <c r="B85498" s="2">
        <v>43260</v>
      </c>
      <c r="C85498" s="1">
        <v>3</v>
      </c>
      <c r="D85498" s="1">
        <v>45</v>
      </c>
      <c r="E85498" s="1">
        <v>243</v>
      </c>
      <c r="F85498" s="1">
        <v>44</v>
      </c>
      <c r="G85498" s="1" t="s">
        <v>1</v>
      </c>
      <c r="I85498" s="1">
        <f t="shared" si="2670"/>
        <v>729</v>
      </c>
      <c r="J85498" s="1" t="str">
        <f t="shared" si="2671"/>
        <v>Jun</v>
      </c>
      <c r="L85498"/>
    </row>
    <row r="85499" spans="1:12" x14ac:dyDescent="0.3">
      <c r="A85499" s="1">
        <v>6446533233</v>
      </c>
      <c r="B85499" s="2">
        <v>43123</v>
      </c>
      <c r="C85499" s="1">
        <v>4</v>
      </c>
      <c r="D85499" s="1">
        <v>42</v>
      </c>
      <c r="E85499" s="1">
        <v>123</v>
      </c>
      <c r="F85499" s="1">
        <v>60</v>
      </c>
      <c r="G85499" s="1" t="s">
        <v>0</v>
      </c>
      <c r="I85499" s="1">
        <f t="shared" si="2670"/>
        <v>492</v>
      </c>
      <c r="J85499" s="1" t="str">
        <f t="shared" si="2671"/>
        <v>Jan</v>
      </c>
      <c r="L85499"/>
    </row>
    <row r="85500" spans="1:12" x14ac:dyDescent="0.3">
      <c r="A85500" s="1">
        <v>783629176</v>
      </c>
      <c r="B85500" s="2">
        <v>43275</v>
      </c>
      <c r="C85500" s="1">
        <v>6</v>
      </c>
      <c r="D85500" s="1">
        <v>10</v>
      </c>
      <c r="E85500" s="1">
        <v>106</v>
      </c>
      <c r="F85500" s="1">
        <v>63</v>
      </c>
      <c r="G85500" s="1" t="s">
        <v>1</v>
      </c>
      <c r="I85500" s="1">
        <f t="shared" si="2670"/>
        <v>636</v>
      </c>
      <c r="J85500" s="1" t="str">
        <f t="shared" si="2671"/>
        <v>Jun</v>
      </c>
      <c r="L85500"/>
    </row>
    <row r="85501" spans="1:12" x14ac:dyDescent="0.3">
      <c r="A85501" s="1">
        <v>1961321726</v>
      </c>
      <c r="B85501" s="2">
        <v>43302</v>
      </c>
      <c r="C85501" s="1">
        <v>4</v>
      </c>
      <c r="D85501" s="1">
        <v>36</v>
      </c>
      <c r="E85501" s="1">
        <v>238</v>
      </c>
      <c r="F85501" s="1">
        <v>30</v>
      </c>
      <c r="G85501" s="1" t="s">
        <v>0</v>
      </c>
      <c r="H85501" s="1">
        <v>1</v>
      </c>
      <c r="I85501" s="1">
        <f t="shared" si="2670"/>
        <v>952</v>
      </c>
      <c r="J85501" s="1" t="str">
        <f t="shared" si="2671"/>
        <v>Jul</v>
      </c>
      <c r="L85501"/>
    </row>
    <row r="85502" spans="1:12" x14ac:dyDescent="0.3">
      <c r="A85502" s="1">
        <v>2740989326</v>
      </c>
      <c r="B85502" s="2">
        <v>43109</v>
      </c>
      <c r="C85502" s="1">
        <v>3</v>
      </c>
      <c r="D85502" s="1">
        <v>28</v>
      </c>
      <c r="E85502" s="1">
        <v>212</v>
      </c>
      <c r="F85502" s="1">
        <v>28</v>
      </c>
      <c r="G85502" s="1" t="s">
        <v>1</v>
      </c>
      <c r="H85502" s="1">
        <v>1</v>
      </c>
      <c r="I85502" s="1">
        <f t="shared" si="2670"/>
        <v>636</v>
      </c>
      <c r="J85502" s="1" t="str">
        <f t="shared" si="2671"/>
        <v>Jan</v>
      </c>
      <c r="L85502"/>
    </row>
    <row r="85503" spans="1:12" x14ac:dyDescent="0.3">
      <c r="A85503" s="1">
        <v>3984939159</v>
      </c>
      <c r="B85503" s="2">
        <v>43305</v>
      </c>
      <c r="C85503" s="1">
        <v>7</v>
      </c>
      <c r="D85503" s="1">
        <v>30</v>
      </c>
      <c r="E85503" s="1">
        <v>239</v>
      </c>
      <c r="F85503" s="1">
        <v>28</v>
      </c>
      <c r="G85503" s="1" t="s">
        <v>1</v>
      </c>
      <c r="I85503" s="1">
        <f t="shared" si="2670"/>
        <v>1673</v>
      </c>
      <c r="J85503" s="1" t="str">
        <f t="shared" si="2671"/>
        <v>Jul</v>
      </c>
      <c r="L85503"/>
    </row>
    <row r="85504" spans="1:12" x14ac:dyDescent="0.3">
      <c r="A85504" s="1">
        <v>4300154120</v>
      </c>
      <c r="B85504" s="2">
        <v>43235</v>
      </c>
      <c r="C85504" s="1">
        <v>7</v>
      </c>
      <c r="D85504" s="1">
        <v>38</v>
      </c>
      <c r="E85504" s="1">
        <v>182</v>
      </c>
      <c r="F85504" s="1">
        <v>46</v>
      </c>
      <c r="G85504" s="1" t="s">
        <v>0</v>
      </c>
      <c r="I85504" s="1">
        <f t="shared" si="2670"/>
        <v>1274</v>
      </c>
      <c r="J85504" s="1" t="str">
        <f t="shared" si="2671"/>
        <v>May</v>
      </c>
      <c r="L85504"/>
    </row>
    <row r="85505" spans="1:12" x14ac:dyDescent="0.3">
      <c r="A85505" s="1">
        <v>5777364462</v>
      </c>
      <c r="B85505" s="2">
        <v>43132</v>
      </c>
      <c r="C85505" s="1">
        <v>1</v>
      </c>
      <c r="D85505" s="1">
        <v>29</v>
      </c>
      <c r="E85505" s="1">
        <v>80</v>
      </c>
      <c r="F85505" s="1">
        <v>58</v>
      </c>
      <c r="G85505" s="1" t="s">
        <v>0</v>
      </c>
      <c r="I85505" s="1">
        <f t="shared" si="2670"/>
        <v>80</v>
      </c>
      <c r="J85505" s="1" t="str">
        <f t="shared" si="2671"/>
        <v>Feb</v>
      </c>
      <c r="L85505"/>
    </row>
    <row r="85506" spans="1:12" x14ac:dyDescent="0.3">
      <c r="A85506" s="1">
        <v>3167712511</v>
      </c>
      <c r="B85506" s="2">
        <v>43213</v>
      </c>
      <c r="C85506" s="1">
        <v>6</v>
      </c>
      <c r="D85506" s="1">
        <v>45</v>
      </c>
      <c r="E85506" s="1">
        <v>138</v>
      </c>
      <c r="F85506" s="1">
        <v>62</v>
      </c>
      <c r="G85506" s="1" t="s">
        <v>1</v>
      </c>
      <c r="I85506" s="1">
        <f t="shared" si="2670"/>
        <v>828</v>
      </c>
      <c r="J85506" s="1" t="str">
        <f t="shared" si="2671"/>
        <v>Apr</v>
      </c>
      <c r="L85506"/>
    </row>
    <row r="85507" spans="1:12" x14ac:dyDescent="0.3">
      <c r="A85507" s="1">
        <v>1460962419</v>
      </c>
      <c r="B85507" s="2">
        <v>43221</v>
      </c>
      <c r="C85507" s="1">
        <v>1</v>
      </c>
      <c r="D85507" s="1">
        <v>50</v>
      </c>
      <c r="E85507" s="1">
        <v>231</v>
      </c>
      <c r="F85507" s="1">
        <v>53</v>
      </c>
      <c r="G85507" s="1" t="s">
        <v>1</v>
      </c>
      <c r="I85507" s="1">
        <f t="shared" ref="I85507:I85570" si="2672">E85507*C85507</f>
        <v>231</v>
      </c>
      <c r="J85507" s="1" t="str">
        <f t="shared" ref="J85507:J85570" si="2673">TEXT(B85507,"mmm")</f>
        <v>May</v>
      </c>
      <c r="L85507"/>
    </row>
    <row r="85508" spans="1:12" x14ac:dyDescent="0.3">
      <c r="A85508" s="1">
        <v>2430093510</v>
      </c>
      <c r="B85508" s="2">
        <v>43138</v>
      </c>
      <c r="C85508" s="1">
        <v>7</v>
      </c>
      <c r="D85508" s="1">
        <v>38</v>
      </c>
      <c r="E85508" s="1">
        <v>196</v>
      </c>
      <c r="F85508" s="1">
        <v>63</v>
      </c>
      <c r="G85508" s="1" t="s">
        <v>0</v>
      </c>
      <c r="I85508" s="1">
        <f t="shared" si="2672"/>
        <v>1372</v>
      </c>
      <c r="J85508" s="1" t="str">
        <f t="shared" si="2673"/>
        <v>Feb</v>
      </c>
      <c r="L85508"/>
    </row>
    <row r="85509" spans="1:12" x14ac:dyDescent="0.3">
      <c r="A85509" s="1">
        <v>1543712916</v>
      </c>
      <c r="B85509" s="2">
        <v>43381</v>
      </c>
      <c r="C85509" s="1">
        <v>5</v>
      </c>
      <c r="D85509" s="1">
        <v>19</v>
      </c>
      <c r="E85509" s="1">
        <v>241</v>
      </c>
      <c r="F85509" s="1">
        <v>28</v>
      </c>
      <c r="G85509" s="1" t="s">
        <v>1</v>
      </c>
      <c r="I85509" s="1">
        <f t="shared" si="2672"/>
        <v>1205</v>
      </c>
      <c r="J85509" s="1" t="str">
        <f t="shared" si="2673"/>
        <v>Oct</v>
      </c>
      <c r="L85509"/>
    </row>
    <row r="85510" spans="1:12" x14ac:dyDescent="0.3">
      <c r="A85510" s="1">
        <v>5612079702</v>
      </c>
      <c r="B85510" s="2">
        <v>43356</v>
      </c>
      <c r="C85510" s="1">
        <v>3</v>
      </c>
      <c r="D85510" s="1">
        <v>2</v>
      </c>
      <c r="E85510" s="1">
        <v>194</v>
      </c>
      <c r="F85510" s="1">
        <v>26</v>
      </c>
      <c r="G85510" s="1" t="s">
        <v>0</v>
      </c>
      <c r="I85510" s="1">
        <f t="shared" si="2672"/>
        <v>582</v>
      </c>
      <c r="J85510" s="1" t="str">
        <f t="shared" si="2673"/>
        <v>Sep</v>
      </c>
      <c r="L85510"/>
    </row>
    <row r="85511" spans="1:12" x14ac:dyDescent="0.3">
      <c r="A85511" s="1">
        <v>8410658119</v>
      </c>
      <c r="B85511" s="2">
        <v>43194</v>
      </c>
      <c r="C85511" s="1">
        <v>5</v>
      </c>
      <c r="D85511" s="1">
        <v>21</v>
      </c>
      <c r="E85511" s="1">
        <v>235</v>
      </c>
      <c r="F85511" s="1">
        <v>34</v>
      </c>
      <c r="G85511" s="1" t="s">
        <v>0</v>
      </c>
      <c r="I85511" s="1">
        <f t="shared" si="2672"/>
        <v>1175</v>
      </c>
      <c r="J85511" s="1" t="str">
        <f t="shared" si="2673"/>
        <v>Apr</v>
      </c>
      <c r="L85511"/>
    </row>
    <row r="85512" spans="1:12" x14ac:dyDescent="0.3">
      <c r="A85512" s="1">
        <v>1712841351</v>
      </c>
      <c r="B85512" s="2">
        <v>43266</v>
      </c>
      <c r="C85512" s="1">
        <v>5</v>
      </c>
      <c r="D85512" s="1">
        <v>16</v>
      </c>
      <c r="E85512" s="1">
        <v>146</v>
      </c>
      <c r="F85512" s="1">
        <v>37</v>
      </c>
      <c r="G85512" s="1" t="s">
        <v>1</v>
      </c>
      <c r="I85512" s="1">
        <f t="shared" si="2672"/>
        <v>730</v>
      </c>
      <c r="J85512" s="1" t="str">
        <f t="shared" si="2673"/>
        <v>Jun</v>
      </c>
      <c r="L85512"/>
    </row>
    <row r="85513" spans="1:12" x14ac:dyDescent="0.3">
      <c r="A85513" s="1">
        <v>7581084884</v>
      </c>
      <c r="B85513" s="2">
        <v>43367</v>
      </c>
      <c r="C85513" s="1">
        <v>4</v>
      </c>
      <c r="D85513" s="1">
        <v>21</v>
      </c>
      <c r="E85513" s="1">
        <v>161</v>
      </c>
      <c r="F85513" s="1">
        <v>50</v>
      </c>
      <c r="G85513" s="1" t="s">
        <v>0</v>
      </c>
      <c r="I85513" s="1">
        <f t="shared" si="2672"/>
        <v>644</v>
      </c>
      <c r="J85513" s="1" t="str">
        <f t="shared" si="2673"/>
        <v>Sep</v>
      </c>
      <c r="L85513"/>
    </row>
    <row r="85514" spans="1:12" x14ac:dyDescent="0.3">
      <c r="A85514" s="1">
        <v>9815468650</v>
      </c>
      <c r="B85514" s="2">
        <v>43366</v>
      </c>
      <c r="C85514" s="1">
        <v>4</v>
      </c>
      <c r="D85514" s="1">
        <v>24</v>
      </c>
      <c r="E85514" s="1">
        <v>102</v>
      </c>
      <c r="F85514" s="1">
        <v>65</v>
      </c>
      <c r="G85514" s="1" t="s">
        <v>0</v>
      </c>
      <c r="I85514" s="1">
        <f t="shared" si="2672"/>
        <v>408</v>
      </c>
      <c r="J85514" s="1" t="str">
        <f t="shared" si="2673"/>
        <v>Sep</v>
      </c>
      <c r="L85514"/>
    </row>
    <row r="85515" spans="1:12" x14ac:dyDescent="0.3">
      <c r="A85515" s="1">
        <v>783629176</v>
      </c>
      <c r="B85515" s="2">
        <v>43225</v>
      </c>
      <c r="C85515" s="1">
        <v>3</v>
      </c>
      <c r="D85515" s="1">
        <v>8</v>
      </c>
      <c r="E85515" s="1">
        <v>203</v>
      </c>
      <c r="F85515" s="1">
        <v>54</v>
      </c>
      <c r="G85515" s="1" t="s">
        <v>0</v>
      </c>
      <c r="I85515" s="1">
        <f t="shared" si="2672"/>
        <v>609</v>
      </c>
      <c r="J85515" s="1" t="str">
        <f t="shared" si="2673"/>
        <v>May</v>
      </c>
      <c r="L85515"/>
    </row>
    <row r="85516" spans="1:12" x14ac:dyDescent="0.3">
      <c r="A85516" s="1">
        <v>3892171483</v>
      </c>
      <c r="B85516" s="2">
        <v>43342</v>
      </c>
      <c r="C85516" s="1">
        <v>7</v>
      </c>
      <c r="D85516" s="1">
        <v>4</v>
      </c>
      <c r="E85516" s="1">
        <v>238</v>
      </c>
      <c r="F85516" s="1">
        <v>31</v>
      </c>
      <c r="G85516" s="1" t="s">
        <v>0</v>
      </c>
      <c r="I85516" s="1">
        <f t="shared" si="2672"/>
        <v>1666</v>
      </c>
      <c r="J85516" s="1" t="str">
        <f t="shared" si="2673"/>
        <v>Aug</v>
      </c>
      <c r="L85516"/>
    </row>
    <row r="85517" spans="1:12" x14ac:dyDescent="0.3">
      <c r="A85517" s="1">
        <v>8309357265</v>
      </c>
      <c r="B85517" s="2">
        <v>43213</v>
      </c>
      <c r="C85517" s="1">
        <v>7</v>
      </c>
      <c r="D85517" s="1">
        <v>43</v>
      </c>
      <c r="E85517" s="1">
        <v>123</v>
      </c>
      <c r="F85517" s="1">
        <v>39</v>
      </c>
      <c r="G85517" s="1" t="s">
        <v>0</v>
      </c>
      <c r="I85517" s="1">
        <f t="shared" si="2672"/>
        <v>861</v>
      </c>
      <c r="J85517" s="1" t="str">
        <f t="shared" si="2673"/>
        <v>Apr</v>
      </c>
      <c r="L85517"/>
    </row>
    <row r="85518" spans="1:12" x14ac:dyDescent="0.3">
      <c r="A85518" s="1">
        <v>2526218616</v>
      </c>
      <c r="B85518" s="2">
        <v>43171</v>
      </c>
      <c r="C85518" s="1">
        <v>5</v>
      </c>
      <c r="D85518" s="1">
        <v>30</v>
      </c>
      <c r="E85518" s="1">
        <v>222</v>
      </c>
      <c r="F85518" s="1">
        <v>36</v>
      </c>
      <c r="G85518" s="1" t="s">
        <v>0</v>
      </c>
      <c r="I85518" s="1">
        <f t="shared" si="2672"/>
        <v>1110</v>
      </c>
      <c r="J85518" s="1" t="str">
        <f t="shared" si="2673"/>
        <v>Mar</v>
      </c>
      <c r="L85518"/>
    </row>
    <row r="85519" spans="1:12" x14ac:dyDescent="0.3">
      <c r="A85519" s="1">
        <v>812289900</v>
      </c>
      <c r="B85519" s="2">
        <v>43175</v>
      </c>
      <c r="C85519" s="1">
        <v>3</v>
      </c>
      <c r="D85519" s="1">
        <v>44</v>
      </c>
      <c r="E85519" s="1">
        <v>222</v>
      </c>
      <c r="F85519" s="1">
        <v>25</v>
      </c>
      <c r="G85519" s="1" t="s">
        <v>0</v>
      </c>
      <c r="I85519" s="1">
        <f t="shared" si="2672"/>
        <v>666</v>
      </c>
      <c r="J85519" s="1" t="str">
        <f t="shared" si="2673"/>
        <v>Mar</v>
      </c>
      <c r="L85519"/>
    </row>
    <row r="85520" spans="1:12" x14ac:dyDescent="0.3">
      <c r="A85520" s="1">
        <v>7438609847</v>
      </c>
      <c r="B85520" s="2">
        <v>43153</v>
      </c>
      <c r="C85520" s="1">
        <v>7</v>
      </c>
      <c r="D85520" s="1">
        <v>24</v>
      </c>
      <c r="E85520" s="1">
        <v>203</v>
      </c>
      <c r="F85520" s="1">
        <v>38</v>
      </c>
      <c r="G85520" s="1" t="s">
        <v>0</v>
      </c>
      <c r="I85520" s="1">
        <f t="shared" si="2672"/>
        <v>1421</v>
      </c>
      <c r="J85520" s="1" t="str">
        <f t="shared" si="2673"/>
        <v>Feb</v>
      </c>
      <c r="L85520"/>
    </row>
    <row r="85521" spans="1:12" x14ac:dyDescent="0.3">
      <c r="A85521" s="1">
        <v>5515399595</v>
      </c>
      <c r="B85521" s="2">
        <v>43268</v>
      </c>
      <c r="C85521" s="1">
        <v>2</v>
      </c>
      <c r="D85521" s="1">
        <v>7</v>
      </c>
      <c r="E85521" s="1">
        <v>216</v>
      </c>
      <c r="F85521" s="1">
        <v>50</v>
      </c>
      <c r="G85521" s="1" t="s">
        <v>1</v>
      </c>
      <c r="I85521" s="1">
        <f t="shared" si="2672"/>
        <v>432</v>
      </c>
      <c r="J85521" s="1" t="str">
        <f t="shared" si="2673"/>
        <v>Jun</v>
      </c>
      <c r="L85521"/>
    </row>
    <row r="85522" spans="1:12" x14ac:dyDescent="0.3">
      <c r="A85522" s="1">
        <v>6067983311</v>
      </c>
      <c r="B85522" s="2">
        <v>43139</v>
      </c>
      <c r="C85522" s="1">
        <v>1</v>
      </c>
      <c r="D85522" s="1">
        <v>43</v>
      </c>
      <c r="E85522" s="1">
        <v>202</v>
      </c>
      <c r="F85522" s="1">
        <v>47</v>
      </c>
      <c r="G85522" s="1" t="s">
        <v>1</v>
      </c>
      <c r="I85522" s="1">
        <f t="shared" si="2672"/>
        <v>202</v>
      </c>
      <c r="J85522" s="1" t="str">
        <f t="shared" si="2673"/>
        <v>Feb</v>
      </c>
      <c r="L85522"/>
    </row>
    <row r="85523" spans="1:12" x14ac:dyDescent="0.3">
      <c r="A85523" s="1">
        <v>9492181444</v>
      </c>
      <c r="B85523" s="2">
        <v>43272</v>
      </c>
      <c r="C85523" s="1">
        <v>2</v>
      </c>
      <c r="D85523" s="1">
        <v>20</v>
      </c>
      <c r="E85523" s="1">
        <v>110</v>
      </c>
      <c r="F85523" s="1">
        <v>59</v>
      </c>
      <c r="G85523" s="1" t="s">
        <v>0</v>
      </c>
      <c r="I85523" s="1">
        <f t="shared" si="2672"/>
        <v>220</v>
      </c>
      <c r="J85523" s="1" t="str">
        <f t="shared" si="2673"/>
        <v>Jun</v>
      </c>
      <c r="L85523"/>
    </row>
    <row r="85524" spans="1:12" x14ac:dyDescent="0.3">
      <c r="A85524" s="1">
        <v>2361238233</v>
      </c>
      <c r="B85524" s="2">
        <v>43362</v>
      </c>
      <c r="C85524" s="1">
        <v>3</v>
      </c>
      <c r="D85524" s="1">
        <v>11</v>
      </c>
      <c r="E85524" s="1">
        <v>200</v>
      </c>
      <c r="F85524" s="1">
        <v>64</v>
      </c>
      <c r="G85524" s="1" t="s">
        <v>1</v>
      </c>
      <c r="I85524" s="1">
        <f t="shared" si="2672"/>
        <v>600</v>
      </c>
      <c r="J85524" s="1" t="str">
        <f t="shared" si="2673"/>
        <v>Sep</v>
      </c>
      <c r="L85524"/>
    </row>
    <row r="85525" spans="1:12" x14ac:dyDescent="0.3">
      <c r="A85525" s="1">
        <v>823419045</v>
      </c>
      <c r="B85525" s="2">
        <v>43218</v>
      </c>
      <c r="C85525" s="1">
        <v>2</v>
      </c>
      <c r="D85525" s="1">
        <v>1</v>
      </c>
      <c r="E85525" s="1">
        <v>124</v>
      </c>
      <c r="F85525" s="1">
        <v>64</v>
      </c>
      <c r="G85525" s="1" t="s">
        <v>1</v>
      </c>
      <c r="I85525" s="1">
        <f t="shared" si="2672"/>
        <v>248</v>
      </c>
      <c r="J85525" s="1" t="str">
        <f t="shared" si="2673"/>
        <v>Apr</v>
      </c>
      <c r="L85525"/>
    </row>
    <row r="85526" spans="1:12" x14ac:dyDescent="0.3">
      <c r="A85526" s="1">
        <v>3573302408</v>
      </c>
      <c r="B85526" s="2">
        <v>43206</v>
      </c>
      <c r="C85526" s="1">
        <v>5</v>
      </c>
      <c r="D85526" s="1">
        <v>32</v>
      </c>
      <c r="E85526" s="1">
        <v>131</v>
      </c>
      <c r="F85526" s="1">
        <v>45</v>
      </c>
      <c r="G85526" s="1" t="s">
        <v>0</v>
      </c>
      <c r="I85526" s="1">
        <f t="shared" si="2672"/>
        <v>655</v>
      </c>
      <c r="J85526" s="1" t="str">
        <f t="shared" si="2673"/>
        <v>Apr</v>
      </c>
      <c r="L85526"/>
    </row>
    <row r="85527" spans="1:12" x14ac:dyDescent="0.3">
      <c r="A85527" s="1">
        <v>7239713172</v>
      </c>
      <c r="B85527" s="2">
        <v>43228</v>
      </c>
      <c r="C85527" s="1">
        <v>6</v>
      </c>
      <c r="D85527" s="1">
        <v>2</v>
      </c>
      <c r="E85527" s="1">
        <v>115</v>
      </c>
      <c r="F85527" s="1">
        <v>47</v>
      </c>
      <c r="G85527" s="1" t="s">
        <v>1</v>
      </c>
      <c r="I85527" s="1">
        <f t="shared" si="2672"/>
        <v>690</v>
      </c>
      <c r="J85527" s="1" t="str">
        <f t="shared" si="2673"/>
        <v>May</v>
      </c>
      <c r="L85527"/>
    </row>
    <row r="85528" spans="1:12" x14ac:dyDescent="0.3">
      <c r="A85528" s="1">
        <v>1436156548</v>
      </c>
      <c r="B85528" s="2">
        <v>43376</v>
      </c>
      <c r="C85528" s="1">
        <v>4</v>
      </c>
      <c r="D85528" s="1">
        <v>43</v>
      </c>
      <c r="E85528" s="1">
        <v>102</v>
      </c>
      <c r="F85528" s="1">
        <v>25</v>
      </c>
      <c r="G85528" s="1" t="s">
        <v>0</v>
      </c>
      <c r="I85528" s="1">
        <f t="shared" si="2672"/>
        <v>408</v>
      </c>
      <c r="J85528" s="1" t="str">
        <f t="shared" si="2673"/>
        <v>Oct</v>
      </c>
      <c r="L85528"/>
    </row>
    <row r="85529" spans="1:12" x14ac:dyDescent="0.3">
      <c r="A85529" s="1">
        <v>2595763725</v>
      </c>
      <c r="B85529" s="2">
        <v>43372</v>
      </c>
      <c r="C85529" s="1">
        <v>3</v>
      </c>
      <c r="D85529" s="1">
        <v>23</v>
      </c>
      <c r="E85529" s="1">
        <v>199</v>
      </c>
      <c r="F85529" s="1">
        <v>62</v>
      </c>
      <c r="G85529" s="1" t="s">
        <v>1</v>
      </c>
      <c r="I85529" s="1">
        <f t="shared" si="2672"/>
        <v>597</v>
      </c>
      <c r="J85529" s="1" t="str">
        <f t="shared" si="2673"/>
        <v>Sep</v>
      </c>
      <c r="L85529"/>
    </row>
    <row r="85530" spans="1:12" x14ac:dyDescent="0.3">
      <c r="A85530" s="1">
        <v>4086826577</v>
      </c>
      <c r="B85530" s="2">
        <v>43398</v>
      </c>
      <c r="C85530" s="1">
        <v>7</v>
      </c>
      <c r="D85530" s="1">
        <v>42</v>
      </c>
      <c r="E85530" s="1">
        <v>167</v>
      </c>
      <c r="F85530" s="1">
        <v>29</v>
      </c>
      <c r="G85530" s="1" t="s">
        <v>0</v>
      </c>
      <c r="I85530" s="1">
        <f t="shared" si="2672"/>
        <v>1169</v>
      </c>
      <c r="J85530" s="1" t="str">
        <f t="shared" si="2673"/>
        <v>Oct</v>
      </c>
      <c r="L85530"/>
    </row>
    <row r="85531" spans="1:12" x14ac:dyDescent="0.3">
      <c r="A85531" s="1">
        <v>8643113964</v>
      </c>
      <c r="B85531" s="2">
        <v>43205</v>
      </c>
      <c r="C85531" s="1">
        <v>1</v>
      </c>
      <c r="D85531" s="1">
        <v>26</v>
      </c>
      <c r="E85531" s="1">
        <v>187</v>
      </c>
      <c r="F85531" s="1">
        <v>62</v>
      </c>
      <c r="G85531" s="1" t="s">
        <v>0</v>
      </c>
      <c r="I85531" s="1">
        <f t="shared" si="2672"/>
        <v>187</v>
      </c>
      <c r="J85531" s="1" t="str">
        <f t="shared" si="2673"/>
        <v>Apr</v>
      </c>
      <c r="L85531"/>
    </row>
    <row r="85532" spans="1:12" x14ac:dyDescent="0.3">
      <c r="A85532" s="1">
        <v>252697502</v>
      </c>
      <c r="B85532" s="2">
        <v>43174</v>
      </c>
      <c r="C85532" s="1">
        <v>7</v>
      </c>
      <c r="D85532" s="1">
        <v>27</v>
      </c>
      <c r="E85532" s="1">
        <v>77</v>
      </c>
      <c r="F85532" s="1">
        <v>33</v>
      </c>
      <c r="G85532" s="1" t="s">
        <v>1</v>
      </c>
      <c r="I85532" s="1">
        <f t="shared" si="2672"/>
        <v>539</v>
      </c>
      <c r="J85532" s="1" t="str">
        <f t="shared" si="2673"/>
        <v>Mar</v>
      </c>
      <c r="L85532"/>
    </row>
    <row r="85533" spans="1:12" x14ac:dyDescent="0.3">
      <c r="A85533" s="1">
        <v>247047309</v>
      </c>
      <c r="B85533" s="2">
        <v>43113</v>
      </c>
      <c r="C85533" s="1">
        <v>4</v>
      </c>
      <c r="D85533" s="1">
        <v>21</v>
      </c>
      <c r="E85533" s="1">
        <v>119</v>
      </c>
      <c r="F85533" s="1">
        <v>40</v>
      </c>
      <c r="G85533" s="1" t="s">
        <v>1</v>
      </c>
      <c r="I85533" s="1">
        <f t="shared" si="2672"/>
        <v>476</v>
      </c>
      <c r="J85533" s="1" t="str">
        <f t="shared" si="2673"/>
        <v>Jan</v>
      </c>
      <c r="L85533"/>
    </row>
    <row r="85534" spans="1:12" x14ac:dyDescent="0.3">
      <c r="A85534" s="1">
        <v>4441327242</v>
      </c>
      <c r="B85534" s="2">
        <v>43136</v>
      </c>
      <c r="C85534" s="1">
        <v>3</v>
      </c>
      <c r="D85534" s="1">
        <v>25</v>
      </c>
      <c r="E85534" s="1">
        <v>100</v>
      </c>
      <c r="F85534" s="1">
        <v>43</v>
      </c>
      <c r="G85534" s="1" t="s">
        <v>0</v>
      </c>
      <c r="I85534" s="1">
        <f t="shared" si="2672"/>
        <v>300</v>
      </c>
      <c r="J85534" s="1" t="str">
        <f t="shared" si="2673"/>
        <v>Feb</v>
      </c>
      <c r="L85534"/>
    </row>
    <row r="85535" spans="1:12" x14ac:dyDescent="0.3">
      <c r="A85535" s="1">
        <v>5008787403</v>
      </c>
      <c r="B85535" s="2">
        <v>43332</v>
      </c>
      <c r="C85535" s="1">
        <v>5</v>
      </c>
      <c r="D85535" s="1">
        <v>26</v>
      </c>
      <c r="E85535" s="1">
        <v>107</v>
      </c>
      <c r="F85535" s="1">
        <v>47</v>
      </c>
      <c r="G85535" s="1" t="s">
        <v>1</v>
      </c>
      <c r="I85535" s="1">
        <f t="shared" si="2672"/>
        <v>535</v>
      </c>
      <c r="J85535" s="1" t="str">
        <f t="shared" si="2673"/>
        <v>Aug</v>
      </c>
      <c r="L85535"/>
    </row>
    <row r="85536" spans="1:12" x14ac:dyDescent="0.3">
      <c r="A85536" s="1">
        <v>501515348</v>
      </c>
      <c r="B85536" s="2">
        <v>43127</v>
      </c>
      <c r="C85536" s="1">
        <v>7</v>
      </c>
      <c r="D85536" s="1">
        <v>21</v>
      </c>
      <c r="E85536" s="1">
        <v>247</v>
      </c>
      <c r="F85536" s="1">
        <v>34</v>
      </c>
      <c r="G85536" s="1" t="s">
        <v>1</v>
      </c>
      <c r="I85536" s="1">
        <f t="shared" si="2672"/>
        <v>1729</v>
      </c>
      <c r="J85536" s="1" t="str">
        <f t="shared" si="2673"/>
        <v>Jan</v>
      </c>
      <c r="L85536"/>
    </row>
    <row r="85537" spans="1:12" x14ac:dyDescent="0.3">
      <c r="A85537" s="1">
        <v>5444986418</v>
      </c>
      <c r="B85537" s="2">
        <v>43368</v>
      </c>
      <c r="C85537" s="1">
        <v>6</v>
      </c>
      <c r="D85537" s="1">
        <v>39</v>
      </c>
      <c r="E85537" s="1">
        <v>182</v>
      </c>
      <c r="F85537" s="1">
        <v>53</v>
      </c>
      <c r="G85537" s="1" t="s">
        <v>1</v>
      </c>
      <c r="I85537" s="1">
        <f t="shared" si="2672"/>
        <v>1092</v>
      </c>
      <c r="J85537" s="1" t="str">
        <f t="shared" si="2673"/>
        <v>Sep</v>
      </c>
      <c r="L85537"/>
    </row>
    <row r="85538" spans="1:12" x14ac:dyDescent="0.3">
      <c r="A85538" s="1">
        <v>594338506</v>
      </c>
      <c r="B85538" s="2">
        <v>43246</v>
      </c>
      <c r="C85538" s="1">
        <v>1</v>
      </c>
      <c r="D85538" s="1">
        <v>7</v>
      </c>
      <c r="E85538" s="1">
        <v>89</v>
      </c>
      <c r="F85538" s="1">
        <v>35</v>
      </c>
      <c r="G85538" s="1" t="s">
        <v>0</v>
      </c>
      <c r="I85538" s="1">
        <f t="shared" si="2672"/>
        <v>89</v>
      </c>
      <c r="J85538" s="1" t="str">
        <f t="shared" si="2673"/>
        <v>May</v>
      </c>
      <c r="L85538"/>
    </row>
    <row r="85539" spans="1:12" x14ac:dyDescent="0.3">
      <c r="A85539" s="1">
        <v>5393980205</v>
      </c>
      <c r="B85539" s="2">
        <v>43109</v>
      </c>
      <c r="C85539" s="1">
        <v>3</v>
      </c>
      <c r="D85539" s="1">
        <v>13</v>
      </c>
      <c r="E85539" s="1">
        <v>127</v>
      </c>
      <c r="F85539" s="1">
        <v>63</v>
      </c>
      <c r="G85539" s="1" t="s">
        <v>0</v>
      </c>
      <c r="I85539" s="1">
        <f t="shared" si="2672"/>
        <v>381</v>
      </c>
      <c r="J85539" s="1" t="str">
        <f t="shared" si="2673"/>
        <v>Jan</v>
      </c>
      <c r="L85539"/>
    </row>
    <row r="85540" spans="1:12" x14ac:dyDescent="0.3">
      <c r="A85540" s="1">
        <v>4017191177</v>
      </c>
      <c r="B85540" s="2">
        <v>43103</v>
      </c>
      <c r="C85540" s="1">
        <v>2</v>
      </c>
      <c r="D85540" s="1">
        <v>30</v>
      </c>
      <c r="E85540" s="1">
        <v>243</v>
      </c>
      <c r="F85540" s="1">
        <v>46</v>
      </c>
      <c r="G85540" s="1" t="s">
        <v>1</v>
      </c>
      <c r="I85540" s="1">
        <f t="shared" si="2672"/>
        <v>486</v>
      </c>
      <c r="J85540" s="1" t="str">
        <f t="shared" si="2673"/>
        <v>Jan</v>
      </c>
      <c r="L85540"/>
    </row>
    <row r="85541" spans="1:12" x14ac:dyDescent="0.3">
      <c r="A85541" s="1">
        <v>6319059532</v>
      </c>
      <c r="B85541" s="2">
        <v>43169</v>
      </c>
      <c r="C85541" s="1">
        <v>4</v>
      </c>
      <c r="D85541" s="1">
        <v>41</v>
      </c>
      <c r="E85541" s="1">
        <v>89</v>
      </c>
      <c r="F85541" s="1">
        <v>52</v>
      </c>
      <c r="G85541" s="1" t="s">
        <v>1</v>
      </c>
      <c r="I85541" s="1">
        <f t="shared" si="2672"/>
        <v>356</v>
      </c>
      <c r="J85541" s="1" t="str">
        <f t="shared" si="2673"/>
        <v>Mar</v>
      </c>
      <c r="L85541"/>
    </row>
    <row r="85542" spans="1:12" x14ac:dyDescent="0.3">
      <c r="A85542" s="1">
        <v>8680703281</v>
      </c>
      <c r="B85542" s="2">
        <v>43173</v>
      </c>
      <c r="C85542" s="1">
        <v>6</v>
      </c>
      <c r="D85542" s="1">
        <v>40</v>
      </c>
      <c r="E85542" s="1">
        <v>144</v>
      </c>
      <c r="F85542" s="1">
        <v>27</v>
      </c>
      <c r="G85542" s="1" t="s">
        <v>0</v>
      </c>
      <c r="I85542" s="1">
        <f t="shared" si="2672"/>
        <v>864</v>
      </c>
      <c r="J85542" s="1" t="str">
        <f t="shared" si="2673"/>
        <v>Mar</v>
      </c>
      <c r="L85542"/>
    </row>
    <row r="85543" spans="1:12" x14ac:dyDescent="0.3">
      <c r="A85543" s="1">
        <v>3357843471</v>
      </c>
      <c r="B85543" s="2">
        <v>43256</v>
      </c>
      <c r="C85543" s="1">
        <v>7</v>
      </c>
      <c r="D85543" s="1">
        <v>22</v>
      </c>
      <c r="E85543" s="1">
        <v>131</v>
      </c>
      <c r="F85543" s="1">
        <v>45</v>
      </c>
      <c r="G85543" s="1" t="s">
        <v>0</v>
      </c>
      <c r="I85543" s="1">
        <f t="shared" si="2672"/>
        <v>917</v>
      </c>
      <c r="J85543" s="1" t="str">
        <f t="shared" si="2673"/>
        <v>Jun</v>
      </c>
      <c r="L85543"/>
    </row>
    <row r="85544" spans="1:12" x14ac:dyDescent="0.3">
      <c r="A85544" s="1">
        <v>4555950747</v>
      </c>
      <c r="B85544" s="2">
        <v>43253</v>
      </c>
      <c r="C85544" s="1">
        <v>1</v>
      </c>
      <c r="D85544" s="1">
        <v>40</v>
      </c>
      <c r="E85544" s="1">
        <v>245</v>
      </c>
      <c r="F85544" s="1">
        <v>36</v>
      </c>
      <c r="G85544" s="1" t="s">
        <v>0</v>
      </c>
      <c r="I85544" s="1">
        <f t="shared" si="2672"/>
        <v>245</v>
      </c>
      <c r="J85544" s="1" t="str">
        <f t="shared" si="2673"/>
        <v>Jun</v>
      </c>
      <c r="L85544"/>
    </row>
    <row r="85545" spans="1:12" x14ac:dyDescent="0.3">
      <c r="A85545" s="1">
        <v>7627986044</v>
      </c>
      <c r="B85545" s="2">
        <v>43147</v>
      </c>
      <c r="C85545" s="1">
        <v>3</v>
      </c>
      <c r="D85545" s="1">
        <v>11</v>
      </c>
      <c r="E85545" s="1">
        <v>96</v>
      </c>
      <c r="F85545" s="1">
        <v>30</v>
      </c>
      <c r="G85545" s="1" t="s">
        <v>0</v>
      </c>
      <c r="I85545" s="1">
        <f t="shared" si="2672"/>
        <v>288</v>
      </c>
      <c r="J85545" s="1" t="str">
        <f t="shared" si="2673"/>
        <v>Feb</v>
      </c>
      <c r="L85545"/>
    </row>
    <row r="85546" spans="1:12" x14ac:dyDescent="0.3">
      <c r="A85546" s="1">
        <v>807981958</v>
      </c>
      <c r="B85546" s="2">
        <v>43168</v>
      </c>
      <c r="C85546" s="1">
        <v>2</v>
      </c>
      <c r="D85546" s="1">
        <v>39</v>
      </c>
      <c r="E85546" s="1">
        <v>185</v>
      </c>
      <c r="F85546" s="1">
        <v>61</v>
      </c>
      <c r="G85546" s="1" t="s">
        <v>1</v>
      </c>
      <c r="I85546" s="1">
        <f t="shared" si="2672"/>
        <v>370</v>
      </c>
      <c r="J85546" s="1" t="str">
        <f t="shared" si="2673"/>
        <v>Mar</v>
      </c>
      <c r="L85546"/>
    </row>
    <row r="85547" spans="1:12" x14ac:dyDescent="0.3">
      <c r="A85547" s="1">
        <v>7308143945</v>
      </c>
      <c r="B85547" s="2">
        <v>43139</v>
      </c>
      <c r="C85547" s="1">
        <v>3</v>
      </c>
      <c r="D85547" s="1">
        <v>18</v>
      </c>
      <c r="E85547" s="1">
        <v>77</v>
      </c>
      <c r="F85547" s="1">
        <v>31</v>
      </c>
      <c r="G85547" s="1" t="s">
        <v>0</v>
      </c>
      <c r="I85547" s="1">
        <f t="shared" si="2672"/>
        <v>231</v>
      </c>
      <c r="J85547" s="1" t="str">
        <f t="shared" si="2673"/>
        <v>Feb</v>
      </c>
      <c r="L85547"/>
    </row>
    <row r="85548" spans="1:12" x14ac:dyDescent="0.3">
      <c r="A85548" s="1">
        <v>9749280903</v>
      </c>
      <c r="B85548" s="2">
        <v>43220</v>
      </c>
      <c r="C85548" s="1">
        <v>5</v>
      </c>
      <c r="D85548" s="1">
        <v>12</v>
      </c>
      <c r="E85548" s="1">
        <v>218</v>
      </c>
      <c r="F85548" s="1">
        <v>43</v>
      </c>
      <c r="G85548" s="1" t="s">
        <v>0</v>
      </c>
      <c r="I85548" s="1">
        <f t="shared" si="2672"/>
        <v>1090</v>
      </c>
      <c r="J85548" s="1" t="str">
        <f t="shared" si="2673"/>
        <v>Apr</v>
      </c>
      <c r="L85548"/>
    </row>
    <row r="85549" spans="1:12" x14ac:dyDescent="0.3">
      <c r="A85549" s="1">
        <v>2861637005</v>
      </c>
      <c r="B85549" s="2">
        <v>43150</v>
      </c>
      <c r="C85549" s="1">
        <v>2</v>
      </c>
      <c r="D85549" s="1">
        <v>5</v>
      </c>
      <c r="E85549" s="1">
        <v>157</v>
      </c>
      <c r="F85549" s="1">
        <v>52</v>
      </c>
      <c r="G85549" s="1" t="s">
        <v>1</v>
      </c>
      <c r="I85549" s="1">
        <f t="shared" si="2672"/>
        <v>314</v>
      </c>
      <c r="J85549" s="1" t="str">
        <f t="shared" si="2673"/>
        <v>Feb</v>
      </c>
      <c r="L85549"/>
    </row>
    <row r="85550" spans="1:12" x14ac:dyDescent="0.3">
      <c r="A85550" s="1">
        <v>913514713</v>
      </c>
      <c r="B85550" s="2">
        <v>43260</v>
      </c>
      <c r="C85550" s="1">
        <v>3</v>
      </c>
      <c r="D85550" s="1">
        <v>27</v>
      </c>
      <c r="E85550" s="1">
        <v>225</v>
      </c>
      <c r="F85550" s="1">
        <v>43</v>
      </c>
      <c r="G85550" s="1" t="s">
        <v>1</v>
      </c>
      <c r="I85550" s="1">
        <f t="shared" si="2672"/>
        <v>675</v>
      </c>
      <c r="J85550" s="1" t="str">
        <f t="shared" si="2673"/>
        <v>Jun</v>
      </c>
      <c r="L85550"/>
    </row>
    <row r="85551" spans="1:12" x14ac:dyDescent="0.3">
      <c r="A85551" s="1">
        <v>5139306026</v>
      </c>
      <c r="B85551" s="2">
        <v>43172</v>
      </c>
      <c r="C85551" s="1">
        <v>6</v>
      </c>
      <c r="D85551" s="1">
        <v>12</v>
      </c>
      <c r="E85551" s="1">
        <v>128</v>
      </c>
      <c r="F85551" s="1">
        <v>47</v>
      </c>
      <c r="G85551" s="1" t="s">
        <v>1</v>
      </c>
      <c r="I85551" s="1">
        <f t="shared" si="2672"/>
        <v>768</v>
      </c>
      <c r="J85551" s="1" t="str">
        <f t="shared" si="2673"/>
        <v>Mar</v>
      </c>
      <c r="L85551"/>
    </row>
    <row r="85552" spans="1:12" x14ac:dyDescent="0.3">
      <c r="A85552" s="1">
        <v>4105234218</v>
      </c>
      <c r="B85552" s="2">
        <v>43285</v>
      </c>
      <c r="C85552" s="1">
        <v>3</v>
      </c>
      <c r="D85552" s="1">
        <v>19</v>
      </c>
      <c r="E85552" s="1">
        <v>182</v>
      </c>
      <c r="F85552" s="1">
        <v>26</v>
      </c>
      <c r="G85552" s="1" t="s">
        <v>0</v>
      </c>
      <c r="I85552" s="1">
        <f t="shared" si="2672"/>
        <v>546</v>
      </c>
      <c r="J85552" s="1" t="str">
        <f t="shared" si="2673"/>
        <v>Jul</v>
      </c>
      <c r="L85552"/>
    </row>
    <row r="85553" spans="1:12" x14ac:dyDescent="0.3">
      <c r="A85553" s="1">
        <v>5935721201</v>
      </c>
      <c r="B85553" s="2">
        <v>43144</v>
      </c>
      <c r="C85553" s="1">
        <v>7</v>
      </c>
      <c r="D85553" s="1">
        <v>20</v>
      </c>
      <c r="E85553" s="1">
        <v>171</v>
      </c>
      <c r="F85553" s="1">
        <v>38</v>
      </c>
      <c r="G85553" s="1" t="s">
        <v>1</v>
      </c>
      <c r="I85553" s="1">
        <f t="shared" si="2672"/>
        <v>1197</v>
      </c>
      <c r="J85553" s="1" t="str">
        <f t="shared" si="2673"/>
        <v>Feb</v>
      </c>
      <c r="L85553"/>
    </row>
    <row r="85554" spans="1:12" x14ac:dyDescent="0.3">
      <c r="A85554" s="1">
        <v>3030354067</v>
      </c>
      <c r="B85554" s="2">
        <v>43384</v>
      </c>
      <c r="C85554" s="1">
        <v>6</v>
      </c>
      <c r="D85554" s="1">
        <v>26</v>
      </c>
      <c r="E85554" s="1">
        <v>132</v>
      </c>
      <c r="F85554" s="1">
        <v>32</v>
      </c>
      <c r="G85554" s="1" t="s">
        <v>1</v>
      </c>
      <c r="I85554" s="1">
        <f t="shared" si="2672"/>
        <v>792</v>
      </c>
      <c r="J85554" s="1" t="str">
        <f t="shared" si="2673"/>
        <v>Oct</v>
      </c>
      <c r="L85554"/>
    </row>
    <row r="85555" spans="1:12" x14ac:dyDescent="0.3">
      <c r="A85555" s="1">
        <v>6494644449</v>
      </c>
      <c r="B85555" s="2">
        <v>43404</v>
      </c>
      <c r="C85555" s="1">
        <v>1</v>
      </c>
      <c r="D85555" s="1">
        <v>49</v>
      </c>
      <c r="E85555" s="1">
        <v>189</v>
      </c>
      <c r="F85555" s="1">
        <v>39</v>
      </c>
      <c r="G85555" s="1" t="s">
        <v>1</v>
      </c>
      <c r="I85555" s="1">
        <f t="shared" si="2672"/>
        <v>189</v>
      </c>
      <c r="J85555" s="1" t="str">
        <f t="shared" si="2673"/>
        <v>Oct</v>
      </c>
      <c r="L85555"/>
    </row>
    <row r="85556" spans="1:12" x14ac:dyDescent="0.3">
      <c r="A85556" s="1">
        <v>9302460088</v>
      </c>
      <c r="B85556" s="2">
        <v>43208</v>
      </c>
      <c r="C85556" s="1">
        <v>1</v>
      </c>
      <c r="D85556" s="1">
        <v>30</v>
      </c>
      <c r="E85556" s="1">
        <v>218</v>
      </c>
      <c r="F85556" s="1">
        <v>54</v>
      </c>
      <c r="G85556" s="1" t="s">
        <v>1</v>
      </c>
      <c r="I85556" s="1">
        <f t="shared" si="2672"/>
        <v>218</v>
      </c>
      <c r="J85556" s="1" t="str">
        <f t="shared" si="2673"/>
        <v>Apr</v>
      </c>
      <c r="L85556"/>
    </row>
    <row r="85557" spans="1:12" x14ac:dyDescent="0.3">
      <c r="A85557" s="1">
        <v>5889773747</v>
      </c>
      <c r="B85557" s="2">
        <v>43287</v>
      </c>
      <c r="C85557" s="1">
        <v>6</v>
      </c>
      <c r="D85557" s="1">
        <v>47</v>
      </c>
      <c r="E85557" s="1">
        <v>188</v>
      </c>
      <c r="F85557" s="1">
        <v>59</v>
      </c>
      <c r="G85557" s="1" t="s">
        <v>0</v>
      </c>
      <c r="I85557" s="1">
        <f t="shared" si="2672"/>
        <v>1128</v>
      </c>
      <c r="J85557" s="1" t="str">
        <f t="shared" si="2673"/>
        <v>Jul</v>
      </c>
      <c r="L85557"/>
    </row>
    <row r="85558" spans="1:12" x14ac:dyDescent="0.3">
      <c r="A85558" s="1">
        <v>5198363553</v>
      </c>
      <c r="B85558" s="2">
        <v>43410</v>
      </c>
      <c r="C85558" s="1">
        <v>7</v>
      </c>
      <c r="D85558" s="1">
        <v>18</v>
      </c>
      <c r="E85558" s="1">
        <v>161</v>
      </c>
      <c r="F85558" s="1">
        <v>64</v>
      </c>
      <c r="G85558" s="1" t="s">
        <v>0</v>
      </c>
      <c r="I85558" s="1">
        <f t="shared" si="2672"/>
        <v>1127</v>
      </c>
      <c r="J85558" s="1" t="str">
        <f t="shared" si="2673"/>
        <v>Nov</v>
      </c>
      <c r="L85558"/>
    </row>
    <row r="85559" spans="1:12" x14ac:dyDescent="0.3">
      <c r="A85559" s="1">
        <v>5259492579</v>
      </c>
      <c r="B85559" s="2">
        <v>43277</v>
      </c>
      <c r="C85559" s="1">
        <v>4</v>
      </c>
      <c r="D85559" s="1">
        <v>10</v>
      </c>
      <c r="E85559" s="1">
        <v>229</v>
      </c>
      <c r="F85559" s="1">
        <v>43</v>
      </c>
      <c r="G85559" s="1" t="s">
        <v>1</v>
      </c>
      <c r="I85559" s="1">
        <f t="shared" si="2672"/>
        <v>916</v>
      </c>
      <c r="J85559" s="1" t="str">
        <f t="shared" si="2673"/>
        <v>Jun</v>
      </c>
      <c r="L85559"/>
    </row>
    <row r="85560" spans="1:12" x14ac:dyDescent="0.3">
      <c r="A85560" s="1">
        <v>3857795719</v>
      </c>
      <c r="B85560" s="2">
        <v>43108</v>
      </c>
      <c r="C85560" s="1">
        <v>1</v>
      </c>
      <c r="D85560" s="1">
        <v>42</v>
      </c>
      <c r="E85560" s="1">
        <v>134</v>
      </c>
      <c r="F85560" s="1">
        <v>56</v>
      </c>
      <c r="G85560" s="1" t="s">
        <v>1</v>
      </c>
      <c r="I85560" s="1">
        <f t="shared" si="2672"/>
        <v>134</v>
      </c>
      <c r="J85560" s="1" t="str">
        <f t="shared" si="2673"/>
        <v>Jan</v>
      </c>
      <c r="L85560"/>
    </row>
    <row r="85561" spans="1:12" x14ac:dyDescent="0.3">
      <c r="A85561" s="1">
        <v>4738324837</v>
      </c>
      <c r="B85561" s="2">
        <v>43269</v>
      </c>
      <c r="C85561" s="1">
        <v>1</v>
      </c>
      <c r="D85561" s="1">
        <v>24</v>
      </c>
      <c r="E85561" s="1">
        <v>248</v>
      </c>
      <c r="F85561" s="1">
        <v>32</v>
      </c>
      <c r="G85561" s="1" t="s">
        <v>1</v>
      </c>
      <c r="I85561" s="1">
        <f t="shared" si="2672"/>
        <v>248</v>
      </c>
      <c r="J85561" s="1" t="str">
        <f t="shared" si="2673"/>
        <v>Jun</v>
      </c>
      <c r="L85561"/>
    </row>
    <row r="85562" spans="1:12" x14ac:dyDescent="0.3">
      <c r="A85562" s="1">
        <v>9173279706</v>
      </c>
      <c r="B85562" s="2">
        <v>43277</v>
      </c>
      <c r="C85562" s="1">
        <v>3</v>
      </c>
      <c r="D85562" s="1">
        <v>24</v>
      </c>
      <c r="E85562" s="1">
        <v>154</v>
      </c>
      <c r="F85562" s="1">
        <v>40</v>
      </c>
      <c r="G85562" s="1" t="s">
        <v>1</v>
      </c>
      <c r="I85562" s="1">
        <f t="shared" si="2672"/>
        <v>462</v>
      </c>
      <c r="J85562" s="1" t="str">
        <f t="shared" si="2673"/>
        <v>Jun</v>
      </c>
      <c r="L85562"/>
    </row>
    <row r="85563" spans="1:12" x14ac:dyDescent="0.3">
      <c r="A85563" s="1">
        <v>1362622915</v>
      </c>
      <c r="B85563" s="2">
        <v>43382</v>
      </c>
      <c r="C85563" s="1">
        <v>2</v>
      </c>
      <c r="D85563" s="1">
        <v>46</v>
      </c>
      <c r="E85563" s="1">
        <v>141</v>
      </c>
      <c r="F85563" s="1">
        <v>59</v>
      </c>
      <c r="G85563" s="1" t="s">
        <v>0</v>
      </c>
      <c r="I85563" s="1">
        <f t="shared" si="2672"/>
        <v>282</v>
      </c>
      <c r="J85563" s="1" t="str">
        <f t="shared" si="2673"/>
        <v>Oct</v>
      </c>
      <c r="L85563"/>
    </row>
    <row r="85564" spans="1:12" x14ac:dyDescent="0.3">
      <c r="A85564" s="1">
        <v>4260728202</v>
      </c>
      <c r="B85564" s="2">
        <v>43285</v>
      </c>
      <c r="C85564" s="1">
        <v>3</v>
      </c>
      <c r="D85564" s="1">
        <v>47</v>
      </c>
      <c r="E85564" s="1">
        <v>239</v>
      </c>
      <c r="F85564" s="1">
        <v>25</v>
      </c>
      <c r="G85564" s="1" t="s">
        <v>1</v>
      </c>
      <c r="I85564" s="1">
        <f t="shared" si="2672"/>
        <v>717</v>
      </c>
      <c r="J85564" s="1" t="str">
        <f t="shared" si="2673"/>
        <v>Jul</v>
      </c>
      <c r="L85564"/>
    </row>
    <row r="85565" spans="1:12" x14ac:dyDescent="0.3">
      <c r="A85565" s="1">
        <v>8389477904</v>
      </c>
      <c r="B85565" s="2">
        <v>43105</v>
      </c>
      <c r="C85565" s="1">
        <v>4</v>
      </c>
      <c r="D85565" s="1">
        <v>8</v>
      </c>
      <c r="E85565" s="1">
        <v>178</v>
      </c>
      <c r="F85565" s="1">
        <v>46</v>
      </c>
      <c r="G85565" s="1" t="s">
        <v>0</v>
      </c>
      <c r="I85565" s="1">
        <f t="shared" si="2672"/>
        <v>712</v>
      </c>
      <c r="J85565" s="1" t="str">
        <f t="shared" si="2673"/>
        <v>Jan</v>
      </c>
      <c r="L85565"/>
    </row>
    <row r="85566" spans="1:12" x14ac:dyDescent="0.3">
      <c r="A85566" s="1">
        <v>8411401812</v>
      </c>
      <c r="B85566" s="2">
        <v>43125</v>
      </c>
      <c r="C85566" s="1">
        <v>4</v>
      </c>
      <c r="D85566" s="1">
        <v>3</v>
      </c>
      <c r="E85566" s="1">
        <v>147</v>
      </c>
      <c r="F85566" s="1">
        <v>39</v>
      </c>
      <c r="G85566" s="1" t="s">
        <v>0</v>
      </c>
      <c r="I85566" s="1">
        <f t="shared" si="2672"/>
        <v>588</v>
      </c>
      <c r="J85566" s="1" t="str">
        <f t="shared" si="2673"/>
        <v>Jan</v>
      </c>
      <c r="L85566"/>
    </row>
    <row r="85567" spans="1:12" x14ac:dyDescent="0.3">
      <c r="A85567" s="1">
        <v>3187121314</v>
      </c>
      <c r="B85567" s="2">
        <v>43202</v>
      </c>
      <c r="C85567" s="1">
        <v>6</v>
      </c>
      <c r="D85567" s="1">
        <v>15</v>
      </c>
      <c r="E85567" s="1">
        <v>146</v>
      </c>
      <c r="F85567" s="1">
        <v>43</v>
      </c>
      <c r="G85567" s="1" t="s">
        <v>1</v>
      </c>
      <c r="I85567" s="1">
        <f t="shared" si="2672"/>
        <v>876</v>
      </c>
      <c r="J85567" s="1" t="str">
        <f t="shared" si="2673"/>
        <v>Apr</v>
      </c>
      <c r="L85567"/>
    </row>
    <row r="85568" spans="1:12" x14ac:dyDescent="0.3">
      <c r="A85568" s="1">
        <v>7920717248</v>
      </c>
      <c r="B85568" s="2">
        <v>43354</v>
      </c>
      <c r="C85568" s="1">
        <v>2</v>
      </c>
      <c r="D85568" s="1">
        <v>27</v>
      </c>
      <c r="E85568" s="1">
        <v>162</v>
      </c>
      <c r="F85568" s="1">
        <v>46</v>
      </c>
      <c r="G85568" s="1" t="s">
        <v>1</v>
      </c>
      <c r="I85568" s="1">
        <f t="shared" si="2672"/>
        <v>324</v>
      </c>
      <c r="J85568" s="1" t="str">
        <f t="shared" si="2673"/>
        <v>Sep</v>
      </c>
      <c r="L85568"/>
    </row>
    <row r="85569" spans="1:12" x14ac:dyDescent="0.3">
      <c r="A85569" s="1">
        <v>1809413222</v>
      </c>
      <c r="B85569" s="2">
        <v>43113</v>
      </c>
      <c r="C85569" s="1">
        <v>3</v>
      </c>
      <c r="D85569" s="1">
        <v>42</v>
      </c>
      <c r="E85569" s="1">
        <v>247</v>
      </c>
      <c r="F85569" s="1">
        <v>29</v>
      </c>
      <c r="G85569" s="1" t="s">
        <v>0</v>
      </c>
      <c r="I85569" s="1">
        <f t="shared" si="2672"/>
        <v>741</v>
      </c>
      <c r="J85569" s="1" t="str">
        <f t="shared" si="2673"/>
        <v>Jan</v>
      </c>
      <c r="L85569"/>
    </row>
    <row r="85570" spans="1:12" x14ac:dyDescent="0.3">
      <c r="A85570" s="1">
        <v>6082948505</v>
      </c>
      <c r="B85570" s="2">
        <v>43145</v>
      </c>
      <c r="C85570" s="1">
        <v>6</v>
      </c>
      <c r="D85570" s="1">
        <v>41</v>
      </c>
      <c r="E85570" s="1">
        <v>88</v>
      </c>
      <c r="F85570" s="1">
        <v>49</v>
      </c>
      <c r="G85570" s="1" t="s">
        <v>0</v>
      </c>
      <c r="I85570" s="1">
        <f t="shared" si="2672"/>
        <v>528</v>
      </c>
      <c r="J85570" s="1" t="str">
        <f t="shared" si="2673"/>
        <v>Feb</v>
      </c>
      <c r="L85570"/>
    </row>
    <row r="85571" spans="1:12" x14ac:dyDescent="0.3">
      <c r="A85571" s="1">
        <v>5612079702</v>
      </c>
      <c r="B85571" s="2">
        <v>43200</v>
      </c>
      <c r="C85571" s="1">
        <v>6</v>
      </c>
      <c r="D85571" s="1">
        <v>10</v>
      </c>
      <c r="E85571" s="1">
        <v>201</v>
      </c>
      <c r="F85571" s="1">
        <v>43</v>
      </c>
      <c r="G85571" s="1" t="s">
        <v>1</v>
      </c>
      <c r="I85571" s="1">
        <f t="shared" ref="I85571:I85634" si="2674">E85571*C85571</f>
        <v>1206</v>
      </c>
      <c r="J85571" s="1" t="str">
        <f t="shared" ref="J85571:J85634" si="2675">TEXT(B85571,"mmm")</f>
        <v>Apr</v>
      </c>
      <c r="L85571"/>
    </row>
    <row r="85572" spans="1:12" x14ac:dyDescent="0.3">
      <c r="A85572" s="1">
        <v>1109075790</v>
      </c>
      <c r="B85572" s="2">
        <v>43240</v>
      </c>
      <c r="C85572" s="1">
        <v>3</v>
      </c>
      <c r="D85572" s="1">
        <v>27</v>
      </c>
      <c r="E85572" s="1">
        <v>127</v>
      </c>
      <c r="F85572" s="1">
        <v>52</v>
      </c>
      <c r="G85572" s="1" t="s">
        <v>0</v>
      </c>
      <c r="I85572" s="1">
        <f t="shared" si="2674"/>
        <v>381</v>
      </c>
      <c r="J85572" s="1" t="str">
        <f t="shared" si="2675"/>
        <v>May</v>
      </c>
      <c r="L85572"/>
    </row>
    <row r="85573" spans="1:12" x14ac:dyDescent="0.3">
      <c r="A85573" s="1">
        <v>8917323995</v>
      </c>
      <c r="B85573" s="2">
        <v>43313</v>
      </c>
      <c r="C85573" s="1">
        <v>1</v>
      </c>
      <c r="D85573" s="1">
        <v>47</v>
      </c>
      <c r="E85573" s="1">
        <v>184</v>
      </c>
      <c r="F85573" s="1">
        <v>65</v>
      </c>
      <c r="G85573" s="1" t="s">
        <v>1</v>
      </c>
      <c r="I85573" s="1">
        <f t="shared" si="2674"/>
        <v>184</v>
      </c>
      <c r="J85573" s="1" t="str">
        <f t="shared" si="2675"/>
        <v>Aug</v>
      </c>
      <c r="L85573"/>
    </row>
    <row r="85574" spans="1:12" x14ac:dyDescent="0.3">
      <c r="A85574" s="1">
        <v>9489547352</v>
      </c>
      <c r="B85574" s="2">
        <v>43117</v>
      </c>
      <c r="C85574" s="1">
        <v>1</v>
      </c>
      <c r="D85574" s="1">
        <v>33</v>
      </c>
      <c r="E85574" s="1">
        <v>167</v>
      </c>
      <c r="F85574" s="1">
        <v>37</v>
      </c>
      <c r="G85574" s="1" t="s">
        <v>1</v>
      </c>
      <c r="I85574" s="1">
        <f t="shared" si="2674"/>
        <v>167</v>
      </c>
      <c r="J85574" s="1" t="str">
        <f t="shared" si="2675"/>
        <v>Jan</v>
      </c>
      <c r="L85574"/>
    </row>
    <row r="85575" spans="1:12" x14ac:dyDescent="0.3">
      <c r="A85575" s="1">
        <v>365634115</v>
      </c>
      <c r="B85575" s="2">
        <v>43196</v>
      </c>
      <c r="C85575" s="1">
        <v>3</v>
      </c>
      <c r="D85575" s="1">
        <v>24</v>
      </c>
      <c r="E85575" s="1">
        <v>229</v>
      </c>
      <c r="F85575" s="1">
        <v>34</v>
      </c>
      <c r="G85575" s="1" t="s">
        <v>0</v>
      </c>
      <c r="I85575" s="1">
        <f t="shared" si="2674"/>
        <v>687</v>
      </c>
      <c r="J85575" s="1" t="str">
        <f t="shared" si="2675"/>
        <v>Apr</v>
      </c>
      <c r="L85575"/>
    </row>
    <row r="85576" spans="1:12" x14ac:dyDescent="0.3">
      <c r="A85576" s="1">
        <v>7113316980</v>
      </c>
      <c r="B85576" s="2">
        <v>43371</v>
      </c>
      <c r="C85576" s="1">
        <v>1</v>
      </c>
      <c r="D85576" s="1">
        <v>12</v>
      </c>
      <c r="E85576" s="1">
        <v>91</v>
      </c>
      <c r="F85576" s="1">
        <v>63</v>
      </c>
      <c r="G85576" s="1" t="s">
        <v>1</v>
      </c>
      <c r="I85576" s="1">
        <f t="shared" si="2674"/>
        <v>91</v>
      </c>
      <c r="J85576" s="1" t="str">
        <f t="shared" si="2675"/>
        <v>Sep</v>
      </c>
      <c r="L85576"/>
    </row>
    <row r="85577" spans="1:12" x14ac:dyDescent="0.3">
      <c r="A85577" s="1">
        <v>3003062417</v>
      </c>
      <c r="B85577" s="2">
        <v>43311</v>
      </c>
      <c r="C85577" s="1">
        <v>2</v>
      </c>
      <c r="D85577" s="1">
        <v>21</v>
      </c>
      <c r="E85577" s="1">
        <v>165</v>
      </c>
      <c r="F85577" s="1">
        <v>29</v>
      </c>
      <c r="G85577" s="1" t="s">
        <v>1</v>
      </c>
      <c r="I85577" s="1">
        <f t="shared" si="2674"/>
        <v>330</v>
      </c>
      <c r="J85577" s="1" t="str">
        <f t="shared" si="2675"/>
        <v>Jul</v>
      </c>
      <c r="L85577"/>
    </row>
    <row r="85578" spans="1:12" x14ac:dyDescent="0.3">
      <c r="A85578" s="1">
        <v>341533696</v>
      </c>
      <c r="B85578" s="2">
        <v>43171</v>
      </c>
      <c r="C85578" s="1">
        <v>3</v>
      </c>
      <c r="D85578" s="1">
        <v>21</v>
      </c>
      <c r="E85578" s="1">
        <v>91</v>
      </c>
      <c r="F85578" s="1">
        <v>45</v>
      </c>
      <c r="G85578" s="1" t="s">
        <v>1</v>
      </c>
      <c r="I85578" s="1">
        <f t="shared" si="2674"/>
        <v>273</v>
      </c>
      <c r="J85578" s="1" t="str">
        <f t="shared" si="2675"/>
        <v>Mar</v>
      </c>
      <c r="L85578"/>
    </row>
    <row r="85579" spans="1:12" x14ac:dyDescent="0.3">
      <c r="A85579" s="1">
        <v>647900688</v>
      </c>
      <c r="B85579" s="2">
        <v>43257</v>
      </c>
      <c r="C85579" s="1">
        <v>6</v>
      </c>
      <c r="D85579" s="1">
        <v>22</v>
      </c>
      <c r="E85579" s="1">
        <v>147</v>
      </c>
      <c r="F85579" s="1">
        <v>52</v>
      </c>
      <c r="G85579" s="1" t="s">
        <v>1</v>
      </c>
      <c r="I85579" s="1">
        <f t="shared" si="2674"/>
        <v>882</v>
      </c>
      <c r="J85579" s="1" t="str">
        <f t="shared" si="2675"/>
        <v>Jun</v>
      </c>
      <c r="L85579"/>
    </row>
    <row r="85580" spans="1:12" x14ac:dyDescent="0.3">
      <c r="A85580" s="1">
        <v>3341638733</v>
      </c>
      <c r="B85580" s="2">
        <v>43101</v>
      </c>
      <c r="C85580" s="1">
        <v>7</v>
      </c>
      <c r="D85580" s="1">
        <v>19</v>
      </c>
      <c r="E85580" s="1">
        <v>145</v>
      </c>
      <c r="F85580" s="1">
        <v>65</v>
      </c>
      <c r="G85580" s="1" t="s">
        <v>1</v>
      </c>
      <c r="I85580" s="1">
        <f t="shared" si="2674"/>
        <v>1015</v>
      </c>
      <c r="J85580" s="1" t="str">
        <f t="shared" si="2675"/>
        <v>Jan</v>
      </c>
      <c r="L85580"/>
    </row>
    <row r="85581" spans="1:12" x14ac:dyDescent="0.3">
      <c r="A85581" s="1">
        <v>6727563586</v>
      </c>
      <c r="B85581" s="2">
        <v>43116</v>
      </c>
      <c r="C85581" s="1">
        <v>1</v>
      </c>
      <c r="D85581" s="1">
        <v>47</v>
      </c>
      <c r="E85581" s="1">
        <v>79</v>
      </c>
      <c r="F85581" s="1">
        <v>44</v>
      </c>
      <c r="G85581" s="1" t="s">
        <v>1</v>
      </c>
      <c r="I85581" s="1">
        <f t="shared" si="2674"/>
        <v>79</v>
      </c>
      <c r="J85581" s="1" t="str">
        <f t="shared" si="2675"/>
        <v>Jan</v>
      </c>
      <c r="L85581"/>
    </row>
    <row r="85582" spans="1:12" x14ac:dyDescent="0.3">
      <c r="A85582" s="1">
        <v>2589005555</v>
      </c>
      <c r="B85582" s="2">
        <v>43372</v>
      </c>
      <c r="C85582" s="1">
        <v>4</v>
      </c>
      <c r="D85582" s="1">
        <v>39</v>
      </c>
      <c r="E85582" s="1">
        <v>116</v>
      </c>
      <c r="F85582" s="1">
        <v>49</v>
      </c>
      <c r="G85582" s="1" t="s">
        <v>1</v>
      </c>
      <c r="I85582" s="1">
        <f t="shared" si="2674"/>
        <v>464</v>
      </c>
      <c r="J85582" s="1" t="str">
        <f t="shared" si="2675"/>
        <v>Sep</v>
      </c>
      <c r="L85582"/>
    </row>
    <row r="85583" spans="1:12" x14ac:dyDescent="0.3">
      <c r="A85583" s="1">
        <v>8378858502</v>
      </c>
      <c r="B85583" s="2">
        <v>43241</v>
      </c>
      <c r="C85583" s="1">
        <v>1</v>
      </c>
      <c r="D85583" s="1">
        <v>39</v>
      </c>
      <c r="E85583" s="1">
        <v>141</v>
      </c>
      <c r="F85583" s="1">
        <v>27</v>
      </c>
      <c r="G85583" s="1" t="s">
        <v>1</v>
      </c>
      <c r="I85583" s="1">
        <f t="shared" si="2674"/>
        <v>141</v>
      </c>
      <c r="J85583" s="1" t="str">
        <f t="shared" si="2675"/>
        <v>May</v>
      </c>
      <c r="L85583"/>
    </row>
    <row r="85584" spans="1:12" x14ac:dyDescent="0.3">
      <c r="A85584" s="1">
        <v>1334538980</v>
      </c>
      <c r="B85584" s="2">
        <v>43101</v>
      </c>
      <c r="C85584" s="1">
        <v>3</v>
      </c>
      <c r="D85584" s="1">
        <v>18</v>
      </c>
      <c r="E85584" s="1">
        <v>85</v>
      </c>
      <c r="F85584" s="1">
        <v>43</v>
      </c>
      <c r="G85584" s="1" t="s">
        <v>0</v>
      </c>
      <c r="I85584" s="1">
        <f t="shared" si="2674"/>
        <v>255</v>
      </c>
      <c r="J85584" s="1" t="str">
        <f t="shared" si="2675"/>
        <v>Jan</v>
      </c>
      <c r="L85584"/>
    </row>
    <row r="85585" spans="1:12" x14ac:dyDescent="0.3">
      <c r="A85585" s="1">
        <v>6742922370</v>
      </c>
      <c r="B85585" s="2">
        <v>43155</v>
      </c>
      <c r="C85585" s="1">
        <v>5</v>
      </c>
      <c r="D85585" s="1">
        <v>25</v>
      </c>
      <c r="E85585" s="1">
        <v>207</v>
      </c>
      <c r="F85585" s="1">
        <v>33</v>
      </c>
      <c r="G85585" s="1" t="s">
        <v>1</v>
      </c>
      <c r="I85585" s="1">
        <f t="shared" si="2674"/>
        <v>1035</v>
      </c>
      <c r="J85585" s="1" t="str">
        <f t="shared" si="2675"/>
        <v>Feb</v>
      </c>
      <c r="L85585"/>
    </row>
    <row r="85586" spans="1:12" x14ac:dyDescent="0.3">
      <c r="A85586" s="1">
        <v>2010101219</v>
      </c>
      <c r="B85586" s="2">
        <v>43138</v>
      </c>
      <c r="C85586" s="1">
        <v>4</v>
      </c>
      <c r="D85586" s="1">
        <v>11</v>
      </c>
      <c r="E85586" s="1">
        <v>207</v>
      </c>
      <c r="F85586" s="1">
        <v>45</v>
      </c>
      <c r="G85586" s="1" t="s">
        <v>0</v>
      </c>
      <c r="I85586" s="1">
        <f t="shared" si="2674"/>
        <v>828</v>
      </c>
      <c r="J85586" s="1" t="str">
        <f t="shared" si="2675"/>
        <v>Feb</v>
      </c>
      <c r="L85586"/>
    </row>
    <row r="85587" spans="1:12" x14ac:dyDescent="0.3">
      <c r="A85587" s="1">
        <v>3237895369</v>
      </c>
      <c r="B85587" s="2">
        <v>43351</v>
      </c>
      <c r="C85587" s="1">
        <v>3</v>
      </c>
      <c r="D85587" s="1">
        <v>17</v>
      </c>
      <c r="E85587" s="1">
        <v>130</v>
      </c>
      <c r="F85587" s="1">
        <v>65</v>
      </c>
      <c r="G85587" s="1" t="s">
        <v>1</v>
      </c>
      <c r="I85587" s="1">
        <f t="shared" si="2674"/>
        <v>390</v>
      </c>
      <c r="J85587" s="1" t="str">
        <f t="shared" si="2675"/>
        <v>Sep</v>
      </c>
      <c r="L85587"/>
    </row>
    <row r="85588" spans="1:12" x14ac:dyDescent="0.3">
      <c r="A85588" s="1">
        <v>2224393202</v>
      </c>
      <c r="B85588" s="2">
        <v>43137</v>
      </c>
      <c r="C85588" s="1">
        <v>5</v>
      </c>
      <c r="D85588" s="1">
        <v>34</v>
      </c>
      <c r="E85588" s="1">
        <v>184</v>
      </c>
      <c r="F85588" s="1">
        <v>42</v>
      </c>
      <c r="G85588" s="1" t="s">
        <v>0</v>
      </c>
      <c r="I85588" s="1">
        <f t="shared" si="2674"/>
        <v>920</v>
      </c>
      <c r="J85588" s="1" t="str">
        <f t="shared" si="2675"/>
        <v>Feb</v>
      </c>
      <c r="L85588"/>
    </row>
    <row r="85589" spans="1:12" x14ac:dyDescent="0.3">
      <c r="A85589" s="1">
        <v>59395613</v>
      </c>
      <c r="B85589" s="2">
        <v>43114</v>
      </c>
      <c r="C85589" s="1">
        <v>3</v>
      </c>
      <c r="D85589" s="1">
        <v>11</v>
      </c>
      <c r="E85589" s="1">
        <v>139</v>
      </c>
      <c r="F85589" s="1">
        <v>61</v>
      </c>
      <c r="G85589" s="1" t="s">
        <v>1</v>
      </c>
      <c r="I85589" s="1">
        <f t="shared" si="2674"/>
        <v>417</v>
      </c>
      <c r="J85589" s="1" t="str">
        <f t="shared" si="2675"/>
        <v>Jan</v>
      </c>
      <c r="L85589"/>
    </row>
    <row r="85590" spans="1:12" x14ac:dyDescent="0.3">
      <c r="A85590" s="1">
        <v>2986485545</v>
      </c>
      <c r="B85590" s="2">
        <v>43395</v>
      </c>
      <c r="C85590" s="1">
        <v>5</v>
      </c>
      <c r="D85590" s="1">
        <v>19</v>
      </c>
      <c r="E85590" s="1">
        <v>120</v>
      </c>
      <c r="F85590" s="1">
        <v>63</v>
      </c>
      <c r="G85590" s="1" t="s">
        <v>1</v>
      </c>
      <c r="I85590" s="1">
        <f t="shared" si="2674"/>
        <v>600</v>
      </c>
      <c r="J85590" s="1" t="str">
        <f t="shared" si="2675"/>
        <v>Oct</v>
      </c>
      <c r="L85590"/>
    </row>
    <row r="85591" spans="1:12" x14ac:dyDescent="0.3">
      <c r="A85591" s="1">
        <v>1436541387</v>
      </c>
      <c r="B85591" s="2">
        <v>43291</v>
      </c>
      <c r="C85591" s="1">
        <v>7</v>
      </c>
      <c r="D85591" s="1">
        <v>48</v>
      </c>
      <c r="E85591" s="1">
        <v>173</v>
      </c>
      <c r="F85591" s="1">
        <v>56</v>
      </c>
      <c r="G85591" s="1" t="s">
        <v>1</v>
      </c>
      <c r="I85591" s="1">
        <f t="shared" si="2674"/>
        <v>1211</v>
      </c>
      <c r="J85591" s="1" t="str">
        <f t="shared" si="2675"/>
        <v>Jul</v>
      </c>
      <c r="L85591"/>
    </row>
    <row r="85592" spans="1:12" x14ac:dyDescent="0.3">
      <c r="A85592" s="1">
        <v>4495054651</v>
      </c>
      <c r="B85592" s="2">
        <v>43196</v>
      </c>
      <c r="C85592" s="1">
        <v>6</v>
      </c>
      <c r="D85592" s="1">
        <v>23</v>
      </c>
      <c r="E85592" s="1">
        <v>234</v>
      </c>
      <c r="F85592" s="1">
        <v>37</v>
      </c>
      <c r="G85592" s="1" t="s">
        <v>0</v>
      </c>
      <c r="I85592" s="1">
        <f t="shared" si="2674"/>
        <v>1404</v>
      </c>
      <c r="J85592" s="1" t="str">
        <f t="shared" si="2675"/>
        <v>Apr</v>
      </c>
      <c r="L85592"/>
    </row>
    <row r="85593" spans="1:12" x14ac:dyDescent="0.3">
      <c r="A85593" s="1">
        <v>5718362394</v>
      </c>
      <c r="B85593" s="2">
        <v>43356</v>
      </c>
      <c r="C85593" s="1">
        <v>3</v>
      </c>
      <c r="D85593" s="1">
        <v>36</v>
      </c>
      <c r="E85593" s="1">
        <v>234</v>
      </c>
      <c r="F85593" s="1">
        <v>46</v>
      </c>
      <c r="G85593" s="1" t="s">
        <v>1</v>
      </c>
      <c r="I85593" s="1">
        <f t="shared" si="2674"/>
        <v>702</v>
      </c>
      <c r="J85593" s="1" t="str">
        <f t="shared" si="2675"/>
        <v>Sep</v>
      </c>
      <c r="L85593"/>
    </row>
    <row r="85594" spans="1:12" x14ac:dyDescent="0.3">
      <c r="A85594" s="1">
        <v>3013961732</v>
      </c>
      <c r="B85594" s="2">
        <v>43175</v>
      </c>
      <c r="C85594" s="1">
        <v>4</v>
      </c>
      <c r="D85594" s="1">
        <v>20</v>
      </c>
      <c r="E85594" s="1">
        <v>168</v>
      </c>
      <c r="F85594" s="1">
        <v>58</v>
      </c>
      <c r="G85594" s="1" t="s">
        <v>1</v>
      </c>
      <c r="I85594" s="1">
        <f t="shared" si="2674"/>
        <v>672</v>
      </c>
      <c r="J85594" s="1" t="str">
        <f t="shared" si="2675"/>
        <v>Mar</v>
      </c>
      <c r="L85594"/>
    </row>
    <row r="85595" spans="1:12" x14ac:dyDescent="0.3">
      <c r="A85595" s="1">
        <v>7275851687</v>
      </c>
      <c r="B85595" s="2">
        <v>43388</v>
      </c>
      <c r="C85595" s="1">
        <v>4</v>
      </c>
      <c r="D85595" s="1">
        <v>32</v>
      </c>
      <c r="E85595" s="1">
        <v>247</v>
      </c>
      <c r="F85595" s="1">
        <v>33</v>
      </c>
      <c r="G85595" s="1" t="s">
        <v>1</v>
      </c>
      <c r="I85595" s="1">
        <f t="shared" si="2674"/>
        <v>988</v>
      </c>
      <c r="J85595" s="1" t="str">
        <f t="shared" si="2675"/>
        <v>Oct</v>
      </c>
      <c r="L85595"/>
    </row>
    <row r="85596" spans="1:12" x14ac:dyDescent="0.3">
      <c r="A85596" s="1">
        <v>5521269649</v>
      </c>
      <c r="B85596" s="2">
        <v>43153</v>
      </c>
      <c r="C85596" s="1">
        <v>2</v>
      </c>
      <c r="D85596" s="1">
        <v>23</v>
      </c>
      <c r="E85596" s="1">
        <v>75</v>
      </c>
      <c r="F85596" s="1">
        <v>52</v>
      </c>
      <c r="G85596" s="1" t="s">
        <v>0</v>
      </c>
      <c r="I85596" s="1">
        <f t="shared" si="2674"/>
        <v>150</v>
      </c>
      <c r="J85596" s="1" t="str">
        <f t="shared" si="2675"/>
        <v>Feb</v>
      </c>
      <c r="L85596"/>
    </row>
    <row r="85597" spans="1:12" x14ac:dyDescent="0.3">
      <c r="A85597" s="1">
        <v>4035946850</v>
      </c>
      <c r="B85597" s="2">
        <v>43114</v>
      </c>
      <c r="C85597" s="1">
        <v>4</v>
      </c>
      <c r="D85597" s="1">
        <v>37</v>
      </c>
      <c r="E85597" s="1">
        <v>157</v>
      </c>
      <c r="F85597" s="1">
        <v>63</v>
      </c>
      <c r="G85597" s="1" t="s">
        <v>0</v>
      </c>
      <c r="I85597" s="1">
        <f t="shared" si="2674"/>
        <v>628</v>
      </c>
      <c r="J85597" s="1" t="str">
        <f t="shared" si="2675"/>
        <v>Jan</v>
      </c>
      <c r="L85597"/>
    </row>
    <row r="85598" spans="1:12" x14ac:dyDescent="0.3">
      <c r="A85598" s="1">
        <v>8647862007</v>
      </c>
      <c r="B85598" s="2">
        <v>43178</v>
      </c>
      <c r="C85598" s="1">
        <v>6</v>
      </c>
      <c r="D85598" s="1">
        <v>20</v>
      </c>
      <c r="E85598" s="1">
        <v>180</v>
      </c>
      <c r="F85598" s="1">
        <v>55</v>
      </c>
      <c r="G85598" s="1" t="s">
        <v>0</v>
      </c>
      <c r="I85598" s="1">
        <f t="shared" si="2674"/>
        <v>1080</v>
      </c>
      <c r="J85598" s="1" t="str">
        <f t="shared" si="2675"/>
        <v>Mar</v>
      </c>
      <c r="L85598"/>
    </row>
    <row r="85599" spans="1:12" x14ac:dyDescent="0.3">
      <c r="A85599" s="1">
        <v>6549045150</v>
      </c>
      <c r="B85599" s="2">
        <v>43118</v>
      </c>
      <c r="C85599" s="1">
        <v>1</v>
      </c>
      <c r="D85599" s="1">
        <v>26</v>
      </c>
      <c r="E85599" s="1">
        <v>130</v>
      </c>
      <c r="F85599" s="1">
        <v>39</v>
      </c>
      <c r="G85599" s="1" t="s">
        <v>0</v>
      </c>
      <c r="I85599" s="1">
        <f t="shared" si="2674"/>
        <v>130</v>
      </c>
      <c r="J85599" s="1" t="str">
        <f t="shared" si="2675"/>
        <v>Jan</v>
      </c>
      <c r="L85599"/>
    </row>
    <row r="85600" spans="1:12" x14ac:dyDescent="0.3">
      <c r="A85600" s="1">
        <v>6194302097</v>
      </c>
      <c r="B85600" s="2">
        <v>43255</v>
      </c>
      <c r="C85600" s="1">
        <v>5</v>
      </c>
      <c r="D85600" s="1">
        <v>30</v>
      </c>
      <c r="E85600" s="1">
        <v>239</v>
      </c>
      <c r="F85600" s="1">
        <v>51</v>
      </c>
      <c r="G85600" s="1" t="s">
        <v>0</v>
      </c>
      <c r="I85600" s="1">
        <f t="shared" si="2674"/>
        <v>1195</v>
      </c>
      <c r="J85600" s="1" t="str">
        <f t="shared" si="2675"/>
        <v>Jun</v>
      </c>
      <c r="L85600"/>
    </row>
    <row r="85601" spans="1:12" x14ac:dyDescent="0.3">
      <c r="A85601" s="1">
        <v>9986534860</v>
      </c>
      <c r="B85601" s="2">
        <v>43120</v>
      </c>
      <c r="C85601" s="1">
        <v>3</v>
      </c>
      <c r="D85601" s="1">
        <v>36</v>
      </c>
      <c r="E85601" s="1">
        <v>196</v>
      </c>
      <c r="F85601" s="1">
        <v>53</v>
      </c>
      <c r="G85601" s="1" t="s">
        <v>1</v>
      </c>
      <c r="I85601" s="1">
        <f t="shared" si="2674"/>
        <v>588</v>
      </c>
      <c r="J85601" s="1" t="str">
        <f t="shared" si="2675"/>
        <v>Jan</v>
      </c>
      <c r="L85601"/>
    </row>
    <row r="85602" spans="1:12" x14ac:dyDescent="0.3">
      <c r="A85602" s="1">
        <v>3062973692</v>
      </c>
      <c r="B85602" s="2">
        <v>43126</v>
      </c>
      <c r="C85602" s="1">
        <v>2</v>
      </c>
      <c r="D85602" s="1">
        <v>17</v>
      </c>
      <c r="E85602" s="1">
        <v>148</v>
      </c>
      <c r="F85602" s="1">
        <v>60</v>
      </c>
      <c r="G85602" s="1" t="s">
        <v>0</v>
      </c>
      <c r="I85602" s="1">
        <f t="shared" si="2674"/>
        <v>296</v>
      </c>
      <c r="J85602" s="1" t="str">
        <f t="shared" si="2675"/>
        <v>Jan</v>
      </c>
      <c r="L85602"/>
    </row>
    <row r="85603" spans="1:12" x14ac:dyDescent="0.3">
      <c r="A85603" s="1">
        <v>1288069448</v>
      </c>
      <c r="B85603" s="2">
        <v>43344</v>
      </c>
      <c r="C85603" s="1">
        <v>1</v>
      </c>
      <c r="D85603" s="1">
        <v>49</v>
      </c>
      <c r="E85603" s="1">
        <v>169</v>
      </c>
      <c r="F85603" s="1">
        <v>38</v>
      </c>
      <c r="G85603" s="1" t="s">
        <v>0</v>
      </c>
      <c r="I85603" s="1">
        <f t="shared" si="2674"/>
        <v>169</v>
      </c>
      <c r="J85603" s="1" t="str">
        <f t="shared" si="2675"/>
        <v>Sep</v>
      </c>
      <c r="L85603"/>
    </row>
    <row r="85604" spans="1:12" x14ac:dyDescent="0.3">
      <c r="A85604" s="1">
        <v>2333639164</v>
      </c>
      <c r="B85604" s="2">
        <v>43265</v>
      </c>
      <c r="C85604" s="1">
        <v>7</v>
      </c>
      <c r="D85604" s="1">
        <v>42</v>
      </c>
      <c r="E85604" s="1">
        <v>233</v>
      </c>
      <c r="F85604" s="1">
        <v>39</v>
      </c>
      <c r="G85604" s="1" t="s">
        <v>0</v>
      </c>
      <c r="I85604" s="1">
        <f t="shared" si="2674"/>
        <v>1631</v>
      </c>
      <c r="J85604" s="1" t="str">
        <f t="shared" si="2675"/>
        <v>Jun</v>
      </c>
      <c r="L85604"/>
    </row>
    <row r="85605" spans="1:12" x14ac:dyDescent="0.3">
      <c r="A85605" s="1">
        <v>8470257978</v>
      </c>
      <c r="B85605" s="2">
        <v>43173</v>
      </c>
      <c r="C85605" s="1">
        <v>5</v>
      </c>
      <c r="D85605" s="1">
        <v>19</v>
      </c>
      <c r="E85605" s="1">
        <v>122</v>
      </c>
      <c r="F85605" s="1">
        <v>27</v>
      </c>
      <c r="G85605" s="1" t="s">
        <v>1</v>
      </c>
      <c r="I85605" s="1">
        <f t="shared" si="2674"/>
        <v>610</v>
      </c>
      <c r="J85605" s="1" t="str">
        <f t="shared" si="2675"/>
        <v>Mar</v>
      </c>
      <c r="L85605"/>
    </row>
    <row r="85606" spans="1:12" x14ac:dyDescent="0.3">
      <c r="A85606" s="1">
        <v>1043735267</v>
      </c>
      <c r="B85606" s="2">
        <v>43234</v>
      </c>
      <c r="C85606" s="1">
        <v>2</v>
      </c>
      <c r="D85606" s="1">
        <v>48</v>
      </c>
      <c r="E85606" s="1">
        <v>104</v>
      </c>
      <c r="F85606" s="1">
        <v>57</v>
      </c>
      <c r="G85606" s="1" t="s">
        <v>0</v>
      </c>
      <c r="H85606" s="1">
        <v>1</v>
      </c>
      <c r="I85606" s="1">
        <f t="shared" si="2674"/>
        <v>208</v>
      </c>
      <c r="J85606" s="1" t="str">
        <f t="shared" si="2675"/>
        <v>May</v>
      </c>
      <c r="L85606"/>
    </row>
    <row r="85607" spans="1:12" x14ac:dyDescent="0.3">
      <c r="A85607" s="1">
        <v>9831284313</v>
      </c>
      <c r="B85607" s="2">
        <v>43211</v>
      </c>
      <c r="C85607" s="1">
        <v>2</v>
      </c>
      <c r="D85607" s="1">
        <v>21</v>
      </c>
      <c r="E85607" s="1">
        <v>99</v>
      </c>
      <c r="F85607" s="1">
        <v>28</v>
      </c>
      <c r="G85607" s="1" t="s">
        <v>1</v>
      </c>
      <c r="H85607" s="1">
        <v>1</v>
      </c>
      <c r="I85607" s="1">
        <f t="shared" si="2674"/>
        <v>198</v>
      </c>
      <c r="J85607" s="1" t="str">
        <f t="shared" si="2675"/>
        <v>Apr</v>
      </c>
      <c r="L85607"/>
    </row>
    <row r="85608" spans="1:12" x14ac:dyDescent="0.3">
      <c r="A85608" s="1">
        <v>7650109992</v>
      </c>
      <c r="B85608" s="2">
        <v>43301</v>
      </c>
      <c r="C85608" s="1">
        <v>2</v>
      </c>
      <c r="D85608" s="1">
        <v>32</v>
      </c>
      <c r="E85608" s="1">
        <v>186</v>
      </c>
      <c r="F85608" s="1">
        <v>36</v>
      </c>
      <c r="G85608" s="1" t="s">
        <v>1</v>
      </c>
      <c r="I85608" s="1">
        <f t="shared" si="2674"/>
        <v>372</v>
      </c>
      <c r="J85608" s="1" t="str">
        <f t="shared" si="2675"/>
        <v>Jul</v>
      </c>
      <c r="L85608"/>
    </row>
    <row r="85609" spans="1:12" x14ac:dyDescent="0.3">
      <c r="A85609" s="1">
        <v>6068781526</v>
      </c>
      <c r="B85609" s="2">
        <v>43352</v>
      </c>
      <c r="C85609" s="1">
        <v>6</v>
      </c>
      <c r="D85609" s="1">
        <v>30</v>
      </c>
      <c r="E85609" s="1">
        <v>121</v>
      </c>
      <c r="F85609" s="1">
        <v>47</v>
      </c>
      <c r="G85609" s="1" t="s">
        <v>0</v>
      </c>
      <c r="I85609" s="1">
        <f t="shared" si="2674"/>
        <v>726</v>
      </c>
      <c r="J85609" s="1" t="str">
        <f t="shared" si="2675"/>
        <v>Sep</v>
      </c>
      <c r="L85609"/>
    </row>
    <row r="85610" spans="1:12" x14ac:dyDescent="0.3">
      <c r="A85610" s="1">
        <v>9457954874</v>
      </c>
      <c r="B85610" s="2">
        <v>43214</v>
      </c>
      <c r="C85610" s="1">
        <v>7</v>
      </c>
      <c r="D85610" s="1">
        <v>21</v>
      </c>
      <c r="E85610" s="1">
        <v>215</v>
      </c>
      <c r="F85610" s="1">
        <v>63</v>
      </c>
      <c r="G85610" s="1" t="s">
        <v>0</v>
      </c>
      <c r="I85610" s="1">
        <f t="shared" si="2674"/>
        <v>1505</v>
      </c>
      <c r="J85610" s="1" t="str">
        <f t="shared" si="2675"/>
        <v>Apr</v>
      </c>
      <c r="L85610"/>
    </row>
    <row r="85611" spans="1:12" x14ac:dyDescent="0.3">
      <c r="A85611" s="1">
        <v>657722472</v>
      </c>
      <c r="B85611" s="2">
        <v>43340</v>
      </c>
      <c r="C85611" s="1">
        <v>5</v>
      </c>
      <c r="D85611" s="1">
        <v>46</v>
      </c>
      <c r="E85611" s="1">
        <v>246</v>
      </c>
      <c r="F85611" s="1">
        <v>41</v>
      </c>
      <c r="G85611" s="1" t="s">
        <v>1</v>
      </c>
      <c r="I85611" s="1">
        <f t="shared" si="2674"/>
        <v>1230</v>
      </c>
      <c r="J85611" s="1" t="str">
        <f t="shared" si="2675"/>
        <v>Aug</v>
      </c>
      <c r="L85611"/>
    </row>
    <row r="85612" spans="1:12" x14ac:dyDescent="0.3">
      <c r="A85612" s="1">
        <v>9316156211</v>
      </c>
      <c r="B85612" s="2">
        <v>43324</v>
      </c>
      <c r="C85612" s="1">
        <v>4</v>
      </c>
      <c r="D85612" s="1">
        <v>36</v>
      </c>
      <c r="E85612" s="1">
        <v>143</v>
      </c>
      <c r="F85612" s="1">
        <v>32</v>
      </c>
      <c r="G85612" s="1" t="s">
        <v>1</v>
      </c>
      <c r="I85612" s="1">
        <f t="shared" si="2674"/>
        <v>572</v>
      </c>
      <c r="J85612" s="1" t="str">
        <f t="shared" si="2675"/>
        <v>Aug</v>
      </c>
      <c r="L85612"/>
    </row>
    <row r="85613" spans="1:12" x14ac:dyDescent="0.3">
      <c r="A85613" s="1">
        <v>6382650021</v>
      </c>
      <c r="B85613" s="2">
        <v>43409</v>
      </c>
      <c r="C85613" s="1">
        <v>4</v>
      </c>
      <c r="D85613" s="1">
        <v>2</v>
      </c>
      <c r="E85613" s="1">
        <v>112</v>
      </c>
      <c r="F85613" s="1">
        <v>36</v>
      </c>
      <c r="G85613" s="1" t="s">
        <v>1</v>
      </c>
      <c r="I85613" s="1">
        <f t="shared" si="2674"/>
        <v>448</v>
      </c>
      <c r="J85613" s="1" t="str">
        <f t="shared" si="2675"/>
        <v>Nov</v>
      </c>
      <c r="L85613"/>
    </row>
    <row r="85614" spans="1:12" x14ac:dyDescent="0.3">
      <c r="A85614" s="1">
        <v>7590464171</v>
      </c>
      <c r="B85614" s="2">
        <v>43357</v>
      </c>
      <c r="C85614" s="1">
        <v>1</v>
      </c>
      <c r="D85614" s="1">
        <v>49</v>
      </c>
      <c r="E85614" s="1">
        <v>205</v>
      </c>
      <c r="F85614" s="1">
        <v>34</v>
      </c>
      <c r="G85614" s="1" t="s">
        <v>0</v>
      </c>
      <c r="I85614" s="1">
        <f t="shared" si="2674"/>
        <v>205</v>
      </c>
      <c r="J85614" s="1" t="str">
        <f t="shared" si="2675"/>
        <v>Sep</v>
      </c>
      <c r="L85614"/>
    </row>
    <row r="85615" spans="1:12" x14ac:dyDescent="0.3">
      <c r="A85615" s="1">
        <v>7337361904</v>
      </c>
      <c r="B85615" s="2">
        <v>43149</v>
      </c>
      <c r="C85615" s="1">
        <v>1</v>
      </c>
      <c r="D85615" s="1">
        <v>11</v>
      </c>
      <c r="E85615" s="1">
        <v>198</v>
      </c>
      <c r="F85615" s="1">
        <v>53</v>
      </c>
      <c r="G85615" s="1" t="s">
        <v>1</v>
      </c>
      <c r="H85615" s="1">
        <v>1</v>
      </c>
      <c r="I85615" s="1">
        <f t="shared" si="2674"/>
        <v>198</v>
      </c>
      <c r="J85615" s="1" t="str">
        <f t="shared" si="2675"/>
        <v>Feb</v>
      </c>
      <c r="L85615"/>
    </row>
    <row r="85616" spans="1:12" x14ac:dyDescent="0.3">
      <c r="A85616" s="1">
        <v>8877678216</v>
      </c>
      <c r="B85616" s="2">
        <v>43358</v>
      </c>
      <c r="C85616" s="1">
        <v>5</v>
      </c>
      <c r="D85616" s="1">
        <v>20</v>
      </c>
      <c r="E85616" s="1">
        <v>248</v>
      </c>
      <c r="F85616" s="1">
        <v>35</v>
      </c>
      <c r="G85616" s="1" t="s">
        <v>1</v>
      </c>
      <c r="I85616" s="1">
        <f t="shared" si="2674"/>
        <v>1240</v>
      </c>
      <c r="J85616" s="1" t="str">
        <f t="shared" si="2675"/>
        <v>Sep</v>
      </c>
      <c r="L85616"/>
    </row>
    <row r="85617" spans="1:12" x14ac:dyDescent="0.3">
      <c r="A85617" s="1">
        <v>7307494566</v>
      </c>
      <c r="B85617" s="2">
        <v>43344</v>
      </c>
      <c r="C85617" s="1">
        <v>1</v>
      </c>
      <c r="D85617" s="1">
        <v>30</v>
      </c>
      <c r="E85617" s="1">
        <v>149</v>
      </c>
      <c r="F85617" s="1">
        <v>51</v>
      </c>
      <c r="G85617" s="1" t="s">
        <v>1</v>
      </c>
      <c r="I85617" s="1">
        <f t="shared" si="2674"/>
        <v>149</v>
      </c>
      <c r="J85617" s="1" t="str">
        <f t="shared" si="2675"/>
        <v>Sep</v>
      </c>
      <c r="L85617"/>
    </row>
    <row r="85618" spans="1:12" x14ac:dyDescent="0.3">
      <c r="A85618" s="1">
        <v>3906578151</v>
      </c>
      <c r="B85618" s="2">
        <v>43411</v>
      </c>
      <c r="C85618" s="1">
        <v>2</v>
      </c>
      <c r="D85618" s="1">
        <v>50</v>
      </c>
      <c r="E85618" s="1">
        <v>152</v>
      </c>
      <c r="F85618" s="1">
        <v>42</v>
      </c>
      <c r="G85618" s="1" t="s">
        <v>1</v>
      </c>
      <c r="I85618" s="1">
        <f t="shared" si="2674"/>
        <v>304</v>
      </c>
      <c r="J85618" s="1" t="str">
        <f t="shared" si="2675"/>
        <v>Nov</v>
      </c>
      <c r="L85618"/>
    </row>
    <row r="85619" spans="1:12" x14ac:dyDescent="0.3">
      <c r="A85619" s="1">
        <v>1162364769</v>
      </c>
      <c r="B85619" s="2">
        <v>43275</v>
      </c>
      <c r="C85619" s="1">
        <v>5</v>
      </c>
      <c r="D85619" s="1">
        <v>4</v>
      </c>
      <c r="E85619" s="1">
        <v>154</v>
      </c>
      <c r="F85619" s="1">
        <v>38</v>
      </c>
      <c r="G85619" s="1" t="s">
        <v>1</v>
      </c>
      <c r="I85619" s="1">
        <f t="shared" si="2674"/>
        <v>770</v>
      </c>
      <c r="J85619" s="1" t="str">
        <f t="shared" si="2675"/>
        <v>Jun</v>
      </c>
      <c r="L85619"/>
    </row>
    <row r="85620" spans="1:12" x14ac:dyDescent="0.3">
      <c r="A85620" s="1">
        <v>6457104533</v>
      </c>
      <c r="B85620" s="2">
        <v>43151</v>
      </c>
      <c r="C85620" s="1">
        <v>3</v>
      </c>
      <c r="D85620" s="1">
        <v>12</v>
      </c>
      <c r="E85620" s="1">
        <v>198</v>
      </c>
      <c r="F85620" s="1">
        <v>47</v>
      </c>
      <c r="G85620" s="1" t="s">
        <v>0</v>
      </c>
      <c r="I85620" s="1">
        <f t="shared" si="2674"/>
        <v>594</v>
      </c>
      <c r="J85620" s="1" t="str">
        <f t="shared" si="2675"/>
        <v>Feb</v>
      </c>
      <c r="L85620"/>
    </row>
    <row r="85621" spans="1:12" x14ac:dyDescent="0.3">
      <c r="A85621" s="1">
        <v>4582181058</v>
      </c>
      <c r="B85621" s="2">
        <v>43305</v>
      </c>
      <c r="C85621" s="1">
        <v>6</v>
      </c>
      <c r="D85621" s="1">
        <v>43</v>
      </c>
      <c r="E85621" s="1">
        <v>208</v>
      </c>
      <c r="F85621" s="1">
        <v>51</v>
      </c>
      <c r="G85621" s="1" t="s">
        <v>0</v>
      </c>
      <c r="I85621" s="1">
        <f t="shared" si="2674"/>
        <v>1248</v>
      </c>
      <c r="J85621" s="1" t="str">
        <f t="shared" si="2675"/>
        <v>Jul</v>
      </c>
      <c r="L85621"/>
    </row>
    <row r="85622" spans="1:12" x14ac:dyDescent="0.3">
      <c r="A85622" s="1">
        <v>6639635070</v>
      </c>
      <c r="B85622" s="2">
        <v>43395</v>
      </c>
      <c r="C85622" s="1">
        <v>6</v>
      </c>
      <c r="D85622" s="1">
        <v>23</v>
      </c>
      <c r="E85622" s="1">
        <v>112</v>
      </c>
      <c r="F85622" s="1">
        <v>60</v>
      </c>
      <c r="G85622" s="1" t="s">
        <v>0</v>
      </c>
      <c r="I85622" s="1">
        <f t="shared" si="2674"/>
        <v>672</v>
      </c>
      <c r="J85622" s="1" t="str">
        <f t="shared" si="2675"/>
        <v>Oct</v>
      </c>
      <c r="L85622"/>
    </row>
    <row r="85623" spans="1:12" x14ac:dyDescent="0.3">
      <c r="A85623" s="1">
        <v>7145867613</v>
      </c>
      <c r="B85623" s="2">
        <v>43253</v>
      </c>
      <c r="C85623" s="1">
        <v>2</v>
      </c>
      <c r="D85623" s="1">
        <v>9</v>
      </c>
      <c r="E85623" s="1">
        <v>147</v>
      </c>
      <c r="F85623" s="1">
        <v>34</v>
      </c>
      <c r="G85623" s="1" t="s">
        <v>1</v>
      </c>
      <c r="I85623" s="1">
        <f t="shared" si="2674"/>
        <v>294</v>
      </c>
      <c r="J85623" s="1" t="str">
        <f t="shared" si="2675"/>
        <v>Jun</v>
      </c>
      <c r="L85623"/>
    </row>
    <row r="85624" spans="1:12" x14ac:dyDescent="0.3">
      <c r="A85624" s="1">
        <v>3539692398</v>
      </c>
      <c r="B85624" s="2">
        <v>43268</v>
      </c>
      <c r="C85624" s="1">
        <v>6</v>
      </c>
      <c r="D85624" s="1">
        <v>23</v>
      </c>
      <c r="E85624" s="1">
        <v>166</v>
      </c>
      <c r="F85624" s="1">
        <v>37</v>
      </c>
      <c r="G85624" s="1" t="s">
        <v>0</v>
      </c>
      <c r="I85624" s="1">
        <f t="shared" si="2674"/>
        <v>996</v>
      </c>
      <c r="J85624" s="1" t="str">
        <f t="shared" si="2675"/>
        <v>Jun</v>
      </c>
      <c r="L85624"/>
    </row>
    <row r="85625" spans="1:12" x14ac:dyDescent="0.3">
      <c r="A85625" s="1">
        <v>108853101</v>
      </c>
      <c r="B85625" s="2">
        <v>43323</v>
      </c>
      <c r="C85625" s="1">
        <v>3</v>
      </c>
      <c r="D85625" s="1">
        <v>6</v>
      </c>
      <c r="E85625" s="1">
        <v>147</v>
      </c>
      <c r="F85625" s="1">
        <v>65</v>
      </c>
      <c r="G85625" s="1" t="s">
        <v>0</v>
      </c>
      <c r="H85625" s="1">
        <v>1</v>
      </c>
      <c r="I85625" s="1">
        <f t="shared" si="2674"/>
        <v>441</v>
      </c>
      <c r="J85625" s="1" t="str">
        <f t="shared" si="2675"/>
        <v>Aug</v>
      </c>
      <c r="L85625"/>
    </row>
    <row r="85626" spans="1:12" x14ac:dyDescent="0.3">
      <c r="A85626" s="1">
        <v>8147561490</v>
      </c>
      <c r="B85626" s="2">
        <v>43270</v>
      </c>
      <c r="C85626" s="1">
        <v>7</v>
      </c>
      <c r="D85626" s="1">
        <v>22</v>
      </c>
      <c r="E85626" s="1">
        <v>248</v>
      </c>
      <c r="F85626" s="1">
        <v>35</v>
      </c>
      <c r="G85626" s="1" t="s">
        <v>1</v>
      </c>
      <c r="I85626" s="1">
        <f t="shared" si="2674"/>
        <v>1736</v>
      </c>
      <c r="J85626" s="1" t="str">
        <f t="shared" si="2675"/>
        <v>Jun</v>
      </c>
      <c r="L85626"/>
    </row>
    <row r="85627" spans="1:12" x14ac:dyDescent="0.3">
      <c r="A85627" s="1">
        <v>2758636468</v>
      </c>
      <c r="B85627" s="2">
        <v>43229</v>
      </c>
      <c r="C85627" s="1">
        <v>6</v>
      </c>
      <c r="D85627" s="1">
        <v>18</v>
      </c>
      <c r="E85627" s="1">
        <v>156</v>
      </c>
      <c r="F85627" s="1">
        <v>60</v>
      </c>
      <c r="G85627" s="1" t="s">
        <v>0</v>
      </c>
      <c r="H85627" s="1">
        <v>1</v>
      </c>
      <c r="I85627" s="1">
        <f t="shared" si="2674"/>
        <v>936</v>
      </c>
      <c r="J85627" s="1" t="str">
        <f t="shared" si="2675"/>
        <v>May</v>
      </c>
      <c r="L85627"/>
    </row>
    <row r="85628" spans="1:12" x14ac:dyDescent="0.3">
      <c r="A85628" s="1">
        <v>5321656932</v>
      </c>
      <c r="B85628" s="2">
        <v>43373</v>
      </c>
      <c r="C85628" s="1">
        <v>1</v>
      </c>
      <c r="D85628" s="1">
        <v>6</v>
      </c>
      <c r="E85628" s="1">
        <v>107</v>
      </c>
      <c r="F85628" s="1">
        <v>33</v>
      </c>
      <c r="G85628" s="1" t="s">
        <v>1</v>
      </c>
      <c r="I85628" s="1">
        <f t="shared" si="2674"/>
        <v>107</v>
      </c>
      <c r="J85628" s="1" t="str">
        <f t="shared" si="2675"/>
        <v>Sep</v>
      </c>
      <c r="L85628"/>
    </row>
    <row r="85629" spans="1:12" x14ac:dyDescent="0.3">
      <c r="A85629" s="1">
        <v>3781200272</v>
      </c>
      <c r="B85629" s="2">
        <v>43221</v>
      </c>
      <c r="C85629" s="1">
        <v>6</v>
      </c>
      <c r="D85629" s="1">
        <v>40</v>
      </c>
      <c r="E85629" s="1">
        <v>247</v>
      </c>
      <c r="F85629" s="1">
        <v>26</v>
      </c>
      <c r="G85629" s="1" t="s">
        <v>1</v>
      </c>
      <c r="I85629" s="1">
        <f t="shared" si="2674"/>
        <v>1482</v>
      </c>
      <c r="J85629" s="1" t="str">
        <f t="shared" si="2675"/>
        <v>May</v>
      </c>
      <c r="L85629"/>
    </row>
    <row r="85630" spans="1:12" x14ac:dyDescent="0.3">
      <c r="A85630" s="1">
        <v>4108506278</v>
      </c>
      <c r="B85630" s="2">
        <v>43117</v>
      </c>
      <c r="C85630" s="1">
        <v>3</v>
      </c>
      <c r="D85630" s="1">
        <v>48</v>
      </c>
      <c r="E85630" s="1">
        <v>87</v>
      </c>
      <c r="F85630" s="1">
        <v>38</v>
      </c>
      <c r="G85630" s="1" t="s">
        <v>0</v>
      </c>
      <c r="I85630" s="1">
        <f t="shared" si="2674"/>
        <v>261</v>
      </c>
      <c r="J85630" s="1" t="str">
        <f t="shared" si="2675"/>
        <v>Jan</v>
      </c>
      <c r="L85630"/>
    </row>
    <row r="85631" spans="1:12" x14ac:dyDescent="0.3">
      <c r="A85631" s="1">
        <v>4233652276</v>
      </c>
      <c r="B85631" s="2">
        <v>43357</v>
      </c>
      <c r="C85631" s="1">
        <v>1</v>
      </c>
      <c r="D85631" s="1">
        <v>41</v>
      </c>
      <c r="E85631" s="1">
        <v>139</v>
      </c>
      <c r="F85631" s="1">
        <v>26</v>
      </c>
      <c r="G85631" s="1" t="s">
        <v>0</v>
      </c>
      <c r="I85631" s="1">
        <f t="shared" si="2674"/>
        <v>139</v>
      </c>
      <c r="J85631" s="1" t="str">
        <f t="shared" si="2675"/>
        <v>Sep</v>
      </c>
      <c r="L85631"/>
    </row>
    <row r="85632" spans="1:12" x14ac:dyDescent="0.3">
      <c r="A85632" s="1">
        <v>571490646</v>
      </c>
      <c r="B85632" s="2">
        <v>43219</v>
      </c>
      <c r="C85632" s="1">
        <v>3</v>
      </c>
      <c r="D85632" s="1">
        <v>19</v>
      </c>
      <c r="E85632" s="1">
        <v>167</v>
      </c>
      <c r="F85632" s="1">
        <v>48</v>
      </c>
      <c r="G85632" s="1" t="s">
        <v>1</v>
      </c>
      <c r="I85632" s="1">
        <f t="shared" si="2674"/>
        <v>501</v>
      </c>
      <c r="J85632" s="1" t="str">
        <f t="shared" si="2675"/>
        <v>Apr</v>
      </c>
      <c r="L85632"/>
    </row>
    <row r="85633" spans="1:12" x14ac:dyDescent="0.3">
      <c r="A85633" s="1">
        <v>32824416</v>
      </c>
      <c r="B85633" s="2">
        <v>43367</v>
      </c>
      <c r="C85633" s="1">
        <v>2</v>
      </c>
      <c r="D85633" s="1">
        <v>14</v>
      </c>
      <c r="E85633" s="1">
        <v>119</v>
      </c>
      <c r="F85633" s="1">
        <v>27</v>
      </c>
      <c r="G85633" s="1" t="s">
        <v>1</v>
      </c>
      <c r="I85633" s="1">
        <f t="shared" si="2674"/>
        <v>238</v>
      </c>
      <c r="J85633" s="1" t="str">
        <f t="shared" si="2675"/>
        <v>Sep</v>
      </c>
      <c r="L85633"/>
    </row>
    <row r="85634" spans="1:12" x14ac:dyDescent="0.3">
      <c r="A85634" s="1">
        <v>5245911086</v>
      </c>
      <c r="B85634" s="2">
        <v>43346</v>
      </c>
      <c r="C85634" s="1">
        <v>7</v>
      </c>
      <c r="D85634" s="1">
        <v>24</v>
      </c>
      <c r="E85634" s="1">
        <v>212</v>
      </c>
      <c r="F85634" s="1">
        <v>59</v>
      </c>
      <c r="G85634" s="1" t="s">
        <v>0</v>
      </c>
      <c r="I85634" s="1">
        <f t="shared" si="2674"/>
        <v>1484</v>
      </c>
      <c r="J85634" s="1" t="str">
        <f t="shared" si="2675"/>
        <v>Sep</v>
      </c>
      <c r="L85634"/>
    </row>
    <row r="85635" spans="1:12" x14ac:dyDescent="0.3">
      <c r="A85635" s="1">
        <v>3892771278</v>
      </c>
      <c r="B85635" s="2">
        <v>43377</v>
      </c>
      <c r="C85635" s="1">
        <v>2</v>
      </c>
      <c r="D85635" s="1">
        <v>19</v>
      </c>
      <c r="E85635" s="1">
        <v>188</v>
      </c>
      <c r="F85635" s="1">
        <v>65</v>
      </c>
      <c r="G85635" s="1" t="s">
        <v>1</v>
      </c>
      <c r="I85635" s="1">
        <f t="shared" ref="I85635:I85698" si="2676">E85635*C85635</f>
        <v>376</v>
      </c>
      <c r="J85635" s="1" t="str">
        <f t="shared" ref="J85635:J85698" si="2677">TEXT(B85635,"mmm")</f>
        <v>Oct</v>
      </c>
      <c r="L85635"/>
    </row>
    <row r="85636" spans="1:12" x14ac:dyDescent="0.3">
      <c r="A85636" s="1">
        <v>2179186363</v>
      </c>
      <c r="B85636" s="2">
        <v>43238</v>
      </c>
      <c r="C85636" s="1">
        <v>2</v>
      </c>
      <c r="D85636" s="1">
        <v>49</v>
      </c>
      <c r="E85636" s="1">
        <v>177</v>
      </c>
      <c r="F85636" s="1">
        <v>26</v>
      </c>
      <c r="G85636" s="1" t="s">
        <v>1</v>
      </c>
      <c r="I85636" s="1">
        <f t="shared" si="2676"/>
        <v>354</v>
      </c>
      <c r="J85636" s="1" t="str">
        <f t="shared" si="2677"/>
        <v>May</v>
      </c>
      <c r="L85636"/>
    </row>
    <row r="85637" spans="1:12" x14ac:dyDescent="0.3">
      <c r="A85637" s="1">
        <v>1641149566</v>
      </c>
      <c r="B85637" s="2">
        <v>43114</v>
      </c>
      <c r="C85637" s="1">
        <v>6</v>
      </c>
      <c r="D85637" s="1">
        <v>37</v>
      </c>
      <c r="E85637" s="1">
        <v>145</v>
      </c>
      <c r="F85637" s="1">
        <v>54</v>
      </c>
      <c r="G85637" s="1" t="s">
        <v>1</v>
      </c>
      <c r="I85637" s="1">
        <f t="shared" si="2676"/>
        <v>870</v>
      </c>
      <c r="J85637" s="1" t="str">
        <f t="shared" si="2677"/>
        <v>Jan</v>
      </c>
      <c r="L85637"/>
    </row>
    <row r="85638" spans="1:12" x14ac:dyDescent="0.3">
      <c r="A85638" s="1">
        <v>1536406201</v>
      </c>
      <c r="B85638" s="2">
        <v>43116</v>
      </c>
      <c r="C85638" s="1">
        <v>2</v>
      </c>
      <c r="D85638" s="1">
        <v>27</v>
      </c>
      <c r="E85638" s="1">
        <v>113</v>
      </c>
      <c r="F85638" s="1">
        <v>61</v>
      </c>
      <c r="G85638" s="1" t="s">
        <v>0</v>
      </c>
      <c r="I85638" s="1">
        <f t="shared" si="2676"/>
        <v>226</v>
      </c>
      <c r="J85638" s="1" t="str">
        <f t="shared" si="2677"/>
        <v>Jan</v>
      </c>
      <c r="L85638"/>
    </row>
    <row r="85639" spans="1:12" x14ac:dyDescent="0.3">
      <c r="A85639" s="1">
        <v>2383076813</v>
      </c>
      <c r="B85639" s="2">
        <v>43313</v>
      </c>
      <c r="C85639" s="1">
        <v>2</v>
      </c>
      <c r="D85639" s="1">
        <v>26</v>
      </c>
      <c r="E85639" s="1">
        <v>108</v>
      </c>
      <c r="F85639" s="1">
        <v>27</v>
      </c>
      <c r="G85639" s="1" t="s">
        <v>1</v>
      </c>
      <c r="I85639" s="1">
        <f t="shared" si="2676"/>
        <v>216</v>
      </c>
      <c r="J85639" s="1" t="str">
        <f t="shared" si="2677"/>
        <v>Aug</v>
      </c>
      <c r="L85639"/>
    </row>
    <row r="85640" spans="1:12" x14ac:dyDescent="0.3">
      <c r="A85640" s="1">
        <v>2377582567</v>
      </c>
      <c r="B85640" s="2">
        <v>43221</v>
      </c>
      <c r="C85640" s="1">
        <v>1</v>
      </c>
      <c r="D85640" s="1">
        <v>33</v>
      </c>
      <c r="E85640" s="1">
        <v>217</v>
      </c>
      <c r="F85640" s="1">
        <v>29</v>
      </c>
      <c r="G85640" s="1" t="s">
        <v>0</v>
      </c>
      <c r="I85640" s="1">
        <f t="shared" si="2676"/>
        <v>217</v>
      </c>
      <c r="J85640" s="1" t="str">
        <f t="shared" si="2677"/>
        <v>May</v>
      </c>
      <c r="L85640"/>
    </row>
    <row r="85641" spans="1:12" x14ac:dyDescent="0.3">
      <c r="A85641" s="1">
        <v>3611361305</v>
      </c>
      <c r="B85641" s="2">
        <v>43214</v>
      </c>
      <c r="C85641" s="1">
        <v>6</v>
      </c>
      <c r="D85641" s="1">
        <v>32</v>
      </c>
      <c r="E85641" s="1">
        <v>225</v>
      </c>
      <c r="F85641" s="1">
        <v>53</v>
      </c>
      <c r="G85641" s="1" t="s">
        <v>0</v>
      </c>
      <c r="I85641" s="1">
        <f t="shared" si="2676"/>
        <v>1350</v>
      </c>
      <c r="J85641" s="1" t="str">
        <f t="shared" si="2677"/>
        <v>Apr</v>
      </c>
      <c r="L85641"/>
    </row>
    <row r="85642" spans="1:12" x14ac:dyDescent="0.3">
      <c r="A85642" s="1">
        <v>8058759023</v>
      </c>
      <c r="B85642" s="2">
        <v>43338</v>
      </c>
      <c r="C85642" s="1">
        <v>7</v>
      </c>
      <c r="D85642" s="1">
        <v>45</v>
      </c>
      <c r="E85642" s="1">
        <v>238</v>
      </c>
      <c r="F85642" s="1">
        <v>49</v>
      </c>
      <c r="G85642" s="1" t="s">
        <v>0</v>
      </c>
      <c r="I85642" s="1">
        <f t="shared" si="2676"/>
        <v>1666</v>
      </c>
      <c r="J85642" s="1" t="str">
        <f t="shared" si="2677"/>
        <v>Aug</v>
      </c>
      <c r="L85642"/>
    </row>
    <row r="85643" spans="1:12" x14ac:dyDescent="0.3">
      <c r="A85643" s="1">
        <v>2423179863</v>
      </c>
      <c r="B85643" s="2">
        <v>43366</v>
      </c>
      <c r="C85643" s="1">
        <v>6</v>
      </c>
      <c r="D85643" s="1">
        <v>11</v>
      </c>
      <c r="E85643" s="1">
        <v>197</v>
      </c>
      <c r="F85643" s="1">
        <v>56</v>
      </c>
      <c r="G85643" s="1" t="s">
        <v>0</v>
      </c>
      <c r="I85643" s="1">
        <f t="shared" si="2676"/>
        <v>1182</v>
      </c>
      <c r="J85643" s="1" t="str">
        <f t="shared" si="2677"/>
        <v>Sep</v>
      </c>
      <c r="L85643"/>
    </row>
    <row r="85644" spans="1:12" x14ac:dyDescent="0.3">
      <c r="A85644" s="1">
        <v>9898039167</v>
      </c>
      <c r="B85644" s="2">
        <v>43406</v>
      </c>
      <c r="C85644" s="1">
        <v>5</v>
      </c>
      <c r="D85644" s="1">
        <v>30</v>
      </c>
      <c r="E85644" s="1">
        <v>114</v>
      </c>
      <c r="F85644" s="1">
        <v>37</v>
      </c>
      <c r="G85644" s="1" t="s">
        <v>1</v>
      </c>
      <c r="I85644" s="1">
        <f t="shared" si="2676"/>
        <v>570</v>
      </c>
      <c r="J85644" s="1" t="str">
        <f t="shared" si="2677"/>
        <v>Nov</v>
      </c>
      <c r="L85644"/>
    </row>
    <row r="85645" spans="1:12" x14ac:dyDescent="0.3">
      <c r="A85645" s="1">
        <v>5328141083</v>
      </c>
      <c r="B85645" s="2">
        <v>43281</v>
      </c>
      <c r="C85645" s="1">
        <v>6</v>
      </c>
      <c r="D85645" s="1">
        <v>43</v>
      </c>
      <c r="E85645" s="1">
        <v>157</v>
      </c>
      <c r="F85645" s="1">
        <v>35</v>
      </c>
      <c r="G85645" s="1" t="s">
        <v>1</v>
      </c>
      <c r="I85645" s="1">
        <f t="shared" si="2676"/>
        <v>942</v>
      </c>
      <c r="J85645" s="1" t="str">
        <f t="shared" si="2677"/>
        <v>Jun</v>
      </c>
      <c r="L85645"/>
    </row>
    <row r="85646" spans="1:12" x14ac:dyDescent="0.3">
      <c r="A85646" s="1">
        <v>2546249436</v>
      </c>
      <c r="B85646" s="2">
        <v>43275</v>
      </c>
      <c r="C85646" s="1">
        <v>1</v>
      </c>
      <c r="D85646" s="1">
        <v>32</v>
      </c>
      <c r="E85646" s="1">
        <v>129</v>
      </c>
      <c r="F85646" s="1">
        <v>40</v>
      </c>
      <c r="G85646" s="1" t="s">
        <v>1</v>
      </c>
      <c r="I85646" s="1">
        <f t="shared" si="2676"/>
        <v>129</v>
      </c>
      <c r="J85646" s="1" t="str">
        <f t="shared" si="2677"/>
        <v>Jun</v>
      </c>
      <c r="L85646"/>
    </row>
    <row r="85647" spans="1:12" x14ac:dyDescent="0.3">
      <c r="A85647" s="1">
        <v>2193521727</v>
      </c>
      <c r="B85647" s="2">
        <v>43289</v>
      </c>
      <c r="C85647" s="1">
        <v>6</v>
      </c>
      <c r="D85647" s="1">
        <v>8</v>
      </c>
      <c r="E85647" s="1">
        <v>129</v>
      </c>
      <c r="F85647" s="1">
        <v>63</v>
      </c>
      <c r="G85647" s="1" t="s">
        <v>0</v>
      </c>
      <c r="I85647" s="1">
        <f t="shared" si="2676"/>
        <v>774</v>
      </c>
      <c r="J85647" s="1" t="str">
        <f t="shared" si="2677"/>
        <v>Jul</v>
      </c>
      <c r="L85647"/>
    </row>
    <row r="85648" spans="1:12" x14ac:dyDescent="0.3">
      <c r="A85648" s="1">
        <v>5313563319</v>
      </c>
      <c r="B85648" s="2">
        <v>43208</v>
      </c>
      <c r="C85648" s="1">
        <v>1</v>
      </c>
      <c r="D85648" s="1">
        <v>36</v>
      </c>
      <c r="E85648" s="1">
        <v>75</v>
      </c>
      <c r="F85648" s="1">
        <v>36</v>
      </c>
      <c r="G85648" s="1" t="s">
        <v>1</v>
      </c>
      <c r="I85648" s="1">
        <f t="shared" si="2676"/>
        <v>75</v>
      </c>
      <c r="J85648" s="1" t="str">
        <f t="shared" si="2677"/>
        <v>Apr</v>
      </c>
      <c r="L85648"/>
    </row>
    <row r="85649" spans="1:12" x14ac:dyDescent="0.3">
      <c r="A85649" s="1">
        <v>1926182812</v>
      </c>
      <c r="B85649" s="2">
        <v>43235</v>
      </c>
      <c r="C85649" s="1">
        <v>4</v>
      </c>
      <c r="D85649" s="1">
        <v>44</v>
      </c>
      <c r="E85649" s="1">
        <v>213</v>
      </c>
      <c r="F85649" s="1">
        <v>52</v>
      </c>
      <c r="G85649" s="1" t="s">
        <v>0</v>
      </c>
      <c r="I85649" s="1">
        <f t="shared" si="2676"/>
        <v>852</v>
      </c>
      <c r="J85649" s="1" t="str">
        <f t="shared" si="2677"/>
        <v>May</v>
      </c>
      <c r="L85649"/>
    </row>
    <row r="85650" spans="1:12" x14ac:dyDescent="0.3">
      <c r="A85650" s="1">
        <v>6188061849</v>
      </c>
      <c r="B85650" s="2">
        <v>43250</v>
      </c>
      <c r="C85650" s="1">
        <v>5</v>
      </c>
      <c r="D85650" s="1">
        <v>15</v>
      </c>
      <c r="E85650" s="1">
        <v>111</v>
      </c>
      <c r="F85650" s="1">
        <v>54</v>
      </c>
      <c r="G85650" s="1" t="s">
        <v>1</v>
      </c>
      <c r="I85650" s="1">
        <f t="shared" si="2676"/>
        <v>555</v>
      </c>
      <c r="J85650" s="1" t="str">
        <f t="shared" si="2677"/>
        <v>May</v>
      </c>
      <c r="L85650"/>
    </row>
    <row r="85651" spans="1:12" x14ac:dyDescent="0.3">
      <c r="A85651" s="1">
        <v>1713113570</v>
      </c>
      <c r="B85651" s="2">
        <v>43348</v>
      </c>
      <c r="C85651" s="1">
        <v>5</v>
      </c>
      <c r="D85651" s="1">
        <v>40</v>
      </c>
      <c r="E85651" s="1">
        <v>169</v>
      </c>
      <c r="F85651" s="1">
        <v>57</v>
      </c>
      <c r="G85651" s="1" t="s">
        <v>1</v>
      </c>
      <c r="I85651" s="1">
        <f t="shared" si="2676"/>
        <v>845</v>
      </c>
      <c r="J85651" s="1" t="str">
        <f t="shared" si="2677"/>
        <v>Sep</v>
      </c>
      <c r="L85651"/>
    </row>
    <row r="85652" spans="1:12" x14ac:dyDescent="0.3">
      <c r="A85652" s="1">
        <v>1998281558</v>
      </c>
      <c r="B85652" s="2">
        <v>43314</v>
      </c>
      <c r="C85652" s="1">
        <v>3</v>
      </c>
      <c r="D85652" s="1">
        <v>36</v>
      </c>
      <c r="E85652" s="1">
        <v>197</v>
      </c>
      <c r="F85652" s="1">
        <v>43</v>
      </c>
      <c r="G85652" s="1" t="s">
        <v>1</v>
      </c>
      <c r="I85652" s="1">
        <f t="shared" si="2676"/>
        <v>591</v>
      </c>
      <c r="J85652" s="1" t="str">
        <f t="shared" si="2677"/>
        <v>Aug</v>
      </c>
      <c r="L85652"/>
    </row>
    <row r="85653" spans="1:12" x14ac:dyDescent="0.3">
      <c r="A85653" s="1">
        <v>4145083547</v>
      </c>
      <c r="B85653" s="2">
        <v>43295</v>
      </c>
      <c r="C85653" s="1">
        <v>7</v>
      </c>
      <c r="D85653" s="1">
        <v>24</v>
      </c>
      <c r="E85653" s="1">
        <v>206</v>
      </c>
      <c r="F85653" s="1">
        <v>35</v>
      </c>
      <c r="G85653" s="1" t="s">
        <v>0</v>
      </c>
      <c r="I85653" s="1">
        <f t="shared" si="2676"/>
        <v>1442</v>
      </c>
      <c r="J85653" s="1" t="str">
        <f t="shared" si="2677"/>
        <v>Jul</v>
      </c>
      <c r="L85653"/>
    </row>
    <row r="85654" spans="1:12" x14ac:dyDescent="0.3">
      <c r="A85654" s="1">
        <v>9675273593</v>
      </c>
      <c r="B85654" s="2">
        <v>43318</v>
      </c>
      <c r="C85654" s="1">
        <v>4</v>
      </c>
      <c r="D85654" s="1">
        <v>19</v>
      </c>
      <c r="E85654" s="1">
        <v>104</v>
      </c>
      <c r="F85654" s="1">
        <v>29</v>
      </c>
      <c r="G85654" s="1" t="s">
        <v>0</v>
      </c>
      <c r="I85654" s="1">
        <f t="shared" si="2676"/>
        <v>416</v>
      </c>
      <c r="J85654" s="1" t="str">
        <f t="shared" si="2677"/>
        <v>Aug</v>
      </c>
      <c r="L85654"/>
    </row>
    <row r="85655" spans="1:12" x14ac:dyDescent="0.3">
      <c r="A85655" s="1">
        <v>962664014</v>
      </c>
      <c r="B85655" s="2">
        <v>43228</v>
      </c>
      <c r="C85655" s="1">
        <v>6</v>
      </c>
      <c r="D85655" s="1">
        <v>4</v>
      </c>
      <c r="E85655" s="1">
        <v>247</v>
      </c>
      <c r="F85655" s="1">
        <v>37</v>
      </c>
      <c r="G85655" s="1" t="s">
        <v>0</v>
      </c>
      <c r="I85655" s="1">
        <f t="shared" si="2676"/>
        <v>1482</v>
      </c>
      <c r="J85655" s="1" t="str">
        <f t="shared" si="2677"/>
        <v>May</v>
      </c>
      <c r="L85655"/>
    </row>
    <row r="85656" spans="1:12" x14ac:dyDescent="0.3">
      <c r="A85656" s="1">
        <v>8160053835</v>
      </c>
      <c r="B85656" s="2">
        <v>43401</v>
      </c>
      <c r="C85656" s="1">
        <v>1</v>
      </c>
      <c r="D85656" s="1">
        <v>31</v>
      </c>
      <c r="E85656" s="1">
        <v>229</v>
      </c>
      <c r="F85656" s="1">
        <v>33</v>
      </c>
      <c r="G85656" s="1" t="s">
        <v>0</v>
      </c>
      <c r="I85656" s="1">
        <f t="shared" si="2676"/>
        <v>229</v>
      </c>
      <c r="J85656" s="1" t="str">
        <f t="shared" si="2677"/>
        <v>Oct</v>
      </c>
      <c r="L85656"/>
    </row>
    <row r="85657" spans="1:12" x14ac:dyDescent="0.3">
      <c r="A85657" s="1">
        <v>6194302097</v>
      </c>
      <c r="B85657" s="2">
        <v>43323</v>
      </c>
      <c r="C85657" s="1">
        <v>5</v>
      </c>
      <c r="D85657" s="1">
        <v>31</v>
      </c>
      <c r="E85657" s="1">
        <v>192</v>
      </c>
      <c r="F85657" s="1">
        <v>37</v>
      </c>
      <c r="G85657" s="1" t="s">
        <v>1</v>
      </c>
      <c r="I85657" s="1">
        <f t="shared" si="2676"/>
        <v>960</v>
      </c>
      <c r="J85657" s="1" t="str">
        <f t="shared" si="2677"/>
        <v>Aug</v>
      </c>
      <c r="L85657"/>
    </row>
    <row r="85658" spans="1:12" x14ac:dyDescent="0.3">
      <c r="A85658" s="1">
        <v>9102168200</v>
      </c>
      <c r="B85658" s="2">
        <v>43391</v>
      </c>
      <c r="C85658" s="1">
        <v>7</v>
      </c>
      <c r="D85658" s="1">
        <v>37</v>
      </c>
      <c r="E85658" s="1">
        <v>179</v>
      </c>
      <c r="F85658" s="1">
        <v>60</v>
      </c>
      <c r="G85658" s="1" t="s">
        <v>1</v>
      </c>
      <c r="I85658" s="1">
        <f t="shared" si="2676"/>
        <v>1253</v>
      </c>
      <c r="J85658" s="1" t="str">
        <f t="shared" si="2677"/>
        <v>Oct</v>
      </c>
      <c r="L85658"/>
    </row>
    <row r="85659" spans="1:12" x14ac:dyDescent="0.3">
      <c r="A85659" s="1">
        <v>4035946850</v>
      </c>
      <c r="B85659" s="2">
        <v>43168</v>
      </c>
      <c r="C85659" s="1">
        <v>6</v>
      </c>
      <c r="D85659" s="1">
        <v>39</v>
      </c>
      <c r="E85659" s="1">
        <v>152</v>
      </c>
      <c r="F85659" s="1">
        <v>47</v>
      </c>
      <c r="G85659" s="1" t="s">
        <v>0</v>
      </c>
      <c r="I85659" s="1">
        <f t="shared" si="2676"/>
        <v>912</v>
      </c>
      <c r="J85659" s="1" t="str">
        <f t="shared" si="2677"/>
        <v>Mar</v>
      </c>
      <c r="L85659"/>
    </row>
    <row r="85660" spans="1:12" x14ac:dyDescent="0.3">
      <c r="A85660" s="1">
        <v>4092330200</v>
      </c>
      <c r="B85660" s="2">
        <v>43266</v>
      </c>
      <c r="C85660" s="1">
        <v>2</v>
      </c>
      <c r="D85660" s="1">
        <v>4</v>
      </c>
      <c r="E85660" s="1">
        <v>90</v>
      </c>
      <c r="F85660" s="1">
        <v>27</v>
      </c>
      <c r="G85660" s="1" t="s">
        <v>0</v>
      </c>
      <c r="I85660" s="1">
        <f t="shared" si="2676"/>
        <v>180</v>
      </c>
      <c r="J85660" s="1" t="str">
        <f t="shared" si="2677"/>
        <v>Jun</v>
      </c>
      <c r="L85660"/>
    </row>
    <row r="85661" spans="1:12" x14ac:dyDescent="0.3">
      <c r="A85661" s="1">
        <v>6019482456</v>
      </c>
      <c r="B85661" s="2">
        <v>43221</v>
      </c>
      <c r="C85661" s="1">
        <v>6</v>
      </c>
      <c r="D85661" s="1">
        <v>27</v>
      </c>
      <c r="E85661" s="1">
        <v>100</v>
      </c>
      <c r="F85661" s="1">
        <v>27</v>
      </c>
      <c r="G85661" s="1" t="s">
        <v>0</v>
      </c>
      <c r="I85661" s="1">
        <f t="shared" si="2676"/>
        <v>600</v>
      </c>
      <c r="J85661" s="1" t="str">
        <f t="shared" si="2677"/>
        <v>May</v>
      </c>
      <c r="L85661"/>
    </row>
    <row r="85662" spans="1:12" x14ac:dyDescent="0.3">
      <c r="A85662" s="1">
        <v>5500162950</v>
      </c>
      <c r="B85662" s="2">
        <v>43366</v>
      </c>
      <c r="C85662" s="1">
        <v>3</v>
      </c>
      <c r="D85662" s="1">
        <v>13</v>
      </c>
      <c r="E85662" s="1">
        <v>237</v>
      </c>
      <c r="F85662" s="1">
        <v>51</v>
      </c>
      <c r="G85662" s="1" t="s">
        <v>0</v>
      </c>
      <c r="I85662" s="1">
        <f t="shared" si="2676"/>
        <v>711</v>
      </c>
      <c r="J85662" s="1" t="str">
        <f t="shared" si="2677"/>
        <v>Sep</v>
      </c>
      <c r="L85662"/>
    </row>
    <row r="85663" spans="1:12" x14ac:dyDescent="0.3">
      <c r="A85663" s="1">
        <v>7319152851</v>
      </c>
      <c r="B85663" s="2">
        <v>43105</v>
      </c>
      <c r="C85663" s="1">
        <v>1</v>
      </c>
      <c r="D85663" s="1">
        <v>49</v>
      </c>
      <c r="E85663" s="1">
        <v>174</v>
      </c>
      <c r="F85663" s="1">
        <v>26</v>
      </c>
      <c r="G85663" s="1" t="s">
        <v>1</v>
      </c>
      <c r="I85663" s="1">
        <f t="shared" si="2676"/>
        <v>174</v>
      </c>
      <c r="J85663" s="1" t="str">
        <f t="shared" si="2677"/>
        <v>Jan</v>
      </c>
      <c r="L85663"/>
    </row>
    <row r="85664" spans="1:12" x14ac:dyDescent="0.3">
      <c r="A85664" s="1">
        <v>2416240994</v>
      </c>
      <c r="B85664" s="2">
        <v>43285</v>
      </c>
      <c r="C85664" s="1">
        <v>3</v>
      </c>
      <c r="D85664" s="1">
        <v>15</v>
      </c>
      <c r="E85664" s="1">
        <v>242</v>
      </c>
      <c r="F85664" s="1">
        <v>65</v>
      </c>
      <c r="G85664" s="1" t="s">
        <v>0</v>
      </c>
      <c r="I85664" s="1">
        <f t="shared" si="2676"/>
        <v>726</v>
      </c>
      <c r="J85664" s="1" t="str">
        <f t="shared" si="2677"/>
        <v>Jul</v>
      </c>
      <c r="L85664"/>
    </row>
    <row r="85665" spans="1:12" x14ac:dyDescent="0.3">
      <c r="A85665" s="1">
        <v>9485933487</v>
      </c>
      <c r="B85665" s="2">
        <v>43249</v>
      </c>
      <c r="C85665" s="1">
        <v>2</v>
      </c>
      <c r="D85665" s="1">
        <v>48</v>
      </c>
      <c r="E85665" s="1">
        <v>221</v>
      </c>
      <c r="F85665" s="1">
        <v>28</v>
      </c>
      <c r="G85665" s="1" t="s">
        <v>1</v>
      </c>
      <c r="I85665" s="1">
        <f t="shared" si="2676"/>
        <v>442</v>
      </c>
      <c r="J85665" s="1" t="str">
        <f t="shared" si="2677"/>
        <v>May</v>
      </c>
      <c r="L85665"/>
    </row>
    <row r="85666" spans="1:12" x14ac:dyDescent="0.3">
      <c r="A85666" s="1">
        <v>200788841</v>
      </c>
      <c r="B85666" s="2">
        <v>43414</v>
      </c>
      <c r="C85666" s="1">
        <v>2</v>
      </c>
      <c r="D85666" s="1">
        <v>41</v>
      </c>
      <c r="E85666" s="1">
        <v>78</v>
      </c>
      <c r="F85666" s="1">
        <v>38</v>
      </c>
      <c r="G85666" s="1" t="s">
        <v>0</v>
      </c>
      <c r="I85666" s="1">
        <f t="shared" si="2676"/>
        <v>156</v>
      </c>
      <c r="J85666" s="1" t="str">
        <f t="shared" si="2677"/>
        <v>Nov</v>
      </c>
      <c r="L85666"/>
    </row>
    <row r="85667" spans="1:12" x14ac:dyDescent="0.3">
      <c r="A85667" s="1">
        <v>245517782</v>
      </c>
      <c r="B85667" s="2">
        <v>43132</v>
      </c>
      <c r="C85667" s="1">
        <v>3</v>
      </c>
      <c r="D85667" s="1">
        <v>38</v>
      </c>
      <c r="E85667" s="1">
        <v>99</v>
      </c>
      <c r="F85667" s="1">
        <v>58</v>
      </c>
      <c r="G85667" s="1" t="s">
        <v>1</v>
      </c>
      <c r="I85667" s="1">
        <f t="shared" si="2676"/>
        <v>297</v>
      </c>
      <c r="J85667" s="1" t="str">
        <f t="shared" si="2677"/>
        <v>Feb</v>
      </c>
      <c r="L85667"/>
    </row>
    <row r="85668" spans="1:12" x14ac:dyDescent="0.3">
      <c r="A85668" s="1">
        <v>7921032648</v>
      </c>
      <c r="B85668" s="2">
        <v>43118</v>
      </c>
      <c r="C85668" s="1">
        <v>6</v>
      </c>
      <c r="D85668" s="1">
        <v>27</v>
      </c>
      <c r="E85668" s="1">
        <v>227</v>
      </c>
      <c r="F85668" s="1">
        <v>54</v>
      </c>
      <c r="G85668" s="1" t="s">
        <v>1</v>
      </c>
      <c r="H85668" s="1">
        <v>1</v>
      </c>
      <c r="I85668" s="1">
        <f t="shared" si="2676"/>
        <v>1362</v>
      </c>
      <c r="J85668" s="1" t="str">
        <f t="shared" si="2677"/>
        <v>Jan</v>
      </c>
      <c r="L85668"/>
    </row>
    <row r="85669" spans="1:12" x14ac:dyDescent="0.3">
      <c r="A85669" s="1">
        <v>4236582856</v>
      </c>
      <c r="B85669" s="2">
        <v>43212</v>
      </c>
      <c r="C85669" s="1">
        <v>7</v>
      </c>
      <c r="D85669" s="1">
        <v>42</v>
      </c>
      <c r="E85669" s="1">
        <v>209</v>
      </c>
      <c r="F85669" s="1">
        <v>29</v>
      </c>
      <c r="G85669" s="1" t="s">
        <v>0</v>
      </c>
      <c r="I85669" s="1">
        <f t="shared" si="2676"/>
        <v>1463</v>
      </c>
      <c r="J85669" s="1" t="str">
        <f t="shared" si="2677"/>
        <v>Apr</v>
      </c>
      <c r="L85669"/>
    </row>
    <row r="85670" spans="1:12" x14ac:dyDescent="0.3">
      <c r="A85670" s="1">
        <v>2872467084</v>
      </c>
      <c r="B85670" s="2">
        <v>43299</v>
      </c>
      <c r="C85670" s="1">
        <v>4</v>
      </c>
      <c r="D85670" s="1">
        <v>20</v>
      </c>
      <c r="E85670" s="1">
        <v>217</v>
      </c>
      <c r="F85670" s="1">
        <v>39</v>
      </c>
      <c r="G85670" s="1" t="s">
        <v>1</v>
      </c>
      <c r="I85670" s="1">
        <f t="shared" si="2676"/>
        <v>868</v>
      </c>
      <c r="J85670" s="1" t="str">
        <f t="shared" si="2677"/>
        <v>Jul</v>
      </c>
      <c r="L85670"/>
    </row>
    <row r="85671" spans="1:12" x14ac:dyDescent="0.3">
      <c r="A85671" s="1">
        <v>7984588538</v>
      </c>
      <c r="B85671" s="2">
        <v>43127</v>
      </c>
      <c r="C85671" s="1">
        <v>5</v>
      </c>
      <c r="D85671" s="1">
        <v>48</v>
      </c>
      <c r="E85671" s="1">
        <v>107</v>
      </c>
      <c r="F85671" s="1">
        <v>25</v>
      </c>
      <c r="G85671" s="1" t="s">
        <v>0</v>
      </c>
      <c r="I85671" s="1">
        <f t="shared" si="2676"/>
        <v>535</v>
      </c>
      <c r="J85671" s="1" t="str">
        <f t="shared" si="2677"/>
        <v>Jan</v>
      </c>
      <c r="L85671"/>
    </row>
    <row r="85672" spans="1:12" x14ac:dyDescent="0.3">
      <c r="A85672" s="1">
        <v>3429761182</v>
      </c>
      <c r="B85672" s="2">
        <v>43116</v>
      </c>
      <c r="C85672" s="1">
        <v>4</v>
      </c>
      <c r="D85672" s="1">
        <v>16</v>
      </c>
      <c r="E85672" s="1">
        <v>130</v>
      </c>
      <c r="F85672" s="1">
        <v>37</v>
      </c>
      <c r="G85672" s="1" t="s">
        <v>1</v>
      </c>
      <c r="I85672" s="1">
        <f t="shared" si="2676"/>
        <v>520</v>
      </c>
      <c r="J85672" s="1" t="str">
        <f t="shared" si="2677"/>
        <v>Jan</v>
      </c>
      <c r="L85672"/>
    </row>
    <row r="85673" spans="1:12" x14ac:dyDescent="0.3">
      <c r="A85673" s="1">
        <v>3384655419</v>
      </c>
      <c r="B85673" s="2">
        <v>43371</v>
      </c>
      <c r="C85673" s="1">
        <v>6</v>
      </c>
      <c r="D85673" s="1">
        <v>10</v>
      </c>
      <c r="E85673" s="1">
        <v>99</v>
      </c>
      <c r="F85673" s="1">
        <v>43</v>
      </c>
      <c r="G85673" s="1" t="s">
        <v>1</v>
      </c>
      <c r="I85673" s="1">
        <f t="shared" si="2676"/>
        <v>594</v>
      </c>
      <c r="J85673" s="1" t="str">
        <f t="shared" si="2677"/>
        <v>Sep</v>
      </c>
      <c r="L85673"/>
    </row>
    <row r="85674" spans="1:12" x14ac:dyDescent="0.3">
      <c r="A85674" s="1">
        <v>334663245</v>
      </c>
      <c r="B85674" s="2">
        <v>43333</v>
      </c>
      <c r="C85674" s="1">
        <v>1</v>
      </c>
      <c r="D85674" s="1">
        <v>49</v>
      </c>
      <c r="E85674" s="1">
        <v>182</v>
      </c>
      <c r="F85674" s="1">
        <v>51</v>
      </c>
      <c r="G85674" s="1" t="s">
        <v>1</v>
      </c>
      <c r="I85674" s="1">
        <f t="shared" si="2676"/>
        <v>182</v>
      </c>
      <c r="J85674" s="1" t="str">
        <f t="shared" si="2677"/>
        <v>Aug</v>
      </c>
      <c r="L85674"/>
    </row>
    <row r="85675" spans="1:12" x14ac:dyDescent="0.3">
      <c r="A85675" s="1">
        <v>9970486500</v>
      </c>
      <c r="B85675" s="2">
        <v>43309</v>
      </c>
      <c r="C85675" s="1">
        <v>4</v>
      </c>
      <c r="D85675" s="1">
        <v>32</v>
      </c>
      <c r="E85675" s="1">
        <v>222</v>
      </c>
      <c r="F85675" s="1">
        <v>37</v>
      </c>
      <c r="G85675" s="1" t="s">
        <v>0</v>
      </c>
      <c r="I85675" s="1">
        <f t="shared" si="2676"/>
        <v>888</v>
      </c>
      <c r="J85675" s="1" t="str">
        <f t="shared" si="2677"/>
        <v>Jul</v>
      </c>
      <c r="L85675"/>
    </row>
    <row r="85676" spans="1:12" x14ac:dyDescent="0.3">
      <c r="A85676" s="1">
        <v>8213697618</v>
      </c>
      <c r="B85676" s="2">
        <v>43350</v>
      </c>
      <c r="C85676" s="1">
        <v>4</v>
      </c>
      <c r="D85676" s="1">
        <v>24</v>
      </c>
      <c r="E85676" s="1">
        <v>250</v>
      </c>
      <c r="F85676" s="1">
        <v>64</v>
      </c>
      <c r="G85676" s="1" t="s">
        <v>0</v>
      </c>
      <c r="I85676" s="1">
        <f t="shared" si="2676"/>
        <v>1000</v>
      </c>
      <c r="J85676" s="1" t="str">
        <f t="shared" si="2677"/>
        <v>Sep</v>
      </c>
      <c r="L85676"/>
    </row>
    <row r="85677" spans="1:12" x14ac:dyDescent="0.3">
      <c r="A85677" s="1">
        <v>7296091118</v>
      </c>
      <c r="B85677" s="2">
        <v>43213</v>
      </c>
      <c r="C85677" s="1">
        <v>6</v>
      </c>
      <c r="D85677" s="1">
        <v>33</v>
      </c>
      <c r="E85677" s="1">
        <v>88</v>
      </c>
      <c r="F85677" s="1">
        <v>64</v>
      </c>
      <c r="G85677" s="1" t="s">
        <v>0</v>
      </c>
      <c r="H85677" s="1">
        <v>1</v>
      </c>
      <c r="I85677" s="1">
        <f t="shared" si="2676"/>
        <v>528</v>
      </c>
      <c r="J85677" s="1" t="str">
        <f t="shared" si="2677"/>
        <v>Apr</v>
      </c>
      <c r="L85677"/>
    </row>
    <row r="85678" spans="1:12" x14ac:dyDescent="0.3">
      <c r="A85678" s="1">
        <v>2442721686</v>
      </c>
      <c r="B85678" s="2">
        <v>43147</v>
      </c>
      <c r="C85678" s="1">
        <v>2</v>
      </c>
      <c r="D85678" s="1">
        <v>44</v>
      </c>
      <c r="E85678" s="1">
        <v>230</v>
      </c>
      <c r="F85678" s="1">
        <v>48</v>
      </c>
      <c r="G85678" s="1" t="s">
        <v>0</v>
      </c>
      <c r="I85678" s="1">
        <f t="shared" si="2676"/>
        <v>460</v>
      </c>
      <c r="J85678" s="1" t="str">
        <f t="shared" si="2677"/>
        <v>Feb</v>
      </c>
      <c r="L85678"/>
    </row>
    <row r="85679" spans="1:12" x14ac:dyDescent="0.3">
      <c r="A85679" s="1">
        <v>634071521</v>
      </c>
      <c r="B85679" s="2">
        <v>43317</v>
      </c>
      <c r="C85679" s="1">
        <v>2</v>
      </c>
      <c r="D85679" s="1">
        <v>7</v>
      </c>
      <c r="E85679" s="1">
        <v>171</v>
      </c>
      <c r="F85679" s="1">
        <v>25</v>
      </c>
      <c r="G85679" s="1" t="s">
        <v>1</v>
      </c>
      <c r="H85679" s="1">
        <v>1</v>
      </c>
      <c r="I85679" s="1">
        <f t="shared" si="2676"/>
        <v>342</v>
      </c>
      <c r="J85679" s="1" t="str">
        <f t="shared" si="2677"/>
        <v>Aug</v>
      </c>
      <c r="L85679"/>
    </row>
    <row r="85680" spans="1:12" x14ac:dyDescent="0.3">
      <c r="A85680" s="1">
        <v>5868107799</v>
      </c>
      <c r="B85680" s="2">
        <v>43162</v>
      </c>
      <c r="C85680" s="1">
        <v>3</v>
      </c>
      <c r="D85680" s="1">
        <v>12</v>
      </c>
      <c r="E85680" s="1">
        <v>233</v>
      </c>
      <c r="F85680" s="1">
        <v>51</v>
      </c>
      <c r="G85680" s="1" t="s">
        <v>0</v>
      </c>
      <c r="I85680" s="1">
        <f t="shared" si="2676"/>
        <v>699</v>
      </c>
      <c r="J85680" s="1" t="str">
        <f t="shared" si="2677"/>
        <v>Mar</v>
      </c>
      <c r="L85680"/>
    </row>
    <row r="85681" spans="1:12" x14ac:dyDescent="0.3">
      <c r="A85681" s="1">
        <v>2740634188</v>
      </c>
      <c r="B85681" s="2">
        <v>43102</v>
      </c>
      <c r="C85681" s="1">
        <v>1</v>
      </c>
      <c r="D85681" s="1">
        <v>33</v>
      </c>
      <c r="E85681" s="1">
        <v>169</v>
      </c>
      <c r="F85681" s="1">
        <v>52</v>
      </c>
      <c r="G85681" s="1" t="s">
        <v>1</v>
      </c>
      <c r="I85681" s="1">
        <f t="shared" si="2676"/>
        <v>169</v>
      </c>
      <c r="J85681" s="1" t="str">
        <f t="shared" si="2677"/>
        <v>Jan</v>
      </c>
      <c r="L85681"/>
    </row>
    <row r="85682" spans="1:12" x14ac:dyDescent="0.3">
      <c r="A85682" s="1">
        <v>216811813</v>
      </c>
      <c r="B85682" s="2">
        <v>43391</v>
      </c>
      <c r="C85682" s="1">
        <v>3</v>
      </c>
      <c r="D85682" s="1">
        <v>44</v>
      </c>
      <c r="E85682" s="1">
        <v>192</v>
      </c>
      <c r="F85682" s="1">
        <v>51</v>
      </c>
      <c r="G85682" s="1" t="s">
        <v>0</v>
      </c>
      <c r="I85682" s="1">
        <f t="shared" si="2676"/>
        <v>576</v>
      </c>
      <c r="J85682" s="1" t="str">
        <f t="shared" si="2677"/>
        <v>Oct</v>
      </c>
      <c r="L85682"/>
    </row>
    <row r="85683" spans="1:12" x14ac:dyDescent="0.3">
      <c r="A85683" s="1">
        <v>1096065088</v>
      </c>
      <c r="B85683" s="2">
        <v>43408</v>
      </c>
      <c r="C85683" s="1">
        <v>6</v>
      </c>
      <c r="D85683" s="1">
        <v>1</v>
      </c>
      <c r="E85683" s="1">
        <v>104</v>
      </c>
      <c r="F85683" s="1">
        <v>48</v>
      </c>
      <c r="G85683" s="1" t="s">
        <v>1</v>
      </c>
      <c r="I85683" s="1">
        <f t="shared" si="2676"/>
        <v>624</v>
      </c>
      <c r="J85683" s="1" t="str">
        <f t="shared" si="2677"/>
        <v>Nov</v>
      </c>
      <c r="L85683"/>
    </row>
    <row r="85684" spans="1:12" x14ac:dyDescent="0.3">
      <c r="A85684" s="1">
        <v>8376274120</v>
      </c>
      <c r="B85684" s="2">
        <v>43216</v>
      </c>
      <c r="C85684" s="1">
        <v>4</v>
      </c>
      <c r="D85684" s="1">
        <v>3</v>
      </c>
      <c r="E85684" s="1">
        <v>132</v>
      </c>
      <c r="F85684" s="1">
        <v>65</v>
      </c>
      <c r="G85684" s="1" t="s">
        <v>0</v>
      </c>
      <c r="I85684" s="1">
        <f t="shared" si="2676"/>
        <v>528</v>
      </c>
      <c r="J85684" s="1" t="str">
        <f t="shared" si="2677"/>
        <v>Apr</v>
      </c>
      <c r="L85684"/>
    </row>
    <row r="85685" spans="1:12" x14ac:dyDescent="0.3">
      <c r="A85685" s="1">
        <v>7900853774</v>
      </c>
      <c r="B85685" s="2">
        <v>43257</v>
      </c>
      <c r="C85685" s="1">
        <v>6</v>
      </c>
      <c r="D85685" s="1">
        <v>10</v>
      </c>
      <c r="E85685" s="1">
        <v>142</v>
      </c>
      <c r="F85685" s="1">
        <v>25</v>
      </c>
      <c r="G85685" s="1" t="s">
        <v>1</v>
      </c>
      <c r="I85685" s="1">
        <f t="shared" si="2676"/>
        <v>852</v>
      </c>
      <c r="J85685" s="1" t="str">
        <f t="shared" si="2677"/>
        <v>Jun</v>
      </c>
      <c r="L85685"/>
    </row>
    <row r="85686" spans="1:12" x14ac:dyDescent="0.3">
      <c r="A85686" s="1">
        <v>3969665094</v>
      </c>
      <c r="B85686" s="2">
        <v>43145</v>
      </c>
      <c r="C85686" s="1">
        <v>7</v>
      </c>
      <c r="D85686" s="1">
        <v>35</v>
      </c>
      <c r="E85686" s="1">
        <v>224</v>
      </c>
      <c r="F85686" s="1">
        <v>30</v>
      </c>
      <c r="G85686" s="1" t="s">
        <v>0</v>
      </c>
      <c r="I85686" s="1">
        <f t="shared" si="2676"/>
        <v>1568</v>
      </c>
      <c r="J85686" s="1" t="str">
        <f t="shared" si="2677"/>
        <v>Feb</v>
      </c>
      <c r="L85686"/>
    </row>
    <row r="85687" spans="1:12" x14ac:dyDescent="0.3">
      <c r="A85687" s="1">
        <v>8593104509</v>
      </c>
      <c r="B85687" s="2">
        <v>43222</v>
      </c>
      <c r="C85687" s="1">
        <v>1</v>
      </c>
      <c r="D85687" s="1">
        <v>14</v>
      </c>
      <c r="E85687" s="1">
        <v>145</v>
      </c>
      <c r="F85687" s="1">
        <v>43</v>
      </c>
      <c r="G85687" s="1" t="s">
        <v>0</v>
      </c>
      <c r="I85687" s="1">
        <f t="shared" si="2676"/>
        <v>145</v>
      </c>
      <c r="J85687" s="1" t="str">
        <f t="shared" si="2677"/>
        <v>May</v>
      </c>
      <c r="L85687"/>
    </row>
    <row r="85688" spans="1:12" x14ac:dyDescent="0.3">
      <c r="A85688" s="1">
        <v>1249562481</v>
      </c>
      <c r="B85688" s="2">
        <v>43263</v>
      </c>
      <c r="C85688" s="1">
        <v>2</v>
      </c>
      <c r="D85688" s="1">
        <v>30</v>
      </c>
      <c r="E85688" s="1">
        <v>175</v>
      </c>
      <c r="F85688" s="1">
        <v>43</v>
      </c>
      <c r="G85688" s="1" t="s">
        <v>1</v>
      </c>
      <c r="I85688" s="1">
        <f t="shared" si="2676"/>
        <v>350</v>
      </c>
      <c r="J85688" s="1" t="str">
        <f t="shared" si="2677"/>
        <v>Jun</v>
      </c>
      <c r="L85688"/>
    </row>
    <row r="85689" spans="1:12" x14ac:dyDescent="0.3">
      <c r="A85689" s="1">
        <v>2380105391</v>
      </c>
      <c r="B85689" s="2">
        <v>43317</v>
      </c>
      <c r="C85689" s="1">
        <v>7</v>
      </c>
      <c r="D85689" s="1">
        <v>46</v>
      </c>
      <c r="E85689" s="1">
        <v>191</v>
      </c>
      <c r="F85689" s="1">
        <v>28</v>
      </c>
      <c r="G85689" s="1" t="s">
        <v>0</v>
      </c>
      <c r="I85689" s="1">
        <f t="shared" si="2676"/>
        <v>1337</v>
      </c>
      <c r="J85689" s="1" t="str">
        <f t="shared" si="2677"/>
        <v>Aug</v>
      </c>
      <c r="L85689"/>
    </row>
    <row r="85690" spans="1:12" x14ac:dyDescent="0.3">
      <c r="A85690" s="1">
        <v>5508063668</v>
      </c>
      <c r="B85690" s="2">
        <v>43374</v>
      </c>
      <c r="C85690" s="1">
        <v>2</v>
      </c>
      <c r="D85690" s="1">
        <v>38</v>
      </c>
      <c r="E85690" s="1">
        <v>157</v>
      </c>
      <c r="F85690" s="1">
        <v>65</v>
      </c>
      <c r="G85690" s="1" t="s">
        <v>1</v>
      </c>
      <c r="I85690" s="1">
        <f t="shared" si="2676"/>
        <v>314</v>
      </c>
      <c r="J85690" s="1" t="str">
        <f t="shared" si="2677"/>
        <v>Oct</v>
      </c>
      <c r="L85690"/>
    </row>
    <row r="85691" spans="1:12" x14ac:dyDescent="0.3">
      <c r="A85691" s="1">
        <v>5877770241</v>
      </c>
      <c r="B85691" s="2">
        <v>43177</v>
      </c>
      <c r="C85691" s="1">
        <v>1</v>
      </c>
      <c r="D85691" s="1">
        <v>37</v>
      </c>
      <c r="E85691" s="1">
        <v>197</v>
      </c>
      <c r="F85691" s="1">
        <v>45</v>
      </c>
      <c r="G85691" s="1" t="s">
        <v>0</v>
      </c>
      <c r="I85691" s="1">
        <f t="shared" si="2676"/>
        <v>197</v>
      </c>
      <c r="J85691" s="1" t="str">
        <f t="shared" si="2677"/>
        <v>Mar</v>
      </c>
      <c r="L85691"/>
    </row>
    <row r="85692" spans="1:12" x14ac:dyDescent="0.3">
      <c r="A85692" s="1">
        <v>344504506</v>
      </c>
      <c r="B85692" s="2">
        <v>43255</v>
      </c>
      <c r="C85692" s="1">
        <v>4</v>
      </c>
      <c r="D85692" s="1">
        <v>8</v>
      </c>
      <c r="E85692" s="1">
        <v>209</v>
      </c>
      <c r="F85692" s="1">
        <v>42</v>
      </c>
      <c r="G85692" s="1" t="s">
        <v>0</v>
      </c>
      <c r="I85692" s="1">
        <f t="shared" si="2676"/>
        <v>836</v>
      </c>
      <c r="J85692" s="1" t="str">
        <f t="shared" si="2677"/>
        <v>Jun</v>
      </c>
      <c r="L85692"/>
    </row>
    <row r="85693" spans="1:12" x14ac:dyDescent="0.3">
      <c r="A85693" s="1">
        <v>5309842241</v>
      </c>
      <c r="B85693" s="2">
        <v>43228</v>
      </c>
      <c r="C85693" s="1">
        <v>6</v>
      </c>
      <c r="D85693" s="1">
        <v>38</v>
      </c>
      <c r="E85693" s="1">
        <v>103</v>
      </c>
      <c r="F85693" s="1">
        <v>29</v>
      </c>
      <c r="G85693" s="1" t="s">
        <v>1</v>
      </c>
      <c r="I85693" s="1">
        <f t="shared" si="2676"/>
        <v>618</v>
      </c>
      <c r="J85693" s="1" t="str">
        <f t="shared" si="2677"/>
        <v>May</v>
      </c>
      <c r="L85693"/>
    </row>
    <row r="85694" spans="1:12" x14ac:dyDescent="0.3">
      <c r="A85694" s="1">
        <v>115453741</v>
      </c>
      <c r="B85694" s="2">
        <v>43144</v>
      </c>
      <c r="C85694" s="1">
        <v>1</v>
      </c>
      <c r="D85694" s="1">
        <v>5</v>
      </c>
      <c r="E85694" s="1">
        <v>202</v>
      </c>
      <c r="F85694" s="1">
        <v>42</v>
      </c>
      <c r="G85694" s="1" t="s">
        <v>1</v>
      </c>
      <c r="I85694" s="1">
        <f t="shared" si="2676"/>
        <v>202</v>
      </c>
      <c r="J85694" s="1" t="str">
        <f t="shared" si="2677"/>
        <v>Feb</v>
      </c>
      <c r="L85694"/>
    </row>
    <row r="85695" spans="1:12" x14ac:dyDescent="0.3">
      <c r="A85695" s="1">
        <v>690963475</v>
      </c>
      <c r="B85695" s="2">
        <v>43243</v>
      </c>
      <c r="C85695" s="1">
        <v>7</v>
      </c>
      <c r="D85695" s="1">
        <v>37</v>
      </c>
      <c r="E85695" s="1">
        <v>227</v>
      </c>
      <c r="F85695" s="1">
        <v>63</v>
      </c>
      <c r="G85695" s="1" t="s">
        <v>1</v>
      </c>
      <c r="I85695" s="1">
        <f t="shared" si="2676"/>
        <v>1589</v>
      </c>
      <c r="J85695" s="1" t="str">
        <f t="shared" si="2677"/>
        <v>May</v>
      </c>
      <c r="L85695"/>
    </row>
    <row r="85696" spans="1:12" x14ac:dyDescent="0.3">
      <c r="A85696" s="1">
        <v>7905511251</v>
      </c>
      <c r="B85696" s="2">
        <v>43242</v>
      </c>
      <c r="C85696" s="1">
        <v>2</v>
      </c>
      <c r="D85696" s="1">
        <v>35</v>
      </c>
      <c r="E85696" s="1">
        <v>155</v>
      </c>
      <c r="F85696" s="1">
        <v>48</v>
      </c>
      <c r="G85696" s="1" t="s">
        <v>0</v>
      </c>
      <c r="I85696" s="1">
        <f t="shared" si="2676"/>
        <v>310</v>
      </c>
      <c r="J85696" s="1" t="str">
        <f t="shared" si="2677"/>
        <v>May</v>
      </c>
      <c r="L85696"/>
    </row>
    <row r="85697" spans="1:12" x14ac:dyDescent="0.3">
      <c r="A85697" s="1">
        <v>7711888627</v>
      </c>
      <c r="B85697" s="2">
        <v>43306</v>
      </c>
      <c r="C85697" s="1">
        <v>1</v>
      </c>
      <c r="D85697" s="1">
        <v>32</v>
      </c>
      <c r="E85697" s="1">
        <v>177</v>
      </c>
      <c r="F85697" s="1">
        <v>27</v>
      </c>
      <c r="G85697" s="1" t="s">
        <v>1</v>
      </c>
      <c r="I85697" s="1">
        <f t="shared" si="2676"/>
        <v>177</v>
      </c>
      <c r="J85697" s="1" t="str">
        <f t="shared" si="2677"/>
        <v>Jul</v>
      </c>
      <c r="L85697"/>
    </row>
    <row r="85698" spans="1:12" x14ac:dyDescent="0.3">
      <c r="A85698" s="1">
        <v>9893511097</v>
      </c>
      <c r="B85698" s="2">
        <v>43276</v>
      </c>
      <c r="C85698" s="1">
        <v>3</v>
      </c>
      <c r="D85698" s="1">
        <v>16</v>
      </c>
      <c r="E85698" s="1">
        <v>200</v>
      </c>
      <c r="F85698" s="1">
        <v>52</v>
      </c>
      <c r="G85698" s="1" t="s">
        <v>1</v>
      </c>
      <c r="I85698" s="1">
        <f t="shared" si="2676"/>
        <v>600</v>
      </c>
      <c r="J85698" s="1" t="str">
        <f t="shared" si="2677"/>
        <v>Jun</v>
      </c>
      <c r="L85698"/>
    </row>
    <row r="85699" spans="1:12" x14ac:dyDescent="0.3">
      <c r="A85699" s="1">
        <v>9071742997</v>
      </c>
      <c r="B85699" s="2">
        <v>43367</v>
      </c>
      <c r="C85699" s="1">
        <v>6</v>
      </c>
      <c r="D85699" s="1">
        <v>13</v>
      </c>
      <c r="E85699" s="1">
        <v>174</v>
      </c>
      <c r="F85699" s="1">
        <v>25</v>
      </c>
      <c r="G85699" s="1" t="s">
        <v>0</v>
      </c>
      <c r="H85699" s="1">
        <v>1</v>
      </c>
      <c r="I85699" s="1">
        <f t="shared" ref="I85699:I85762" si="2678">E85699*C85699</f>
        <v>1044</v>
      </c>
      <c r="J85699" s="1" t="str">
        <f t="shared" ref="J85699:J85762" si="2679">TEXT(B85699,"mmm")</f>
        <v>Sep</v>
      </c>
      <c r="L85699"/>
    </row>
    <row r="85700" spans="1:12" x14ac:dyDescent="0.3">
      <c r="A85700" s="1">
        <v>2459940033</v>
      </c>
      <c r="B85700" s="2">
        <v>43140</v>
      </c>
      <c r="C85700" s="1">
        <v>5</v>
      </c>
      <c r="D85700" s="1">
        <v>38</v>
      </c>
      <c r="E85700" s="1">
        <v>245</v>
      </c>
      <c r="F85700" s="1">
        <v>48</v>
      </c>
      <c r="G85700" s="1" t="s">
        <v>0</v>
      </c>
      <c r="I85700" s="1">
        <f t="shared" si="2678"/>
        <v>1225</v>
      </c>
      <c r="J85700" s="1" t="str">
        <f t="shared" si="2679"/>
        <v>Feb</v>
      </c>
      <c r="L85700"/>
    </row>
    <row r="85701" spans="1:12" x14ac:dyDescent="0.3">
      <c r="A85701" s="1">
        <v>2716171009</v>
      </c>
      <c r="B85701" s="2">
        <v>43174</v>
      </c>
      <c r="C85701" s="1">
        <v>3</v>
      </c>
      <c r="D85701" s="1">
        <v>44</v>
      </c>
      <c r="E85701" s="1">
        <v>76</v>
      </c>
      <c r="F85701" s="1">
        <v>52</v>
      </c>
      <c r="G85701" s="1" t="s">
        <v>0</v>
      </c>
      <c r="I85701" s="1">
        <f t="shared" si="2678"/>
        <v>228</v>
      </c>
      <c r="J85701" s="1" t="str">
        <f t="shared" si="2679"/>
        <v>Mar</v>
      </c>
      <c r="L85701"/>
    </row>
    <row r="85702" spans="1:12" x14ac:dyDescent="0.3">
      <c r="A85702" s="1">
        <v>5954826315</v>
      </c>
      <c r="B85702" s="2">
        <v>43320</v>
      </c>
      <c r="C85702" s="1">
        <v>7</v>
      </c>
      <c r="D85702" s="1">
        <v>26</v>
      </c>
      <c r="E85702" s="1">
        <v>132</v>
      </c>
      <c r="F85702" s="1">
        <v>32</v>
      </c>
      <c r="G85702" s="1" t="s">
        <v>0</v>
      </c>
      <c r="I85702" s="1">
        <f t="shared" si="2678"/>
        <v>924</v>
      </c>
      <c r="J85702" s="1" t="str">
        <f t="shared" si="2679"/>
        <v>Aug</v>
      </c>
      <c r="L85702"/>
    </row>
    <row r="85703" spans="1:12" x14ac:dyDescent="0.3">
      <c r="A85703" s="1">
        <v>3452234452</v>
      </c>
      <c r="B85703" s="2">
        <v>43168</v>
      </c>
      <c r="C85703" s="1">
        <v>6</v>
      </c>
      <c r="D85703" s="1">
        <v>27</v>
      </c>
      <c r="E85703" s="1">
        <v>209</v>
      </c>
      <c r="F85703" s="1">
        <v>30</v>
      </c>
      <c r="G85703" s="1" t="s">
        <v>0</v>
      </c>
      <c r="I85703" s="1">
        <f t="shared" si="2678"/>
        <v>1254</v>
      </c>
      <c r="J85703" s="1" t="str">
        <f t="shared" si="2679"/>
        <v>Mar</v>
      </c>
      <c r="L85703"/>
    </row>
    <row r="85704" spans="1:12" x14ac:dyDescent="0.3">
      <c r="A85704" s="1">
        <v>26075466</v>
      </c>
      <c r="B85704" s="2">
        <v>43382</v>
      </c>
      <c r="C85704" s="1">
        <v>6</v>
      </c>
      <c r="D85704" s="1">
        <v>49</v>
      </c>
      <c r="E85704" s="1">
        <v>107</v>
      </c>
      <c r="F85704" s="1">
        <v>35</v>
      </c>
      <c r="G85704" s="1" t="s">
        <v>1</v>
      </c>
      <c r="I85704" s="1">
        <f t="shared" si="2678"/>
        <v>642</v>
      </c>
      <c r="J85704" s="1" t="str">
        <f t="shared" si="2679"/>
        <v>Oct</v>
      </c>
      <c r="L85704"/>
    </row>
    <row r="85705" spans="1:12" x14ac:dyDescent="0.3">
      <c r="A85705" s="1">
        <v>3429761182</v>
      </c>
      <c r="B85705" s="2">
        <v>43365</v>
      </c>
      <c r="C85705" s="1">
        <v>7</v>
      </c>
      <c r="D85705" s="1">
        <v>3</v>
      </c>
      <c r="E85705" s="1">
        <v>101</v>
      </c>
      <c r="F85705" s="1">
        <v>44</v>
      </c>
      <c r="G85705" s="1" t="s">
        <v>0</v>
      </c>
      <c r="I85705" s="1">
        <f t="shared" si="2678"/>
        <v>707</v>
      </c>
      <c r="J85705" s="1" t="str">
        <f t="shared" si="2679"/>
        <v>Sep</v>
      </c>
      <c r="L85705"/>
    </row>
    <row r="85706" spans="1:12" x14ac:dyDescent="0.3">
      <c r="A85706" s="1">
        <v>3100586611</v>
      </c>
      <c r="B85706" s="2">
        <v>43386</v>
      </c>
      <c r="C85706" s="1">
        <v>4</v>
      </c>
      <c r="D85706" s="1">
        <v>29</v>
      </c>
      <c r="E85706" s="1">
        <v>150</v>
      </c>
      <c r="F85706" s="1">
        <v>59</v>
      </c>
      <c r="G85706" s="1" t="s">
        <v>0</v>
      </c>
      <c r="I85706" s="1">
        <f t="shared" si="2678"/>
        <v>600</v>
      </c>
      <c r="J85706" s="1" t="str">
        <f t="shared" si="2679"/>
        <v>Oct</v>
      </c>
      <c r="L85706"/>
    </row>
    <row r="85707" spans="1:12" x14ac:dyDescent="0.3">
      <c r="A85707" s="1">
        <v>1215291809</v>
      </c>
      <c r="B85707" s="2">
        <v>43219</v>
      </c>
      <c r="C85707" s="1">
        <v>2</v>
      </c>
      <c r="D85707" s="1">
        <v>8</v>
      </c>
      <c r="E85707" s="1">
        <v>170</v>
      </c>
      <c r="F85707" s="1">
        <v>37</v>
      </c>
      <c r="G85707" s="1" t="s">
        <v>0</v>
      </c>
      <c r="I85707" s="1">
        <f t="shared" si="2678"/>
        <v>340</v>
      </c>
      <c r="J85707" s="1" t="str">
        <f t="shared" si="2679"/>
        <v>Apr</v>
      </c>
      <c r="L85707"/>
    </row>
    <row r="85708" spans="1:12" x14ac:dyDescent="0.3">
      <c r="A85708" s="1">
        <v>5172027556</v>
      </c>
      <c r="B85708" s="2">
        <v>43149</v>
      </c>
      <c r="C85708" s="1">
        <v>3</v>
      </c>
      <c r="D85708" s="1">
        <v>21</v>
      </c>
      <c r="E85708" s="1">
        <v>81</v>
      </c>
      <c r="F85708" s="1">
        <v>58</v>
      </c>
      <c r="G85708" s="1" t="s">
        <v>1</v>
      </c>
      <c r="I85708" s="1">
        <f t="shared" si="2678"/>
        <v>243</v>
      </c>
      <c r="J85708" s="1" t="str">
        <f t="shared" si="2679"/>
        <v>Feb</v>
      </c>
      <c r="L85708"/>
    </row>
    <row r="85709" spans="1:12" x14ac:dyDescent="0.3">
      <c r="A85709" s="1">
        <v>2966038373</v>
      </c>
      <c r="B85709" s="2">
        <v>43187</v>
      </c>
      <c r="C85709" s="1">
        <v>6</v>
      </c>
      <c r="D85709" s="1">
        <v>26</v>
      </c>
      <c r="E85709" s="1">
        <v>179</v>
      </c>
      <c r="F85709" s="1">
        <v>27</v>
      </c>
      <c r="G85709" s="1" t="s">
        <v>1</v>
      </c>
      <c r="I85709" s="1">
        <f t="shared" si="2678"/>
        <v>1074</v>
      </c>
      <c r="J85709" s="1" t="str">
        <f t="shared" si="2679"/>
        <v>Mar</v>
      </c>
      <c r="L85709"/>
    </row>
    <row r="85710" spans="1:12" x14ac:dyDescent="0.3">
      <c r="A85710" s="1">
        <v>1967442436</v>
      </c>
      <c r="B85710" s="2">
        <v>43396</v>
      </c>
      <c r="C85710" s="1">
        <v>2</v>
      </c>
      <c r="D85710" s="1">
        <v>23</v>
      </c>
      <c r="E85710" s="1">
        <v>140</v>
      </c>
      <c r="F85710" s="1">
        <v>28</v>
      </c>
      <c r="G85710" s="1" t="s">
        <v>1</v>
      </c>
      <c r="I85710" s="1">
        <f t="shared" si="2678"/>
        <v>280</v>
      </c>
      <c r="J85710" s="1" t="str">
        <f t="shared" si="2679"/>
        <v>Oct</v>
      </c>
      <c r="L85710"/>
    </row>
    <row r="85711" spans="1:12" x14ac:dyDescent="0.3">
      <c r="A85711" s="1">
        <v>6438197300</v>
      </c>
      <c r="B85711" s="2">
        <v>43350</v>
      </c>
      <c r="C85711" s="1">
        <v>3</v>
      </c>
      <c r="D85711" s="1">
        <v>16</v>
      </c>
      <c r="E85711" s="1">
        <v>155</v>
      </c>
      <c r="F85711" s="1">
        <v>26</v>
      </c>
      <c r="G85711" s="1" t="s">
        <v>0</v>
      </c>
      <c r="I85711" s="1">
        <f t="shared" si="2678"/>
        <v>465</v>
      </c>
      <c r="J85711" s="1" t="str">
        <f t="shared" si="2679"/>
        <v>Sep</v>
      </c>
      <c r="L85711"/>
    </row>
    <row r="85712" spans="1:12" x14ac:dyDescent="0.3">
      <c r="A85712" s="1">
        <v>5981685786</v>
      </c>
      <c r="B85712" s="2">
        <v>43331</v>
      </c>
      <c r="C85712" s="1">
        <v>6</v>
      </c>
      <c r="D85712" s="1">
        <v>44</v>
      </c>
      <c r="E85712" s="1">
        <v>190</v>
      </c>
      <c r="F85712" s="1">
        <v>51</v>
      </c>
      <c r="G85712" s="1" t="s">
        <v>1</v>
      </c>
      <c r="I85712" s="1">
        <f t="shared" si="2678"/>
        <v>1140</v>
      </c>
      <c r="J85712" s="1" t="str">
        <f t="shared" si="2679"/>
        <v>Aug</v>
      </c>
      <c r="L85712"/>
    </row>
    <row r="85713" spans="1:12" x14ac:dyDescent="0.3">
      <c r="A85713" s="1">
        <v>1374364835</v>
      </c>
      <c r="B85713" s="2">
        <v>43310</v>
      </c>
      <c r="C85713" s="1">
        <v>5</v>
      </c>
      <c r="D85713" s="1">
        <v>32</v>
      </c>
      <c r="E85713" s="1">
        <v>233</v>
      </c>
      <c r="F85713" s="1">
        <v>43</v>
      </c>
      <c r="G85713" s="1" t="s">
        <v>1</v>
      </c>
      <c r="I85713" s="1">
        <f t="shared" si="2678"/>
        <v>1165</v>
      </c>
      <c r="J85713" s="1" t="str">
        <f t="shared" si="2679"/>
        <v>Jul</v>
      </c>
      <c r="L85713"/>
    </row>
    <row r="85714" spans="1:12" x14ac:dyDescent="0.3">
      <c r="A85714" s="1">
        <v>2485368481</v>
      </c>
      <c r="B85714" s="2">
        <v>43161</v>
      </c>
      <c r="C85714" s="1">
        <v>4</v>
      </c>
      <c r="D85714" s="1">
        <v>2</v>
      </c>
      <c r="E85714" s="1">
        <v>202</v>
      </c>
      <c r="F85714" s="1">
        <v>44</v>
      </c>
      <c r="G85714" s="1" t="s">
        <v>0</v>
      </c>
      <c r="I85714" s="1">
        <f t="shared" si="2678"/>
        <v>808</v>
      </c>
      <c r="J85714" s="1" t="str">
        <f t="shared" si="2679"/>
        <v>Mar</v>
      </c>
      <c r="L85714"/>
    </row>
    <row r="85715" spans="1:12" x14ac:dyDescent="0.3">
      <c r="A85715" s="1">
        <v>700409661</v>
      </c>
      <c r="B85715" s="2">
        <v>43258</v>
      </c>
      <c r="C85715" s="1">
        <v>2</v>
      </c>
      <c r="D85715" s="1">
        <v>25</v>
      </c>
      <c r="E85715" s="1">
        <v>231</v>
      </c>
      <c r="F85715" s="1">
        <v>54</v>
      </c>
      <c r="G85715" s="1" t="s">
        <v>0</v>
      </c>
      <c r="I85715" s="1">
        <f t="shared" si="2678"/>
        <v>462</v>
      </c>
      <c r="J85715" s="1" t="str">
        <f t="shared" si="2679"/>
        <v>Jun</v>
      </c>
      <c r="L85715"/>
    </row>
    <row r="85716" spans="1:12" x14ac:dyDescent="0.3">
      <c r="A85716" s="1">
        <v>1336874430</v>
      </c>
      <c r="B85716" s="2">
        <v>43270</v>
      </c>
      <c r="C85716" s="1">
        <v>6</v>
      </c>
      <c r="D85716" s="1">
        <v>8</v>
      </c>
      <c r="E85716" s="1">
        <v>245</v>
      </c>
      <c r="F85716" s="1">
        <v>42</v>
      </c>
      <c r="G85716" s="1" t="s">
        <v>0</v>
      </c>
      <c r="H85716" s="1">
        <v>1</v>
      </c>
      <c r="I85716" s="1">
        <f t="shared" si="2678"/>
        <v>1470</v>
      </c>
      <c r="J85716" s="1" t="str">
        <f t="shared" si="2679"/>
        <v>Jun</v>
      </c>
      <c r="L85716"/>
    </row>
    <row r="85717" spans="1:12" x14ac:dyDescent="0.3">
      <c r="A85717" s="1">
        <v>4814002750</v>
      </c>
      <c r="B85717" s="2">
        <v>43166</v>
      </c>
      <c r="C85717" s="1">
        <v>6</v>
      </c>
      <c r="D85717" s="1">
        <v>29</v>
      </c>
      <c r="E85717" s="1">
        <v>142</v>
      </c>
      <c r="F85717" s="1">
        <v>59</v>
      </c>
      <c r="G85717" s="1" t="s">
        <v>0</v>
      </c>
      <c r="I85717" s="1">
        <f t="shared" si="2678"/>
        <v>852</v>
      </c>
      <c r="J85717" s="1" t="str">
        <f t="shared" si="2679"/>
        <v>Mar</v>
      </c>
      <c r="L85717"/>
    </row>
    <row r="85718" spans="1:12" x14ac:dyDescent="0.3">
      <c r="A85718" s="1">
        <v>7294265178</v>
      </c>
      <c r="B85718" s="2">
        <v>43364</v>
      </c>
      <c r="C85718" s="1">
        <v>2</v>
      </c>
      <c r="D85718" s="1">
        <v>15</v>
      </c>
      <c r="E85718" s="1">
        <v>134</v>
      </c>
      <c r="F85718" s="1">
        <v>27</v>
      </c>
      <c r="G85718" s="1" t="s">
        <v>1</v>
      </c>
      <c r="I85718" s="1">
        <f t="shared" si="2678"/>
        <v>268</v>
      </c>
      <c r="J85718" s="1" t="str">
        <f t="shared" si="2679"/>
        <v>Sep</v>
      </c>
      <c r="L85718"/>
    </row>
    <row r="85719" spans="1:12" x14ac:dyDescent="0.3">
      <c r="A85719" s="1">
        <v>8678668245</v>
      </c>
      <c r="B85719" s="2">
        <v>43248</v>
      </c>
      <c r="C85719" s="1">
        <v>7</v>
      </c>
      <c r="D85719" s="1">
        <v>18</v>
      </c>
      <c r="E85719" s="1">
        <v>90</v>
      </c>
      <c r="F85719" s="1">
        <v>59</v>
      </c>
      <c r="G85719" s="1" t="s">
        <v>0</v>
      </c>
      <c r="I85719" s="1">
        <f t="shared" si="2678"/>
        <v>630</v>
      </c>
      <c r="J85719" s="1" t="str">
        <f t="shared" si="2679"/>
        <v>May</v>
      </c>
      <c r="L85719"/>
    </row>
    <row r="85720" spans="1:12" x14ac:dyDescent="0.3">
      <c r="A85720" s="1">
        <v>4641943702</v>
      </c>
      <c r="B85720" s="2">
        <v>43130</v>
      </c>
      <c r="C85720" s="1">
        <v>2</v>
      </c>
      <c r="D85720" s="1">
        <v>39</v>
      </c>
      <c r="E85720" s="1">
        <v>82</v>
      </c>
      <c r="F85720" s="1">
        <v>43</v>
      </c>
      <c r="G85720" s="1" t="s">
        <v>1</v>
      </c>
      <c r="I85720" s="1">
        <f t="shared" si="2678"/>
        <v>164</v>
      </c>
      <c r="J85720" s="1" t="str">
        <f t="shared" si="2679"/>
        <v>Jan</v>
      </c>
      <c r="L85720"/>
    </row>
    <row r="85721" spans="1:12" x14ac:dyDescent="0.3">
      <c r="A85721" s="1">
        <v>1461645050</v>
      </c>
      <c r="B85721" s="2">
        <v>43153</v>
      </c>
      <c r="C85721" s="1">
        <v>7</v>
      </c>
      <c r="D85721" s="1">
        <v>19</v>
      </c>
      <c r="E85721" s="1">
        <v>174</v>
      </c>
      <c r="F85721" s="1">
        <v>48</v>
      </c>
      <c r="G85721" s="1" t="s">
        <v>1</v>
      </c>
      <c r="I85721" s="1">
        <f t="shared" si="2678"/>
        <v>1218</v>
      </c>
      <c r="J85721" s="1" t="str">
        <f t="shared" si="2679"/>
        <v>Feb</v>
      </c>
      <c r="L85721"/>
    </row>
    <row r="85722" spans="1:12" x14ac:dyDescent="0.3">
      <c r="A85722" s="1">
        <v>4947772611</v>
      </c>
      <c r="B85722" s="2">
        <v>43354</v>
      </c>
      <c r="C85722" s="1">
        <v>3</v>
      </c>
      <c r="D85722" s="1">
        <v>19</v>
      </c>
      <c r="E85722" s="1">
        <v>209</v>
      </c>
      <c r="F85722" s="1">
        <v>30</v>
      </c>
      <c r="G85722" s="1" t="s">
        <v>0</v>
      </c>
      <c r="I85722" s="1">
        <f t="shared" si="2678"/>
        <v>627</v>
      </c>
      <c r="J85722" s="1" t="str">
        <f t="shared" si="2679"/>
        <v>Sep</v>
      </c>
      <c r="L85722"/>
    </row>
    <row r="85723" spans="1:12" x14ac:dyDescent="0.3">
      <c r="A85723" s="1">
        <v>5436224032</v>
      </c>
      <c r="B85723" s="2">
        <v>43151</v>
      </c>
      <c r="C85723" s="1">
        <v>5</v>
      </c>
      <c r="D85723" s="1">
        <v>45</v>
      </c>
      <c r="E85723" s="1">
        <v>217</v>
      </c>
      <c r="F85723" s="1">
        <v>52</v>
      </c>
      <c r="G85723" s="1" t="s">
        <v>1</v>
      </c>
      <c r="I85723" s="1">
        <f t="shared" si="2678"/>
        <v>1085</v>
      </c>
      <c r="J85723" s="1" t="str">
        <f t="shared" si="2679"/>
        <v>Feb</v>
      </c>
      <c r="L85723"/>
    </row>
    <row r="85724" spans="1:12" x14ac:dyDescent="0.3">
      <c r="A85724" s="1">
        <v>2526218616</v>
      </c>
      <c r="B85724" s="2">
        <v>43172</v>
      </c>
      <c r="C85724" s="1">
        <v>4</v>
      </c>
      <c r="D85724" s="1">
        <v>43</v>
      </c>
      <c r="E85724" s="1">
        <v>208</v>
      </c>
      <c r="F85724" s="1">
        <v>46</v>
      </c>
      <c r="G85724" s="1" t="s">
        <v>0</v>
      </c>
      <c r="I85724" s="1">
        <f t="shared" si="2678"/>
        <v>832</v>
      </c>
      <c r="J85724" s="1" t="str">
        <f t="shared" si="2679"/>
        <v>Mar</v>
      </c>
      <c r="L85724"/>
    </row>
    <row r="85725" spans="1:12" x14ac:dyDescent="0.3">
      <c r="A85725" s="1">
        <v>1346089523</v>
      </c>
      <c r="B85725" s="2">
        <v>43392</v>
      </c>
      <c r="C85725" s="1">
        <v>3</v>
      </c>
      <c r="D85725" s="1">
        <v>45</v>
      </c>
      <c r="E85725" s="1">
        <v>150</v>
      </c>
      <c r="F85725" s="1">
        <v>26</v>
      </c>
      <c r="G85725" s="1" t="s">
        <v>1</v>
      </c>
      <c r="I85725" s="1">
        <f t="shared" si="2678"/>
        <v>450</v>
      </c>
      <c r="J85725" s="1" t="str">
        <f t="shared" si="2679"/>
        <v>Oct</v>
      </c>
      <c r="L85725"/>
    </row>
    <row r="85726" spans="1:12" x14ac:dyDescent="0.3">
      <c r="A85726" s="1">
        <v>5469231089</v>
      </c>
      <c r="B85726" s="2">
        <v>43335</v>
      </c>
      <c r="C85726" s="1">
        <v>6</v>
      </c>
      <c r="D85726" s="1">
        <v>37</v>
      </c>
      <c r="E85726" s="1">
        <v>209</v>
      </c>
      <c r="F85726" s="1">
        <v>50</v>
      </c>
      <c r="G85726" s="1" t="s">
        <v>0</v>
      </c>
      <c r="I85726" s="1">
        <f t="shared" si="2678"/>
        <v>1254</v>
      </c>
      <c r="J85726" s="1" t="str">
        <f t="shared" si="2679"/>
        <v>Aug</v>
      </c>
      <c r="L85726"/>
    </row>
    <row r="85727" spans="1:12" x14ac:dyDescent="0.3">
      <c r="A85727" s="1">
        <v>4669949586</v>
      </c>
      <c r="B85727" s="2">
        <v>43211</v>
      </c>
      <c r="C85727" s="1">
        <v>6</v>
      </c>
      <c r="D85727" s="1">
        <v>34</v>
      </c>
      <c r="E85727" s="1">
        <v>110</v>
      </c>
      <c r="F85727" s="1">
        <v>47</v>
      </c>
      <c r="G85727" s="1" t="s">
        <v>0</v>
      </c>
      <c r="I85727" s="1">
        <f t="shared" si="2678"/>
        <v>660</v>
      </c>
      <c r="J85727" s="1" t="str">
        <f t="shared" si="2679"/>
        <v>Apr</v>
      </c>
      <c r="L85727"/>
    </row>
    <row r="85728" spans="1:12" x14ac:dyDescent="0.3">
      <c r="A85728" s="1">
        <v>5605543474</v>
      </c>
      <c r="B85728" s="2">
        <v>43190</v>
      </c>
      <c r="C85728" s="1">
        <v>5</v>
      </c>
      <c r="D85728" s="1">
        <v>7</v>
      </c>
      <c r="E85728" s="1">
        <v>163</v>
      </c>
      <c r="F85728" s="1">
        <v>61</v>
      </c>
      <c r="G85728" s="1" t="s">
        <v>0</v>
      </c>
      <c r="I85728" s="1">
        <f t="shared" si="2678"/>
        <v>815</v>
      </c>
      <c r="J85728" s="1" t="str">
        <f t="shared" si="2679"/>
        <v>Mar</v>
      </c>
      <c r="L85728"/>
    </row>
    <row r="85729" spans="1:12" x14ac:dyDescent="0.3">
      <c r="A85729" s="1">
        <v>9645543215</v>
      </c>
      <c r="B85729" s="2">
        <v>43394</v>
      </c>
      <c r="C85729" s="1">
        <v>7</v>
      </c>
      <c r="D85729" s="1">
        <v>13</v>
      </c>
      <c r="E85729" s="1">
        <v>100</v>
      </c>
      <c r="F85729" s="1">
        <v>31</v>
      </c>
      <c r="G85729" s="1" t="s">
        <v>1</v>
      </c>
      <c r="I85729" s="1">
        <f t="shared" si="2678"/>
        <v>700</v>
      </c>
      <c r="J85729" s="1" t="str">
        <f t="shared" si="2679"/>
        <v>Oct</v>
      </c>
      <c r="L85729"/>
    </row>
    <row r="85730" spans="1:12" x14ac:dyDescent="0.3">
      <c r="A85730" s="1">
        <v>9653753134</v>
      </c>
      <c r="B85730" s="2">
        <v>43340</v>
      </c>
      <c r="C85730" s="1">
        <v>2</v>
      </c>
      <c r="D85730" s="1">
        <v>9</v>
      </c>
      <c r="E85730" s="1">
        <v>173</v>
      </c>
      <c r="F85730" s="1">
        <v>37</v>
      </c>
      <c r="G85730" s="1" t="s">
        <v>1</v>
      </c>
      <c r="H85730" s="1">
        <v>1</v>
      </c>
      <c r="I85730" s="1">
        <f t="shared" si="2678"/>
        <v>346</v>
      </c>
      <c r="J85730" s="1" t="str">
        <f t="shared" si="2679"/>
        <v>Aug</v>
      </c>
      <c r="L85730"/>
    </row>
    <row r="85731" spans="1:12" x14ac:dyDescent="0.3">
      <c r="A85731" s="1">
        <v>2344162232</v>
      </c>
      <c r="B85731" s="2">
        <v>43143</v>
      </c>
      <c r="C85731" s="1">
        <v>4</v>
      </c>
      <c r="D85731" s="1">
        <v>11</v>
      </c>
      <c r="E85731" s="1">
        <v>97</v>
      </c>
      <c r="F85731" s="1">
        <v>43</v>
      </c>
      <c r="G85731" s="1" t="s">
        <v>1</v>
      </c>
      <c r="I85731" s="1">
        <f t="shared" si="2678"/>
        <v>388</v>
      </c>
      <c r="J85731" s="1" t="str">
        <f t="shared" si="2679"/>
        <v>Feb</v>
      </c>
      <c r="L85731"/>
    </row>
    <row r="85732" spans="1:12" x14ac:dyDescent="0.3">
      <c r="A85732" s="1">
        <v>8368125189</v>
      </c>
      <c r="B85732" s="2">
        <v>43199</v>
      </c>
      <c r="C85732" s="1">
        <v>2</v>
      </c>
      <c r="D85732" s="1">
        <v>26</v>
      </c>
      <c r="E85732" s="1">
        <v>158</v>
      </c>
      <c r="F85732" s="1">
        <v>65</v>
      </c>
      <c r="G85732" s="1" t="s">
        <v>0</v>
      </c>
      <c r="I85732" s="1">
        <f t="shared" si="2678"/>
        <v>316</v>
      </c>
      <c r="J85732" s="1" t="str">
        <f t="shared" si="2679"/>
        <v>Apr</v>
      </c>
      <c r="L85732"/>
    </row>
    <row r="85733" spans="1:12" x14ac:dyDescent="0.3">
      <c r="A85733" s="1">
        <v>395974097</v>
      </c>
      <c r="B85733" s="2">
        <v>43389</v>
      </c>
      <c r="C85733" s="1">
        <v>5</v>
      </c>
      <c r="D85733" s="1">
        <v>26</v>
      </c>
      <c r="E85733" s="1">
        <v>166</v>
      </c>
      <c r="F85733" s="1">
        <v>38</v>
      </c>
      <c r="G85733" s="1" t="s">
        <v>1</v>
      </c>
      <c r="I85733" s="1">
        <f t="shared" si="2678"/>
        <v>830</v>
      </c>
      <c r="J85733" s="1" t="str">
        <f t="shared" si="2679"/>
        <v>Oct</v>
      </c>
      <c r="L85733"/>
    </row>
    <row r="85734" spans="1:12" x14ac:dyDescent="0.3">
      <c r="A85734" s="1">
        <v>7628449654</v>
      </c>
      <c r="B85734" s="2">
        <v>43146</v>
      </c>
      <c r="C85734" s="1">
        <v>1</v>
      </c>
      <c r="D85734" s="1">
        <v>37</v>
      </c>
      <c r="E85734" s="1">
        <v>243</v>
      </c>
      <c r="F85734" s="1">
        <v>62</v>
      </c>
      <c r="G85734" s="1" t="s">
        <v>1</v>
      </c>
      <c r="I85734" s="1">
        <f t="shared" si="2678"/>
        <v>243</v>
      </c>
      <c r="J85734" s="1" t="str">
        <f t="shared" si="2679"/>
        <v>Feb</v>
      </c>
      <c r="L85734"/>
    </row>
    <row r="85735" spans="1:12" x14ac:dyDescent="0.3">
      <c r="A85735" s="1">
        <v>3902497181</v>
      </c>
      <c r="B85735" s="2">
        <v>43215</v>
      </c>
      <c r="C85735" s="1">
        <v>7</v>
      </c>
      <c r="D85735" s="1">
        <v>25</v>
      </c>
      <c r="E85735" s="1">
        <v>212</v>
      </c>
      <c r="F85735" s="1">
        <v>62</v>
      </c>
      <c r="G85735" s="1" t="s">
        <v>0</v>
      </c>
      <c r="I85735" s="1">
        <f t="shared" si="2678"/>
        <v>1484</v>
      </c>
      <c r="J85735" s="1" t="str">
        <f t="shared" si="2679"/>
        <v>Apr</v>
      </c>
      <c r="L85735"/>
    </row>
    <row r="85736" spans="1:12" x14ac:dyDescent="0.3">
      <c r="A85736" s="1">
        <v>560325355</v>
      </c>
      <c r="B85736" s="2">
        <v>43287</v>
      </c>
      <c r="C85736" s="1">
        <v>6</v>
      </c>
      <c r="D85736" s="1">
        <v>17</v>
      </c>
      <c r="E85736" s="1">
        <v>109</v>
      </c>
      <c r="F85736" s="1">
        <v>54</v>
      </c>
      <c r="G85736" s="1" t="s">
        <v>1</v>
      </c>
      <c r="I85736" s="1">
        <f t="shared" si="2678"/>
        <v>654</v>
      </c>
      <c r="J85736" s="1" t="str">
        <f t="shared" si="2679"/>
        <v>Jul</v>
      </c>
      <c r="L85736"/>
    </row>
    <row r="85737" spans="1:12" x14ac:dyDescent="0.3">
      <c r="A85737" s="1">
        <v>5527829263</v>
      </c>
      <c r="B85737" s="2">
        <v>43199</v>
      </c>
      <c r="C85737" s="1">
        <v>3</v>
      </c>
      <c r="D85737" s="1">
        <v>13</v>
      </c>
      <c r="E85737" s="1">
        <v>223</v>
      </c>
      <c r="F85737" s="1">
        <v>39</v>
      </c>
      <c r="G85737" s="1" t="s">
        <v>0</v>
      </c>
      <c r="I85737" s="1">
        <f t="shared" si="2678"/>
        <v>669</v>
      </c>
      <c r="J85737" s="1" t="str">
        <f t="shared" si="2679"/>
        <v>Apr</v>
      </c>
      <c r="L85737"/>
    </row>
    <row r="85738" spans="1:12" x14ac:dyDescent="0.3">
      <c r="A85738" s="1">
        <v>7773260044</v>
      </c>
      <c r="B85738" s="2">
        <v>43211</v>
      </c>
      <c r="C85738" s="1">
        <v>2</v>
      </c>
      <c r="D85738" s="1">
        <v>43</v>
      </c>
      <c r="E85738" s="1">
        <v>96</v>
      </c>
      <c r="F85738" s="1">
        <v>45</v>
      </c>
      <c r="G85738" s="1" t="s">
        <v>1</v>
      </c>
      <c r="I85738" s="1">
        <f t="shared" si="2678"/>
        <v>192</v>
      </c>
      <c r="J85738" s="1" t="str">
        <f t="shared" si="2679"/>
        <v>Apr</v>
      </c>
      <c r="L85738"/>
    </row>
    <row r="85739" spans="1:12" x14ac:dyDescent="0.3">
      <c r="A85739" s="1">
        <v>9058116638</v>
      </c>
      <c r="B85739" s="2">
        <v>43398</v>
      </c>
      <c r="C85739" s="1">
        <v>2</v>
      </c>
      <c r="D85739" s="1">
        <v>27</v>
      </c>
      <c r="E85739" s="1">
        <v>201</v>
      </c>
      <c r="F85739" s="1">
        <v>30</v>
      </c>
      <c r="G85739" s="1" t="s">
        <v>1</v>
      </c>
      <c r="I85739" s="1">
        <f t="shared" si="2678"/>
        <v>402</v>
      </c>
      <c r="J85739" s="1" t="str">
        <f t="shared" si="2679"/>
        <v>Oct</v>
      </c>
      <c r="L85739"/>
    </row>
    <row r="85740" spans="1:12" x14ac:dyDescent="0.3">
      <c r="A85740" s="1">
        <v>7954838250</v>
      </c>
      <c r="B85740" s="2">
        <v>43329</v>
      </c>
      <c r="C85740" s="1">
        <v>5</v>
      </c>
      <c r="D85740" s="1">
        <v>28</v>
      </c>
      <c r="E85740" s="1">
        <v>193</v>
      </c>
      <c r="F85740" s="1">
        <v>37</v>
      </c>
      <c r="G85740" s="1" t="s">
        <v>1</v>
      </c>
      <c r="I85740" s="1">
        <f t="shared" si="2678"/>
        <v>965</v>
      </c>
      <c r="J85740" s="1" t="str">
        <f t="shared" si="2679"/>
        <v>Aug</v>
      </c>
      <c r="L85740"/>
    </row>
    <row r="85741" spans="1:12" x14ac:dyDescent="0.3">
      <c r="A85741" s="1">
        <v>4379282880</v>
      </c>
      <c r="B85741" s="2">
        <v>43400</v>
      </c>
      <c r="C85741" s="1">
        <v>2</v>
      </c>
      <c r="D85741" s="1">
        <v>8</v>
      </c>
      <c r="E85741" s="1">
        <v>226</v>
      </c>
      <c r="F85741" s="1">
        <v>59</v>
      </c>
      <c r="G85741" s="1" t="s">
        <v>1</v>
      </c>
      <c r="I85741" s="1">
        <f t="shared" si="2678"/>
        <v>452</v>
      </c>
      <c r="J85741" s="1" t="str">
        <f t="shared" si="2679"/>
        <v>Oct</v>
      </c>
      <c r="L85741"/>
    </row>
    <row r="85742" spans="1:12" x14ac:dyDescent="0.3">
      <c r="A85742" s="1">
        <v>6929009032</v>
      </c>
      <c r="B85742" s="2">
        <v>43232</v>
      </c>
      <c r="C85742" s="1">
        <v>2</v>
      </c>
      <c r="D85742" s="1">
        <v>46</v>
      </c>
      <c r="E85742" s="1">
        <v>201</v>
      </c>
      <c r="F85742" s="1">
        <v>39</v>
      </c>
      <c r="G85742" s="1" t="s">
        <v>1</v>
      </c>
      <c r="I85742" s="1">
        <f t="shared" si="2678"/>
        <v>402</v>
      </c>
      <c r="J85742" s="1" t="str">
        <f t="shared" si="2679"/>
        <v>May</v>
      </c>
      <c r="L85742"/>
    </row>
    <row r="85743" spans="1:12" x14ac:dyDescent="0.3">
      <c r="A85743" s="1">
        <v>6394178411</v>
      </c>
      <c r="B85743" s="2">
        <v>43255</v>
      </c>
      <c r="C85743" s="1">
        <v>7</v>
      </c>
      <c r="D85743" s="1">
        <v>24</v>
      </c>
      <c r="E85743" s="1">
        <v>142</v>
      </c>
      <c r="F85743" s="1">
        <v>46</v>
      </c>
      <c r="G85743" s="1" t="s">
        <v>1</v>
      </c>
      <c r="I85743" s="1">
        <f t="shared" si="2678"/>
        <v>994</v>
      </c>
      <c r="J85743" s="1" t="str">
        <f t="shared" si="2679"/>
        <v>Jun</v>
      </c>
      <c r="L85743"/>
    </row>
    <row r="85744" spans="1:12" x14ac:dyDescent="0.3">
      <c r="A85744" s="1">
        <v>2976821666</v>
      </c>
      <c r="B85744" s="2">
        <v>43339</v>
      </c>
      <c r="C85744" s="1">
        <v>2</v>
      </c>
      <c r="D85744" s="1">
        <v>48</v>
      </c>
      <c r="E85744" s="1">
        <v>217</v>
      </c>
      <c r="F85744" s="1">
        <v>55</v>
      </c>
      <c r="G85744" s="1" t="s">
        <v>1</v>
      </c>
      <c r="I85744" s="1">
        <f t="shared" si="2678"/>
        <v>434</v>
      </c>
      <c r="J85744" s="1" t="str">
        <f t="shared" si="2679"/>
        <v>Aug</v>
      </c>
      <c r="L85744"/>
    </row>
    <row r="85745" spans="1:12" x14ac:dyDescent="0.3">
      <c r="A85745" s="1">
        <v>1149508302</v>
      </c>
      <c r="B85745" s="2">
        <v>43227</v>
      </c>
      <c r="C85745" s="1">
        <v>2</v>
      </c>
      <c r="D85745" s="1">
        <v>6</v>
      </c>
      <c r="E85745" s="1">
        <v>246</v>
      </c>
      <c r="F85745" s="1">
        <v>35</v>
      </c>
      <c r="G85745" s="1" t="s">
        <v>1</v>
      </c>
      <c r="I85745" s="1">
        <f t="shared" si="2678"/>
        <v>492</v>
      </c>
      <c r="J85745" s="1" t="str">
        <f t="shared" si="2679"/>
        <v>May</v>
      </c>
      <c r="L85745"/>
    </row>
    <row r="85746" spans="1:12" x14ac:dyDescent="0.3">
      <c r="A85746" s="1">
        <v>3388630615</v>
      </c>
      <c r="B85746" s="2">
        <v>43145</v>
      </c>
      <c r="C85746" s="1">
        <v>1</v>
      </c>
      <c r="D85746" s="1">
        <v>31</v>
      </c>
      <c r="E85746" s="1">
        <v>222</v>
      </c>
      <c r="F85746" s="1">
        <v>56</v>
      </c>
      <c r="G85746" s="1" t="s">
        <v>0</v>
      </c>
      <c r="I85746" s="1">
        <f t="shared" si="2678"/>
        <v>222</v>
      </c>
      <c r="J85746" s="1" t="str">
        <f t="shared" si="2679"/>
        <v>Feb</v>
      </c>
      <c r="L85746"/>
    </row>
    <row r="85747" spans="1:12" x14ac:dyDescent="0.3">
      <c r="A85747" s="1">
        <v>7395173309</v>
      </c>
      <c r="B85747" s="2">
        <v>43127</v>
      </c>
      <c r="C85747" s="1">
        <v>1</v>
      </c>
      <c r="D85747" s="1">
        <v>21</v>
      </c>
      <c r="E85747" s="1">
        <v>224</v>
      </c>
      <c r="F85747" s="1">
        <v>61</v>
      </c>
      <c r="G85747" s="1" t="s">
        <v>0</v>
      </c>
      <c r="I85747" s="1">
        <f t="shared" si="2678"/>
        <v>224</v>
      </c>
      <c r="J85747" s="1" t="str">
        <f t="shared" si="2679"/>
        <v>Jan</v>
      </c>
      <c r="L85747"/>
    </row>
    <row r="85748" spans="1:12" x14ac:dyDescent="0.3">
      <c r="A85748" s="1">
        <v>232785015</v>
      </c>
      <c r="B85748" s="2">
        <v>43285</v>
      </c>
      <c r="C85748" s="1">
        <v>5</v>
      </c>
      <c r="D85748" s="1">
        <v>8</v>
      </c>
      <c r="E85748" s="1">
        <v>76</v>
      </c>
      <c r="F85748" s="1">
        <v>26</v>
      </c>
      <c r="G85748" s="1" t="s">
        <v>0</v>
      </c>
      <c r="I85748" s="1">
        <f t="shared" si="2678"/>
        <v>380</v>
      </c>
      <c r="J85748" s="1" t="str">
        <f t="shared" si="2679"/>
        <v>Jul</v>
      </c>
      <c r="L85748"/>
    </row>
    <row r="85749" spans="1:12" x14ac:dyDescent="0.3">
      <c r="A85749" s="1">
        <v>69949913</v>
      </c>
      <c r="B85749" s="2">
        <v>43117</v>
      </c>
      <c r="C85749" s="1">
        <v>1</v>
      </c>
      <c r="D85749" s="1">
        <v>45</v>
      </c>
      <c r="E85749" s="1">
        <v>235</v>
      </c>
      <c r="F85749" s="1">
        <v>44</v>
      </c>
      <c r="G85749" s="1" t="s">
        <v>0</v>
      </c>
      <c r="I85749" s="1">
        <f t="shared" si="2678"/>
        <v>235</v>
      </c>
      <c r="J85749" s="1" t="str">
        <f t="shared" si="2679"/>
        <v>Jan</v>
      </c>
      <c r="L85749"/>
    </row>
    <row r="85750" spans="1:12" x14ac:dyDescent="0.3">
      <c r="A85750" s="1">
        <v>8863842973</v>
      </c>
      <c r="B85750" s="2">
        <v>43167</v>
      </c>
      <c r="C85750" s="1">
        <v>1</v>
      </c>
      <c r="D85750" s="1">
        <v>31</v>
      </c>
      <c r="E85750" s="1">
        <v>171</v>
      </c>
      <c r="F85750" s="1">
        <v>30</v>
      </c>
      <c r="G85750" s="1" t="s">
        <v>1</v>
      </c>
      <c r="H85750" s="1">
        <v>1</v>
      </c>
      <c r="I85750" s="1">
        <f t="shared" si="2678"/>
        <v>171</v>
      </c>
      <c r="J85750" s="1" t="str">
        <f t="shared" si="2679"/>
        <v>Mar</v>
      </c>
      <c r="L85750"/>
    </row>
    <row r="85751" spans="1:12" x14ac:dyDescent="0.3">
      <c r="A85751" s="1">
        <v>6680867908</v>
      </c>
      <c r="B85751" s="2">
        <v>43308</v>
      </c>
      <c r="C85751" s="1">
        <v>3</v>
      </c>
      <c r="D85751" s="1">
        <v>41</v>
      </c>
      <c r="E85751" s="1">
        <v>222</v>
      </c>
      <c r="F85751" s="1">
        <v>40</v>
      </c>
      <c r="G85751" s="1" t="s">
        <v>0</v>
      </c>
      <c r="I85751" s="1">
        <f t="shared" si="2678"/>
        <v>666</v>
      </c>
      <c r="J85751" s="1" t="str">
        <f t="shared" si="2679"/>
        <v>Jul</v>
      </c>
      <c r="L85751"/>
    </row>
    <row r="85752" spans="1:12" x14ac:dyDescent="0.3">
      <c r="A85752" s="1">
        <v>7838655870</v>
      </c>
      <c r="B85752" s="2">
        <v>43198</v>
      </c>
      <c r="C85752" s="1">
        <v>5</v>
      </c>
      <c r="D85752" s="1">
        <v>25</v>
      </c>
      <c r="E85752" s="1">
        <v>150</v>
      </c>
      <c r="F85752" s="1">
        <v>28</v>
      </c>
      <c r="G85752" s="1" t="s">
        <v>1</v>
      </c>
      <c r="I85752" s="1">
        <f t="shared" si="2678"/>
        <v>750</v>
      </c>
      <c r="J85752" s="1" t="str">
        <f t="shared" si="2679"/>
        <v>Apr</v>
      </c>
      <c r="L85752"/>
    </row>
    <row r="85753" spans="1:12" x14ac:dyDescent="0.3">
      <c r="A85753" s="1">
        <v>3281649734</v>
      </c>
      <c r="B85753" s="2">
        <v>43367</v>
      </c>
      <c r="C85753" s="1">
        <v>5</v>
      </c>
      <c r="D85753" s="1">
        <v>25</v>
      </c>
      <c r="E85753" s="1">
        <v>158</v>
      </c>
      <c r="F85753" s="1">
        <v>26</v>
      </c>
      <c r="G85753" s="1" t="s">
        <v>1</v>
      </c>
      <c r="I85753" s="1">
        <f t="shared" si="2678"/>
        <v>790</v>
      </c>
      <c r="J85753" s="1" t="str">
        <f t="shared" si="2679"/>
        <v>Sep</v>
      </c>
      <c r="L85753"/>
    </row>
    <row r="85754" spans="1:12" x14ac:dyDescent="0.3">
      <c r="A85754" s="1">
        <v>4854021918</v>
      </c>
      <c r="B85754" s="2">
        <v>43383</v>
      </c>
      <c r="C85754" s="1">
        <v>5</v>
      </c>
      <c r="D85754" s="1">
        <v>25</v>
      </c>
      <c r="E85754" s="1">
        <v>144</v>
      </c>
      <c r="F85754" s="1">
        <v>32</v>
      </c>
      <c r="G85754" s="1" t="s">
        <v>1</v>
      </c>
      <c r="H85754" s="1">
        <v>1</v>
      </c>
      <c r="I85754" s="1">
        <f t="shared" si="2678"/>
        <v>720</v>
      </c>
      <c r="J85754" s="1" t="str">
        <f t="shared" si="2679"/>
        <v>Oct</v>
      </c>
      <c r="L85754"/>
    </row>
    <row r="85755" spans="1:12" x14ac:dyDescent="0.3">
      <c r="A85755" s="1">
        <v>3332810758</v>
      </c>
      <c r="B85755" s="2">
        <v>43371</v>
      </c>
      <c r="C85755" s="1">
        <v>5</v>
      </c>
      <c r="D85755" s="1">
        <v>7</v>
      </c>
      <c r="E85755" s="1">
        <v>104</v>
      </c>
      <c r="F85755" s="1">
        <v>43</v>
      </c>
      <c r="G85755" s="1" t="s">
        <v>1</v>
      </c>
      <c r="I85755" s="1">
        <f t="shared" si="2678"/>
        <v>520</v>
      </c>
      <c r="J85755" s="1" t="str">
        <f t="shared" si="2679"/>
        <v>Sep</v>
      </c>
      <c r="L85755"/>
    </row>
    <row r="85756" spans="1:12" x14ac:dyDescent="0.3">
      <c r="A85756" s="1">
        <v>6586338646</v>
      </c>
      <c r="B85756" s="2">
        <v>43277</v>
      </c>
      <c r="C85756" s="1">
        <v>2</v>
      </c>
      <c r="D85756" s="1">
        <v>44</v>
      </c>
      <c r="E85756" s="1">
        <v>130</v>
      </c>
      <c r="F85756" s="1">
        <v>56</v>
      </c>
      <c r="G85756" s="1" t="s">
        <v>1</v>
      </c>
      <c r="I85756" s="1">
        <f t="shared" si="2678"/>
        <v>260</v>
      </c>
      <c r="J85756" s="1" t="str">
        <f t="shared" si="2679"/>
        <v>Jun</v>
      </c>
      <c r="L85756"/>
    </row>
    <row r="85757" spans="1:12" x14ac:dyDescent="0.3">
      <c r="A85757" s="1">
        <v>9592666083</v>
      </c>
      <c r="B85757" s="2">
        <v>43152</v>
      </c>
      <c r="C85757" s="1">
        <v>1</v>
      </c>
      <c r="D85757" s="1">
        <v>23</v>
      </c>
      <c r="E85757" s="1">
        <v>196</v>
      </c>
      <c r="F85757" s="1">
        <v>38</v>
      </c>
      <c r="G85757" s="1" t="s">
        <v>0</v>
      </c>
      <c r="I85757" s="1">
        <f t="shared" si="2678"/>
        <v>196</v>
      </c>
      <c r="J85757" s="1" t="str">
        <f t="shared" si="2679"/>
        <v>Feb</v>
      </c>
      <c r="L85757"/>
    </row>
    <row r="85758" spans="1:12" x14ac:dyDescent="0.3">
      <c r="A85758" s="1">
        <v>9312549561</v>
      </c>
      <c r="B85758" s="2">
        <v>43312</v>
      </c>
      <c r="C85758" s="1">
        <v>3</v>
      </c>
      <c r="D85758" s="1">
        <v>18</v>
      </c>
      <c r="E85758" s="1">
        <v>187</v>
      </c>
      <c r="F85758" s="1">
        <v>48</v>
      </c>
      <c r="G85758" s="1" t="s">
        <v>0</v>
      </c>
      <c r="I85758" s="1">
        <f t="shared" si="2678"/>
        <v>561</v>
      </c>
      <c r="J85758" s="1" t="str">
        <f t="shared" si="2679"/>
        <v>Jul</v>
      </c>
      <c r="L85758"/>
    </row>
    <row r="85759" spans="1:12" x14ac:dyDescent="0.3">
      <c r="A85759" s="1">
        <v>6464056654</v>
      </c>
      <c r="B85759" s="2">
        <v>43204</v>
      </c>
      <c r="C85759" s="1">
        <v>1</v>
      </c>
      <c r="D85759" s="1">
        <v>11</v>
      </c>
      <c r="E85759" s="1">
        <v>123</v>
      </c>
      <c r="F85759" s="1">
        <v>42</v>
      </c>
      <c r="G85759" s="1" t="s">
        <v>0</v>
      </c>
      <c r="I85759" s="1">
        <f t="shared" si="2678"/>
        <v>123</v>
      </c>
      <c r="J85759" s="1" t="str">
        <f t="shared" si="2679"/>
        <v>Apr</v>
      </c>
      <c r="L85759"/>
    </row>
    <row r="85760" spans="1:12" x14ac:dyDescent="0.3">
      <c r="A85760" s="1">
        <v>7925102128</v>
      </c>
      <c r="B85760" s="2">
        <v>43174</v>
      </c>
      <c r="C85760" s="1">
        <v>2</v>
      </c>
      <c r="D85760" s="1">
        <v>2</v>
      </c>
      <c r="E85760" s="1">
        <v>75</v>
      </c>
      <c r="F85760" s="1">
        <v>29</v>
      </c>
      <c r="G85760" s="1" t="s">
        <v>1</v>
      </c>
      <c r="I85760" s="1">
        <f t="shared" si="2678"/>
        <v>150</v>
      </c>
      <c r="J85760" s="1" t="str">
        <f t="shared" si="2679"/>
        <v>Mar</v>
      </c>
      <c r="L85760"/>
    </row>
    <row r="85761" spans="1:12" x14ac:dyDescent="0.3">
      <c r="A85761" s="1">
        <v>4403611281</v>
      </c>
      <c r="B85761" s="2">
        <v>43287</v>
      </c>
      <c r="C85761" s="1">
        <v>3</v>
      </c>
      <c r="D85761" s="1">
        <v>11</v>
      </c>
      <c r="E85761" s="1">
        <v>211</v>
      </c>
      <c r="F85761" s="1">
        <v>60</v>
      </c>
      <c r="G85761" s="1" t="s">
        <v>1</v>
      </c>
      <c r="I85761" s="1">
        <f t="shared" si="2678"/>
        <v>633</v>
      </c>
      <c r="J85761" s="1" t="str">
        <f t="shared" si="2679"/>
        <v>Jul</v>
      </c>
      <c r="L85761"/>
    </row>
    <row r="85762" spans="1:12" x14ac:dyDescent="0.3">
      <c r="A85762" s="1">
        <v>668862521</v>
      </c>
      <c r="B85762" s="2">
        <v>43260</v>
      </c>
      <c r="C85762" s="1">
        <v>4</v>
      </c>
      <c r="D85762" s="1">
        <v>36</v>
      </c>
      <c r="E85762" s="1">
        <v>156</v>
      </c>
      <c r="F85762" s="1">
        <v>55</v>
      </c>
      <c r="G85762" s="1" t="s">
        <v>1</v>
      </c>
      <c r="I85762" s="1">
        <f t="shared" si="2678"/>
        <v>624</v>
      </c>
      <c r="J85762" s="1" t="str">
        <f t="shared" si="2679"/>
        <v>Jun</v>
      </c>
      <c r="L85762"/>
    </row>
    <row r="85763" spans="1:12" x14ac:dyDescent="0.3">
      <c r="A85763" s="1">
        <v>4330331829</v>
      </c>
      <c r="B85763" s="2">
        <v>43231</v>
      </c>
      <c r="C85763" s="1">
        <v>1</v>
      </c>
      <c r="D85763" s="1">
        <v>44</v>
      </c>
      <c r="E85763" s="1">
        <v>120</v>
      </c>
      <c r="F85763" s="1">
        <v>26</v>
      </c>
      <c r="G85763" s="1" t="s">
        <v>1</v>
      </c>
      <c r="I85763" s="1">
        <f t="shared" ref="I85763:I85826" si="2680">E85763*C85763</f>
        <v>120</v>
      </c>
      <c r="J85763" s="1" t="str">
        <f t="shared" ref="J85763:J85826" si="2681">TEXT(B85763,"mmm")</f>
        <v>May</v>
      </c>
      <c r="L85763"/>
    </row>
    <row r="85764" spans="1:12" x14ac:dyDescent="0.3">
      <c r="A85764" s="1">
        <v>2862864366</v>
      </c>
      <c r="B85764" s="2">
        <v>43150</v>
      </c>
      <c r="C85764" s="1">
        <v>3</v>
      </c>
      <c r="D85764" s="1">
        <v>32</v>
      </c>
      <c r="E85764" s="1">
        <v>180</v>
      </c>
      <c r="F85764" s="1">
        <v>48</v>
      </c>
      <c r="G85764" s="1" t="s">
        <v>0</v>
      </c>
      <c r="I85764" s="1">
        <f t="shared" si="2680"/>
        <v>540</v>
      </c>
      <c r="J85764" s="1" t="str">
        <f t="shared" si="2681"/>
        <v>Feb</v>
      </c>
      <c r="L85764"/>
    </row>
    <row r="85765" spans="1:12" x14ac:dyDescent="0.3">
      <c r="A85765" s="1">
        <v>7671295000</v>
      </c>
      <c r="B85765" s="2">
        <v>43311</v>
      </c>
      <c r="C85765" s="1">
        <v>3</v>
      </c>
      <c r="D85765" s="1">
        <v>44</v>
      </c>
      <c r="E85765" s="1">
        <v>139</v>
      </c>
      <c r="F85765" s="1">
        <v>44</v>
      </c>
      <c r="G85765" s="1" t="s">
        <v>0</v>
      </c>
      <c r="I85765" s="1">
        <f t="shared" si="2680"/>
        <v>417</v>
      </c>
      <c r="J85765" s="1" t="str">
        <f t="shared" si="2681"/>
        <v>Jul</v>
      </c>
      <c r="L85765"/>
    </row>
    <row r="85766" spans="1:12" x14ac:dyDescent="0.3">
      <c r="A85766" s="1">
        <v>1368682618</v>
      </c>
      <c r="B85766" s="2">
        <v>43259</v>
      </c>
      <c r="C85766" s="1">
        <v>7</v>
      </c>
      <c r="D85766" s="1">
        <v>46</v>
      </c>
      <c r="E85766" s="1">
        <v>181</v>
      </c>
      <c r="F85766" s="1">
        <v>42</v>
      </c>
      <c r="G85766" s="1" t="s">
        <v>1</v>
      </c>
      <c r="I85766" s="1">
        <f t="shared" si="2680"/>
        <v>1267</v>
      </c>
      <c r="J85766" s="1" t="str">
        <f t="shared" si="2681"/>
        <v>Jun</v>
      </c>
      <c r="L85766"/>
    </row>
    <row r="85767" spans="1:12" x14ac:dyDescent="0.3">
      <c r="A85767" s="1">
        <v>9431397633</v>
      </c>
      <c r="B85767" s="2">
        <v>43301</v>
      </c>
      <c r="C85767" s="1">
        <v>3</v>
      </c>
      <c r="D85767" s="1">
        <v>50</v>
      </c>
      <c r="E85767" s="1">
        <v>87</v>
      </c>
      <c r="F85767" s="1">
        <v>35</v>
      </c>
      <c r="G85767" s="1" t="s">
        <v>1</v>
      </c>
      <c r="I85767" s="1">
        <f t="shared" si="2680"/>
        <v>261</v>
      </c>
      <c r="J85767" s="1" t="str">
        <f t="shared" si="2681"/>
        <v>Jul</v>
      </c>
      <c r="L85767"/>
    </row>
    <row r="85768" spans="1:12" x14ac:dyDescent="0.3">
      <c r="A85768" s="1">
        <v>914201859</v>
      </c>
      <c r="B85768" s="2">
        <v>43204</v>
      </c>
      <c r="C85768" s="1">
        <v>3</v>
      </c>
      <c r="D85768" s="1">
        <v>37</v>
      </c>
      <c r="E85768" s="1">
        <v>206</v>
      </c>
      <c r="F85768" s="1">
        <v>42</v>
      </c>
      <c r="G85768" s="1" t="s">
        <v>0</v>
      </c>
      <c r="I85768" s="1">
        <f t="shared" si="2680"/>
        <v>618</v>
      </c>
      <c r="J85768" s="1" t="str">
        <f t="shared" si="2681"/>
        <v>Apr</v>
      </c>
      <c r="L85768"/>
    </row>
    <row r="85769" spans="1:12" x14ac:dyDescent="0.3">
      <c r="A85769" s="1">
        <v>9377749476</v>
      </c>
      <c r="B85769" s="2">
        <v>43146</v>
      </c>
      <c r="C85769" s="1">
        <v>2</v>
      </c>
      <c r="D85769" s="1">
        <v>46</v>
      </c>
      <c r="E85769" s="1">
        <v>210</v>
      </c>
      <c r="F85769" s="1">
        <v>60</v>
      </c>
      <c r="G85769" s="1" t="s">
        <v>0</v>
      </c>
      <c r="I85769" s="1">
        <f t="shared" si="2680"/>
        <v>420</v>
      </c>
      <c r="J85769" s="1" t="str">
        <f t="shared" si="2681"/>
        <v>Feb</v>
      </c>
      <c r="L85769"/>
    </row>
    <row r="85770" spans="1:12" x14ac:dyDescent="0.3">
      <c r="A85770" s="1">
        <v>6009178827</v>
      </c>
      <c r="B85770" s="2">
        <v>43127</v>
      </c>
      <c r="C85770" s="1">
        <v>3</v>
      </c>
      <c r="D85770" s="1">
        <v>25</v>
      </c>
      <c r="E85770" s="1">
        <v>217</v>
      </c>
      <c r="F85770" s="1">
        <v>32</v>
      </c>
      <c r="G85770" s="1" t="s">
        <v>1</v>
      </c>
      <c r="I85770" s="1">
        <f t="shared" si="2680"/>
        <v>651</v>
      </c>
      <c r="J85770" s="1" t="str">
        <f t="shared" si="2681"/>
        <v>Jan</v>
      </c>
      <c r="L85770"/>
    </row>
    <row r="85771" spans="1:12" x14ac:dyDescent="0.3">
      <c r="A85771" s="1">
        <v>2391211724</v>
      </c>
      <c r="B85771" s="2">
        <v>43294</v>
      </c>
      <c r="C85771" s="1">
        <v>5</v>
      </c>
      <c r="D85771" s="1">
        <v>33</v>
      </c>
      <c r="E85771" s="1">
        <v>90</v>
      </c>
      <c r="F85771" s="1">
        <v>39</v>
      </c>
      <c r="G85771" s="1" t="s">
        <v>1</v>
      </c>
      <c r="H85771" s="1">
        <v>1</v>
      </c>
      <c r="I85771" s="1">
        <f t="shared" si="2680"/>
        <v>450</v>
      </c>
      <c r="J85771" s="1" t="str">
        <f t="shared" si="2681"/>
        <v>Jul</v>
      </c>
      <c r="L85771"/>
    </row>
    <row r="85772" spans="1:12" x14ac:dyDescent="0.3">
      <c r="A85772" s="1">
        <v>6298917098</v>
      </c>
      <c r="B85772" s="2">
        <v>43303</v>
      </c>
      <c r="C85772" s="1">
        <v>6</v>
      </c>
      <c r="D85772" s="1">
        <v>25</v>
      </c>
      <c r="E85772" s="1">
        <v>124</v>
      </c>
      <c r="F85772" s="1">
        <v>51</v>
      </c>
      <c r="G85772" s="1" t="s">
        <v>1</v>
      </c>
      <c r="I85772" s="1">
        <f t="shared" si="2680"/>
        <v>744</v>
      </c>
      <c r="J85772" s="1" t="str">
        <f t="shared" si="2681"/>
        <v>Jul</v>
      </c>
      <c r="L85772"/>
    </row>
    <row r="85773" spans="1:12" x14ac:dyDescent="0.3">
      <c r="A85773" s="1">
        <v>1300556420</v>
      </c>
      <c r="B85773" s="2">
        <v>43289</v>
      </c>
      <c r="C85773" s="1">
        <v>7</v>
      </c>
      <c r="D85773" s="1">
        <v>19</v>
      </c>
      <c r="E85773" s="1">
        <v>78</v>
      </c>
      <c r="F85773" s="1">
        <v>34</v>
      </c>
      <c r="G85773" s="1" t="s">
        <v>0</v>
      </c>
      <c r="I85773" s="1">
        <f t="shared" si="2680"/>
        <v>546</v>
      </c>
      <c r="J85773" s="1" t="str">
        <f t="shared" si="2681"/>
        <v>Jul</v>
      </c>
      <c r="L85773"/>
    </row>
    <row r="85774" spans="1:12" x14ac:dyDescent="0.3">
      <c r="A85774" s="1">
        <v>6512627261</v>
      </c>
      <c r="B85774" s="2">
        <v>43182</v>
      </c>
      <c r="C85774" s="1">
        <v>6</v>
      </c>
      <c r="D85774" s="1">
        <v>7</v>
      </c>
      <c r="E85774" s="1">
        <v>100</v>
      </c>
      <c r="F85774" s="1">
        <v>60</v>
      </c>
      <c r="G85774" s="1" t="s">
        <v>0</v>
      </c>
      <c r="I85774" s="1">
        <f t="shared" si="2680"/>
        <v>600</v>
      </c>
      <c r="J85774" s="1" t="str">
        <f t="shared" si="2681"/>
        <v>Mar</v>
      </c>
      <c r="L85774"/>
    </row>
    <row r="85775" spans="1:12" x14ac:dyDescent="0.3">
      <c r="A85775" s="1">
        <v>4308024544</v>
      </c>
      <c r="B85775" s="2">
        <v>43217</v>
      </c>
      <c r="C85775" s="1">
        <v>1</v>
      </c>
      <c r="D85775" s="1">
        <v>12</v>
      </c>
      <c r="E85775" s="1">
        <v>75</v>
      </c>
      <c r="F85775" s="1">
        <v>36</v>
      </c>
      <c r="G85775" s="1" t="s">
        <v>0</v>
      </c>
      <c r="I85775" s="1">
        <f t="shared" si="2680"/>
        <v>75</v>
      </c>
      <c r="J85775" s="1" t="str">
        <f t="shared" si="2681"/>
        <v>Apr</v>
      </c>
      <c r="L85775"/>
    </row>
    <row r="85776" spans="1:12" x14ac:dyDescent="0.3">
      <c r="A85776" s="1">
        <v>6979554204</v>
      </c>
      <c r="B85776" s="2">
        <v>43152</v>
      </c>
      <c r="C85776" s="1">
        <v>7</v>
      </c>
      <c r="D85776" s="1">
        <v>49</v>
      </c>
      <c r="E85776" s="1">
        <v>244</v>
      </c>
      <c r="F85776" s="1">
        <v>27</v>
      </c>
      <c r="G85776" s="1" t="s">
        <v>1</v>
      </c>
      <c r="I85776" s="1">
        <f t="shared" si="2680"/>
        <v>1708</v>
      </c>
      <c r="J85776" s="1" t="str">
        <f t="shared" si="2681"/>
        <v>Feb</v>
      </c>
      <c r="L85776"/>
    </row>
    <row r="85777" spans="1:12" x14ac:dyDescent="0.3">
      <c r="A85777" s="1">
        <v>888754345</v>
      </c>
      <c r="B85777" s="2">
        <v>43286</v>
      </c>
      <c r="C85777" s="1">
        <v>7</v>
      </c>
      <c r="D85777" s="1">
        <v>12</v>
      </c>
      <c r="E85777" s="1">
        <v>205</v>
      </c>
      <c r="F85777" s="1">
        <v>61</v>
      </c>
      <c r="G85777" s="1" t="s">
        <v>1</v>
      </c>
      <c r="I85777" s="1">
        <f t="shared" si="2680"/>
        <v>1435</v>
      </c>
      <c r="J85777" s="1" t="str">
        <f t="shared" si="2681"/>
        <v>Jul</v>
      </c>
      <c r="L85777"/>
    </row>
    <row r="85778" spans="1:12" x14ac:dyDescent="0.3">
      <c r="A85778" s="1">
        <v>5912160017</v>
      </c>
      <c r="B85778" s="2">
        <v>43399</v>
      </c>
      <c r="C85778" s="1">
        <v>2</v>
      </c>
      <c r="D85778" s="1">
        <v>19</v>
      </c>
      <c r="E85778" s="1">
        <v>208</v>
      </c>
      <c r="F85778" s="1">
        <v>50</v>
      </c>
      <c r="G85778" s="1" t="s">
        <v>0</v>
      </c>
      <c r="I85778" s="1">
        <f t="shared" si="2680"/>
        <v>416</v>
      </c>
      <c r="J85778" s="1" t="str">
        <f t="shared" si="2681"/>
        <v>Oct</v>
      </c>
      <c r="L85778"/>
    </row>
    <row r="85779" spans="1:12" x14ac:dyDescent="0.3">
      <c r="A85779" s="1">
        <v>1974769062</v>
      </c>
      <c r="B85779" s="2">
        <v>43374</v>
      </c>
      <c r="C85779" s="1">
        <v>2</v>
      </c>
      <c r="D85779" s="1">
        <v>14</v>
      </c>
      <c r="E85779" s="1">
        <v>109</v>
      </c>
      <c r="F85779" s="1">
        <v>32</v>
      </c>
      <c r="G85779" s="1" t="s">
        <v>0</v>
      </c>
      <c r="I85779" s="1">
        <f t="shared" si="2680"/>
        <v>218</v>
      </c>
      <c r="J85779" s="1" t="str">
        <f t="shared" si="2681"/>
        <v>Oct</v>
      </c>
      <c r="L85779"/>
    </row>
    <row r="85780" spans="1:12" x14ac:dyDescent="0.3">
      <c r="A85780" s="1">
        <v>5899688769</v>
      </c>
      <c r="B85780" s="2">
        <v>43111</v>
      </c>
      <c r="C85780" s="1">
        <v>6</v>
      </c>
      <c r="D85780" s="1">
        <v>8</v>
      </c>
      <c r="E85780" s="1">
        <v>243</v>
      </c>
      <c r="F85780" s="1">
        <v>47</v>
      </c>
      <c r="G85780" s="1" t="s">
        <v>0</v>
      </c>
      <c r="I85780" s="1">
        <f t="shared" si="2680"/>
        <v>1458</v>
      </c>
      <c r="J85780" s="1" t="str">
        <f t="shared" si="2681"/>
        <v>Jan</v>
      </c>
      <c r="L85780"/>
    </row>
    <row r="85781" spans="1:12" x14ac:dyDescent="0.3">
      <c r="A85781" s="1">
        <v>7701561250</v>
      </c>
      <c r="B85781" s="2">
        <v>43188</v>
      </c>
      <c r="C85781" s="1">
        <v>5</v>
      </c>
      <c r="D85781" s="1">
        <v>39</v>
      </c>
      <c r="E85781" s="1">
        <v>217</v>
      </c>
      <c r="F85781" s="1">
        <v>45</v>
      </c>
      <c r="G85781" s="1" t="s">
        <v>0</v>
      </c>
      <c r="I85781" s="1">
        <f t="shared" si="2680"/>
        <v>1085</v>
      </c>
      <c r="J85781" s="1" t="str">
        <f t="shared" si="2681"/>
        <v>Mar</v>
      </c>
      <c r="L85781"/>
    </row>
    <row r="85782" spans="1:12" x14ac:dyDescent="0.3">
      <c r="A85782" s="1">
        <v>9855845374</v>
      </c>
      <c r="B85782" s="2">
        <v>43300</v>
      </c>
      <c r="C85782" s="1">
        <v>7</v>
      </c>
      <c r="D85782" s="1">
        <v>25</v>
      </c>
      <c r="E85782" s="1">
        <v>146</v>
      </c>
      <c r="F85782" s="1">
        <v>51</v>
      </c>
      <c r="G85782" s="1" t="s">
        <v>0</v>
      </c>
      <c r="I85782" s="1">
        <f t="shared" si="2680"/>
        <v>1022</v>
      </c>
      <c r="J85782" s="1" t="str">
        <f t="shared" si="2681"/>
        <v>Jul</v>
      </c>
      <c r="L85782"/>
    </row>
    <row r="85783" spans="1:12" x14ac:dyDescent="0.3">
      <c r="A85783" s="1">
        <v>3306393991</v>
      </c>
      <c r="B85783" s="2">
        <v>43275</v>
      </c>
      <c r="C85783" s="1">
        <v>7</v>
      </c>
      <c r="D85783" s="1">
        <v>32</v>
      </c>
      <c r="E85783" s="1">
        <v>120</v>
      </c>
      <c r="F85783" s="1">
        <v>30</v>
      </c>
      <c r="G85783" s="1" t="s">
        <v>1</v>
      </c>
      <c r="I85783" s="1">
        <f t="shared" si="2680"/>
        <v>840</v>
      </c>
      <c r="J85783" s="1" t="str">
        <f t="shared" si="2681"/>
        <v>Jun</v>
      </c>
      <c r="L85783"/>
    </row>
    <row r="85784" spans="1:12" x14ac:dyDescent="0.3">
      <c r="A85784" s="1">
        <v>3840260744</v>
      </c>
      <c r="B85784" s="2">
        <v>43236</v>
      </c>
      <c r="C85784" s="1">
        <v>1</v>
      </c>
      <c r="D85784" s="1">
        <v>13</v>
      </c>
      <c r="E85784" s="1">
        <v>179</v>
      </c>
      <c r="F85784" s="1">
        <v>65</v>
      </c>
      <c r="G85784" s="1" t="s">
        <v>1</v>
      </c>
      <c r="I85784" s="1">
        <f t="shared" si="2680"/>
        <v>179</v>
      </c>
      <c r="J85784" s="1" t="str">
        <f t="shared" si="2681"/>
        <v>May</v>
      </c>
      <c r="L85784"/>
    </row>
    <row r="85785" spans="1:12" x14ac:dyDescent="0.3">
      <c r="A85785" s="1">
        <v>2782925520</v>
      </c>
      <c r="B85785" s="2">
        <v>43385</v>
      </c>
      <c r="C85785" s="1">
        <v>4</v>
      </c>
      <c r="D85785" s="1">
        <v>25</v>
      </c>
      <c r="E85785" s="1">
        <v>120</v>
      </c>
      <c r="F85785" s="1">
        <v>26</v>
      </c>
      <c r="G85785" s="1" t="s">
        <v>0</v>
      </c>
      <c r="I85785" s="1">
        <f t="shared" si="2680"/>
        <v>480</v>
      </c>
      <c r="J85785" s="1" t="str">
        <f t="shared" si="2681"/>
        <v>Oct</v>
      </c>
      <c r="L85785"/>
    </row>
    <row r="85786" spans="1:12" x14ac:dyDescent="0.3">
      <c r="A85786" s="1">
        <v>359764371</v>
      </c>
      <c r="B85786" s="2">
        <v>43339</v>
      </c>
      <c r="C85786" s="1">
        <v>3</v>
      </c>
      <c r="D85786" s="1">
        <v>43</v>
      </c>
      <c r="E85786" s="1">
        <v>88</v>
      </c>
      <c r="F85786" s="1">
        <v>55</v>
      </c>
      <c r="G85786" s="1" t="s">
        <v>1</v>
      </c>
      <c r="I85786" s="1">
        <f t="shared" si="2680"/>
        <v>264</v>
      </c>
      <c r="J85786" s="1" t="str">
        <f t="shared" si="2681"/>
        <v>Aug</v>
      </c>
      <c r="L85786"/>
    </row>
    <row r="85787" spans="1:12" x14ac:dyDescent="0.3">
      <c r="A85787" s="1">
        <v>1623127726</v>
      </c>
      <c r="B85787" s="2">
        <v>43245</v>
      </c>
      <c r="C85787" s="1">
        <v>1</v>
      </c>
      <c r="D85787" s="1">
        <v>43</v>
      </c>
      <c r="E85787" s="1">
        <v>185</v>
      </c>
      <c r="F85787" s="1">
        <v>30</v>
      </c>
      <c r="G85787" s="1" t="s">
        <v>0</v>
      </c>
      <c r="I85787" s="1">
        <f t="shared" si="2680"/>
        <v>185</v>
      </c>
      <c r="J85787" s="1" t="str">
        <f t="shared" si="2681"/>
        <v>May</v>
      </c>
      <c r="L85787"/>
    </row>
    <row r="85788" spans="1:12" x14ac:dyDescent="0.3">
      <c r="A85788" s="1">
        <v>1861502141</v>
      </c>
      <c r="B85788" s="2">
        <v>43210</v>
      </c>
      <c r="C85788" s="1">
        <v>4</v>
      </c>
      <c r="D85788" s="1">
        <v>30</v>
      </c>
      <c r="E85788" s="1">
        <v>187</v>
      </c>
      <c r="F85788" s="1">
        <v>57</v>
      </c>
      <c r="G85788" s="1" t="s">
        <v>1</v>
      </c>
      <c r="I85788" s="1">
        <f t="shared" si="2680"/>
        <v>748</v>
      </c>
      <c r="J85788" s="1" t="str">
        <f t="shared" si="2681"/>
        <v>Apr</v>
      </c>
      <c r="L85788"/>
    </row>
    <row r="85789" spans="1:12" x14ac:dyDescent="0.3">
      <c r="A85789" s="1">
        <v>7004451593</v>
      </c>
      <c r="B85789" s="2">
        <v>43128</v>
      </c>
      <c r="C85789" s="1">
        <v>5</v>
      </c>
      <c r="D85789" s="1">
        <v>23</v>
      </c>
      <c r="E85789" s="1">
        <v>226</v>
      </c>
      <c r="F85789" s="1">
        <v>37</v>
      </c>
      <c r="G85789" s="1" t="s">
        <v>0</v>
      </c>
      <c r="I85789" s="1">
        <f t="shared" si="2680"/>
        <v>1130</v>
      </c>
      <c r="J85789" s="1" t="str">
        <f t="shared" si="2681"/>
        <v>Jan</v>
      </c>
      <c r="L85789"/>
    </row>
    <row r="85790" spans="1:12" x14ac:dyDescent="0.3">
      <c r="A85790" s="1">
        <v>2629965295</v>
      </c>
      <c r="B85790" s="2">
        <v>43309</v>
      </c>
      <c r="C85790" s="1">
        <v>2</v>
      </c>
      <c r="D85790" s="1">
        <v>2</v>
      </c>
      <c r="E85790" s="1">
        <v>107</v>
      </c>
      <c r="F85790" s="1">
        <v>36</v>
      </c>
      <c r="G85790" s="1" t="s">
        <v>0</v>
      </c>
      <c r="I85790" s="1">
        <f t="shared" si="2680"/>
        <v>214</v>
      </c>
      <c r="J85790" s="1" t="str">
        <f t="shared" si="2681"/>
        <v>Jul</v>
      </c>
      <c r="L85790"/>
    </row>
    <row r="85791" spans="1:12" x14ac:dyDescent="0.3">
      <c r="A85791" s="1">
        <v>6939020063</v>
      </c>
      <c r="B85791" s="2">
        <v>43187</v>
      </c>
      <c r="C85791" s="1">
        <v>1</v>
      </c>
      <c r="D85791" s="1">
        <v>47</v>
      </c>
      <c r="E85791" s="1">
        <v>241</v>
      </c>
      <c r="F85791" s="1">
        <v>41</v>
      </c>
      <c r="G85791" s="1" t="s">
        <v>1</v>
      </c>
      <c r="I85791" s="1">
        <f t="shared" si="2680"/>
        <v>241</v>
      </c>
      <c r="J85791" s="1" t="str">
        <f t="shared" si="2681"/>
        <v>Mar</v>
      </c>
      <c r="L85791"/>
    </row>
    <row r="85792" spans="1:12" x14ac:dyDescent="0.3">
      <c r="A85792" s="1">
        <v>7966584046</v>
      </c>
      <c r="B85792" s="2">
        <v>43147</v>
      </c>
      <c r="C85792" s="1">
        <v>4</v>
      </c>
      <c r="D85792" s="1">
        <v>39</v>
      </c>
      <c r="E85792" s="1">
        <v>89</v>
      </c>
      <c r="F85792" s="1">
        <v>30</v>
      </c>
      <c r="G85792" s="1" t="s">
        <v>0</v>
      </c>
      <c r="I85792" s="1">
        <f t="shared" si="2680"/>
        <v>356</v>
      </c>
      <c r="J85792" s="1" t="str">
        <f t="shared" si="2681"/>
        <v>Feb</v>
      </c>
      <c r="L85792"/>
    </row>
    <row r="85793" spans="1:12" x14ac:dyDescent="0.3">
      <c r="A85793" s="1">
        <v>4145083547</v>
      </c>
      <c r="B85793" s="2">
        <v>43415</v>
      </c>
      <c r="C85793" s="1">
        <v>7</v>
      </c>
      <c r="D85793" s="1">
        <v>45</v>
      </c>
      <c r="E85793" s="1">
        <v>122</v>
      </c>
      <c r="F85793" s="1">
        <v>57</v>
      </c>
      <c r="G85793" s="1" t="s">
        <v>1</v>
      </c>
      <c r="I85793" s="1">
        <f t="shared" si="2680"/>
        <v>854</v>
      </c>
      <c r="J85793" s="1" t="str">
        <f t="shared" si="2681"/>
        <v>Nov</v>
      </c>
      <c r="L85793"/>
    </row>
    <row r="85794" spans="1:12" x14ac:dyDescent="0.3">
      <c r="A85794" s="1">
        <v>7273734195</v>
      </c>
      <c r="B85794" s="2">
        <v>43114</v>
      </c>
      <c r="C85794" s="1">
        <v>5</v>
      </c>
      <c r="D85794" s="1">
        <v>50</v>
      </c>
      <c r="E85794" s="1">
        <v>204</v>
      </c>
      <c r="F85794" s="1">
        <v>45</v>
      </c>
      <c r="G85794" s="1" t="s">
        <v>1</v>
      </c>
      <c r="I85794" s="1">
        <f t="shared" si="2680"/>
        <v>1020</v>
      </c>
      <c r="J85794" s="1" t="str">
        <f t="shared" si="2681"/>
        <v>Jan</v>
      </c>
      <c r="L85794"/>
    </row>
    <row r="85795" spans="1:12" x14ac:dyDescent="0.3">
      <c r="A85795" s="1">
        <v>342985981</v>
      </c>
      <c r="B85795" s="2">
        <v>43160</v>
      </c>
      <c r="C85795" s="1">
        <v>4</v>
      </c>
      <c r="D85795" s="1">
        <v>32</v>
      </c>
      <c r="E85795" s="1">
        <v>210</v>
      </c>
      <c r="F85795" s="1">
        <v>57</v>
      </c>
      <c r="G85795" s="1" t="s">
        <v>1</v>
      </c>
      <c r="I85795" s="1">
        <f t="shared" si="2680"/>
        <v>840</v>
      </c>
      <c r="J85795" s="1" t="str">
        <f t="shared" si="2681"/>
        <v>Mar</v>
      </c>
      <c r="L85795"/>
    </row>
    <row r="85796" spans="1:12" x14ac:dyDescent="0.3">
      <c r="A85796" s="1">
        <v>2200108966</v>
      </c>
      <c r="B85796" s="2">
        <v>43325</v>
      </c>
      <c r="C85796" s="1">
        <v>6</v>
      </c>
      <c r="D85796" s="1">
        <v>40</v>
      </c>
      <c r="E85796" s="1">
        <v>247</v>
      </c>
      <c r="F85796" s="1">
        <v>42</v>
      </c>
      <c r="G85796" s="1" t="s">
        <v>0</v>
      </c>
      <c r="I85796" s="1">
        <f t="shared" si="2680"/>
        <v>1482</v>
      </c>
      <c r="J85796" s="1" t="str">
        <f t="shared" si="2681"/>
        <v>Aug</v>
      </c>
      <c r="L85796"/>
    </row>
    <row r="85797" spans="1:12" x14ac:dyDescent="0.3">
      <c r="A85797" s="1">
        <v>3530130532</v>
      </c>
      <c r="B85797" s="2">
        <v>43291</v>
      </c>
      <c r="C85797" s="1">
        <v>4</v>
      </c>
      <c r="D85797" s="1">
        <v>9</v>
      </c>
      <c r="E85797" s="1">
        <v>215</v>
      </c>
      <c r="F85797" s="1">
        <v>41</v>
      </c>
      <c r="G85797" s="1" t="s">
        <v>0</v>
      </c>
      <c r="I85797" s="1">
        <f t="shared" si="2680"/>
        <v>860</v>
      </c>
      <c r="J85797" s="1" t="str">
        <f t="shared" si="2681"/>
        <v>Jul</v>
      </c>
      <c r="L85797"/>
    </row>
    <row r="85798" spans="1:12" x14ac:dyDescent="0.3">
      <c r="A85798" s="1">
        <v>2136678019</v>
      </c>
      <c r="B85798" s="2">
        <v>43230</v>
      </c>
      <c r="C85798" s="1">
        <v>3</v>
      </c>
      <c r="D85798" s="1">
        <v>43</v>
      </c>
      <c r="E85798" s="1">
        <v>87</v>
      </c>
      <c r="F85798" s="1">
        <v>29</v>
      </c>
      <c r="G85798" s="1" t="s">
        <v>1</v>
      </c>
      <c r="I85798" s="1">
        <f t="shared" si="2680"/>
        <v>261</v>
      </c>
      <c r="J85798" s="1" t="str">
        <f t="shared" si="2681"/>
        <v>May</v>
      </c>
      <c r="L85798"/>
    </row>
    <row r="85799" spans="1:12" x14ac:dyDescent="0.3">
      <c r="A85799" s="1">
        <v>5210467198</v>
      </c>
      <c r="B85799" s="2">
        <v>43110</v>
      </c>
      <c r="C85799" s="1">
        <v>3</v>
      </c>
      <c r="D85799" s="1">
        <v>36</v>
      </c>
      <c r="E85799" s="1">
        <v>218</v>
      </c>
      <c r="F85799" s="1">
        <v>64</v>
      </c>
      <c r="G85799" s="1" t="s">
        <v>1</v>
      </c>
      <c r="I85799" s="1">
        <f t="shared" si="2680"/>
        <v>654</v>
      </c>
      <c r="J85799" s="1" t="str">
        <f t="shared" si="2681"/>
        <v>Jan</v>
      </c>
      <c r="L85799"/>
    </row>
    <row r="85800" spans="1:12" x14ac:dyDescent="0.3">
      <c r="A85800" s="1">
        <v>2439900605</v>
      </c>
      <c r="B85800" s="2">
        <v>43224</v>
      </c>
      <c r="C85800" s="1">
        <v>4</v>
      </c>
      <c r="D85800" s="1">
        <v>25</v>
      </c>
      <c r="E85800" s="1">
        <v>228</v>
      </c>
      <c r="F85800" s="1">
        <v>27</v>
      </c>
      <c r="G85800" s="1" t="s">
        <v>0</v>
      </c>
      <c r="I85800" s="1">
        <f t="shared" si="2680"/>
        <v>912</v>
      </c>
      <c r="J85800" s="1" t="str">
        <f t="shared" si="2681"/>
        <v>May</v>
      </c>
      <c r="L85800"/>
    </row>
    <row r="85801" spans="1:12" x14ac:dyDescent="0.3">
      <c r="A85801" s="1">
        <v>9566006063</v>
      </c>
      <c r="B85801" s="2">
        <v>43198</v>
      </c>
      <c r="C85801" s="1">
        <v>7</v>
      </c>
      <c r="D85801" s="1">
        <v>15</v>
      </c>
      <c r="E85801" s="1">
        <v>184</v>
      </c>
      <c r="F85801" s="1">
        <v>64</v>
      </c>
      <c r="G85801" s="1" t="s">
        <v>1</v>
      </c>
      <c r="I85801" s="1">
        <f t="shared" si="2680"/>
        <v>1288</v>
      </c>
      <c r="J85801" s="1" t="str">
        <f t="shared" si="2681"/>
        <v>Apr</v>
      </c>
      <c r="L85801"/>
    </row>
    <row r="85802" spans="1:12" x14ac:dyDescent="0.3">
      <c r="A85802" s="1">
        <v>2278402498</v>
      </c>
      <c r="B85802" s="2">
        <v>43212</v>
      </c>
      <c r="C85802" s="1">
        <v>7</v>
      </c>
      <c r="D85802" s="1">
        <v>40</v>
      </c>
      <c r="E85802" s="1">
        <v>232</v>
      </c>
      <c r="F85802" s="1">
        <v>54</v>
      </c>
      <c r="G85802" s="1" t="s">
        <v>0</v>
      </c>
      <c r="I85802" s="1">
        <f t="shared" si="2680"/>
        <v>1624</v>
      </c>
      <c r="J85802" s="1" t="str">
        <f t="shared" si="2681"/>
        <v>Apr</v>
      </c>
      <c r="L85802"/>
    </row>
    <row r="85803" spans="1:12" x14ac:dyDescent="0.3">
      <c r="A85803" s="1">
        <v>962664014</v>
      </c>
      <c r="B85803" s="2">
        <v>43378</v>
      </c>
      <c r="C85803" s="1">
        <v>4</v>
      </c>
      <c r="D85803" s="1">
        <v>32</v>
      </c>
      <c r="E85803" s="1">
        <v>241</v>
      </c>
      <c r="F85803" s="1">
        <v>59</v>
      </c>
      <c r="G85803" s="1" t="s">
        <v>1</v>
      </c>
      <c r="I85803" s="1">
        <f t="shared" si="2680"/>
        <v>964</v>
      </c>
      <c r="J85803" s="1" t="str">
        <f t="shared" si="2681"/>
        <v>Oct</v>
      </c>
      <c r="L85803"/>
    </row>
    <row r="85804" spans="1:12" x14ac:dyDescent="0.3">
      <c r="A85804" s="1">
        <v>354573047</v>
      </c>
      <c r="B85804" s="2">
        <v>43217</v>
      </c>
      <c r="C85804" s="1">
        <v>7</v>
      </c>
      <c r="D85804" s="1">
        <v>36</v>
      </c>
      <c r="E85804" s="1">
        <v>240</v>
      </c>
      <c r="F85804" s="1">
        <v>63</v>
      </c>
      <c r="G85804" s="1" t="s">
        <v>1</v>
      </c>
      <c r="I85804" s="1">
        <f t="shared" si="2680"/>
        <v>1680</v>
      </c>
      <c r="J85804" s="1" t="str">
        <f t="shared" si="2681"/>
        <v>Apr</v>
      </c>
      <c r="L85804"/>
    </row>
    <row r="85805" spans="1:12" x14ac:dyDescent="0.3">
      <c r="A85805" s="1">
        <v>4013984555</v>
      </c>
      <c r="B85805" s="2">
        <v>43162</v>
      </c>
      <c r="C85805" s="1">
        <v>2</v>
      </c>
      <c r="D85805" s="1">
        <v>31</v>
      </c>
      <c r="E85805" s="1">
        <v>139</v>
      </c>
      <c r="F85805" s="1">
        <v>40</v>
      </c>
      <c r="G85805" s="1" t="s">
        <v>1</v>
      </c>
      <c r="I85805" s="1">
        <f t="shared" si="2680"/>
        <v>278</v>
      </c>
      <c r="J85805" s="1" t="str">
        <f t="shared" si="2681"/>
        <v>Mar</v>
      </c>
      <c r="L85805"/>
    </row>
    <row r="85806" spans="1:12" x14ac:dyDescent="0.3">
      <c r="A85806" s="1">
        <v>9884897271</v>
      </c>
      <c r="B85806" s="2">
        <v>43211</v>
      </c>
      <c r="C85806" s="1">
        <v>3</v>
      </c>
      <c r="D85806" s="1">
        <v>28</v>
      </c>
      <c r="E85806" s="1">
        <v>131</v>
      </c>
      <c r="F85806" s="1">
        <v>52</v>
      </c>
      <c r="G85806" s="1" t="s">
        <v>0</v>
      </c>
      <c r="I85806" s="1">
        <f t="shared" si="2680"/>
        <v>393</v>
      </c>
      <c r="J85806" s="1" t="str">
        <f t="shared" si="2681"/>
        <v>Apr</v>
      </c>
      <c r="L85806"/>
    </row>
    <row r="85807" spans="1:12" x14ac:dyDescent="0.3">
      <c r="A85807" s="1">
        <v>652671578</v>
      </c>
      <c r="B85807" s="2">
        <v>43186</v>
      </c>
      <c r="C85807" s="1">
        <v>2</v>
      </c>
      <c r="D85807" s="1">
        <v>36</v>
      </c>
      <c r="E85807" s="1">
        <v>82</v>
      </c>
      <c r="F85807" s="1">
        <v>36</v>
      </c>
      <c r="G85807" s="1" t="s">
        <v>1</v>
      </c>
      <c r="I85807" s="1">
        <f t="shared" si="2680"/>
        <v>164</v>
      </c>
      <c r="J85807" s="1" t="str">
        <f t="shared" si="2681"/>
        <v>Mar</v>
      </c>
      <c r="L85807"/>
    </row>
    <row r="85808" spans="1:12" x14ac:dyDescent="0.3">
      <c r="A85808" s="1">
        <v>8303048376</v>
      </c>
      <c r="B85808" s="2">
        <v>43317</v>
      </c>
      <c r="C85808" s="1">
        <v>1</v>
      </c>
      <c r="D85808" s="1">
        <v>26</v>
      </c>
      <c r="E85808" s="1">
        <v>150</v>
      </c>
      <c r="F85808" s="1">
        <v>35</v>
      </c>
      <c r="G85808" s="1" t="s">
        <v>0</v>
      </c>
      <c r="I85808" s="1">
        <f t="shared" si="2680"/>
        <v>150</v>
      </c>
      <c r="J85808" s="1" t="str">
        <f t="shared" si="2681"/>
        <v>Aug</v>
      </c>
      <c r="L85808"/>
    </row>
    <row r="85809" spans="1:12" x14ac:dyDescent="0.3">
      <c r="A85809" s="1">
        <v>2901561403</v>
      </c>
      <c r="B85809" s="2">
        <v>43201</v>
      </c>
      <c r="C85809" s="1">
        <v>7</v>
      </c>
      <c r="D85809" s="1">
        <v>12</v>
      </c>
      <c r="E85809" s="1">
        <v>114</v>
      </c>
      <c r="F85809" s="1">
        <v>48</v>
      </c>
      <c r="G85809" s="1" t="s">
        <v>0</v>
      </c>
      <c r="I85809" s="1">
        <f t="shared" si="2680"/>
        <v>798</v>
      </c>
      <c r="J85809" s="1" t="str">
        <f t="shared" si="2681"/>
        <v>Apr</v>
      </c>
      <c r="L85809"/>
    </row>
    <row r="85810" spans="1:12" x14ac:dyDescent="0.3">
      <c r="A85810" s="1">
        <v>3759638708</v>
      </c>
      <c r="B85810" s="2">
        <v>43214</v>
      </c>
      <c r="C85810" s="1">
        <v>7</v>
      </c>
      <c r="D85810" s="1">
        <v>41</v>
      </c>
      <c r="E85810" s="1">
        <v>99</v>
      </c>
      <c r="F85810" s="1">
        <v>59</v>
      </c>
      <c r="G85810" s="1" t="s">
        <v>1</v>
      </c>
      <c r="H85810" s="1">
        <v>1</v>
      </c>
      <c r="I85810" s="1">
        <f t="shared" si="2680"/>
        <v>693</v>
      </c>
      <c r="J85810" s="1" t="str">
        <f t="shared" si="2681"/>
        <v>Apr</v>
      </c>
      <c r="L85810"/>
    </row>
    <row r="85811" spans="1:12" x14ac:dyDescent="0.3">
      <c r="A85811" s="1">
        <v>3150630517</v>
      </c>
      <c r="B85811" s="2">
        <v>43354</v>
      </c>
      <c r="C85811" s="1">
        <v>4</v>
      </c>
      <c r="D85811" s="1">
        <v>2</v>
      </c>
      <c r="E85811" s="1">
        <v>131</v>
      </c>
      <c r="F85811" s="1">
        <v>34</v>
      </c>
      <c r="G85811" s="1" t="s">
        <v>1</v>
      </c>
      <c r="I85811" s="1">
        <f t="shared" si="2680"/>
        <v>524</v>
      </c>
      <c r="J85811" s="1" t="str">
        <f t="shared" si="2681"/>
        <v>Sep</v>
      </c>
      <c r="L85811"/>
    </row>
    <row r="85812" spans="1:12" x14ac:dyDescent="0.3">
      <c r="A85812" s="1">
        <v>3898046443</v>
      </c>
      <c r="B85812" s="2">
        <v>43307</v>
      </c>
      <c r="C85812" s="1">
        <v>5</v>
      </c>
      <c r="D85812" s="1">
        <v>17</v>
      </c>
      <c r="E85812" s="1">
        <v>166</v>
      </c>
      <c r="F85812" s="1">
        <v>54</v>
      </c>
      <c r="G85812" s="1" t="s">
        <v>0</v>
      </c>
      <c r="I85812" s="1">
        <f t="shared" si="2680"/>
        <v>830</v>
      </c>
      <c r="J85812" s="1" t="str">
        <f t="shared" si="2681"/>
        <v>Jul</v>
      </c>
      <c r="L85812"/>
    </row>
    <row r="85813" spans="1:12" x14ac:dyDescent="0.3">
      <c r="A85813" s="1">
        <v>50034804</v>
      </c>
      <c r="B85813" s="2">
        <v>43243</v>
      </c>
      <c r="C85813" s="1">
        <v>5</v>
      </c>
      <c r="D85813" s="1">
        <v>36</v>
      </c>
      <c r="E85813" s="1">
        <v>249</v>
      </c>
      <c r="F85813" s="1">
        <v>46</v>
      </c>
      <c r="G85813" s="1" t="s">
        <v>0</v>
      </c>
      <c r="I85813" s="1">
        <f t="shared" si="2680"/>
        <v>1245</v>
      </c>
      <c r="J85813" s="1" t="str">
        <f t="shared" si="2681"/>
        <v>May</v>
      </c>
      <c r="L85813"/>
    </row>
    <row r="85814" spans="1:12" x14ac:dyDescent="0.3">
      <c r="A85814" s="1">
        <v>2556358335</v>
      </c>
      <c r="B85814" s="2">
        <v>43297</v>
      </c>
      <c r="C85814" s="1">
        <v>6</v>
      </c>
      <c r="D85814" s="1">
        <v>34</v>
      </c>
      <c r="E85814" s="1">
        <v>146</v>
      </c>
      <c r="F85814" s="1">
        <v>50</v>
      </c>
      <c r="G85814" s="1" t="s">
        <v>1</v>
      </c>
      <c r="I85814" s="1">
        <f t="shared" si="2680"/>
        <v>876</v>
      </c>
      <c r="J85814" s="1" t="str">
        <f t="shared" si="2681"/>
        <v>Jul</v>
      </c>
      <c r="L85814"/>
    </row>
    <row r="85815" spans="1:12" x14ac:dyDescent="0.3">
      <c r="A85815" s="1">
        <v>5735019805</v>
      </c>
      <c r="B85815" s="2">
        <v>43411</v>
      </c>
      <c r="C85815" s="1">
        <v>6</v>
      </c>
      <c r="D85815" s="1">
        <v>17</v>
      </c>
      <c r="E85815" s="1">
        <v>205</v>
      </c>
      <c r="F85815" s="1">
        <v>58</v>
      </c>
      <c r="G85815" s="1" t="s">
        <v>0</v>
      </c>
      <c r="I85815" s="1">
        <f t="shared" si="2680"/>
        <v>1230</v>
      </c>
      <c r="J85815" s="1" t="str">
        <f t="shared" si="2681"/>
        <v>Nov</v>
      </c>
      <c r="L85815"/>
    </row>
    <row r="85816" spans="1:12" x14ac:dyDescent="0.3">
      <c r="A85816" s="1">
        <v>5886088903</v>
      </c>
      <c r="B85816" s="2">
        <v>43153</v>
      </c>
      <c r="C85816" s="1">
        <v>2</v>
      </c>
      <c r="D85816" s="1">
        <v>44</v>
      </c>
      <c r="E85816" s="1">
        <v>240</v>
      </c>
      <c r="F85816" s="1">
        <v>40</v>
      </c>
      <c r="G85816" s="1" t="s">
        <v>1</v>
      </c>
      <c r="I85816" s="1">
        <f t="shared" si="2680"/>
        <v>480</v>
      </c>
      <c r="J85816" s="1" t="str">
        <f t="shared" si="2681"/>
        <v>Feb</v>
      </c>
      <c r="L85816"/>
    </row>
    <row r="85817" spans="1:12" x14ac:dyDescent="0.3">
      <c r="A85817" s="1">
        <v>3597066976</v>
      </c>
      <c r="B85817" s="2">
        <v>43162</v>
      </c>
      <c r="C85817" s="1">
        <v>3</v>
      </c>
      <c r="D85817" s="1">
        <v>19</v>
      </c>
      <c r="E85817" s="1">
        <v>164</v>
      </c>
      <c r="F85817" s="1">
        <v>61</v>
      </c>
      <c r="G85817" s="1" t="s">
        <v>0</v>
      </c>
      <c r="H85817" s="1">
        <v>1</v>
      </c>
      <c r="I85817" s="1">
        <f t="shared" si="2680"/>
        <v>492</v>
      </c>
      <c r="J85817" s="1" t="str">
        <f t="shared" si="2681"/>
        <v>Mar</v>
      </c>
      <c r="L85817"/>
    </row>
    <row r="85818" spans="1:12" x14ac:dyDescent="0.3">
      <c r="A85818" s="1">
        <v>8185659303</v>
      </c>
      <c r="B85818" s="2">
        <v>43296</v>
      </c>
      <c r="C85818" s="1">
        <v>1</v>
      </c>
      <c r="D85818" s="1">
        <v>8</v>
      </c>
      <c r="E85818" s="1">
        <v>233</v>
      </c>
      <c r="F85818" s="1">
        <v>25</v>
      </c>
      <c r="G85818" s="1" t="s">
        <v>1</v>
      </c>
      <c r="I85818" s="1">
        <f t="shared" si="2680"/>
        <v>233</v>
      </c>
      <c r="J85818" s="1" t="str">
        <f t="shared" si="2681"/>
        <v>Jul</v>
      </c>
      <c r="L85818"/>
    </row>
    <row r="85819" spans="1:12" x14ac:dyDescent="0.3">
      <c r="A85819" s="1">
        <v>5735994875</v>
      </c>
      <c r="B85819" s="2">
        <v>43382</v>
      </c>
      <c r="C85819" s="1">
        <v>1</v>
      </c>
      <c r="D85819" s="1">
        <v>7</v>
      </c>
      <c r="E85819" s="1">
        <v>178</v>
      </c>
      <c r="F85819" s="1">
        <v>30</v>
      </c>
      <c r="G85819" s="1" t="s">
        <v>1</v>
      </c>
      <c r="I85819" s="1">
        <f t="shared" si="2680"/>
        <v>178</v>
      </c>
      <c r="J85819" s="1" t="str">
        <f t="shared" si="2681"/>
        <v>Oct</v>
      </c>
      <c r="L85819"/>
    </row>
    <row r="85820" spans="1:12" x14ac:dyDescent="0.3">
      <c r="A85820" s="1">
        <v>4582181058</v>
      </c>
      <c r="B85820" s="2">
        <v>43257</v>
      </c>
      <c r="C85820" s="1">
        <v>5</v>
      </c>
      <c r="D85820" s="1">
        <v>28</v>
      </c>
      <c r="E85820" s="1">
        <v>242</v>
      </c>
      <c r="F85820" s="1">
        <v>49</v>
      </c>
      <c r="G85820" s="1" t="s">
        <v>1</v>
      </c>
      <c r="I85820" s="1">
        <f t="shared" si="2680"/>
        <v>1210</v>
      </c>
      <c r="J85820" s="1" t="str">
        <f t="shared" si="2681"/>
        <v>Jun</v>
      </c>
      <c r="L85820"/>
    </row>
    <row r="85821" spans="1:12" x14ac:dyDescent="0.3">
      <c r="A85821" s="1">
        <v>6383996797</v>
      </c>
      <c r="B85821" s="2">
        <v>43126</v>
      </c>
      <c r="C85821" s="1">
        <v>1</v>
      </c>
      <c r="D85821" s="1">
        <v>27</v>
      </c>
      <c r="E85821" s="1">
        <v>238</v>
      </c>
      <c r="F85821" s="1">
        <v>47</v>
      </c>
      <c r="G85821" s="1" t="s">
        <v>0</v>
      </c>
      <c r="I85821" s="1">
        <f t="shared" si="2680"/>
        <v>238</v>
      </c>
      <c r="J85821" s="1" t="str">
        <f t="shared" si="2681"/>
        <v>Jan</v>
      </c>
      <c r="L85821"/>
    </row>
    <row r="85822" spans="1:12" x14ac:dyDescent="0.3">
      <c r="A85822" s="1">
        <v>6728768122</v>
      </c>
      <c r="B85822" s="2">
        <v>43321</v>
      </c>
      <c r="C85822" s="1">
        <v>5</v>
      </c>
      <c r="D85822" s="1">
        <v>33</v>
      </c>
      <c r="E85822" s="1">
        <v>218</v>
      </c>
      <c r="F85822" s="1">
        <v>41</v>
      </c>
      <c r="G85822" s="1" t="s">
        <v>1</v>
      </c>
      <c r="I85822" s="1">
        <f t="shared" si="2680"/>
        <v>1090</v>
      </c>
      <c r="J85822" s="1" t="str">
        <f t="shared" si="2681"/>
        <v>Aug</v>
      </c>
      <c r="L85822"/>
    </row>
    <row r="85823" spans="1:12" x14ac:dyDescent="0.3">
      <c r="A85823" s="1">
        <v>7245274371</v>
      </c>
      <c r="B85823" s="2">
        <v>43103</v>
      </c>
      <c r="C85823" s="1">
        <v>1</v>
      </c>
      <c r="D85823" s="1">
        <v>14</v>
      </c>
      <c r="E85823" s="1">
        <v>167</v>
      </c>
      <c r="F85823" s="1">
        <v>51</v>
      </c>
      <c r="G85823" s="1" t="s">
        <v>0</v>
      </c>
      <c r="I85823" s="1">
        <f t="shared" si="2680"/>
        <v>167</v>
      </c>
      <c r="J85823" s="1" t="str">
        <f t="shared" si="2681"/>
        <v>Jan</v>
      </c>
      <c r="L85823"/>
    </row>
    <row r="85824" spans="1:12" x14ac:dyDescent="0.3">
      <c r="A85824" s="1">
        <v>1635743923</v>
      </c>
      <c r="B85824" s="2">
        <v>43110</v>
      </c>
      <c r="C85824" s="1">
        <v>5</v>
      </c>
      <c r="D85824" s="1">
        <v>37</v>
      </c>
      <c r="E85824" s="1">
        <v>248</v>
      </c>
      <c r="F85824" s="1">
        <v>47</v>
      </c>
      <c r="G85824" s="1" t="s">
        <v>0</v>
      </c>
      <c r="I85824" s="1">
        <f t="shared" si="2680"/>
        <v>1240</v>
      </c>
      <c r="J85824" s="1" t="str">
        <f t="shared" si="2681"/>
        <v>Jan</v>
      </c>
      <c r="L85824"/>
    </row>
    <row r="85825" spans="1:12" x14ac:dyDescent="0.3">
      <c r="A85825" s="1">
        <v>3061838120</v>
      </c>
      <c r="B85825" s="2">
        <v>43401</v>
      </c>
      <c r="C85825" s="1">
        <v>3</v>
      </c>
      <c r="D85825" s="1">
        <v>30</v>
      </c>
      <c r="E85825" s="1">
        <v>237</v>
      </c>
      <c r="F85825" s="1">
        <v>29</v>
      </c>
      <c r="G85825" s="1" t="s">
        <v>1</v>
      </c>
      <c r="I85825" s="1">
        <f t="shared" si="2680"/>
        <v>711</v>
      </c>
      <c r="J85825" s="1" t="str">
        <f t="shared" si="2681"/>
        <v>Oct</v>
      </c>
      <c r="L85825"/>
    </row>
    <row r="85826" spans="1:12" x14ac:dyDescent="0.3">
      <c r="A85826" s="1">
        <v>255218850</v>
      </c>
      <c r="B85826" s="2">
        <v>43388</v>
      </c>
      <c r="C85826" s="1">
        <v>6</v>
      </c>
      <c r="D85826" s="1">
        <v>30</v>
      </c>
      <c r="E85826" s="1">
        <v>116</v>
      </c>
      <c r="F85826" s="1">
        <v>39</v>
      </c>
      <c r="G85826" s="1" t="s">
        <v>1</v>
      </c>
      <c r="I85826" s="1">
        <f t="shared" si="2680"/>
        <v>696</v>
      </c>
      <c r="J85826" s="1" t="str">
        <f t="shared" si="2681"/>
        <v>Oct</v>
      </c>
      <c r="L85826"/>
    </row>
    <row r="85827" spans="1:12" x14ac:dyDescent="0.3">
      <c r="A85827" s="1">
        <v>7151281692</v>
      </c>
      <c r="B85827" s="2">
        <v>43305</v>
      </c>
      <c r="C85827" s="1">
        <v>2</v>
      </c>
      <c r="D85827" s="1">
        <v>17</v>
      </c>
      <c r="E85827" s="1">
        <v>212</v>
      </c>
      <c r="F85827" s="1">
        <v>48</v>
      </c>
      <c r="G85827" s="1" t="s">
        <v>1</v>
      </c>
      <c r="I85827" s="1">
        <f t="shared" ref="I85827:I85890" si="2682">E85827*C85827</f>
        <v>424</v>
      </c>
      <c r="J85827" s="1" t="str">
        <f t="shared" ref="J85827:J85890" si="2683">TEXT(B85827,"mmm")</f>
        <v>Jul</v>
      </c>
      <c r="L85827"/>
    </row>
    <row r="85828" spans="1:12" x14ac:dyDescent="0.3">
      <c r="A85828" s="1">
        <v>2280039117</v>
      </c>
      <c r="B85828" s="2">
        <v>43307</v>
      </c>
      <c r="C85828" s="1">
        <v>6</v>
      </c>
      <c r="D85828" s="1">
        <v>22</v>
      </c>
      <c r="E85828" s="1">
        <v>157</v>
      </c>
      <c r="F85828" s="1">
        <v>33</v>
      </c>
      <c r="G85828" s="1" t="s">
        <v>0</v>
      </c>
      <c r="I85828" s="1">
        <f t="shared" si="2682"/>
        <v>942</v>
      </c>
      <c r="J85828" s="1" t="str">
        <f t="shared" si="2683"/>
        <v>Jul</v>
      </c>
      <c r="L85828"/>
    </row>
    <row r="85829" spans="1:12" x14ac:dyDescent="0.3">
      <c r="A85829" s="1">
        <v>2361286262</v>
      </c>
      <c r="B85829" s="2">
        <v>43300</v>
      </c>
      <c r="C85829" s="1">
        <v>3</v>
      </c>
      <c r="D85829" s="1">
        <v>43</v>
      </c>
      <c r="E85829" s="1">
        <v>151</v>
      </c>
      <c r="F85829" s="1">
        <v>41</v>
      </c>
      <c r="G85829" s="1" t="s">
        <v>1</v>
      </c>
      <c r="I85829" s="1">
        <f t="shared" si="2682"/>
        <v>453</v>
      </c>
      <c r="J85829" s="1" t="str">
        <f t="shared" si="2683"/>
        <v>Jul</v>
      </c>
      <c r="L85829"/>
    </row>
    <row r="85830" spans="1:12" x14ac:dyDescent="0.3">
      <c r="A85830" s="1">
        <v>9550309622</v>
      </c>
      <c r="B85830" s="2">
        <v>43257</v>
      </c>
      <c r="C85830" s="1">
        <v>2</v>
      </c>
      <c r="D85830" s="1">
        <v>2</v>
      </c>
      <c r="E85830" s="1">
        <v>154</v>
      </c>
      <c r="F85830" s="1">
        <v>40</v>
      </c>
      <c r="G85830" s="1" t="s">
        <v>0</v>
      </c>
      <c r="I85830" s="1">
        <f t="shared" si="2682"/>
        <v>308</v>
      </c>
      <c r="J85830" s="1" t="str">
        <f t="shared" si="2683"/>
        <v>Jun</v>
      </c>
      <c r="L85830"/>
    </row>
    <row r="85831" spans="1:12" x14ac:dyDescent="0.3">
      <c r="A85831" s="1">
        <v>8963035204</v>
      </c>
      <c r="B85831" s="2">
        <v>43221</v>
      </c>
      <c r="C85831" s="1">
        <v>7</v>
      </c>
      <c r="D85831" s="1">
        <v>7</v>
      </c>
      <c r="E85831" s="1">
        <v>129</v>
      </c>
      <c r="F85831" s="1">
        <v>32</v>
      </c>
      <c r="G85831" s="1" t="s">
        <v>0</v>
      </c>
      <c r="I85831" s="1">
        <f t="shared" si="2682"/>
        <v>903</v>
      </c>
      <c r="J85831" s="1" t="str">
        <f t="shared" si="2683"/>
        <v>May</v>
      </c>
      <c r="L85831"/>
    </row>
    <row r="85832" spans="1:12" x14ac:dyDescent="0.3">
      <c r="A85832" s="1">
        <v>4411651068</v>
      </c>
      <c r="B85832" s="2">
        <v>43373</v>
      </c>
      <c r="C85832" s="1">
        <v>4</v>
      </c>
      <c r="D85832" s="1">
        <v>18</v>
      </c>
      <c r="E85832" s="1">
        <v>189</v>
      </c>
      <c r="F85832" s="1">
        <v>58</v>
      </c>
      <c r="G85832" s="1" t="s">
        <v>0</v>
      </c>
      <c r="I85832" s="1">
        <f t="shared" si="2682"/>
        <v>756</v>
      </c>
      <c r="J85832" s="1" t="str">
        <f t="shared" si="2683"/>
        <v>Sep</v>
      </c>
      <c r="L85832"/>
    </row>
    <row r="85833" spans="1:12" x14ac:dyDescent="0.3">
      <c r="A85833" s="1">
        <v>7148498376</v>
      </c>
      <c r="B85833" s="2">
        <v>43168</v>
      </c>
      <c r="C85833" s="1">
        <v>3</v>
      </c>
      <c r="D85833" s="1">
        <v>23</v>
      </c>
      <c r="E85833" s="1">
        <v>89</v>
      </c>
      <c r="F85833" s="1">
        <v>57</v>
      </c>
      <c r="G85833" s="1" t="s">
        <v>1</v>
      </c>
      <c r="I85833" s="1">
        <f t="shared" si="2682"/>
        <v>267</v>
      </c>
      <c r="J85833" s="1" t="str">
        <f t="shared" si="2683"/>
        <v>Mar</v>
      </c>
      <c r="L85833"/>
    </row>
    <row r="85834" spans="1:12" x14ac:dyDescent="0.3">
      <c r="A85834" s="1">
        <v>73878626</v>
      </c>
      <c r="B85834" s="2">
        <v>43366</v>
      </c>
      <c r="C85834" s="1">
        <v>4</v>
      </c>
      <c r="D85834" s="1">
        <v>29</v>
      </c>
      <c r="E85834" s="1">
        <v>206</v>
      </c>
      <c r="F85834" s="1">
        <v>55</v>
      </c>
      <c r="G85834" s="1" t="s">
        <v>0</v>
      </c>
      <c r="I85834" s="1">
        <f t="shared" si="2682"/>
        <v>824</v>
      </c>
      <c r="J85834" s="1" t="str">
        <f t="shared" si="2683"/>
        <v>Sep</v>
      </c>
      <c r="L85834"/>
    </row>
    <row r="85835" spans="1:12" x14ac:dyDescent="0.3">
      <c r="A85835" s="1">
        <v>1291562516</v>
      </c>
      <c r="B85835" s="2">
        <v>43241</v>
      </c>
      <c r="C85835" s="1">
        <v>3</v>
      </c>
      <c r="D85835" s="1">
        <v>32</v>
      </c>
      <c r="E85835" s="1">
        <v>100</v>
      </c>
      <c r="F85835" s="1">
        <v>43</v>
      </c>
      <c r="G85835" s="1" t="s">
        <v>1</v>
      </c>
      <c r="I85835" s="1">
        <f t="shared" si="2682"/>
        <v>300</v>
      </c>
      <c r="J85835" s="1" t="str">
        <f t="shared" si="2683"/>
        <v>May</v>
      </c>
      <c r="L85835"/>
    </row>
    <row r="85836" spans="1:12" x14ac:dyDescent="0.3">
      <c r="A85836" s="1">
        <v>1065156928</v>
      </c>
      <c r="B85836" s="2">
        <v>43388</v>
      </c>
      <c r="C85836" s="1">
        <v>3</v>
      </c>
      <c r="D85836" s="1">
        <v>4</v>
      </c>
      <c r="E85836" s="1">
        <v>229</v>
      </c>
      <c r="F85836" s="1">
        <v>25</v>
      </c>
      <c r="G85836" s="1" t="s">
        <v>0</v>
      </c>
      <c r="I85836" s="1">
        <f t="shared" si="2682"/>
        <v>687</v>
      </c>
      <c r="J85836" s="1" t="str">
        <f t="shared" si="2683"/>
        <v>Oct</v>
      </c>
      <c r="L85836"/>
    </row>
    <row r="85837" spans="1:12" x14ac:dyDescent="0.3">
      <c r="A85837" s="1">
        <v>8166940116</v>
      </c>
      <c r="B85837" s="2">
        <v>43143</v>
      </c>
      <c r="C85837" s="1">
        <v>4</v>
      </c>
      <c r="D85837" s="1">
        <v>44</v>
      </c>
      <c r="E85837" s="1">
        <v>161</v>
      </c>
      <c r="F85837" s="1">
        <v>32</v>
      </c>
      <c r="G85837" s="1" t="s">
        <v>0</v>
      </c>
      <c r="I85837" s="1">
        <f t="shared" si="2682"/>
        <v>644</v>
      </c>
      <c r="J85837" s="1" t="str">
        <f t="shared" si="2683"/>
        <v>Feb</v>
      </c>
      <c r="L85837"/>
    </row>
    <row r="85838" spans="1:12" x14ac:dyDescent="0.3">
      <c r="A85838" s="1">
        <v>7760669755</v>
      </c>
      <c r="B85838" s="2">
        <v>43178</v>
      </c>
      <c r="C85838" s="1">
        <v>4</v>
      </c>
      <c r="D85838" s="1">
        <v>36</v>
      </c>
      <c r="E85838" s="1">
        <v>92</v>
      </c>
      <c r="F85838" s="1">
        <v>59</v>
      </c>
      <c r="G85838" s="1" t="s">
        <v>1</v>
      </c>
      <c r="I85838" s="1">
        <f t="shared" si="2682"/>
        <v>368</v>
      </c>
      <c r="J85838" s="1" t="str">
        <f t="shared" si="2683"/>
        <v>Mar</v>
      </c>
      <c r="L85838"/>
    </row>
    <row r="85839" spans="1:12" x14ac:dyDescent="0.3">
      <c r="A85839" s="1">
        <v>9090216073</v>
      </c>
      <c r="B85839" s="2">
        <v>43158</v>
      </c>
      <c r="C85839" s="1">
        <v>5</v>
      </c>
      <c r="D85839" s="1">
        <v>2</v>
      </c>
      <c r="E85839" s="1">
        <v>184</v>
      </c>
      <c r="F85839" s="1">
        <v>59</v>
      </c>
      <c r="G85839" s="1" t="s">
        <v>0</v>
      </c>
      <c r="I85839" s="1">
        <f t="shared" si="2682"/>
        <v>920</v>
      </c>
      <c r="J85839" s="1" t="str">
        <f t="shared" si="2683"/>
        <v>Feb</v>
      </c>
      <c r="L85839"/>
    </row>
    <row r="85840" spans="1:12" x14ac:dyDescent="0.3">
      <c r="A85840" s="1">
        <v>2055418041</v>
      </c>
      <c r="B85840" s="2">
        <v>43396</v>
      </c>
      <c r="C85840" s="1">
        <v>5</v>
      </c>
      <c r="D85840" s="1">
        <v>35</v>
      </c>
      <c r="E85840" s="1">
        <v>229</v>
      </c>
      <c r="F85840" s="1">
        <v>57</v>
      </c>
      <c r="G85840" s="1" t="s">
        <v>0</v>
      </c>
      <c r="I85840" s="1">
        <f t="shared" si="2682"/>
        <v>1145</v>
      </c>
      <c r="J85840" s="1" t="str">
        <f t="shared" si="2683"/>
        <v>Oct</v>
      </c>
      <c r="L85840"/>
    </row>
    <row r="85841" spans="1:12" x14ac:dyDescent="0.3">
      <c r="A85841" s="1">
        <v>6540090501</v>
      </c>
      <c r="B85841" s="2">
        <v>43259</v>
      </c>
      <c r="C85841" s="1">
        <v>4</v>
      </c>
      <c r="D85841" s="1">
        <v>4</v>
      </c>
      <c r="E85841" s="1">
        <v>169</v>
      </c>
      <c r="F85841" s="1">
        <v>61</v>
      </c>
      <c r="G85841" s="1" t="s">
        <v>0</v>
      </c>
      <c r="I85841" s="1">
        <f t="shared" si="2682"/>
        <v>676</v>
      </c>
      <c r="J85841" s="1" t="str">
        <f t="shared" si="2683"/>
        <v>Jun</v>
      </c>
      <c r="L85841"/>
    </row>
    <row r="85842" spans="1:12" x14ac:dyDescent="0.3">
      <c r="A85842" s="1">
        <v>6437730625</v>
      </c>
      <c r="B85842" s="2">
        <v>43382</v>
      </c>
      <c r="C85842" s="1">
        <v>4</v>
      </c>
      <c r="D85842" s="1">
        <v>20</v>
      </c>
      <c r="E85842" s="1">
        <v>84</v>
      </c>
      <c r="F85842" s="1">
        <v>55</v>
      </c>
      <c r="G85842" s="1" t="s">
        <v>1</v>
      </c>
      <c r="I85842" s="1">
        <f t="shared" si="2682"/>
        <v>336</v>
      </c>
      <c r="J85842" s="1" t="str">
        <f t="shared" si="2683"/>
        <v>Oct</v>
      </c>
      <c r="L85842"/>
    </row>
    <row r="85843" spans="1:12" x14ac:dyDescent="0.3">
      <c r="A85843" s="1">
        <v>6677506258</v>
      </c>
      <c r="B85843" s="2">
        <v>43129</v>
      </c>
      <c r="C85843" s="1">
        <v>3</v>
      </c>
      <c r="D85843" s="1">
        <v>20</v>
      </c>
      <c r="E85843" s="1">
        <v>112</v>
      </c>
      <c r="F85843" s="1">
        <v>56</v>
      </c>
      <c r="G85843" s="1" t="s">
        <v>1</v>
      </c>
      <c r="I85843" s="1">
        <f t="shared" si="2682"/>
        <v>336</v>
      </c>
      <c r="J85843" s="1" t="str">
        <f t="shared" si="2683"/>
        <v>Jan</v>
      </c>
      <c r="L85843"/>
    </row>
    <row r="85844" spans="1:12" x14ac:dyDescent="0.3">
      <c r="A85844" s="1">
        <v>707040051</v>
      </c>
      <c r="B85844" s="2">
        <v>43253</v>
      </c>
      <c r="C85844" s="1">
        <v>7</v>
      </c>
      <c r="D85844" s="1">
        <v>21</v>
      </c>
      <c r="E85844" s="1">
        <v>173</v>
      </c>
      <c r="F85844" s="1">
        <v>43</v>
      </c>
      <c r="G85844" s="1" t="s">
        <v>1</v>
      </c>
      <c r="I85844" s="1">
        <f t="shared" si="2682"/>
        <v>1211</v>
      </c>
      <c r="J85844" s="1" t="str">
        <f t="shared" si="2683"/>
        <v>Jun</v>
      </c>
      <c r="L85844"/>
    </row>
    <row r="85845" spans="1:12" x14ac:dyDescent="0.3">
      <c r="A85845" s="1">
        <v>9449774919</v>
      </c>
      <c r="B85845" s="2">
        <v>43150</v>
      </c>
      <c r="C85845" s="1">
        <v>2</v>
      </c>
      <c r="D85845" s="1">
        <v>34</v>
      </c>
      <c r="E85845" s="1">
        <v>136</v>
      </c>
      <c r="F85845" s="1">
        <v>38</v>
      </c>
      <c r="G85845" s="1" t="s">
        <v>0</v>
      </c>
      <c r="I85845" s="1">
        <f t="shared" si="2682"/>
        <v>272</v>
      </c>
      <c r="J85845" s="1" t="str">
        <f t="shared" si="2683"/>
        <v>Feb</v>
      </c>
      <c r="L85845"/>
    </row>
    <row r="85846" spans="1:12" x14ac:dyDescent="0.3">
      <c r="A85846" s="1">
        <v>7518085070</v>
      </c>
      <c r="B85846" s="2">
        <v>43167</v>
      </c>
      <c r="C85846" s="1">
        <v>5</v>
      </c>
      <c r="D85846" s="1">
        <v>27</v>
      </c>
      <c r="E85846" s="1">
        <v>195</v>
      </c>
      <c r="F85846" s="1">
        <v>61</v>
      </c>
      <c r="G85846" s="1" t="s">
        <v>0</v>
      </c>
      <c r="I85846" s="1">
        <f t="shared" si="2682"/>
        <v>975</v>
      </c>
      <c r="J85846" s="1" t="str">
        <f t="shared" si="2683"/>
        <v>Mar</v>
      </c>
      <c r="L85846"/>
    </row>
    <row r="85847" spans="1:12" x14ac:dyDescent="0.3">
      <c r="A85847" s="1">
        <v>5491559512</v>
      </c>
      <c r="B85847" s="2">
        <v>43150</v>
      </c>
      <c r="C85847" s="1">
        <v>3</v>
      </c>
      <c r="D85847" s="1">
        <v>29</v>
      </c>
      <c r="E85847" s="1">
        <v>242</v>
      </c>
      <c r="F85847" s="1">
        <v>39</v>
      </c>
      <c r="G85847" s="1" t="s">
        <v>1</v>
      </c>
      <c r="I85847" s="1">
        <f t="shared" si="2682"/>
        <v>726</v>
      </c>
      <c r="J85847" s="1" t="str">
        <f t="shared" si="2683"/>
        <v>Feb</v>
      </c>
      <c r="L85847"/>
    </row>
    <row r="85848" spans="1:12" x14ac:dyDescent="0.3">
      <c r="A85848" s="1">
        <v>6341758898</v>
      </c>
      <c r="B85848" s="2">
        <v>43405</v>
      </c>
      <c r="C85848" s="1">
        <v>3</v>
      </c>
      <c r="D85848" s="1">
        <v>44</v>
      </c>
      <c r="E85848" s="1">
        <v>161</v>
      </c>
      <c r="F85848" s="1">
        <v>43</v>
      </c>
      <c r="G85848" s="1" t="s">
        <v>1</v>
      </c>
      <c r="I85848" s="1">
        <f t="shared" si="2682"/>
        <v>483</v>
      </c>
      <c r="J85848" s="1" t="str">
        <f t="shared" si="2683"/>
        <v>Nov</v>
      </c>
      <c r="L85848"/>
    </row>
    <row r="85849" spans="1:12" x14ac:dyDescent="0.3">
      <c r="A85849" s="1">
        <v>3290655539</v>
      </c>
      <c r="B85849" s="2">
        <v>43102</v>
      </c>
      <c r="C85849" s="1">
        <v>1</v>
      </c>
      <c r="D85849" s="1">
        <v>8</v>
      </c>
      <c r="E85849" s="1">
        <v>94</v>
      </c>
      <c r="F85849" s="1">
        <v>26</v>
      </c>
      <c r="G85849" s="1" t="s">
        <v>1</v>
      </c>
      <c r="H85849" s="1">
        <v>1</v>
      </c>
      <c r="I85849" s="1">
        <f t="shared" si="2682"/>
        <v>94</v>
      </c>
      <c r="J85849" s="1" t="str">
        <f t="shared" si="2683"/>
        <v>Jan</v>
      </c>
      <c r="L85849"/>
    </row>
    <row r="85850" spans="1:12" x14ac:dyDescent="0.3">
      <c r="A85850" s="1">
        <v>6533178326</v>
      </c>
      <c r="B85850" s="2">
        <v>43263</v>
      </c>
      <c r="C85850" s="1">
        <v>2</v>
      </c>
      <c r="D85850" s="1">
        <v>35</v>
      </c>
      <c r="E85850" s="1">
        <v>154</v>
      </c>
      <c r="F85850" s="1">
        <v>29</v>
      </c>
      <c r="G85850" s="1" t="s">
        <v>1</v>
      </c>
      <c r="I85850" s="1">
        <f t="shared" si="2682"/>
        <v>308</v>
      </c>
      <c r="J85850" s="1" t="str">
        <f t="shared" si="2683"/>
        <v>Jun</v>
      </c>
      <c r="L85850"/>
    </row>
    <row r="85851" spans="1:12" x14ac:dyDescent="0.3">
      <c r="A85851" s="1">
        <v>9148191469</v>
      </c>
      <c r="B85851" s="2">
        <v>43320</v>
      </c>
      <c r="C85851" s="1">
        <v>3</v>
      </c>
      <c r="D85851" s="1">
        <v>25</v>
      </c>
      <c r="E85851" s="1">
        <v>133</v>
      </c>
      <c r="F85851" s="1">
        <v>28</v>
      </c>
      <c r="G85851" s="1" t="s">
        <v>0</v>
      </c>
      <c r="I85851" s="1">
        <f t="shared" si="2682"/>
        <v>399</v>
      </c>
      <c r="J85851" s="1" t="str">
        <f t="shared" si="2683"/>
        <v>Aug</v>
      </c>
      <c r="L85851"/>
    </row>
    <row r="85852" spans="1:12" x14ac:dyDescent="0.3">
      <c r="A85852" s="1">
        <v>245517782</v>
      </c>
      <c r="B85852" s="2">
        <v>43117</v>
      </c>
      <c r="C85852" s="1">
        <v>1</v>
      </c>
      <c r="D85852" s="1">
        <v>35</v>
      </c>
      <c r="E85852" s="1">
        <v>127</v>
      </c>
      <c r="F85852" s="1">
        <v>50</v>
      </c>
      <c r="G85852" s="1" t="s">
        <v>1</v>
      </c>
      <c r="I85852" s="1">
        <f t="shared" si="2682"/>
        <v>127</v>
      </c>
      <c r="J85852" s="1" t="str">
        <f t="shared" si="2683"/>
        <v>Jan</v>
      </c>
      <c r="L85852"/>
    </row>
    <row r="85853" spans="1:12" x14ac:dyDescent="0.3">
      <c r="A85853" s="1">
        <v>690435851</v>
      </c>
      <c r="B85853" s="2">
        <v>43371</v>
      </c>
      <c r="C85853" s="1">
        <v>4</v>
      </c>
      <c r="D85853" s="1">
        <v>22</v>
      </c>
      <c r="E85853" s="1">
        <v>164</v>
      </c>
      <c r="F85853" s="1">
        <v>61</v>
      </c>
      <c r="G85853" s="1" t="s">
        <v>1</v>
      </c>
      <c r="I85853" s="1">
        <f t="shared" si="2682"/>
        <v>656</v>
      </c>
      <c r="J85853" s="1" t="str">
        <f t="shared" si="2683"/>
        <v>Sep</v>
      </c>
      <c r="L85853"/>
    </row>
    <row r="85854" spans="1:12" x14ac:dyDescent="0.3">
      <c r="A85854" s="1">
        <v>1824390777</v>
      </c>
      <c r="B85854" s="2">
        <v>43277</v>
      </c>
      <c r="C85854" s="1">
        <v>2</v>
      </c>
      <c r="D85854" s="1">
        <v>31</v>
      </c>
      <c r="E85854" s="1">
        <v>137</v>
      </c>
      <c r="F85854" s="1">
        <v>26</v>
      </c>
      <c r="G85854" s="1" t="s">
        <v>1</v>
      </c>
      <c r="I85854" s="1">
        <f t="shared" si="2682"/>
        <v>274</v>
      </c>
      <c r="J85854" s="1" t="str">
        <f t="shared" si="2683"/>
        <v>Jun</v>
      </c>
      <c r="L85854"/>
    </row>
    <row r="85855" spans="1:12" x14ac:dyDescent="0.3">
      <c r="A85855" s="1">
        <v>3886094243</v>
      </c>
      <c r="B85855" s="2">
        <v>43147</v>
      </c>
      <c r="C85855" s="1">
        <v>5</v>
      </c>
      <c r="D85855" s="1">
        <v>3</v>
      </c>
      <c r="E85855" s="1">
        <v>171</v>
      </c>
      <c r="F85855" s="1">
        <v>33</v>
      </c>
      <c r="G85855" s="1" t="s">
        <v>0</v>
      </c>
      <c r="H85855" s="1">
        <v>1</v>
      </c>
      <c r="I85855" s="1">
        <f t="shared" si="2682"/>
        <v>855</v>
      </c>
      <c r="J85855" s="1" t="str">
        <f t="shared" si="2683"/>
        <v>Feb</v>
      </c>
      <c r="L85855"/>
    </row>
    <row r="85856" spans="1:12" x14ac:dyDescent="0.3">
      <c r="A85856" s="1">
        <v>5362263838</v>
      </c>
      <c r="B85856" s="2">
        <v>43131</v>
      </c>
      <c r="C85856" s="1">
        <v>1</v>
      </c>
      <c r="D85856" s="1">
        <v>21</v>
      </c>
      <c r="E85856" s="1">
        <v>239</v>
      </c>
      <c r="F85856" s="1">
        <v>30</v>
      </c>
      <c r="G85856" s="1" t="s">
        <v>1</v>
      </c>
      <c r="I85856" s="1">
        <f t="shared" si="2682"/>
        <v>239</v>
      </c>
      <c r="J85856" s="1" t="str">
        <f t="shared" si="2683"/>
        <v>Jan</v>
      </c>
      <c r="L85856"/>
    </row>
    <row r="85857" spans="1:12" x14ac:dyDescent="0.3">
      <c r="A85857" s="1">
        <v>7004451593</v>
      </c>
      <c r="B85857" s="2">
        <v>43398</v>
      </c>
      <c r="C85857" s="1">
        <v>6</v>
      </c>
      <c r="D85857" s="1">
        <v>15</v>
      </c>
      <c r="E85857" s="1">
        <v>132</v>
      </c>
      <c r="F85857" s="1">
        <v>38</v>
      </c>
      <c r="G85857" s="1" t="s">
        <v>0</v>
      </c>
      <c r="I85857" s="1">
        <f t="shared" si="2682"/>
        <v>792</v>
      </c>
      <c r="J85857" s="1" t="str">
        <f t="shared" si="2683"/>
        <v>Oct</v>
      </c>
      <c r="L85857"/>
    </row>
    <row r="85858" spans="1:12" x14ac:dyDescent="0.3">
      <c r="A85858" s="1">
        <v>7719552717</v>
      </c>
      <c r="B85858" s="2">
        <v>43283</v>
      </c>
      <c r="C85858" s="1">
        <v>7</v>
      </c>
      <c r="D85858" s="1">
        <v>40</v>
      </c>
      <c r="E85858" s="1">
        <v>194</v>
      </c>
      <c r="F85858" s="1">
        <v>43</v>
      </c>
      <c r="G85858" s="1" t="s">
        <v>0</v>
      </c>
      <c r="I85858" s="1">
        <f t="shared" si="2682"/>
        <v>1358</v>
      </c>
      <c r="J85858" s="1" t="str">
        <f t="shared" si="2683"/>
        <v>Jul</v>
      </c>
      <c r="L85858"/>
    </row>
    <row r="85859" spans="1:12" x14ac:dyDescent="0.3">
      <c r="A85859" s="1">
        <v>7469611835</v>
      </c>
      <c r="B85859" s="2">
        <v>43300</v>
      </c>
      <c r="C85859" s="1">
        <v>5</v>
      </c>
      <c r="D85859" s="1">
        <v>28</v>
      </c>
      <c r="E85859" s="1">
        <v>120</v>
      </c>
      <c r="F85859" s="1">
        <v>28</v>
      </c>
      <c r="G85859" s="1" t="s">
        <v>0</v>
      </c>
      <c r="I85859" s="1">
        <f t="shared" si="2682"/>
        <v>600</v>
      </c>
      <c r="J85859" s="1" t="str">
        <f t="shared" si="2683"/>
        <v>Jul</v>
      </c>
      <c r="L85859"/>
    </row>
    <row r="85860" spans="1:12" x14ac:dyDescent="0.3">
      <c r="A85860" s="1">
        <v>1902954777</v>
      </c>
      <c r="B85860" s="2">
        <v>43200</v>
      </c>
      <c r="C85860" s="1">
        <v>6</v>
      </c>
      <c r="D85860" s="1">
        <v>8</v>
      </c>
      <c r="E85860" s="1">
        <v>144</v>
      </c>
      <c r="F85860" s="1">
        <v>40</v>
      </c>
      <c r="G85860" s="1" t="s">
        <v>1</v>
      </c>
      <c r="H85860" s="1">
        <v>1</v>
      </c>
      <c r="I85860" s="1">
        <f t="shared" si="2682"/>
        <v>864</v>
      </c>
      <c r="J85860" s="1" t="str">
        <f t="shared" si="2683"/>
        <v>Apr</v>
      </c>
      <c r="L85860"/>
    </row>
    <row r="85861" spans="1:12" x14ac:dyDescent="0.3">
      <c r="A85861" s="1">
        <v>4669949586</v>
      </c>
      <c r="B85861" s="2">
        <v>43283</v>
      </c>
      <c r="C85861" s="1">
        <v>3</v>
      </c>
      <c r="D85861" s="1">
        <v>13</v>
      </c>
      <c r="E85861" s="1">
        <v>90</v>
      </c>
      <c r="F85861" s="1">
        <v>51</v>
      </c>
      <c r="G85861" s="1" t="s">
        <v>1</v>
      </c>
      <c r="I85861" s="1">
        <f t="shared" si="2682"/>
        <v>270</v>
      </c>
      <c r="J85861" s="1" t="str">
        <f t="shared" si="2683"/>
        <v>Jul</v>
      </c>
      <c r="L85861"/>
    </row>
    <row r="85862" spans="1:12" x14ac:dyDescent="0.3">
      <c r="A85862" s="1">
        <v>9836235647</v>
      </c>
      <c r="B85862" s="2">
        <v>43192</v>
      </c>
      <c r="C85862" s="1">
        <v>4</v>
      </c>
      <c r="D85862" s="1">
        <v>31</v>
      </c>
      <c r="E85862" s="1">
        <v>242</v>
      </c>
      <c r="F85862" s="1">
        <v>54</v>
      </c>
      <c r="G85862" s="1" t="s">
        <v>0</v>
      </c>
      <c r="H85862" s="1">
        <v>1</v>
      </c>
      <c r="I85862" s="1">
        <f t="shared" si="2682"/>
        <v>968</v>
      </c>
      <c r="J85862" s="1" t="str">
        <f t="shared" si="2683"/>
        <v>Apr</v>
      </c>
      <c r="L85862"/>
    </row>
    <row r="85863" spans="1:12" x14ac:dyDescent="0.3">
      <c r="A85863" s="1">
        <v>1093792493</v>
      </c>
      <c r="B85863" s="2">
        <v>43104</v>
      </c>
      <c r="C85863" s="1">
        <v>3</v>
      </c>
      <c r="D85863" s="1">
        <v>7</v>
      </c>
      <c r="E85863" s="1">
        <v>189</v>
      </c>
      <c r="F85863" s="1">
        <v>60</v>
      </c>
      <c r="G85863" s="1" t="s">
        <v>1</v>
      </c>
      <c r="I85863" s="1">
        <f t="shared" si="2682"/>
        <v>567</v>
      </c>
      <c r="J85863" s="1" t="str">
        <f t="shared" si="2683"/>
        <v>Jan</v>
      </c>
      <c r="L85863"/>
    </row>
    <row r="85864" spans="1:12" x14ac:dyDescent="0.3">
      <c r="A85864" s="1">
        <v>6348848469</v>
      </c>
      <c r="B85864" s="2">
        <v>43217</v>
      </c>
      <c r="C85864" s="1">
        <v>3</v>
      </c>
      <c r="D85864" s="1">
        <v>8</v>
      </c>
      <c r="E85864" s="1">
        <v>94</v>
      </c>
      <c r="F85864" s="1">
        <v>44</v>
      </c>
      <c r="G85864" s="1" t="s">
        <v>0</v>
      </c>
      <c r="I85864" s="1">
        <f t="shared" si="2682"/>
        <v>282</v>
      </c>
      <c r="J85864" s="1" t="str">
        <f t="shared" si="2683"/>
        <v>Apr</v>
      </c>
      <c r="L85864"/>
    </row>
    <row r="85865" spans="1:12" x14ac:dyDescent="0.3">
      <c r="A85865" s="1">
        <v>5327187322</v>
      </c>
      <c r="B85865" s="2">
        <v>43359</v>
      </c>
      <c r="C85865" s="1">
        <v>3</v>
      </c>
      <c r="D85865" s="1">
        <v>31</v>
      </c>
      <c r="E85865" s="1">
        <v>232</v>
      </c>
      <c r="F85865" s="1">
        <v>46</v>
      </c>
      <c r="G85865" s="1" t="s">
        <v>0</v>
      </c>
      <c r="I85865" s="1">
        <f t="shared" si="2682"/>
        <v>696</v>
      </c>
      <c r="J85865" s="1" t="str">
        <f t="shared" si="2683"/>
        <v>Sep</v>
      </c>
      <c r="L85865"/>
    </row>
    <row r="85866" spans="1:12" x14ac:dyDescent="0.3">
      <c r="A85866" s="1">
        <v>568479505</v>
      </c>
      <c r="B85866" s="2">
        <v>43172</v>
      </c>
      <c r="C85866" s="1">
        <v>5</v>
      </c>
      <c r="D85866" s="1">
        <v>9</v>
      </c>
      <c r="E85866" s="1">
        <v>218</v>
      </c>
      <c r="F85866" s="1">
        <v>27</v>
      </c>
      <c r="G85866" s="1" t="s">
        <v>0</v>
      </c>
      <c r="I85866" s="1">
        <f t="shared" si="2682"/>
        <v>1090</v>
      </c>
      <c r="J85866" s="1" t="str">
        <f t="shared" si="2683"/>
        <v>Mar</v>
      </c>
      <c r="L85866"/>
    </row>
    <row r="85867" spans="1:12" x14ac:dyDescent="0.3">
      <c r="A85867" s="1">
        <v>2862864366</v>
      </c>
      <c r="B85867" s="2">
        <v>43404</v>
      </c>
      <c r="C85867" s="1">
        <v>6</v>
      </c>
      <c r="D85867" s="1">
        <v>23</v>
      </c>
      <c r="E85867" s="1">
        <v>165</v>
      </c>
      <c r="F85867" s="1">
        <v>32</v>
      </c>
      <c r="G85867" s="1" t="s">
        <v>1</v>
      </c>
      <c r="I85867" s="1">
        <f t="shared" si="2682"/>
        <v>990</v>
      </c>
      <c r="J85867" s="1" t="str">
        <f t="shared" si="2683"/>
        <v>Oct</v>
      </c>
      <c r="L85867"/>
    </row>
    <row r="85868" spans="1:12" x14ac:dyDescent="0.3">
      <c r="A85868" s="1">
        <v>4436453669</v>
      </c>
      <c r="B85868" s="2">
        <v>43319</v>
      </c>
      <c r="C85868" s="1">
        <v>5</v>
      </c>
      <c r="D85868" s="1">
        <v>17</v>
      </c>
      <c r="E85868" s="1">
        <v>119</v>
      </c>
      <c r="F85868" s="1">
        <v>62</v>
      </c>
      <c r="G85868" s="1" t="s">
        <v>0</v>
      </c>
      <c r="I85868" s="1">
        <f t="shared" si="2682"/>
        <v>595</v>
      </c>
      <c r="J85868" s="1" t="str">
        <f t="shared" si="2683"/>
        <v>Aug</v>
      </c>
      <c r="L85868"/>
    </row>
    <row r="85869" spans="1:12" x14ac:dyDescent="0.3">
      <c r="A85869" s="1">
        <v>481159789</v>
      </c>
      <c r="B85869" s="2">
        <v>43106</v>
      </c>
      <c r="C85869" s="1">
        <v>5</v>
      </c>
      <c r="D85869" s="1">
        <v>42</v>
      </c>
      <c r="E85869" s="1">
        <v>248</v>
      </c>
      <c r="F85869" s="1">
        <v>46</v>
      </c>
      <c r="G85869" s="1" t="s">
        <v>1</v>
      </c>
      <c r="I85869" s="1">
        <f t="shared" si="2682"/>
        <v>1240</v>
      </c>
      <c r="J85869" s="1" t="str">
        <f t="shared" si="2683"/>
        <v>Jan</v>
      </c>
      <c r="L85869"/>
    </row>
    <row r="85870" spans="1:12" x14ac:dyDescent="0.3">
      <c r="A85870" s="1">
        <v>8205781419</v>
      </c>
      <c r="B85870" s="2">
        <v>43280</v>
      </c>
      <c r="C85870" s="1">
        <v>3</v>
      </c>
      <c r="D85870" s="1">
        <v>8</v>
      </c>
      <c r="E85870" s="1">
        <v>211</v>
      </c>
      <c r="F85870" s="1">
        <v>27</v>
      </c>
      <c r="G85870" s="1" t="s">
        <v>0</v>
      </c>
      <c r="I85870" s="1">
        <f t="shared" si="2682"/>
        <v>633</v>
      </c>
      <c r="J85870" s="1" t="str">
        <f t="shared" si="2683"/>
        <v>Jun</v>
      </c>
      <c r="L85870"/>
    </row>
    <row r="85871" spans="1:12" x14ac:dyDescent="0.3">
      <c r="A85871" s="1">
        <v>8563393448</v>
      </c>
      <c r="B85871" s="2">
        <v>43319</v>
      </c>
      <c r="C85871" s="1">
        <v>1</v>
      </c>
      <c r="D85871" s="1">
        <v>17</v>
      </c>
      <c r="E85871" s="1">
        <v>164</v>
      </c>
      <c r="F85871" s="1">
        <v>42</v>
      </c>
      <c r="G85871" s="1" t="s">
        <v>1</v>
      </c>
      <c r="I85871" s="1">
        <f t="shared" si="2682"/>
        <v>164</v>
      </c>
      <c r="J85871" s="1" t="str">
        <f t="shared" si="2683"/>
        <v>Aug</v>
      </c>
      <c r="L85871"/>
    </row>
    <row r="85872" spans="1:12" x14ac:dyDescent="0.3">
      <c r="A85872" s="1">
        <v>1060105039</v>
      </c>
      <c r="B85872" s="2">
        <v>43362</v>
      </c>
      <c r="C85872" s="1">
        <v>6</v>
      </c>
      <c r="D85872" s="1">
        <v>36</v>
      </c>
      <c r="E85872" s="1">
        <v>173</v>
      </c>
      <c r="F85872" s="1">
        <v>45</v>
      </c>
      <c r="G85872" s="1" t="s">
        <v>0</v>
      </c>
      <c r="I85872" s="1">
        <f t="shared" si="2682"/>
        <v>1038</v>
      </c>
      <c r="J85872" s="1" t="str">
        <f t="shared" si="2683"/>
        <v>Sep</v>
      </c>
      <c r="L85872"/>
    </row>
    <row r="85873" spans="1:12" x14ac:dyDescent="0.3">
      <c r="A85873" s="1">
        <v>1335877843</v>
      </c>
      <c r="B85873" s="2">
        <v>43336</v>
      </c>
      <c r="C85873" s="1">
        <v>5</v>
      </c>
      <c r="D85873" s="1">
        <v>14</v>
      </c>
      <c r="E85873" s="1">
        <v>237</v>
      </c>
      <c r="F85873" s="1">
        <v>48</v>
      </c>
      <c r="G85873" s="1" t="s">
        <v>1</v>
      </c>
      <c r="H85873" s="1">
        <v>1</v>
      </c>
      <c r="I85873" s="1">
        <f t="shared" si="2682"/>
        <v>1185</v>
      </c>
      <c r="J85873" s="1" t="str">
        <f t="shared" si="2683"/>
        <v>Aug</v>
      </c>
      <c r="L85873"/>
    </row>
    <row r="85874" spans="1:12" x14ac:dyDescent="0.3">
      <c r="A85874" s="1">
        <v>8875384312</v>
      </c>
      <c r="B85874" s="2">
        <v>43284</v>
      </c>
      <c r="C85874" s="1">
        <v>3</v>
      </c>
      <c r="D85874" s="1">
        <v>48</v>
      </c>
      <c r="E85874" s="1">
        <v>194</v>
      </c>
      <c r="F85874" s="1">
        <v>41</v>
      </c>
      <c r="G85874" s="1" t="s">
        <v>1</v>
      </c>
      <c r="I85874" s="1">
        <f t="shared" si="2682"/>
        <v>582</v>
      </c>
      <c r="J85874" s="1" t="str">
        <f t="shared" si="2683"/>
        <v>Jul</v>
      </c>
      <c r="L85874"/>
    </row>
    <row r="85875" spans="1:12" x14ac:dyDescent="0.3">
      <c r="A85875" s="1">
        <v>6755497398</v>
      </c>
      <c r="B85875" s="2">
        <v>43257</v>
      </c>
      <c r="C85875" s="1">
        <v>6</v>
      </c>
      <c r="D85875" s="1">
        <v>11</v>
      </c>
      <c r="E85875" s="1">
        <v>120</v>
      </c>
      <c r="F85875" s="1">
        <v>58</v>
      </c>
      <c r="G85875" s="1" t="s">
        <v>1</v>
      </c>
      <c r="I85875" s="1">
        <f t="shared" si="2682"/>
        <v>720</v>
      </c>
      <c r="J85875" s="1" t="str">
        <f t="shared" si="2683"/>
        <v>Jun</v>
      </c>
      <c r="L85875"/>
    </row>
    <row r="85876" spans="1:12" x14ac:dyDescent="0.3">
      <c r="A85876" s="1">
        <v>707040051</v>
      </c>
      <c r="B85876" s="2">
        <v>43135</v>
      </c>
      <c r="C85876" s="1">
        <v>3</v>
      </c>
      <c r="D85876" s="1">
        <v>1</v>
      </c>
      <c r="E85876" s="1">
        <v>225</v>
      </c>
      <c r="F85876" s="1">
        <v>52</v>
      </c>
      <c r="G85876" s="1" t="s">
        <v>1</v>
      </c>
      <c r="I85876" s="1">
        <f t="shared" si="2682"/>
        <v>675</v>
      </c>
      <c r="J85876" s="1" t="str">
        <f t="shared" si="2683"/>
        <v>Feb</v>
      </c>
      <c r="L85876"/>
    </row>
    <row r="85877" spans="1:12" x14ac:dyDescent="0.3">
      <c r="A85877" s="1">
        <v>8398448113</v>
      </c>
      <c r="B85877" s="2">
        <v>43190</v>
      </c>
      <c r="C85877" s="1">
        <v>5</v>
      </c>
      <c r="D85877" s="1">
        <v>11</v>
      </c>
      <c r="E85877" s="1">
        <v>228</v>
      </c>
      <c r="F85877" s="1">
        <v>41</v>
      </c>
      <c r="G85877" s="1" t="s">
        <v>1</v>
      </c>
      <c r="I85877" s="1">
        <f t="shared" si="2682"/>
        <v>1140</v>
      </c>
      <c r="J85877" s="1" t="str">
        <f t="shared" si="2683"/>
        <v>Mar</v>
      </c>
      <c r="L85877"/>
    </row>
    <row r="85878" spans="1:12" x14ac:dyDescent="0.3">
      <c r="A85878" s="1">
        <v>583491278</v>
      </c>
      <c r="B85878" s="2">
        <v>43340</v>
      </c>
      <c r="C85878" s="1">
        <v>2</v>
      </c>
      <c r="D85878" s="1">
        <v>33</v>
      </c>
      <c r="E85878" s="1">
        <v>199</v>
      </c>
      <c r="F85878" s="1">
        <v>32</v>
      </c>
      <c r="G85878" s="1" t="s">
        <v>0</v>
      </c>
      <c r="I85878" s="1">
        <f t="shared" si="2682"/>
        <v>398</v>
      </c>
      <c r="J85878" s="1" t="str">
        <f t="shared" si="2683"/>
        <v>Aug</v>
      </c>
      <c r="L85878"/>
    </row>
    <row r="85879" spans="1:12" x14ac:dyDescent="0.3">
      <c r="A85879" s="1">
        <v>3387673620</v>
      </c>
      <c r="B85879" s="2">
        <v>43209</v>
      </c>
      <c r="C85879" s="1">
        <v>7</v>
      </c>
      <c r="D85879" s="1">
        <v>9</v>
      </c>
      <c r="E85879" s="1">
        <v>86</v>
      </c>
      <c r="F85879" s="1">
        <v>43</v>
      </c>
      <c r="G85879" s="1" t="s">
        <v>0</v>
      </c>
      <c r="I85879" s="1">
        <f t="shared" si="2682"/>
        <v>602</v>
      </c>
      <c r="J85879" s="1" t="str">
        <f t="shared" si="2683"/>
        <v>Apr</v>
      </c>
      <c r="L85879"/>
    </row>
    <row r="85880" spans="1:12" x14ac:dyDescent="0.3">
      <c r="A85880" s="1">
        <v>9090074988</v>
      </c>
      <c r="B85880" s="2">
        <v>43395</v>
      </c>
      <c r="C85880" s="1">
        <v>3</v>
      </c>
      <c r="D85880" s="1">
        <v>49</v>
      </c>
      <c r="E85880" s="1">
        <v>201</v>
      </c>
      <c r="F85880" s="1">
        <v>50</v>
      </c>
      <c r="G85880" s="1" t="s">
        <v>1</v>
      </c>
      <c r="I85880" s="1">
        <f t="shared" si="2682"/>
        <v>603</v>
      </c>
      <c r="J85880" s="1" t="str">
        <f t="shared" si="2683"/>
        <v>Oct</v>
      </c>
      <c r="L85880"/>
    </row>
    <row r="85881" spans="1:12" x14ac:dyDescent="0.3">
      <c r="A85881" s="1">
        <v>545427347</v>
      </c>
      <c r="B85881" s="2">
        <v>43315</v>
      </c>
      <c r="C85881" s="1">
        <v>6</v>
      </c>
      <c r="D85881" s="1">
        <v>19</v>
      </c>
      <c r="E85881" s="1">
        <v>248</v>
      </c>
      <c r="F85881" s="1">
        <v>32</v>
      </c>
      <c r="G85881" s="1" t="s">
        <v>1</v>
      </c>
      <c r="I85881" s="1">
        <f t="shared" si="2682"/>
        <v>1488</v>
      </c>
      <c r="J85881" s="1" t="str">
        <f t="shared" si="2683"/>
        <v>Aug</v>
      </c>
      <c r="L85881"/>
    </row>
    <row r="85882" spans="1:12" x14ac:dyDescent="0.3">
      <c r="A85882" s="1">
        <v>781689783</v>
      </c>
      <c r="B85882" s="2">
        <v>43368</v>
      </c>
      <c r="C85882" s="1">
        <v>1</v>
      </c>
      <c r="D85882" s="1">
        <v>20</v>
      </c>
      <c r="E85882" s="1">
        <v>228</v>
      </c>
      <c r="F85882" s="1">
        <v>45</v>
      </c>
      <c r="G85882" s="1" t="s">
        <v>1</v>
      </c>
      <c r="I85882" s="1">
        <f t="shared" si="2682"/>
        <v>228</v>
      </c>
      <c r="J85882" s="1" t="str">
        <f t="shared" si="2683"/>
        <v>Sep</v>
      </c>
      <c r="L85882"/>
    </row>
    <row r="85883" spans="1:12" x14ac:dyDescent="0.3">
      <c r="A85883" s="1">
        <v>9682173825</v>
      </c>
      <c r="B85883" s="2">
        <v>43360</v>
      </c>
      <c r="C85883" s="1">
        <v>4</v>
      </c>
      <c r="D85883" s="1">
        <v>26</v>
      </c>
      <c r="E85883" s="1">
        <v>88</v>
      </c>
      <c r="F85883" s="1">
        <v>48</v>
      </c>
      <c r="G85883" s="1" t="s">
        <v>1</v>
      </c>
      <c r="I85883" s="1">
        <f t="shared" si="2682"/>
        <v>352</v>
      </c>
      <c r="J85883" s="1" t="str">
        <f t="shared" si="2683"/>
        <v>Sep</v>
      </c>
      <c r="L85883"/>
    </row>
    <row r="85884" spans="1:12" x14ac:dyDescent="0.3">
      <c r="A85884" s="1">
        <v>7765975285</v>
      </c>
      <c r="B85884" s="2">
        <v>43307</v>
      </c>
      <c r="C85884" s="1">
        <v>7</v>
      </c>
      <c r="D85884" s="1">
        <v>26</v>
      </c>
      <c r="E85884" s="1">
        <v>136</v>
      </c>
      <c r="F85884" s="1">
        <v>33</v>
      </c>
      <c r="G85884" s="1" t="s">
        <v>0</v>
      </c>
      <c r="I85884" s="1">
        <f t="shared" si="2682"/>
        <v>952</v>
      </c>
      <c r="J85884" s="1" t="str">
        <f t="shared" si="2683"/>
        <v>Jul</v>
      </c>
      <c r="L85884"/>
    </row>
    <row r="85885" spans="1:12" x14ac:dyDescent="0.3">
      <c r="A85885" s="1">
        <v>7342647772</v>
      </c>
      <c r="B85885" s="2">
        <v>43412</v>
      </c>
      <c r="C85885" s="1">
        <v>5</v>
      </c>
      <c r="D85885" s="1">
        <v>12</v>
      </c>
      <c r="E85885" s="1">
        <v>169</v>
      </c>
      <c r="F85885" s="1">
        <v>47</v>
      </c>
      <c r="G85885" s="1" t="s">
        <v>0</v>
      </c>
      <c r="I85885" s="1">
        <f t="shared" si="2682"/>
        <v>845</v>
      </c>
      <c r="J85885" s="1" t="str">
        <f t="shared" si="2683"/>
        <v>Nov</v>
      </c>
      <c r="L85885"/>
    </row>
    <row r="85886" spans="1:12" x14ac:dyDescent="0.3">
      <c r="A85886" s="1">
        <v>8975039153</v>
      </c>
      <c r="B85886" s="2">
        <v>43407</v>
      </c>
      <c r="C85886" s="1">
        <v>1</v>
      </c>
      <c r="D85886" s="1">
        <v>22</v>
      </c>
      <c r="E85886" s="1">
        <v>117</v>
      </c>
      <c r="F85886" s="1">
        <v>55</v>
      </c>
      <c r="G85886" s="1" t="s">
        <v>0</v>
      </c>
      <c r="I85886" s="1">
        <f t="shared" si="2682"/>
        <v>117</v>
      </c>
      <c r="J85886" s="1" t="str">
        <f t="shared" si="2683"/>
        <v>Nov</v>
      </c>
      <c r="L85886"/>
    </row>
    <row r="85887" spans="1:12" x14ac:dyDescent="0.3">
      <c r="A85887" s="1">
        <v>4554550249</v>
      </c>
      <c r="B85887" s="2">
        <v>43220</v>
      </c>
      <c r="C85887" s="1">
        <v>4</v>
      </c>
      <c r="D85887" s="1">
        <v>43</v>
      </c>
      <c r="E85887" s="1">
        <v>233</v>
      </c>
      <c r="F85887" s="1">
        <v>34</v>
      </c>
      <c r="G85887" s="1" t="s">
        <v>0</v>
      </c>
      <c r="I85887" s="1">
        <f t="shared" si="2682"/>
        <v>932</v>
      </c>
      <c r="J85887" s="1" t="str">
        <f t="shared" si="2683"/>
        <v>Apr</v>
      </c>
      <c r="L85887"/>
    </row>
    <row r="85888" spans="1:12" x14ac:dyDescent="0.3">
      <c r="A85888" s="1">
        <v>842407162</v>
      </c>
      <c r="B85888" s="2">
        <v>43241</v>
      </c>
      <c r="C85888" s="1">
        <v>1</v>
      </c>
      <c r="D85888" s="1">
        <v>42</v>
      </c>
      <c r="E85888" s="1">
        <v>133</v>
      </c>
      <c r="F85888" s="1">
        <v>36</v>
      </c>
      <c r="G85888" s="1" t="s">
        <v>1</v>
      </c>
      <c r="I85888" s="1">
        <f t="shared" si="2682"/>
        <v>133</v>
      </c>
      <c r="J85888" s="1" t="str">
        <f t="shared" si="2683"/>
        <v>May</v>
      </c>
      <c r="L85888"/>
    </row>
    <row r="85889" spans="1:12" x14ac:dyDescent="0.3">
      <c r="A85889" s="1">
        <v>145552527</v>
      </c>
      <c r="B85889" s="2">
        <v>43265</v>
      </c>
      <c r="C85889" s="1">
        <v>5</v>
      </c>
      <c r="D85889" s="1">
        <v>15</v>
      </c>
      <c r="E85889" s="1">
        <v>170</v>
      </c>
      <c r="F85889" s="1">
        <v>61</v>
      </c>
      <c r="G85889" s="1" t="s">
        <v>0</v>
      </c>
      <c r="I85889" s="1">
        <f t="shared" si="2682"/>
        <v>850</v>
      </c>
      <c r="J85889" s="1" t="str">
        <f t="shared" si="2683"/>
        <v>Jun</v>
      </c>
      <c r="L85889"/>
    </row>
    <row r="85890" spans="1:12" x14ac:dyDescent="0.3">
      <c r="A85890" s="1">
        <v>3801827070</v>
      </c>
      <c r="B85890" s="2">
        <v>43118</v>
      </c>
      <c r="C85890" s="1">
        <v>5</v>
      </c>
      <c r="D85890" s="1">
        <v>50</v>
      </c>
      <c r="E85890" s="1">
        <v>184</v>
      </c>
      <c r="F85890" s="1">
        <v>31</v>
      </c>
      <c r="G85890" s="1" t="s">
        <v>0</v>
      </c>
      <c r="I85890" s="1">
        <f t="shared" si="2682"/>
        <v>920</v>
      </c>
      <c r="J85890" s="1" t="str">
        <f t="shared" si="2683"/>
        <v>Jan</v>
      </c>
      <c r="L85890"/>
    </row>
    <row r="85891" spans="1:12" x14ac:dyDescent="0.3">
      <c r="A85891" s="1">
        <v>826775594</v>
      </c>
      <c r="B85891" s="2">
        <v>43397</v>
      </c>
      <c r="C85891" s="1">
        <v>2</v>
      </c>
      <c r="D85891" s="1">
        <v>42</v>
      </c>
      <c r="E85891" s="1">
        <v>228</v>
      </c>
      <c r="F85891" s="1">
        <v>60</v>
      </c>
      <c r="G85891" s="1" t="s">
        <v>1</v>
      </c>
      <c r="I85891" s="1">
        <f t="shared" ref="I85891:I85954" si="2684">E85891*C85891</f>
        <v>456</v>
      </c>
      <c r="J85891" s="1" t="str">
        <f t="shared" ref="J85891:J85954" si="2685">TEXT(B85891,"mmm")</f>
        <v>Oct</v>
      </c>
      <c r="L85891"/>
    </row>
    <row r="85892" spans="1:12" x14ac:dyDescent="0.3">
      <c r="A85892" s="1">
        <v>8650719716</v>
      </c>
      <c r="B85892" s="2">
        <v>43119</v>
      </c>
      <c r="C85892" s="1">
        <v>6</v>
      </c>
      <c r="D85892" s="1">
        <v>33</v>
      </c>
      <c r="E85892" s="1">
        <v>181</v>
      </c>
      <c r="F85892" s="1">
        <v>64</v>
      </c>
      <c r="G85892" s="1" t="s">
        <v>1</v>
      </c>
      <c r="I85892" s="1">
        <f t="shared" si="2684"/>
        <v>1086</v>
      </c>
      <c r="J85892" s="1" t="str">
        <f t="shared" si="2685"/>
        <v>Jan</v>
      </c>
      <c r="L85892"/>
    </row>
    <row r="85893" spans="1:12" x14ac:dyDescent="0.3">
      <c r="A85893" s="1">
        <v>1760805688</v>
      </c>
      <c r="B85893" s="2">
        <v>43142</v>
      </c>
      <c r="C85893" s="1">
        <v>6</v>
      </c>
      <c r="D85893" s="1">
        <v>42</v>
      </c>
      <c r="E85893" s="1">
        <v>202</v>
      </c>
      <c r="F85893" s="1">
        <v>64</v>
      </c>
      <c r="G85893" s="1" t="s">
        <v>0</v>
      </c>
      <c r="H85893" s="1">
        <v>1</v>
      </c>
      <c r="I85893" s="1">
        <f t="shared" si="2684"/>
        <v>1212</v>
      </c>
      <c r="J85893" s="1" t="str">
        <f t="shared" si="2685"/>
        <v>Feb</v>
      </c>
      <c r="L85893"/>
    </row>
    <row r="85894" spans="1:12" x14ac:dyDescent="0.3">
      <c r="A85894" s="1">
        <v>1802232818</v>
      </c>
      <c r="B85894" s="2">
        <v>43341</v>
      </c>
      <c r="C85894" s="1">
        <v>3</v>
      </c>
      <c r="D85894" s="1">
        <v>24</v>
      </c>
      <c r="E85894" s="1">
        <v>243</v>
      </c>
      <c r="F85894" s="1">
        <v>57</v>
      </c>
      <c r="G85894" s="1" t="s">
        <v>1</v>
      </c>
      <c r="I85894" s="1">
        <f t="shared" si="2684"/>
        <v>729</v>
      </c>
      <c r="J85894" s="1" t="str">
        <f t="shared" si="2685"/>
        <v>Aug</v>
      </c>
      <c r="L85894"/>
    </row>
    <row r="85895" spans="1:12" x14ac:dyDescent="0.3">
      <c r="A85895" s="1">
        <v>2812381965</v>
      </c>
      <c r="B85895" s="2">
        <v>43180</v>
      </c>
      <c r="C85895" s="1">
        <v>1</v>
      </c>
      <c r="D85895" s="1">
        <v>50</v>
      </c>
      <c r="E85895" s="1">
        <v>90</v>
      </c>
      <c r="F85895" s="1">
        <v>38</v>
      </c>
      <c r="G85895" s="1" t="s">
        <v>0</v>
      </c>
      <c r="I85895" s="1">
        <f t="shared" si="2684"/>
        <v>90</v>
      </c>
      <c r="J85895" s="1" t="str">
        <f t="shared" si="2685"/>
        <v>Mar</v>
      </c>
      <c r="L85895"/>
    </row>
    <row r="85896" spans="1:12" x14ac:dyDescent="0.3">
      <c r="A85896" s="1">
        <v>6523985342</v>
      </c>
      <c r="B85896" s="2">
        <v>43166</v>
      </c>
      <c r="C85896" s="1">
        <v>7</v>
      </c>
      <c r="D85896" s="1">
        <v>16</v>
      </c>
      <c r="E85896" s="1">
        <v>186</v>
      </c>
      <c r="F85896" s="1">
        <v>51</v>
      </c>
      <c r="G85896" s="1" t="s">
        <v>0</v>
      </c>
      <c r="I85896" s="1">
        <f t="shared" si="2684"/>
        <v>1302</v>
      </c>
      <c r="J85896" s="1" t="str">
        <f t="shared" si="2685"/>
        <v>Mar</v>
      </c>
      <c r="L85896"/>
    </row>
    <row r="85897" spans="1:12" x14ac:dyDescent="0.3">
      <c r="A85897" s="1">
        <v>1715772059</v>
      </c>
      <c r="B85897" s="2">
        <v>43264</v>
      </c>
      <c r="C85897" s="1">
        <v>3</v>
      </c>
      <c r="D85897" s="1">
        <v>31</v>
      </c>
      <c r="E85897" s="1">
        <v>204</v>
      </c>
      <c r="F85897" s="1">
        <v>54</v>
      </c>
      <c r="G85897" s="1" t="s">
        <v>0</v>
      </c>
      <c r="I85897" s="1">
        <f t="shared" si="2684"/>
        <v>612</v>
      </c>
      <c r="J85897" s="1" t="str">
        <f t="shared" si="2685"/>
        <v>Jun</v>
      </c>
      <c r="L85897"/>
    </row>
    <row r="85898" spans="1:12" x14ac:dyDescent="0.3">
      <c r="A85898" s="1">
        <v>7128848649</v>
      </c>
      <c r="B85898" s="2">
        <v>43383</v>
      </c>
      <c r="C85898" s="1">
        <v>4</v>
      </c>
      <c r="D85898" s="1">
        <v>45</v>
      </c>
      <c r="E85898" s="1">
        <v>110</v>
      </c>
      <c r="F85898" s="1">
        <v>35</v>
      </c>
      <c r="G85898" s="1" t="s">
        <v>0</v>
      </c>
      <c r="I85898" s="1">
        <f t="shared" si="2684"/>
        <v>440</v>
      </c>
      <c r="J85898" s="1" t="str">
        <f t="shared" si="2685"/>
        <v>Oct</v>
      </c>
      <c r="L85898"/>
    </row>
    <row r="85899" spans="1:12" x14ac:dyDescent="0.3">
      <c r="A85899" s="1">
        <v>438121651</v>
      </c>
      <c r="B85899" s="2">
        <v>43238</v>
      </c>
      <c r="C85899" s="1">
        <v>1</v>
      </c>
      <c r="D85899" s="1">
        <v>40</v>
      </c>
      <c r="E85899" s="1">
        <v>196</v>
      </c>
      <c r="F85899" s="1">
        <v>59</v>
      </c>
      <c r="G85899" s="1" t="s">
        <v>1</v>
      </c>
      <c r="I85899" s="1">
        <f t="shared" si="2684"/>
        <v>196</v>
      </c>
      <c r="J85899" s="1" t="str">
        <f t="shared" si="2685"/>
        <v>May</v>
      </c>
      <c r="L85899"/>
    </row>
    <row r="85900" spans="1:12" x14ac:dyDescent="0.3">
      <c r="A85900" s="1">
        <v>297350528</v>
      </c>
      <c r="B85900" s="2">
        <v>43260</v>
      </c>
      <c r="C85900" s="1">
        <v>5</v>
      </c>
      <c r="D85900" s="1">
        <v>16</v>
      </c>
      <c r="E85900" s="1">
        <v>155</v>
      </c>
      <c r="F85900" s="1">
        <v>27</v>
      </c>
      <c r="G85900" s="1" t="s">
        <v>1</v>
      </c>
      <c r="I85900" s="1">
        <f t="shared" si="2684"/>
        <v>775</v>
      </c>
      <c r="J85900" s="1" t="str">
        <f t="shared" si="2685"/>
        <v>Jun</v>
      </c>
      <c r="L85900"/>
    </row>
    <row r="85901" spans="1:12" x14ac:dyDescent="0.3">
      <c r="A85901" s="1">
        <v>8861562388</v>
      </c>
      <c r="B85901" s="2">
        <v>43299</v>
      </c>
      <c r="C85901" s="1">
        <v>6</v>
      </c>
      <c r="D85901" s="1">
        <v>34</v>
      </c>
      <c r="E85901" s="1">
        <v>99</v>
      </c>
      <c r="F85901" s="1">
        <v>54</v>
      </c>
      <c r="G85901" s="1" t="s">
        <v>0</v>
      </c>
      <c r="I85901" s="1">
        <f t="shared" si="2684"/>
        <v>594</v>
      </c>
      <c r="J85901" s="1" t="str">
        <f t="shared" si="2685"/>
        <v>Jul</v>
      </c>
      <c r="L85901"/>
    </row>
    <row r="85902" spans="1:12" x14ac:dyDescent="0.3">
      <c r="A85902" s="1">
        <v>7314736782</v>
      </c>
      <c r="B85902" s="2">
        <v>43140</v>
      </c>
      <c r="C85902" s="1">
        <v>2</v>
      </c>
      <c r="D85902" s="1">
        <v>1</v>
      </c>
      <c r="E85902" s="1">
        <v>134</v>
      </c>
      <c r="F85902" s="1">
        <v>25</v>
      </c>
      <c r="G85902" s="1" t="s">
        <v>0</v>
      </c>
      <c r="I85902" s="1">
        <f t="shared" si="2684"/>
        <v>268</v>
      </c>
      <c r="J85902" s="1" t="str">
        <f t="shared" si="2685"/>
        <v>Feb</v>
      </c>
      <c r="L85902"/>
    </row>
    <row r="85903" spans="1:12" x14ac:dyDescent="0.3">
      <c r="A85903" s="1">
        <v>1519231970</v>
      </c>
      <c r="B85903" s="2">
        <v>43335</v>
      </c>
      <c r="C85903" s="1">
        <v>3</v>
      </c>
      <c r="D85903" s="1">
        <v>48</v>
      </c>
      <c r="E85903" s="1">
        <v>84</v>
      </c>
      <c r="F85903" s="1">
        <v>27</v>
      </c>
      <c r="G85903" s="1" t="s">
        <v>1</v>
      </c>
      <c r="I85903" s="1">
        <f t="shared" si="2684"/>
        <v>252</v>
      </c>
      <c r="J85903" s="1" t="str">
        <f t="shared" si="2685"/>
        <v>Aug</v>
      </c>
      <c r="L85903"/>
    </row>
    <row r="85904" spans="1:12" x14ac:dyDescent="0.3">
      <c r="A85904" s="1">
        <v>9713514823</v>
      </c>
      <c r="B85904" s="2">
        <v>43159</v>
      </c>
      <c r="C85904" s="1">
        <v>1</v>
      </c>
      <c r="D85904" s="1">
        <v>10</v>
      </c>
      <c r="E85904" s="1">
        <v>118</v>
      </c>
      <c r="F85904" s="1">
        <v>25</v>
      </c>
      <c r="G85904" s="1" t="s">
        <v>1</v>
      </c>
      <c r="I85904" s="1">
        <f t="shared" si="2684"/>
        <v>118</v>
      </c>
      <c r="J85904" s="1" t="str">
        <f t="shared" si="2685"/>
        <v>Feb</v>
      </c>
      <c r="L85904"/>
    </row>
    <row r="85905" spans="1:12" x14ac:dyDescent="0.3">
      <c r="A85905" s="1">
        <v>3269248989</v>
      </c>
      <c r="B85905" s="2">
        <v>43177</v>
      </c>
      <c r="C85905" s="1">
        <v>6</v>
      </c>
      <c r="D85905" s="1">
        <v>45</v>
      </c>
      <c r="E85905" s="1">
        <v>180</v>
      </c>
      <c r="F85905" s="1">
        <v>41</v>
      </c>
      <c r="G85905" s="1" t="s">
        <v>0</v>
      </c>
      <c r="I85905" s="1">
        <f t="shared" si="2684"/>
        <v>1080</v>
      </c>
      <c r="J85905" s="1" t="str">
        <f t="shared" si="2685"/>
        <v>Mar</v>
      </c>
      <c r="L85905"/>
    </row>
    <row r="85906" spans="1:12" x14ac:dyDescent="0.3">
      <c r="A85906" s="1">
        <v>1353491773</v>
      </c>
      <c r="B85906" s="2">
        <v>43152</v>
      </c>
      <c r="C85906" s="1">
        <v>7</v>
      </c>
      <c r="D85906" s="1">
        <v>14</v>
      </c>
      <c r="E85906" s="1">
        <v>101</v>
      </c>
      <c r="F85906" s="1">
        <v>37</v>
      </c>
      <c r="G85906" s="1" t="s">
        <v>0</v>
      </c>
      <c r="I85906" s="1">
        <f t="shared" si="2684"/>
        <v>707</v>
      </c>
      <c r="J85906" s="1" t="str">
        <f t="shared" si="2685"/>
        <v>Feb</v>
      </c>
      <c r="L85906"/>
    </row>
    <row r="85907" spans="1:12" x14ac:dyDescent="0.3">
      <c r="A85907" s="1">
        <v>8361099123</v>
      </c>
      <c r="B85907" s="2">
        <v>43345</v>
      </c>
      <c r="C85907" s="1">
        <v>3</v>
      </c>
      <c r="D85907" s="1">
        <v>22</v>
      </c>
      <c r="E85907" s="1">
        <v>236</v>
      </c>
      <c r="F85907" s="1">
        <v>38</v>
      </c>
      <c r="G85907" s="1" t="s">
        <v>1</v>
      </c>
      <c r="I85907" s="1">
        <f t="shared" si="2684"/>
        <v>708</v>
      </c>
      <c r="J85907" s="1" t="str">
        <f t="shared" si="2685"/>
        <v>Sep</v>
      </c>
      <c r="L85907"/>
    </row>
    <row r="85908" spans="1:12" x14ac:dyDescent="0.3">
      <c r="A85908" s="1">
        <v>4144501272</v>
      </c>
      <c r="B85908" s="2">
        <v>43353</v>
      </c>
      <c r="C85908" s="1">
        <v>2</v>
      </c>
      <c r="D85908" s="1">
        <v>14</v>
      </c>
      <c r="E85908" s="1">
        <v>222</v>
      </c>
      <c r="F85908" s="1">
        <v>57</v>
      </c>
      <c r="G85908" s="1" t="s">
        <v>0</v>
      </c>
      <c r="I85908" s="1">
        <f t="shared" si="2684"/>
        <v>444</v>
      </c>
      <c r="J85908" s="1" t="str">
        <f t="shared" si="2685"/>
        <v>Sep</v>
      </c>
      <c r="L85908"/>
    </row>
    <row r="85909" spans="1:12" x14ac:dyDescent="0.3">
      <c r="A85909" s="1">
        <v>8689548394</v>
      </c>
      <c r="B85909" s="2">
        <v>43336</v>
      </c>
      <c r="C85909" s="1">
        <v>6</v>
      </c>
      <c r="D85909" s="1">
        <v>23</v>
      </c>
      <c r="E85909" s="1">
        <v>189</v>
      </c>
      <c r="F85909" s="1">
        <v>51</v>
      </c>
      <c r="G85909" s="1" t="s">
        <v>1</v>
      </c>
      <c r="I85909" s="1">
        <f t="shared" si="2684"/>
        <v>1134</v>
      </c>
      <c r="J85909" s="1" t="str">
        <f t="shared" si="2685"/>
        <v>Aug</v>
      </c>
      <c r="L85909"/>
    </row>
    <row r="85910" spans="1:12" x14ac:dyDescent="0.3">
      <c r="A85910" s="1">
        <v>8810309006</v>
      </c>
      <c r="B85910" s="2">
        <v>43270</v>
      </c>
      <c r="C85910" s="1">
        <v>5</v>
      </c>
      <c r="D85910" s="1">
        <v>14</v>
      </c>
      <c r="E85910" s="1">
        <v>102</v>
      </c>
      <c r="F85910" s="1">
        <v>43</v>
      </c>
      <c r="G85910" s="1" t="s">
        <v>0</v>
      </c>
      <c r="I85910" s="1">
        <f t="shared" si="2684"/>
        <v>510</v>
      </c>
      <c r="J85910" s="1" t="str">
        <f t="shared" si="2685"/>
        <v>Jun</v>
      </c>
      <c r="L85910"/>
    </row>
    <row r="85911" spans="1:12" x14ac:dyDescent="0.3">
      <c r="A85911" s="1">
        <v>25075454</v>
      </c>
      <c r="B85911" s="2">
        <v>43141</v>
      </c>
      <c r="C85911" s="1">
        <v>5</v>
      </c>
      <c r="D85911" s="1">
        <v>15</v>
      </c>
      <c r="E85911" s="1">
        <v>171</v>
      </c>
      <c r="F85911" s="1">
        <v>60</v>
      </c>
      <c r="G85911" s="1" t="s">
        <v>1</v>
      </c>
      <c r="I85911" s="1">
        <f t="shared" si="2684"/>
        <v>855</v>
      </c>
      <c r="J85911" s="1" t="str">
        <f t="shared" si="2685"/>
        <v>Feb</v>
      </c>
      <c r="L85911"/>
    </row>
    <row r="85912" spans="1:12" x14ac:dyDescent="0.3">
      <c r="A85912" s="1">
        <v>7244380720</v>
      </c>
      <c r="B85912" s="2">
        <v>43152</v>
      </c>
      <c r="C85912" s="1">
        <v>7</v>
      </c>
      <c r="D85912" s="1">
        <v>17</v>
      </c>
      <c r="E85912" s="1">
        <v>107</v>
      </c>
      <c r="F85912" s="1">
        <v>34</v>
      </c>
      <c r="G85912" s="1" t="s">
        <v>1</v>
      </c>
      <c r="I85912" s="1">
        <f t="shared" si="2684"/>
        <v>749</v>
      </c>
      <c r="J85912" s="1" t="str">
        <f t="shared" si="2685"/>
        <v>Feb</v>
      </c>
      <c r="L85912"/>
    </row>
    <row r="85913" spans="1:12" x14ac:dyDescent="0.3">
      <c r="A85913" s="1">
        <v>225752972</v>
      </c>
      <c r="B85913" s="2">
        <v>43379</v>
      </c>
      <c r="C85913" s="1">
        <v>5</v>
      </c>
      <c r="D85913" s="1">
        <v>16</v>
      </c>
      <c r="E85913" s="1">
        <v>184</v>
      </c>
      <c r="F85913" s="1">
        <v>45</v>
      </c>
      <c r="G85913" s="1" t="s">
        <v>1</v>
      </c>
      <c r="I85913" s="1">
        <f t="shared" si="2684"/>
        <v>920</v>
      </c>
      <c r="J85913" s="1" t="str">
        <f t="shared" si="2685"/>
        <v>Oct</v>
      </c>
      <c r="L85913"/>
    </row>
    <row r="85914" spans="1:12" x14ac:dyDescent="0.3">
      <c r="A85914" s="1">
        <v>5775918231</v>
      </c>
      <c r="B85914" s="2">
        <v>43130</v>
      </c>
      <c r="C85914" s="1">
        <v>2</v>
      </c>
      <c r="D85914" s="1">
        <v>16</v>
      </c>
      <c r="E85914" s="1">
        <v>106</v>
      </c>
      <c r="F85914" s="1">
        <v>63</v>
      </c>
      <c r="G85914" s="1" t="s">
        <v>1</v>
      </c>
      <c r="I85914" s="1">
        <f t="shared" si="2684"/>
        <v>212</v>
      </c>
      <c r="J85914" s="1" t="str">
        <f t="shared" si="2685"/>
        <v>Jan</v>
      </c>
      <c r="L85914"/>
    </row>
    <row r="85915" spans="1:12" x14ac:dyDescent="0.3">
      <c r="A85915" s="1">
        <v>9603385077</v>
      </c>
      <c r="B85915" s="2">
        <v>43294</v>
      </c>
      <c r="C85915" s="1">
        <v>5</v>
      </c>
      <c r="D85915" s="1">
        <v>45</v>
      </c>
      <c r="E85915" s="1">
        <v>186</v>
      </c>
      <c r="F85915" s="1">
        <v>27</v>
      </c>
      <c r="G85915" s="1" t="s">
        <v>0</v>
      </c>
      <c r="I85915" s="1">
        <f t="shared" si="2684"/>
        <v>930</v>
      </c>
      <c r="J85915" s="1" t="str">
        <f t="shared" si="2685"/>
        <v>Jul</v>
      </c>
      <c r="L85915"/>
    </row>
    <row r="85916" spans="1:12" x14ac:dyDescent="0.3">
      <c r="A85916" s="1">
        <v>4745877153</v>
      </c>
      <c r="B85916" s="2">
        <v>43103</v>
      </c>
      <c r="C85916" s="1">
        <v>2</v>
      </c>
      <c r="D85916" s="1">
        <v>11</v>
      </c>
      <c r="E85916" s="1">
        <v>145</v>
      </c>
      <c r="F85916" s="1">
        <v>43</v>
      </c>
      <c r="G85916" s="1" t="s">
        <v>1</v>
      </c>
      <c r="I85916" s="1">
        <f t="shared" si="2684"/>
        <v>290</v>
      </c>
      <c r="J85916" s="1" t="str">
        <f t="shared" si="2685"/>
        <v>Jan</v>
      </c>
      <c r="L85916"/>
    </row>
    <row r="85917" spans="1:12" x14ac:dyDescent="0.3">
      <c r="A85917" s="1">
        <v>1374364835</v>
      </c>
      <c r="B85917" s="2">
        <v>43346</v>
      </c>
      <c r="C85917" s="1">
        <v>7</v>
      </c>
      <c r="D85917" s="1">
        <v>28</v>
      </c>
      <c r="E85917" s="1">
        <v>91</v>
      </c>
      <c r="F85917" s="1">
        <v>38</v>
      </c>
      <c r="G85917" s="1" t="s">
        <v>1</v>
      </c>
      <c r="I85917" s="1">
        <f t="shared" si="2684"/>
        <v>637</v>
      </c>
      <c r="J85917" s="1" t="str">
        <f t="shared" si="2685"/>
        <v>Sep</v>
      </c>
      <c r="L85917"/>
    </row>
    <row r="85918" spans="1:12" x14ac:dyDescent="0.3">
      <c r="A85918" s="1">
        <v>4791106164</v>
      </c>
      <c r="B85918" s="2">
        <v>43375</v>
      </c>
      <c r="C85918" s="1">
        <v>6</v>
      </c>
      <c r="D85918" s="1">
        <v>11</v>
      </c>
      <c r="E85918" s="1">
        <v>243</v>
      </c>
      <c r="F85918" s="1">
        <v>27</v>
      </c>
      <c r="G85918" s="1" t="s">
        <v>1</v>
      </c>
      <c r="I85918" s="1">
        <f t="shared" si="2684"/>
        <v>1458</v>
      </c>
      <c r="J85918" s="1" t="str">
        <f t="shared" si="2685"/>
        <v>Oct</v>
      </c>
      <c r="L85918"/>
    </row>
    <row r="85919" spans="1:12" x14ac:dyDescent="0.3">
      <c r="A85919" s="1">
        <v>5890250655</v>
      </c>
      <c r="B85919" s="2">
        <v>43208</v>
      </c>
      <c r="C85919" s="1">
        <v>6</v>
      </c>
      <c r="D85919" s="1">
        <v>50</v>
      </c>
      <c r="E85919" s="1">
        <v>197</v>
      </c>
      <c r="F85919" s="1">
        <v>57</v>
      </c>
      <c r="G85919" s="1" t="s">
        <v>1</v>
      </c>
      <c r="I85919" s="1">
        <f t="shared" si="2684"/>
        <v>1182</v>
      </c>
      <c r="J85919" s="1" t="str">
        <f t="shared" si="2685"/>
        <v>Apr</v>
      </c>
      <c r="L85919"/>
    </row>
    <row r="85920" spans="1:12" x14ac:dyDescent="0.3">
      <c r="A85920" s="1">
        <v>4145083547</v>
      </c>
      <c r="B85920" s="2">
        <v>43140</v>
      </c>
      <c r="C85920" s="1">
        <v>5</v>
      </c>
      <c r="D85920" s="1">
        <v>16</v>
      </c>
      <c r="E85920" s="1">
        <v>116</v>
      </c>
      <c r="F85920" s="1">
        <v>59</v>
      </c>
      <c r="G85920" s="1" t="s">
        <v>0</v>
      </c>
      <c r="I85920" s="1">
        <f t="shared" si="2684"/>
        <v>580</v>
      </c>
      <c r="J85920" s="1" t="str">
        <f t="shared" si="2685"/>
        <v>Feb</v>
      </c>
      <c r="L85920"/>
    </row>
    <row r="85921" spans="1:12" x14ac:dyDescent="0.3">
      <c r="A85921" s="1">
        <v>4086818302</v>
      </c>
      <c r="B85921" s="2">
        <v>43371</v>
      </c>
      <c r="C85921" s="1">
        <v>5</v>
      </c>
      <c r="D85921" s="1">
        <v>42</v>
      </c>
      <c r="E85921" s="1">
        <v>155</v>
      </c>
      <c r="F85921" s="1">
        <v>50</v>
      </c>
      <c r="G85921" s="1" t="s">
        <v>1</v>
      </c>
      <c r="I85921" s="1">
        <f t="shared" si="2684"/>
        <v>775</v>
      </c>
      <c r="J85921" s="1" t="str">
        <f t="shared" si="2685"/>
        <v>Sep</v>
      </c>
      <c r="L85921"/>
    </row>
    <row r="85922" spans="1:12" x14ac:dyDescent="0.3">
      <c r="A85922" s="1">
        <v>4533581412</v>
      </c>
      <c r="B85922" s="2">
        <v>43113</v>
      </c>
      <c r="C85922" s="1">
        <v>1</v>
      </c>
      <c r="D85922" s="1">
        <v>32</v>
      </c>
      <c r="E85922" s="1">
        <v>186</v>
      </c>
      <c r="F85922" s="1">
        <v>55</v>
      </c>
      <c r="G85922" s="1" t="s">
        <v>1</v>
      </c>
      <c r="I85922" s="1">
        <f t="shared" si="2684"/>
        <v>186</v>
      </c>
      <c r="J85922" s="1" t="str">
        <f t="shared" si="2685"/>
        <v>Jan</v>
      </c>
      <c r="L85922"/>
    </row>
    <row r="85923" spans="1:12" x14ac:dyDescent="0.3">
      <c r="A85923" s="1">
        <v>1552100251</v>
      </c>
      <c r="B85923" s="2">
        <v>43210</v>
      </c>
      <c r="C85923" s="1">
        <v>3</v>
      </c>
      <c r="D85923" s="1">
        <v>42</v>
      </c>
      <c r="E85923" s="1">
        <v>101</v>
      </c>
      <c r="F85923" s="1">
        <v>31</v>
      </c>
      <c r="G85923" s="1" t="s">
        <v>0</v>
      </c>
      <c r="I85923" s="1">
        <f t="shared" si="2684"/>
        <v>303</v>
      </c>
      <c r="J85923" s="1" t="str">
        <f t="shared" si="2685"/>
        <v>Apr</v>
      </c>
      <c r="L85923"/>
    </row>
    <row r="85924" spans="1:12" x14ac:dyDescent="0.3">
      <c r="A85924" s="1">
        <v>6542043071</v>
      </c>
      <c r="B85924" s="2">
        <v>43128</v>
      </c>
      <c r="C85924" s="1">
        <v>3</v>
      </c>
      <c r="D85924" s="1">
        <v>28</v>
      </c>
      <c r="E85924" s="1">
        <v>138</v>
      </c>
      <c r="F85924" s="1">
        <v>39</v>
      </c>
      <c r="G85924" s="1" t="s">
        <v>0</v>
      </c>
      <c r="I85924" s="1">
        <f t="shared" si="2684"/>
        <v>414</v>
      </c>
      <c r="J85924" s="1" t="str">
        <f t="shared" si="2685"/>
        <v>Jan</v>
      </c>
      <c r="L85924"/>
    </row>
    <row r="85925" spans="1:12" x14ac:dyDescent="0.3">
      <c r="A85925" s="1">
        <v>2572432293</v>
      </c>
      <c r="B85925" s="2">
        <v>43164</v>
      </c>
      <c r="C85925" s="1">
        <v>2</v>
      </c>
      <c r="D85925" s="1">
        <v>19</v>
      </c>
      <c r="E85925" s="1">
        <v>102</v>
      </c>
      <c r="F85925" s="1">
        <v>54</v>
      </c>
      <c r="G85925" s="1" t="s">
        <v>1</v>
      </c>
      <c r="H85925" s="1">
        <v>1</v>
      </c>
      <c r="I85925" s="1">
        <f t="shared" si="2684"/>
        <v>204</v>
      </c>
      <c r="J85925" s="1" t="str">
        <f t="shared" si="2685"/>
        <v>Mar</v>
      </c>
      <c r="L85925"/>
    </row>
    <row r="85926" spans="1:12" x14ac:dyDescent="0.3">
      <c r="A85926" s="1">
        <v>8319661048</v>
      </c>
      <c r="B85926" s="2">
        <v>43277</v>
      </c>
      <c r="C85926" s="1">
        <v>6</v>
      </c>
      <c r="D85926" s="1">
        <v>36</v>
      </c>
      <c r="E85926" s="1">
        <v>97</v>
      </c>
      <c r="F85926" s="1">
        <v>29</v>
      </c>
      <c r="G85926" s="1" t="s">
        <v>0</v>
      </c>
      <c r="H85926" s="1">
        <v>1</v>
      </c>
      <c r="I85926" s="1">
        <f t="shared" si="2684"/>
        <v>582</v>
      </c>
      <c r="J85926" s="1" t="str">
        <f t="shared" si="2685"/>
        <v>Jun</v>
      </c>
      <c r="L85926"/>
    </row>
    <row r="85927" spans="1:12" x14ac:dyDescent="0.3">
      <c r="A85927" s="1">
        <v>9413729670</v>
      </c>
      <c r="B85927" s="2">
        <v>43315</v>
      </c>
      <c r="C85927" s="1">
        <v>1</v>
      </c>
      <c r="D85927" s="1">
        <v>19</v>
      </c>
      <c r="E85927" s="1">
        <v>238</v>
      </c>
      <c r="F85927" s="1">
        <v>57</v>
      </c>
      <c r="G85927" s="1" t="s">
        <v>0</v>
      </c>
      <c r="I85927" s="1">
        <f t="shared" si="2684"/>
        <v>238</v>
      </c>
      <c r="J85927" s="1" t="str">
        <f t="shared" si="2685"/>
        <v>Aug</v>
      </c>
      <c r="L85927"/>
    </row>
    <row r="85928" spans="1:12" x14ac:dyDescent="0.3">
      <c r="A85928" s="1">
        <v>416373038</v>
      </c>
      <c r="B85928" s="2">
        <v>43390</v>
      </c>
      <c r="C85928" s="1">
        <v>2</v>
      </c>
      <c r="D85928" s="1">
        <v>4</v>
      </c>
      <c r="E85928" s="1">
        <v>245</v>
      </c>
      <c r="F85928" s="1">
        <v>28</v>
      </c>
      <c r="G85928" s="1" t="s">
        <v>0</v>
      </c>
      <c r="I85928" s="1">
        <f t="shared" si="2684"/>
        <v>490</v>
      </c>
      <c r="J85928" s="1" t="str">
        <f t="shared" si="2685"/>
        <v>Oct</v>
      </c>
      <c r="L85928"/>
    </row>
    <row r="85929" spans="1:12" x14ac:dyDescent="0.3">
      <c r="A85929" s="1">
        <v>2144381933</v>
      </c>
      <c r="B85929" s="2">
        <v>43299</v>
      </c>
      <c r="C85929" s="1">
        <v>5</v>
      </c>
      <c r="D85929" s="1">
        <v>32</v>
      </c>
      <c r="E85929" s="1">
        <v>172</v>
      </c>
      <c r="F85929" s="1">
        <v>62</v>
      </c>
      <c r="G85929" s="1" t="s">
        <v>1</v>
      </c>
      <c r="I85929" s="1">
        <f t="shared" si="2684"/>
        <v>860</v>
      </c>
      <c r="J85929" s="1" t="str">
        <f t="shared" si="2685"/>
        <v>Jul</v>
      </c>
      <c r="L85929"/>
    </row>
    <row r="85930" spans="1:12" x14ac:dyDescent="0.3">
      <c r="A85930" s="1">
        <v>3966647338</v>
      </c>
      <c r="B85930" s="2">
        <v>43165</v>
      </c>
      <c r="C85930" s="1">
        <v>6</v>
      </c>
      <c r="D85930" s="1">
        <v>3</v>
      </c>
      <c r="E85930" s="1">
        <v>131</v>
      </c>
      <c r="F85930" s="1">
        <v>48</v>
      </c>
      <c r="G85930" s="1" t="s">
        <v>0</v>
      </c>
      <c r="I85930" s="1">
        <f t="shared" si="2684"/>
        <v>786</v>
      </c>
      <c r="J85930" s="1" t="str">
        <f t="shared" si="2685"/>
        <v>Mar</v>
      </c>
      <c r="L85930"/>
    </row>
    <row r="85931" spans="1:12" x14ac:dyDescent="0.3">
      <c r="A85931" s="1">
        <v>7158100529</v>
      </c>
      <c r="B85931" s="2">
        <v>43346</v>
      </c>
      <c r="C85931" s="1">
        <v>6</v>
      </c>
      <c r="D85931" s="1">
        <v>3</v>
      </c>
      <c r="E85931" s="1">
        <v>149</v>
      </c>
      <c r="F85931" s="1">
        <v>26</v>
      </c>
      <c r="G85931" s="1" t="s">
        <v>0</v>
      </c>
      <c r="I85931" s="1">
        <f t="shared" si="2684"/>
        <v>894</v>
      </c>
      <c r="J85931" s="1" t="str">
        <f t="shared" si="2685"/>
        <v>Sep</v>
      </c>
      <c r="L85931"/>
    </row>
    <row r="85932" spans="1:12" x14ac:dyDescent="0.3">
      <c r="A85932" s="1">
        <v>9304893607</v>
      </c>
      <c r="B85932" s="2">
        <v>43373</v>
      </c>
      <c r="C85932" s="1">
        <v>2</v>
      </c>
      <c r="D85932" s="1">
        <v>50</v>
      </c>
      <c r="E85932" s="1">
        <v>163</v>
      </c>
      <c r="F85932" s="1">
        <v>35</v>
      </c>
      <c r="G85932" s="1" t="s">
        <v>1</v>
      </c>
      <c r="I85932" s="1">
        <f t="shared" si="2684"/>
        <v>326</v>
      </c>
      <c r="J85932" s="1" t="str">
        <f t="shared" si="2685"/>
        <v>Sep</v>
      </c>
      <c r="L85932"/>
    </row>
    <row r="85933" spans="1:12" x14ac:dyDescent="0.3">
      <c r="A85933" s="1">
        <v>5521981896</v>
      </c>
      <c r="B85933" s="2">
        <v>43264</v>
      </c>
      <c r="C85933" s="1">
        <v>5</v>
      </c>
      <c r="D85933" s="1">
        <v>1</v>
      </c>
      <c r="E85933" s="1">
        <v>192</v>
      </c>
      <c r="F85933" s="1">
        <v>47</v>
      </c>
      <c r="G85933" s="1" t="s">
        <v>1</v>
      </c>
      <c r="I85933" s="1">
        <f t="shared" si="2684"/>
        <v>960</v>
      </c>
      <c r="J85933" s="1" t="str">
        <f t="shared" si="2685"/>
        <v>Jun</v>
      </c>
      <c r="L85933"/>
    </row>
    <row r="85934" spans="1:12" x14ac:dyDescent="0.3">
      <c r="A85934" s="1">
        <v>7760669755</v>
      </c>
      <c r="B85934" s="2">
        <v>43402</v>
      </c>
      <c r="C85934" s="1">
        <v>3</v>
      </c>
      <c r="D85934" s="1">
        <v>24</v>
      </c>
      <c r="E85934" s="1">
        <v>198</v>
      </c>
      <c r="F85934" s="1">
        <v>40</v>
      </c>
      <c r="G85934" s="1" t="s">
        <v>1</v>
      </c>
      <c r="I85934" s="1">
        <f t="shared" si="2684"/>
        <v>594</v>
      </c>
      <c r="J85934" s="1" t="str">
        <f t="shared" si="2685"/>
        <v>Oct</v>
      </c>
      <c r="L85934"/>
    </row>
    <row r="85935" spans="1:12" x14ac:dyDescent="0.3">
      <c r="A85935" s="1">
        <v>8922044578</v>
      </c>
      <c r="B85935" s="2">
        <v>43229</v>
      </c>
      <c r="C85935" s="1">
        <v>5</v>
      </c>
      <c r="D85935" s="1">
        <v>47</v>
      </c>
      <c r="E85935" s="1">
        <v>88</v>
      </c>
      <c r="F85935" s="1">
        <v>56</v>
      </c>
      <c r="G85935" s="1" t="s">
        <v>0</v>
      </c>
      <c r="I85935" s="1">
        <f t="shared" si="2684"/>
        <v>440</v>
      </c>
      <c r="J85935" s="1" t="str">
        <f t="shared" si="2685"/>
        <v>May</v>
      </c>
      <c r="L85935"/>
    </row>
    <row r="85936" spans="1:12" x14ac:dyDescent="0.3">
      <c r="A85936" s="1">
        <v>7734527248</v>
      </c>
      <c r="B85936" s="2">
        <v>43123</v>
      </c>
      <c r="C85936" s="1">
        <v>6</v>
      </c>
      <c r="D85936" s="1">
        <v>24</v>
      </c>
      <c r="E85936" s="1">
        <v>183</v>
      </c>
      <c r="F85936" s="1">
        <v>47</v>
      </c>
      <c r="G85936" s="1" t="s">
        <v>0</v>
      </c>
      <c r="I85936" s="1">
        <f t="shared" si="2684"/>
        <v>1098</v>
      </c>
      <c r="J85936" s="1" t="str">
        <f t="shared" si="2685"/>
        <v>Jan</v>
      </c>
      <c r="L85936"/>
    </row>
    <row r="85937" spans="1:12" x14ac:dyDescent="0.3">
      <c r="A85937" s="1">
        <v>2804801764</v>
      </c>
      <c r="B85937" s="2">
        <v>43372</v>
      </c>
      <c r="C85937" s="1">
        <v>2</v>
      </c>
      <c r="D85937" s="1">
        <v>49</v>
      </c>
      <c r="E85937" s="1">
        <v>131</v>
      </c>
      <c r="F85937" s="1">
        <v>58</v>
      </c>
      <c r="G85937" s="1" t="s">
        <v>1</v>
      </c>
      <c r="I85937" s="1">
        <f t="shared" si="2684"/>
        <v>262</v>
      </c>
      <c r="J85937" s="1" t="str">
        <f t="shared" si="2685"/>
        <v>Sep</v>
      </c>
      <c r="L85937"/>
    </row>
    <row r="85938" spans="1:12" x14ac:dyDescent="0.3">
      <c r="A85938" s="1">
        <v>434423548</v>
      </c>
      <c r="B85938" s="2">
        <v>43177</v>
      </c>
      <c r="C85938" s="1">
        <v>2</v>
      </c>
      <c r="D85938" s="1">
        <v>47</v>
      </c>
      <c r="E85938" s="1">
        <v>105</v>
      </c>
      <c r="F85938" s="1">
        <v>38</v>
      </c>
      <c r="G85938" s="1" t="s">
        <v>1</v>
      </c>
      <c r="I85938" s="1">
        <f t="shared" si="2684"/>
        <v>210</v>
      </c>
      <c r="J85938" s="1" t="str">
        <f t="shared" si="2685"/>
        <v>Mar</v>
      </c>
      <c r="L85938"/>
    </row>
    <row r="85939" spans="1:12" x14ac:dyDescent="0.3">
      <c r="A85939" s="1">
        <v>8563318772</v>
      </c>
      <c r="B85939" s="2">
        <v>43207</v>
      </c>
      <c r="C85939" s="1">
        <v>5</v>
      </c>
      <c r="D85939" s="1">
        <v>13</v>
      </c>
      <c r="E85939" s="1">
        <v>177</v>
      </c>
      <c r="F85939" s="1">
        <v>30</v>
      </c>
      <c r="G85939" s="1" t="s">
        <v>1</v>
      </c>
      <c r="I85939" s="1">
        <f t="shared" si="2684"/>
        <v>885</v>
      </c>
      <c r="J85939" s="1" t="str">
        <f t="shared" si="2685"/>
        <v>Apr</v>
      </c>
      <c r="L85939"/>
    </row>
    <row r="85940" spans="1:12" x14ac:dyDescent="0.3">
      <c r="A85940" s="1">
        <v>1447041291</v>
      </c>
      <c r="B85940" s="2">
        <v>43112</v>
      </c>
      <c r="C85940" s="1">
        <v>6</v>
      </c>
      <c r="D85940" s="1">
        <v>41</v>
      </c>
      <c r="E85940" s="1">
        <v>246</v>
      </c>
      <c r="F85940" s="1">
        <v>38</v>
      </c>
      <c r="G85940" s="1" t="s">
        <v>0</v>
      </c>
      <c r="I85940" s="1">
        <f t="shared" si="2684"/>
        <v>1476</v>
      </c>
      <c r="J85940" s="1" t="str">
        <f t="shared" si="2685"/>
        <v>Jan</v>
      </c>
      <c r="L85940"/>
    </row>
    <row r="85941" spans="1:12" x14ac:dyDescent="0.3">
      <c r="A85941" s="1">
        <v>6471832354</v>
      </c>
      <c r="B85941" s="2">
        <v>43390</v>
      </c>
      <c r="C85941" s="1">
        <v>3</v>
      </c>
      <c r="D85941" s="1">
        <v>41</v>
      </c>
      <c r="E85941" s="1">
        <v>86</v>
      </c>
      <c r="F85941" s="1">
        <v>50</v>
      </c>
      <c r="G85941" s="1" t="s">
        <v>1</v>
      </c>
      <c r="I85941" s="1">
        <f t="shared" si="2684"/>
        <v>258</v>
      </c>
      <c r="J85941" s="1" t="str">
        <f t="shared" si="2685"/>
        <v>Oct</v>
      </c>
      <c r="L85941"/>
    </row>
    <row r="85942" spans="1:12" x14ac:dyDescent="0.3">
      <c r="A85942" s="1">
        <v>7341497505</v>
      </c>
      <c r="B85942" s="2">
        <v>43276</v>
      </c>
      <c r="C85942" s="1">
        <v>1</v>
      </c>
      <c r="D85942" s="1">
        <v>7</v>
      </c>
      <c r="E85942" s="1">
        <v>232</v>
      </c>
      <c r="F85942" s="1">
        <v>27</v>
      </c>
      <c r="G85942" s="1" t="s">
        <v>0</v>
      </c>
      <c r="I85942" s="1">
        <f t="shared" si="2684"/>
        <v>232</v>
      </c>
      <c r="J85942" s="1" t="str">
        <f t="shared" si="2685"/>
        <v>Jun</v>
      </c>
      <c r="L85942"/>
    </row>
    <row r="85943" spans="1:12" x14ac:dyDescent="0.3">
      <c r="A85943" s="1">
        <v>1024676129</v>
      </c>
      <c r="B85943" s="2">
        <v>43293</v>
      </c>
      <c r="C85943" s="1">
        <v>1</v>
      </c>
      <c r="D85943" s="1">
        <v>18</v>
      </c>
      <c r="E85943" s="1">
        <v>122</v>
      </c>
      <c r="F85943" s="1">
        <v>44</v>
      </c>
      <c r="G85943" s="1" t="s">
        <v>1</v>
      </c>
      <c r="I85943" s="1">
        <f t="shared" si="2684"/>
        <v>122</v>
      </c>
      <c r="J85943" s="1" t="str">
        <f t="shared" si="2685"/>
        <v>Jul</v>
      </c>
      <c r="L85943"/>
    </row>
    <row r="85944" spans="1:12" x14ac:dyDescent="0.3">
      <c r="A85944" s="1">
        <v>9864347527</v>
      </c>
      <c r="B85944" s="2">
        <v>43265</v>
      </c>
      <c r="C85944" s="1">
        <v>3</v>
      </c>
      <c r="D85944" s="1">
        <v>22</v>
      </c>
      <c r="E85944" s="1">
        <v>137</v>
      </c>
      <c r="F85944" s="1">
        <v>25</v>
      </c>
      <c r="G85944" s="1" t="s">
        <v>0</v>
      </c>
      <c r="H85944" s="1">
        <v>1</v>
      </c>
      <c r="I85944" s="1">
        <f t="shared" si="2684"/>
        <v>411</v>
      </c>
      <c r="J85944" s="1" t="str">
        <f t="shared" si="2685"/>
        <v>Jun</v>
      </c>
      <c r="L85944"/>
    </row>
    <row r="85945" spans="1:12" x14ac:dyDescent="0.3">
      <c r="A85945" s="1">
        <v>6968649675</v>
      </c>
      <c r="B85945" s="2">
        <v>43158</v>
      </c>
      <c r="C85945" s="1">
        <v>2</v>
      </c>
      <c r="D85945" s="1">
        <v>39</v>
      </c>
      <c r="E85945" s="1">
        <v>138</v>
      </c>
      <c r="F85945" s="1">
        <v>54</v>
      </c>
      <c r="G85945" s="1" t="s">
        <v>1</v>
      </c>
      <c r="I85945" s="1">
        <f t="shared" si="2684"/>
        <v>276</v>
      </c>
      <c r="J85945" s="1" t="str">
        <f t="shared" si="2685"/>
        <v>Feb</v>
      </c>
      <c r="L85945"/>
    </row>
    <row r="85946" spans="1:12" x14ac:dyDescent="0.3">
      <c r="A85946" s="1">
        <v>6210652603</v>
      </c>
      <c r="B85946" s="2">
        <v>43342</v>
      </c>
      <c r="C85946" s="1">
        <v>7</v>
      </c>
      <c r="D85946" s="1">
        <v>22</v>
      </c>
      <c r="E85946" s="1">
        <v>108</v>
      </c>
      <c r="F85946" s="1">
        <v>30</v>
      </c>
      <c r="G85946" s="1" t="s">
        <v>0</v>
      </c>
      <c r="I85946" s="1">
        <f t="shared" si="2684"/>
        <v>756</v>
      </c>
      <c r="J85946" s="1" t="str">
        <f t="shared" si="2685"/>
        <v>Aug</v>
      </c>
      <c r="L85946"/>
    </row>
    <row r="85947" spans="1:12" x14ac:dyDescent="0.3">
      <c r="A85947" s="1">
        <v>8805709557</v>
      </c>
      <c r="B85947" s="2">
        <v>43227</v>
      </c>
      <c r="C85947" s="1">
        <v>5</v>
      </c>
      <c r="D85947" s="1">
        <v>13</v>
      </c>
      <c r="E85947" s="1">
        <v>221</v>
      </c>
      <c r="F85947" s="1">
        <v>45</v>
      </c>
      <c r="G85947" s="1" t="s">
        <v>1</v>
      </c>
      <c r="I85947" s="1">
        <f t="shared" si="2684"/>
        <v>1105</v>
      </c>
      <c r="J85947" s="1" t="str">
        <f t="shared" si="2685"/>
        <v>May</v>
      </c>
      <c r="L85947"/>
    </row>
    <row r="85948" spans="1:12" x14ac:dyDescent="0.3">
      <c r="A85948" s="1">
        <v>649367022</v>
      </c>
      <c r="B85948" s="2">
        <v>43400</v>
      </c>
      <c r="C85948" s="1">
        <v>5</v>
      </c>
      <c r="D85948" s="1">
        <v>2</v>
      </c>
      <c r="E85948" s="1">
        <v>224</v>
      </c>
      <c r="F85948" s="1">
        <v>37</v>
      </c>
      <c r="G85948" s="1" t="s">
        <v>1</v>
      </c>
      <c r="I85948" s="1">
        <f t="shared" si="2684"/>
        <v>1120</v>
      </c>
      <c r="J85948" s="1" t="str">
        <f t="shared" si="2685"/>
        <v>Oct</v>
      </c>
      <c r="L85948"/>
    </row>
    <row r="85949" spans="1:12" x14ac:dyDescent="0.3">
      <c r="A85949" s="1">
        <v>4172406823</v>
      </c>
      <c r="B85949" s="2">
        <v>43128</v>
      </c>
      <c r="C85949" s="1">
        <v>1</v>
      </c>
      <c r="D85949" s="1">
        <v>38</v>
      </c>
      <c r="E85949" s="1">
        <v>175</v>
      </c>
      <c r="F85949" s="1">
        <v>55</v>
      </c>
      <c r="G85949" s="1" t="s">
        <v>0</v>
      </c>
      <c r="I85949" s="1">
        <f t="shared" si="2684"/>
        <v>175</v>
      </c>
      <c r="J85949" s="1" t="str">
        <f t="shared" si="2685"/>
        <v>Jan</v>
      </c>
      <c r="L85949"/>
    </row>
    <row r="85950" spans="1:12" x14ac:dyDescent="0.3">
      <c r="A85950" s="1">
        <v>8725497561</v>
      </c>
      <c r="B85950" s="2">
        <v>43268</v>
      </c>
      <c r="C85950" s="1">
        <v>4</v>
      </c>
      <c r="D85950" s="1">
        <v>6</v>
      </c>
      <c r="E85950" s="1">
        <v>169</v>
      </c>
      <c r="F85950" s="1">
        <v>40</v>
      </c>
      <c r="G85950" s="1" t="s">
        <v>1</v>
      </c>
      <c r="I85950" s="1">
        <f t="shared" si="2684"/>
        <v>676</v>
      </c>
      <c r="J85950" s="1" t="str">
        <f t="shared" si="2685"/>
        <v>Jun</v>
      </c>
      <c r="L85950"/>
    </row>
    <row r="85951" spans="1:12" x14ac:dyDescent="0.3">
      <c r="A85951" s="1">
        <v>4111325890</v>
      </c>
      <c r="B85951" s="2">
        <v>43119</v>
      </c>
      <c r="C85951" s="1">
        <v>4</v>
      </c>
      <c r="D85951" s="1">
        <v>37</v>
      </c>
      <c r="E85951" s="1">
        <v>175</v>
      </c>
      <c r="F85951" s="1">
        <v>34</v>
      </c>
      <c r="G85951" s="1" t="s">
        <v>1</v>
      </c>
      <c r="I85951" s="1">
        <f t="shared" si="2684"/>
        <v>700</v>
      </c>
      <c r="J85951" s="1" t="str">
        <f t="shared" si="2685"/>
        <v>Jan</v>
      </c>
      <c r="L85951"/>
    </row>
    <row r="85952" spans="1:12" x14ac:dyDescent="0.3">
      <c r="A85952" s="1">
        <v>9355842198</v>
      </c>
      <c r="B85952" s="2">
        <v>43398</v>
      </c>
      <c r="C85952" s="1">
        <v>7</v>
      </c>
      <c r="D85952" s="1">
        <v>22</v>
      </c>
      <c r="E85952" s="1">
        <v>204</v>
      </c>
      <c r="F85952" s="1">
        <v>41</v>
      </c>
      <c r="G85952" s="1" t="s">
        <v>0</v>
      </c>
      <c r="I85952" s="1">
        <f t="shared" si="2684"/>
        <v>1428</v>
      </c>
      <c r="J85952" s="1" t="str">
        <f t="shared" si="2685"/>
        <v>Oct</v>
      </c>
      <c r="L85952"/>
    </row>
    <row r="85953" spans="1:12" x14ac:dyDescent="0.3">
      <c r="A85953" s="1">
        <v>6696735615</v>
      </c>
      <c r="B85953" s="2">
        <v>43373</v>
      </c>
      <c r="C85953" s="1">
        <v>2</v>
      </c>
      <c r="D85953" s="1">
        <v>35</v>
      </c>
      <c r="E85953" s="1">
        <v>157</v>
      </c>
      <c r="F85953" s="1">
        <v>39</v>
      </c>
      <c r="G85953" s="1" t="s">
        <v>0</v>
      </c>
      <c r="H85953" s="1">
        <v>1</v>
      </c>
      <c r="I85953" s="1">
        <f t="shared" si="2684"/>
        <v>314</v>
      </c>
      <c r="J85953" s="1" t="str">
        <f t="shared" si="2685"/>
        <v>Sep</v>
      </c>
      <c r="L85953"/>
    </row>
    <row r="85954" spans="1:12" x14ac:dyDescent="0.3">
      <c r="A85954" s="1">
        <v>4260728202</v>
      </c>
      <c r="B85954" s="2">
        <v>43286</v>
      </c>
      <c r="C85954" s="1">
        <v>5</v>
      </c>
      <c r="D85954" s="1">
        <v>47</v>
      </c>
      <c r="E85954" s="1">
        <v>229</v>
      </c>
      <c r="F85954" s="1">
        <v>64</v>
      </c>
      <c r="G85954" s="1" t="s">
        <v>1</v>
      </c>
      <c r="I85954" s="1">
        <f t="shared" si="2684"/>
        <v>1145</v>
      </c>
      <c r="J85954" s="1" t="str">
        <f t="shared" si="2685"/>
        <v>Jul</v>
      </c>
      <c r="L85954"/>
    </row>
    <row r="85955" spans="1:12" x14ac:dyDescent="0.3">
      <c r="A85955" s="1">
        <v>3437958275</v>
      </c>
      <c r="B85955" s="2">
        <v>43122</v>
      </c>
      <c r="C85955" s="1">
        <v>7</v>
      </c>
      <c r="D85955" s="1">
        <v>21</v>
      </c>
      <c r="E85955" s="1">
        <v>118</v>
      </c>
      <c r="F85955" s="1">
        <v>43</v>
      </c>
      <c r="G85955" s="1" t="s">
        <v>0</v>
      </c>
      <c r="I85955" s="1">
        <f t="shared" ref="I85955:I86018" si="2686">E85955*C85955</f>
        <v>826</v>
      </c>
      <c r="J85955" s="1" t="str">
        <f t="shared" ref="J85955:J86018" si="2687">TEXT(B85955,"mmm")</f>
        <v>Jan</v>
      </c>
      <c r="L85955"/>
    </row>
    <row r="85956" spans="1:12" x14ac:dyDescent="0.3">
      <c r="A85956" s="1">
        <v>1747849758</v>
      </c>
      <c r="B85956" s="2">
        <v>43369</v>
      </c>
      <c r="C85956" s="1">
        <v>2</v>
      </c>
      <c r="D85956" s="1">
        <v>33</v>
      </c>
      <c r="E85956" s="1">
        <v>208</v>
      </c>
      <c r="F85956" s="1">
        <v>59</v>
      </c>
      <c r="G85956" s="1" t="s">
        <v>1</v>
      </c>
      <c r="H85956" s="1">
        <v>1</v>
      </c>
      <c r="I85956" s="1">
        <f t="shared" si="2686"/>
        <v>416</v>
      </c>
      <c r="J85956" s="1" t="str">
        <f t="shared" si="2687"/>
        <v>Sep</v>
      </c>
      <c r="L85956"/>
    </row>
    <row r="85957" spans="1:12" x14ac:dyDescent="0.3">
      <c r="A85957" s="1">
        <v>4742130626</v>
      </c>
      <c r="B85957" s="2">
        <v>43212</v>
      </c>
      <c r="C85957" s="1">
        <v>5</v>
      </c>
      <c r="D85957" s="1">
        <v>27</v>
      </c>
      <c r="E85957" s="1">
        <v>227</v>
      </c>
      <c r="F85957" s="1">
        <v>56</v>
      </c>
      <c r="G85957" s="1" t="s">
        <v>1</v>
      </c>
      <c r="I85957" s="1">
        <f t="shared" si="2686"/>
        <v>1135</v>
      </c>
      <c r="J85957" s="1" t="str">
        <f t="shared" si="2687"/>
        <v>Apr</v>
      </c>
      <c r="L85957"/>
    </row>
    <row r="85958" spans="1:12" x14ac:dyDescent="0.3">
      <c r="A85958" s="1">
        <v>7272315784</v>
      </c>
      <c r="B85958" s="2">
        <v>43279</v>
      </c>
      <c r="C85958" s="1">
        <v>1</v>
      </c>
      <c r="D85958" s="1">
        <v>47</v>
      </c>
      <c r="E85958" s="1">
        <v>91</v>
      </c>
      <c r="F85958" s="1">
        <v>61</v>
      </c>
      <c r="G85958" s="1" t="s">
        <v>0</v>
      </c>
      <c r="I85958" s="1">
        <f t="shared" si="2686"/>
        <v>91</v>
      </c>
      <c r="J85958" s="1" t="str">
        <f t="shared" si="2687"/>
        <v>Jun</v>
      </c>
      <c r="L85958"/>
    </row>
    <row r="85959" spans="1:12" x14ac:dyDescent="0.3">
      <c r="A85959" s="1">
        <v>2945789523</v>
      </c>
      <c r="B85959" s="2">
        <v>43307</v>
      </c>
      <c r="C85959" s="1">
        <v>6</v>
      </c>
      <c r="D85959" s="1">
        <v>39</v>
      </c>
      <c r="E85959" s="1">
        <v>222</v>
      </c>
      <c r="F85959" s="1">
        <v>31</v>
      </c>
      <c r="G85959" s="1" t="s">
        <v>1</v>
      </c>
      <c r="I85959" s="1">
        <f t="shared" si="2686"/>
        <v>1332</v>
      </c>
      <c r="J85959" s="1" t="str">
        <f t="shared" si="2687"/>
        <v>Jul</v>
      </c>
      <c r="L85959"/>
    </row>
    <row r="85960" spans="1:12" x14ac:dyDescent="0.3">
      <c r="A85960" s="1">
        <v>7217326850</v>
      </c>
      <c r="B85960" s="2">
        <v>43341</v>
      </c>
      <c r="C85960" s="1">
        <v>1</v>
      </c>
      <c r="D85960" s="1">
        <v>41</v>
      </c>
      <c r="E85960" s="1">
        <v>240</v>
      </c>
      <c r="F85960" s="1">
        <v>29</v>
      </c>
      <c r="G85960" s="1" t="s">
        <v>0</v>
      </c>
      <c r="I85960" s="1">
        <f t="shared" si="2686"/>
        <v>240</v>
      </c>
      <c r="J85960" s="1" t="str">
        <f t="shared" si="2687"/>
        <v>Aug</v>
      </c>
      <c r="L85960"/>
    </row>
    <row r="85961" spans="1:12" x14ac:dyDescent="0.3">
      <c r="A85961" s="1">
        <v>8920012350</v>
      </c>
      <c r="B85961" s="2">
        <v>43153</v>
      </c>
      <c r="C85961" s="1">
        <v>1</v>
      </c>
      <c r="D85961" s="1">
        <v>42</v>
      </c>
      <c r="E85961" s="1">
        <v>249</v>
      </c>
      <c r="F85961" s="1">
        <v>32</v>
      </c>
      <c r="G85961" s="1" t="s">
        <v>1</v>
      </c>
      <c r="I85961" s="1">
        <f t="shared" si="2686"/>
        <v>249</v>
      </c>
      <c r="J85961" s="1" t="str">
        <f t="shared" si="2687"/>
        <v>Feb</v>
      </c>
      <c r="L85961"/>
    </row>
    <row r="85962" spans="1:12" x14ac:dyDescent="0.3">
      <c r="A85962" s="1">
        <v>1646217551</v>
      </c>
      <c r="B85962" s="2">
        <v>43311</v>
      </c>
      <c r="C85962" s="1">
        <v>5</v>
      </c>
      <c r="D85962" s="1">
        <v>28</v>
      </c>
      <c r="E85962" s="1">
        <v>165</v>
      </c>
      <c r="F85962" s="1">
        <v>37</v>
      </c>
      <c r="G85962" s="1" t="s">
        <v>0</v>
      </c>
      <c r="I85962" s="1">
        <f t="shared" si="2686"/>
        <v>825</v>
      </c>
      <c r="J85962" s="1" t="str">
        <f t="shared" si="2687"/>
        <v>Jul</v>
      </c>
      <c r="L85962"/>
    </row>
    <row r="85963" spans="1:12" x14ac:dyDescent="0.3">
      <c r="A85963" s="1">
        <v>3545641821</v>
      </c>
      <c r="B85963" s="2">
        <v>43201</v>
      </c>
      <c r="C85963" s="1">
        <v>5</v>
      </c>
      <c r="D85963" s="1">
        <v>9</v>
      </c>
      <c r="E85963" s="1">
        <v>141</v>
      </c>
      <c r="F85963" s="1">
        <v>48</v>
      </c>
      <c r="G85963" s="1" t="s">
        <v>1</v>
      </c>
      <c r="I85963" s="1">
        <f t="shared" si="2686"/>
        <v>705</v>
      </c>
      <c r="J85963" s="1" t="str">
        <f t="shared" si="2687"/>
        <v>Apr</v>
      </c>
      <c r="L85963"/>
    </row>
    <row r="85964" spans="1:12" x14ac:dyDescent="0.3">
      <c r="A85964" s="1">
        <v>8321431267</v>
      </c>
      <c r="B85964" s="2">
        <v>43371</v>
      </c>
      <c r="C85964" s="1">
        <v>5</v>
      </c>
      <c r="D85964" s="1">
        <v>2</v>
      </c>
      <c r="E85964" s="1">
        <v>111</v>
      </c>
      <c r="F85964" s="1">
        <v>65</v>
      </c>
      <c r="G85964" s="1" t="s">
        <v>0</v>
      </c>
      <c r="I85964" s="1">
        <f t="shared" si="2686"/>
        <v>555</v>
      </c>
      <c r="J85964" s="1" t="str">
        <f t="shared" si="2687"/>
        <v>Sep</v>
      </c>
      <c r="L85964"/>
    </row>
    <row r="85965" spans="1:12" x14ac:dyDescent="0.3">
      <c r="A85965" s="1">
        <v>9096536592</v>
      </c>
      <c r="B85965" s="2">
        <v>43276</v>
      </c>
      <c r="C85965" s="1">
        <v>5</v>
      </c>
      <c r="D85965" s="1">
        <v>33</v>
      </c>
      <c r="E85965" s="1">
        <v>89</v>
      </c>
      <c r="F85965" s="1">
        <v>65</v>
      </c>
      <c r="G85965" s="1" t="s">
        <v>1</v>
      </c>
      <c r="I85965" s="1">
        <f t="shared" si="2686"/>
        <v>445</v>
      </c>
      <c r="J85965" s="1" t="str">
        <f t="shared" si="2687"/>
        <v>Jun</v>
      </c>
      <c r="L85965"/>
    </row>
    <row r="85966" spans="1:12" x14ac:dyDescent="0.3">
      <c r="A85966" s="1">
        <v>3530130532</v>
      </c>
      <c r="B85966" s="2">
        <v>43242</v>
      </c>
      <c r="C85966" s="1">
        <v>5</v>
      </c>
      <c r="D85966" s="1">
        <v>8</v>
      </c>
      <c r="E85966" s="1">
        <v>124</v>
      </c>
      <c r="F85966" s="1">
        <v>35</v>
      </c>
      <c r="G85966" s="1" t="s">
        <v>1</v>
      </c>
      <c r="I85966" s="1">
        <f t="shared" si="2686"/>
        <v>620</v>
      </c>
      <c r="J85966" s="1" t="str">
        <f t="shared" si="2687"/>
        <v>May</v>
      </c>
      <c r="L85966"/>
    </row>
    <row r="85967" spans="1:12" x14ac:dyDescent="0.3">
      <c r="A85967" s="1">
        <v>3255910773</v>
      </c>
      <c r="B85967" s="2">
        <v>43349</v>
      </c>
      <c r="C85967" s="1">
        <v>3</v>
      </c>
      <c r="D85967" s="1">
        <v>5</v>
      </c>
      <c r="E85967" s="1">
        <v>157</v>
      </c>
      <c r="F85967" s="1">
        <v>48</v>
      </c>
      <c r="G85967" s="1" t="s">
        <v>1</v>
      </c>
      <c r="I85967" s="1">
        <f t="shared" si="2686"/>
        <v>471</v>
      </c>
      <c r="J85967" s="1" t="str">
        <f t="shared" si="2687"/>
        <v>Sep</v>
      </c>
      <c r="L85967"/>
    </row>
    <row r="85968" spans="1:12" x14ac:dyDescent="0.3">
      <c r="A85968" s="1">
        <v>5873401489</v>
      </c>
      <c r="B85968" s="2">
        <v>43138</v>
      </c>
      <c r="C85968" s="1">
        <v>1</v>
      </c>
      <c r="D85968" s="1">
        <v>27</v>
      </c>
      <c r="E85968" s="1">
        <v>187</v>
      </c>
      <c r="F85968" s="1">
        <v>37</v>
      </c>
      <c r="G85968" s="1" t="s">
        <v>0</v>
      </c>
      <c r="I85968" s="1">
        <f t="shared" si="2686"/>
        <v>187</v>
      </c>
      <c r="J85968" s="1" t="str">
        <f t="shared" si="2687"/>
        <v>Feb</v>
      </c>
      <c r="L85968"/>
    </row>
    <row r="85969" spans="1:12" x14ac:dyDescent="0.3">
      <c r="A85969" s="1">
        <v>5255338001</v>
      </c>
      <c r="B85969" s="2">
        <v>43170</v>
      </c>
      <c r="C85969" s="1">
        <v>3</v>
      </c>
      <c r="D85969" s="1">
        <v>23</v>
      </c>
      <c r="E85969" s="1">
        <v>78</v>
      </c>
      <c r="F85969" s="1">
        <v>40</v>
      </c>
      <c r="G85969" s="1" t="s">
        <v>0</v>
      </c>
      <c r="I85969" s="1">
        <f t="shared" si="2686"/>
        <v>234</v>
      </c>
      <c r="J85969" s="1" t="str">
        <f t="shared" si="2687"/>
        <v>Mar</v>
      </c>
      <c r="L85969"/>
    </row>
    <row r="85970" spans="1:12" x14ac:dyDescent="0.3">
      <c r="A85970" s="1">
        <v>9508266279</v>
      </c>
      <c r="B85970" s="2">
        <v>43219</v>
      </c>
      <c r="C85970" s="1">
        <v>7</v>
      </c>
      <c r="D85970" s="1">
        <v>32</v>
      </c>
      <c r="E85970" s="1">
        <v>228</v>
      </c>
      <c r="F85970" s="1">
        <v>36</v>
      </c>
      <c r="G85970" s="1" t="s">
        <v>1</v>
      </c>
      <c r="I85970" s="1">
        <f t="shared" si="2686"/>
        <v>1596</v>
      </c>
      <c r="J85970" s="1" t="str">
        <f t="shared" si="2687"/>
        <v>Apr</v>
      </c>
      <c r="L85970"/>
    </row>
    <row r="85971" spans="1:12" x14ac:dyDescent="0.3">
      <c r="A85971" s="1">
        <v>6716957502</v>
      </c>
      <c r="B85971" s="2">
        <v>43232</v>
      </c>
      <c r="C85971" s="1">
        <v>2</v>
      </c>
      <c r="D85971" s="1">
        <v>12</v>
      </c>
      <c r="E85971" s="1">
        <v>83</v>
      </c>
      <c r="F85971" s="1">
        <v>38</v>
      </c>
      <c r="G85971" s="1" t="s">
        <v>1</v>
      </c>
      <c r="I85971" s="1">
        <f t="shared" si="2686"/>
        <v>166</v>
      </c>
      <c r="J85971" s="1" t="str">
        <f t="shared" si="2687"/>
        <v>May</v>
      </c>
      <c r="L85971"/>
    </row>
    <row r="85972" spans="1:12" x14ac:dyDescent="0.3">
      <c r="A85972" s="1">
        <v>2721819712</v>
      </c>
      <c r="B85972" s="2">
        <v>43114</v>
      </c>
      <c r="C85972" s="1">
        <v>2</v>
      </c>
      <c r="D85972" s="1">
        <v>44</v>
      </c>
      <c r="E85972" s="1">
        <v>164</v>
      </c>
      <c r="F85972" s="1">
        <v>48</v>
      </c>
      <c r="G85972" s="1" t="s">
        <v>0</v>
      </c>
      <c r="I85972" s="1">
        <f t="shared" si="2686"/>
        <v>328</v>
      </c>
      <c r="J85972" s="1" t="str">
        <f t="shared" si="2687"/>
        <v>Jan</v>
      </c>
      <c r="L85972"/>
    </row>
    <row r="85973" spans="1:12" x14ac:dyDescent="0.3">
      <c r="A85973" s="1">
        <v>2707997641</v>
      </c>
      <c r="B85973" s="2">
        <v>43242</v>
      </c>
      <c r="C85973" s="1">
        <v>1</v>
      </c>
      <c r="D85973" s="1">
        <v>38</v>
      </c>
      <c r="E85973" s="1">
        <v>141</v>
      </c>
      <c r="F85973" s="1">
        <v>35</v>
      </c>
      <c r="G85973" s="1" t="s">
        <v>1</v>
      </c>
      <c r="I85973" s="1">
        <f t="shared" si="2686"/>
        <v>141</v>
      </c>
      <c r="J85973" s="1" t="str">
        <f t="shared" si="2687"/>
        <v>May</v>
      </c>
      <c r="L85973"/>
    </row>
    <row r="85974" spans="1:12" x14ac:dyDescent="0.3">
      <c r="A85974" s="1">
        <v>4683763842</v>
      </c>
      <c r="B85974" s="2">
        <v>43163</v>
      </c>
      <c r="C85974" s="1">
        <v>3</v>
      </c>
      <c r="D85974" s="1">
        <v>3</v>
      </c>
      <c r="E85974" s="1">
        <v>86</v>
      </c>
      <c r="F85974" s="1">
        <v>46</v>
      </c>
      <c r="G85974" s="1" t="s">
        <v>1</v>
      </c>
      <c r="I85974" s="1">
        <f t="shared" si="2686"/>
        <v>258</v>
      </c>
      <c r="J85974" s="1" t="str">
        <f t="shared" si="2687"/>
        <v>Mar</v>
      </c>
      <c r="L85974"/>
    </row>
    <row r="85975" spans="1:12" x14ac:dyDescent="0.3">
      <c r="A85975" s="1">
        <v>2227748613</v>
      </c>
      <c r="B85975" s="2">
        <v>43216</v>
      </c>
      <c r="C85975" s="1">
        <v>6</v>
      </c>
      <c r="D85975" s="1">
        <v>33</v>
      </c>
      <c r="E85975" s="1">
        <v>112</v>
      </c>
      <c r="F85975" s="1">
        <v>50</v>
      </c>
      <c r="G85975" s="1" t="s">
        <v>1</v>
      </c>
      <c r="I85975" s="1">
        <f t="shared" si="2686"/>
        <v>672</v>
      </c>
      <c r="J85975" s="1" t="str">
        <f t="shared" si="2687"/>
        <v>Apr</v>
      </c>
      <c r="L85975"/>
    </row>
    <row r="85976" spans="1:12" x14ac:dyDescent="0.3">
      <c r="A85976" s="1">
        <v>8643605530</v>
      </c>
      <c r="B85976" s="2">
        <v>43154</v>
      </c>
      <c r="C85976" s="1">
        <v>5</v>
      </c>
      <c r="D85976" s="1">
        <v>18</v>
      </c>
      <c r="E85976" s="1">
        <v>171</v>
      </c>
      <c r="F85976" s="1">
        <v>55</v>
      </c>
      <c r="G85976" s="1" t="s">
        <v>0</v>
      </c>
      <c r="I85976" s="1">
        <f t="shared" si="2686"/>
        <v>855</v>
      </c>
      <c r="J85976" s="1" t="str">
        <f t="shared" si="2687"/>
        <v>Feb</v>
      </c>
      <c r="L85976"/>
    </row>
    <row r="85977" spans="1:12" x14ac:dyDescent="0.3">
      <c r="A85977" s="1">
        <v>8747681128</v>
      </c>
      <c r="B85977" s="2">
        <v>43381</v>
      </c>
      <c r="C85977" s="1">
        <v>6</v>
      </c>
      <c r="D85977" s="1">
        <v>40</v>
      </c>
      <c r="E85977" s="1">
        <v>123</v>
      </c>
      <c r="F85977" s="1">
        <v>53</v>
      </c>
      <c r="G85977" s="1" t="s">
        <v>1</v>
      </c>
      <c r="I85977" s="1">
        <f t="shared" si="2686"/>
        <v>738</v>
      </c>
      <c r="J85977" s="1" t="str">
        <f t="shared" si="2687"/>
        <v>Oct</v>
      </c>
      <c r="L85977"/>
    </row>
    <row r="85978" spans="1:12" x14ac:dyDescent="0.3">
      <c r="A85978" s="1">
        <v>3887919262</v>
      </c>
      <c r="B85978" s="2">
        <v>43225</v>
      </c>
      <c r="C85978" s="1">
        <v>1</v>
      </c>
      <c r="D85978" s="1">
        <v>29</v>
      </c>
      <c r="E85978" s="1">
        <v>158</v>
      </c>
      <c r="F85978" s="1">
        <v>28</v>
      </c>
      <c r="G85978" s="1" t="s">
        <v>0</v>
      </c>
      <c r="I85978" s="1">
        <f t="shared" si="2686"/>
        <v>158</v>
      </c>
      <c r="J85978" s="1" t="str">
        <f t="shared" si="2687"/>
        <v>May</v>
      </c>
      <c r="L85978"/>
    </row>
    <row r="85979" spans="1:12" x14ac:dyDescent="0.3">
      <c r="A85979" s="1">
        <v>3082999751</v>
      </c>
      <c r="B85979" s="2">
        <v>43323</v>
      </c>
      <c r="C85979" s="1">
        <v>6</v>
      </c>
      <c r="D85979" s="1">
        <v>22</v>
      </c>
      <c r="E85979" s="1">
        <v>183</v>
      </c>
      <c r="F85979" s="1">
        <v>44</v>
      </c>
      <c r="G85979" s="1" t="s">
        <v>1</v>
      </c>
      <c r="I85979" s="1">
        <f t="shared" si="2686"/>
        <v>1098</v>
      </c>
      <c r="J85979" s="1" t="str">
        <f t="shared" si="2687"/>
        <v>Aug</v>
      </c>
      <c r="L85979"/>
    </row>
    <row r="85980" spans="1:12" x14ac:dyDescent="0.3">
      <c r="A85980" s="1">
        <v>7439124782</v>
      </c>
      <c r="B85980" s="2">
        <v>43352</v>
      </c>
      <c r="C85980" s="1">
        <v>4</v>
      </c>
      <c r="D85980" s="1">
        <v>26</v>
      </c>
      <c r="E85980" s="1">
        <v>237</v>
      </c>
      <c r="F85980" s="1">
        <v>50</v>
      </c>
      <c r="G85980" s="1" t="s">
        <v>0</v>
      </c>
      <c r="I85980" s="1">
        <f t="shared" si="2686"/>
        <v>948</v>
      </c>
      <c r="J85980" s="1" t="str">
        <f t="shared" si="2687"/>
        <v>Sep</v>
      </c>
      <c r="L85980"/>
    </row>
    <row r="85981" spans="1:12" x14ac:dyDescent="0.3">
      <c r="A85981" s="1">
        <v>6188061849</v>
      </c>
      <c r="B85981" s="2">
        <v>43234</v>
      </c>
      <c r="C85981" s="1">
        <v>3</v>
      </c>
      <c r="D85981" s="1">
        <v>46</v>
      </c>
      <c r="E85981" s="1">
        <v>131</v>
      </c>
      <c r="F85981" s="1">
        <v>60</v>
      </c>
      <c r="G85981" s="1" t="s">
        <v>0</v>
      </c>
      <c r="I85981" s="1">
        <f t="shared" si="2686"/>
        <v>393</v>
      </c>
      <c r="J85981" s="1" t="str">
        <f t="shared" si="2687"/>
        <v>May</v>
      </c>
      <c r="L85981"/>
    </row>
    <row r="85982" spans="1:12" x14ac:dyDescent="0.3">
      <c r="A85982" s="1">
        <v>5305846234</v>
      </c>
      <c r="B85982" s="2">
        <v>43304</v>
      </c>
      <c r="C85982" s="1">
        <v>5</v>
      </c>
      <c r="D85982" s="1">
        <v>1</v>
      </c>
      <c r="E85982" s="1">
        <v>136</v>
      </c>
      <c r="F85982" s="1">
        <v>43</v>
      </c>
      <c r="G85982" s="1" t="s">
        <v>1</v>
      </c>
      <c r="I85982" s="1">
        <f t="shared" si="2686"/>
        <v>680</v>
      </c>
      <c r="J85982" s="1" t="str">
        <f t="shared" si="2687"/>
        <v>Jul</v>
      </c>
      <c r="L85982"/>
    </row>
    <row r="85983" spans="1:12" x14ac:dyDescent="0.3">
      <c r="A85983" s="1">
        <v>550223827</v>
      </c>
      <c r="B85983" s="2">
        <v>43395</v>
      </c>
      <c r="C85983" s="1">
        <v>5</v>
      </c>
      <c r="D85983" s="1">
        <v>50</v>
      </c>
      <c r="E85983" s="1">
        <v>162</v>
      </c>
      <c r="F85983" s="1">
        <v>54</v>
      </c>
      <c r="G85983" s="1" t="s">
        <v>0</v>
      </c>
      <c r="I85983" s="1">
        <f t="shared" si="2686"/>
        <v>810</v>
      </c>
      <c r="J85983" s="1" t="str">
        <f t="shared" si="2687"/>
        <v>Oct</v>
      </c>
      <c r="L85983"/>
    </row>
    <row r="85984" spans="1:12" x14ac:dyDescent="0.3">
      <c r="A85984" s="1">
        <v>3485917184</v>
      </c>
      <c r="B85984" s="2">
        <v>43187</v>
      </c>
      <c r="C85984" s="1">
        <v>7</v>
      </c>
      <c r="D85984" s="1">
        <v>47</v>
      </c>
      <c r="E85984" s="1">
        <v>209</v>
      </c>
      <c r="F85984" s="1">
        <v>60</v>
      </c>
      <c r="G85984" s="1" t="s">
        <v>0</v>
      </c>
      <c r="I85984" s="1">
        <f t="shared" si="2686"/>
        <v>1463</v>
      </c>
      <c r="J85984" s="1" t="str">
        <f t="shared" si="2687"/>
        <v>Mar</v>
      </c>
      <c r="L85984"/>
    </row>
    <row r="85985" spans="1:12" x14ac:dyDescent="0.3">
      <c r="A85985" s="1">
        <v>2734047411</v>
      </c>
      <c r="B85985" s="2">
        <v>43350</v>
      </c>
      <c r="C85985" s="1">
        <v>3</v>
      </c>
      <c r="D85985" s="1">
        <v>15</v>
      </c>
      <c r="E85985" s="1">
        <v>224</v>
      </c>
      <c r="F85985" s="1">
        <v>36</v>
      </c>
      <c r="G85985" s="1" t="s">
        <v>0</v>
      </c>
      <c r="I85985" s="1">
        <f t="shared" si="2686"/>
        <v>672</v>
      </c>
      <c r="J85985" s="1" t="str">
        <f t="shared" si="2687"/>
        <v>Sep</v>
      </c>
      <c r="L85985"/>
    </row>
    <row r="85986" spans="1:12" x14ac:dyDescent="0.3">
      <c r="A85986" s="1">
        <v>3315900086</v>
      </c>
      <c r="B85986" s="2">
        <v>43255</v>
      </c>
      <c r="C85986" s="1">
        <v>7</v>
      </c>
      <c r="D85986" s="1">
        <v>33</v>
      </c>
      <c r="E85986" s="1">
        <v>86</v>
      </c>
      <c r="F85986" s="1">
        <v>59</v>
      </c>
      <c r="G85986" s="1" t="s">
        <v>0</v>
      </c>
      <c r="I85986" s="1">
        <f t="shared" si="2686"/>
        <v>602</v>
      </c>
      <c r="J85986" s="1" t="str">
        <f t="shared" si="2687"/>
        <v>Jun</v>
      </c>
      <c r="L85986"/>
    </row>
    <row r="85987" spans="1:12" x14ac:dyDescent="0.3">
      <c r="A85987" s="1">
        <v>3899063589</v>
      </c>
      <c r="B85987" s="2">
        <v>43410</v>
      </c>
      <c r="C85987" s="1">
        <v>2</v>
      </c>
      <c r="D85987" s="1">
        <v>31</v>
      </c>
      <c r="E85987" s="1">
        <v>116</v>
      </c>
      <c r="F85987" s="1">
        <v>50</v>
      </c>
      <c r="G85987" s="1" t="s">
        <v>0</v>
      </c>
      <c r="I85987" s="1">
        <f t="shared" si="2686"/>
        <v>232</v>
      </c>
      <c r="J85987" s="1" t="str">
        <f t="shared" si="2687"/>
        <v>Nov</v>
      </c>
      <c r="L85987"/>
    </row>
    <row r="85988" spans="1:12" x14ac:dyDescent="0.3">
      <c r="A85988" s="1">
        <v>3648773917</v>
      </c>
      <c r="B85988" s="2">
        <v>43292</v>
      </c>
      <c r="C85988" s="1">
        <v>3</v>
      </c>
      <c r="D85988" s="1">
        <v>22</v>
      </c>
      <c r="E85988" s="1">
        <v>161</v>
      </c>
      <c r="F85988" s="1">
        <v>32</v>
      </c>
      <c r="G85988" s="1" t="s">
        <v>0</v>
      </c>
      <c r="I85988" s="1">
        <f t="shared" si="2686"/>
        <v>483</v>
      </c>
      <c r="J85988" s="1" t="str">
        <f t="shared" si="2687"/>
        <v>Jul</v>
      </c>
      <c r="L85988"/>
    </row>
    <row r="85989" spans="1:12" x14ac:dyDescent="0.3">
      <c r="A85989" s="1">
        <v>4091759629</v>
      </c>
      <c r="B85989" s="2">
        <v>43117</v>
      </c>
      <c r="C85989" s="1">
        <v>5</v>
      </c>
      <c r="D85989" s="1">
        <v>10</v>
      </c>
      <c r="E85989" s="1">
        <v>84</v>
      </c>
      <c r="F85989" s="1">
        <v>44</v>
      </c>
      <c r="G85989" s="1" t="s">
        <v>1</v>
      </c>
      <c r="I85989" s="1">
        <f t="shared" si="2686"/>
        <v>420</v>
      </c>
      <c r="J85989" s="1" t="str">
        <f t="shared" si="2687"/>
        <v>Jan</v>
      </c>
      <c r="L85989"/>
    </row>
    <row r="85990" spans="1:12" x14ac:dyDescent="0.3">
      <c r="A85990" s="1">
        <v>632644664</v>
      </c>
      <c r="B85990" s="2">
        <v>43124</v>
      </c>
      <c r="C85990" s="1">
        <v>3</v>
      </c>
      <c r="D85990" s="1">
        <v>30</v>
      </c>
      <c r="E85990" s="1">
        <v>126</v>
      </c>
      <c r="F85990" s="1">
        <v>27</v>
      </c>
      <c r="G85990" s="1" t="s">
        <v>1</v>
      </c>
      <c r="I85990" s="1">
        <f t="shared" si="2686"/>
        <v>378</v>
      </c>
      <c r="J85990" s="1" t="str">
        <f t="shared" si="2687"/>
        <v>Jan</v>
      </c>
      <c r="L85990"/>
    </row>
    <row r="85991" spans="1:12" x14ac:dyDescent="0.3">
      <c r="A85991" s="1">
        <v>2178557198</v>
      </c>
      <c r="B85991" s="2">
        <v>43235</v>
      </c>
      <c r="C85991" s="1">
        <v>7</v>
      </c>
      <c r="D85991" s="1">
        <v>42</v>
      </c>
      <c r="E85991" s="1">
        <v>164</v>
      </c>
      <c r="F85991" s="1">
        <v>26</v>
      </c>
      <c r="G85991" s="1" t="s">
        <v>0</v>
      </c>
      <c r="I85991" s="1">
        <f t="shared" si="2686"/>
        <v>1148</v>
      </c>
      <c r="J85991" s="1" t="str">
        <f t="shared" si="2687"/>
        <v>May</v>
      </c>
      <c r="L85991"/>
    </row>
    <row r="85992" spans="1:12" x14ac:dyDescent="0.3">
      <c r="A85992" s="1">
        <v>4571612532</v>
      </c>
      <c r="B85992" s="2">
        <v>43333</v>
      </c>
      <c r="C85992" s="1">
        <v>5</v>
      </c>
      <c r="D85992" s="1">
        <v>14</v>
      </c>
      <c r="E85992" s="1">
        <v>201</v>
      </c>
      <c r="F85992" s="1">
        <v>55</v>
      </c>
      <c r="G85992" s="1" t="s">
        <v>1</v>
      </c>
      <c r="H85992" s="1">
        <v>1</v>
      </c>
      <c r="I85992" s="1">
        <f t="shared" si="2686"/>
        <v>1005</v>
      </c>
      <c r="J85992" s="1" t="str">
        <f t="shared" si="2687"/>
        <v>Aug</v>
      </c>
      <c r="L85992"/>
    </row>
    <row r="85993" spans="1:12" x14ac:dyDescent="0.3">
      <c r="A85993" s="1">
        <v>7777099205</v>
      </c>
      <c r="B85993" s="2">
        <v>43163</v>
      </c>
      <c r="C85993" s="1">
        <v>1</v>
      </c>
      <c r="D85993" s="1">
        <v>15</v>
      </c>
      <c r="E85993" s="1">
        <v>192</v>
      </c>
      <c r="F85993" s="1">
        <v>33</v>
      </c>
      <c r="G85993" s="1" t="s">
        <v>0</v>
      </c>
      <c r="I85993" s="1">
        <f t="shared" si="2686"/>
        <v>192</v>
      </c>
      <c r="J85993" s="1" t="str">
        <f t="shared" si="2687"/>
        <v>Mar</v>
      </c>
      <c r="L85993"/>
    </row>
    <row r="85994" spans="1:12" x14ac:dyDescent="0.3">
      <c r="A85994" s="1">
        <v>8469542095</v>
      </c>
      <c r="B85994" s="2">
        <v>43343</v>
      </c>
      <c r="C85994" s="1">
        <v>6</v>
      </c>
      <c r="D85994" s="1">
        <v>38</v>
      </c>
      <c r="E85994" s="1">
        <v>170</v>
      </c>
      <c r="F85994" s="1">
        <v>60</v>
      </c>
      <c r="G85994" s="1" t="s">
        <v>1</v>
      </c>
      <c r="I85994" s="1">
        <f t="shared" si="2686"/>
        <v>1020</v>
      </c>
      <c r="J85994" s="1" t="str">
        <f t="shared" si="2687"/>
        <v>Aug</v>
      </c>
      <c r="L85994"/>
    </row>
    <row r="85995" spans="1:12" x14ac:dyDescent="0.3">
      <c r="A85995" s="1">
        <v>8321431267</v>
      </c>
      <c r="B85995" s="2">
        <v>43117</v>
      </c>
      <c r="C85995" s="1">
        <v>1</v>
      </c>
      <c r="D85995" s="1">
        <v>7</v>
      </c>
      <c r="E85995" s="1">
        <v>81</v>
      </c>
      <c r="F85995" s="1">
        <v>32</v>
      </c>
      <c r="G85995" s="1" t="s">
        <v>0</v>
      </c>
      <c r="I85995" s="1">
        <f t="shared" si="2686"/>
        <v>81</v>
      </c>
      <c r="J85995" s="1" t="str">
        <f t="shared" si="2687"/>
        <v>Jan</v>
      </c>
      <c r="L85995"/>
    </row>
    <row r="85996" spans="1:12" x14ac:dyDescent="0.3">
      <c r="A85996" s="1">
        <v>1273814096</v>
      </c>
      <c r="B85996" s="2">
        <v>43188</v>
      </c>
      <c r="C85996" s="1">
        <v>2</v>
      </c>
      <c r="D85996" s="1">
        <v>38</v>
      </c>
      <c r="E85996" s="1">
        <v>167</v>
      </c>
      <c r="F85996" s="1">
        <v>32</v>
      </c>
      <c r="G85996" s="1" t="s">
        <v>1</v>
      </c>
      <c r="I85996" s="1">
        <f t="shared" si="2686"/>
        <v>334</v>
      </c>
      <c r="J85996" s="1" t="str">
        <f t="shared" si="2687"/>
        <v>Mar</v>
      </c>
      <c r="L85996"/>
    </row>
    <row r="85997" spans="1:12" x14ac:dyDescent="0.3">
      <c r="A85997" s="1">
        <v>5241364838</v>
      </c>
      <c r="B85997" s="2">
        <v>43388</v>
      </c>
      <c r="C85997" s="1">
        <v>2</v>
      </c>
      <c r="D85997" s="1">
        <v>10</v>
      </c>
      <c r="E85997" s="1">
        <v>75</v>
      </c>
      <c r="F85997" s="1">
        <v>60</v>
      </c>
      <c r="G85997" s="1" t="s">
        <v>0</v>
      </c>
      <c r="I85997" s="1">
        <f t="shared" si="2686"/>
        <v>150</v>
      </c>
      <c r="J85997" s="1" t="str">
        <f t="shared" si="2687"/>
        <v>Oct</v>
      </c>
      <c r="L85997"/>
    </row>
    <row r="85998" spans="1:12" x14ac:dyDescent="0.3">
      <c r="A85998" s="1">
        <v>550223827</v>
      </c>
      <c r="B85998" s="2">
        <v>43297</v>
      </c>
      <c r="C85998" s="1">
        <v>3</v>
      </c>
      <c r="D85998" s="1">
        <v>26</v>
      </c>
      <c r="E85998" s="1">
        <v>111</v>
      </c>
      <c r="F85998" s="1">
        <v>36</v>
      </c>
      <c r="G85998" s="1" t="s">
        <v>0</v>
      </c>
      <c r="I85998" s="1">
        <f t="shared" si="2686"/>
        <v>333</v>
      </c>
      <c r="J85998" s="1" t="str">
        <f t="shared" si="2687"/>
        <v>Jul</v>
      </c>
      <c r="L85998"/>
    </row>
    <row r="85999" spans="1:12" x14ac:dyDescent="0.3">
      <c r="A85999" s="1">
        <v>8321431267</v>
      </c>
      <c r="B85999" s="2">
        <v>43209</v>
      </c>
      <c r="C85999" s="1">
        <v>2</v>
      </c>
      <c r="D85999" s="1">
        <v>14</v>
      </c>
      <c r="E85999" s="1">
        <v>199</v>
      </c>
      <c r="F85999" s="1">
        <v>64</v>
      </c>
      <c r="G85999" s="1" t="s">
        <v>1</v>
      </c>
      <c r="I85999" s="1">
        <f t="shared" si="2686"/>
        <v>398</v>
      </c>
      <c r="J85999" s="1" t="str">
        <f t="shared" si="2687"/>
        <v>Apr</v>
      </c>
      <c r="L85999"/>
    </row>
    <row r="86000" spans="1:12" x14ac:dyDescent="0.3">
      <c r="A86000" s="1">
        <v>1901419355</v>
      </c>
      <c r="B86000" s="2">
        <v>43281</v>
      </c>
      <c r="C86000" s="1">
        <v>6</v>
      </c>
      <c r="D86000" s="1">
        <v>29</v>
      </c>
      <c r="E86000" s="1">
        <v>113</v>
      </c>
      <c r="F86000" s="1">
        <v>35</v>
      </c>
      <c r="G86000" s="1" t="s">
        <v>1</v>
      </c>
      <c r="I86000" s="1">
        <f t="shared" si="2686"/>
        <v>678</v>
      </c>
      <c r="J86000" s="1" t="str">
        <f t="shared" si="2687"/>
        <v>Jun</v>
      </c>
      <c r="L86000"/>
    </row>
    <row r="86001" spans="1:12" x14ac:dyDescent="0.3">
      <c r="A86001" s="1">
        <v>3568095270</v>
      </c>
      <c r="B86001" s="2">
        <v>43333</v>
      </c>
      <c r="C86001" s="1">
        <v>6</v>
      </c>
      <c r="D86001" s="1">
        <v>17</v>
      </c>
      <c r="E86001" s="1">
        <v>175</v>
      </c>
      <c r="F86001" s="1">
        <v>57</v>
      </c>
      <c r="G86001" s="1" t="s">
        <v>0</v>
      </c>
      <c r="I86001" s="1">
        <f t="shared" si="2686"/>
        <v>1050</v>
      </c>
      <c r="J86001" s="1" t="str">
        <f t="shared" si="2687"/>
        <v>Aug</v>
      </c>
      <c r="L86001"/>
    </row>
    <row r="86002" spans="1:12" x14ac:dyDescent="0.3">
      <c r="A86002" s="1">
        <v>3781200272</v>
      </c>
      <c r="B86002" s="2">
        <v>43394</v>
      </c>
      <c r="C86002" s="1">
        <v>4</v>
      </c>
      <c r="D86002" s="1">
        <v>34</v>
      </c>
      <c r="E86002" s="1">
        <v>184</v>
      </c>
      <c r="F86002" s="1">
        <v>62</v>
      </c>
      <c r="G86002" s="1" t="s">
        <v>1</v>
      </c>
      <c r="I86002" s="1">
        <f t="shared" si="2686"/>
        <v>736</v>
      </c>
      <c r="J86002" s="1" t="str">
        <f t="shared" si="2687"/>
        <v>Oct</v>
      </c>
      <c r="L86002"/>
    </row>
    <row r="86003" spans="1:12" x14ac:dyDescent="0.3">
      <c r="A86003" s="1">
        <v>711501327</v>
      </c>
      <c r="B86003" s="2">
        <v>43326</v>
      </c>
      <c r="C86003" s="1">
        <v>4</v>
      </c>
      <c r="D86003" s="1">
        <v>28</v>
      </c>
      <c r="E86003" s="1">
        <v>221</v>
      </c>
      <c r="F86003" s="1">
        <v>27</v>
      </c>
      <c r="G86003" s="1" t="s">
        <v>1</v>
      </c>
      <c r="I86003" s="1">
        <f t="shared" si="2686"/>
        <v>884</v>
      </c>
      <c r="J86003" s="1" t="str">
        <f t="shared" si="2687"/>
        <v>Aug</v>
      </c>
      <c r="L86003"/>
    </row>
    <row r="86004" spans="1:12" x14ac:dyDescent="0.3">
      <c r="A86004" s="1">
        <v>9122916520</v>
      </c>
      <c r="B86004" s="2">
        <v>43248</v>
      </c>
      <c r="C86004" s="1">
        <v>7</v>
      </c>
      <c r="D86004" s="1">
        <v>35</v>
      </c>
      <c r="E86004" s="1">
        <v>113</v>
      </c>
      <c r="F86004" s="1">
        <v>59</v>
      </c>
      <c r="G86004" s="1" t="s">
        <v>1</v>
      </c>
      <c r="I86004" s="1">
        <f t="shared" si="2686"/>
        <v>791</v>
      </c>
      <c r="J86004" s="1" t="str">
        <f t="shared" si="2687"/>
        <v>May</v>
      </c>
      <c r="L86004"/>
    </row>
    <row r="86005" spans="1:12" x14ac:dyDescent="0.3">
      <c r="A86005" s="1">
        <v>443561672</v>
      </c>
      <c r="B86005" s="2">
        <v>43139</v>
      </c>
      <c r="C86005" s="1">
        <v>3</v>
      </c>
      <c r="D86005" s="1">
        <v>2</v>
      </c>
      <c r="E86005" s="1">
        <v>156</v>
      </c>
      <c r="F86005" s="1">
        <v>37</v>
      </c>
      <c r="G86005" s="1" t="s">
        <v>1</v>
      </c>
      <c r="I86005" s="1">
        <f t="shared" si="2686"/>
        <v>468</v>
      </c>
      <c r="J86005" s="1" t="str">
        <f t="shared" si="2687"/>
        <v>Feb</v>
      </c>
      <c r="L86005"/>
    </row>
    <row r="86006" spans="1:12" x14ac:dyDescent="0.3">
      <c r="A86006" s="1">
        <v>7404810884</v>
      </c>
      <c r="B86006" s="2">
        <v>43301</v>
      </c>
      <c r="C86006" s="1">
        <v>4</v>
      </c>
      <c r="D86006" s="1">
        <v>19</v>
      </c>
      <c r="E86006" s="1">
        <v>127</v>
      </c>
      <c r="F86006" s="1">
        <v>44</v>
      </c>
      <c r="G86006" s="1" t="s">
        <v>0</v>
      </c>
      <c r="I86006" s="1">
        <f t="shared" si="2686"/>
        <v>508</v>
      </c>
      <c r="J86006" s="1" t="str">
        <f t="shared" si="2687"/>
        <v>Jul</v>
      </c>
      <c r="L86006"/>
    </row>
    <row r="86007" spans="1:12" x14ac:dyDescent="0.3">
      <c r="A86007" s="1">
        <v>7773260044</v>
      </c>
      <c r="B86007" s="2">
        <v>43260</v>
      </c>
      <c r="C86007" s="1">
        <v>3</v>
      </c>
      <c r="D86007" s="1">
        <v>41</v>
      </c>
      <c r="E86007" s="1">
        <v>241</v>
      </c>
      <c r="F86007" s="1">
        <v>57</v>
      </c>
      <c r="G86007" s="1" t="s">
        <v>0</v>
      </c>
      <c r="I86007" s="1">
        <f t="shared" si="2686"/>
        <v>723</v>
      </c>
      <c r="J86007" s="1" t="str">
        <f t="shared" si="2687"/>
        <v>Jun</v>
      </c>
      <c r="L86007"/>
    </row>
    <row r="86008" spans="1:12" x14ac:dyDescent="0.3">
      <c r="A86008" s="1">
        <v>5937752694</v>
      </c>
      <c r="B86008" s="2">
        <v>43360</v>
      </c>
      <c r="C86008" s="1">
        <v>2</v>
      </c>
      <c r="D86008" s="1">
        <v>15</v>
      </c>
      <c r="E86008" s="1">
        <v>98</v>
      </c>
      <c r="F86008" s="1">
        <v>62</v>
      </c>
      <c r="G86008" s="1" t="s">
        <v>0</v>
      </c>
      <c r="I86008" s="1">
        <f t="shared" si="2686"/>
        <v>196</v>
      </c>
      <c r="J86008" s="1" t="str">
        <f t="shared" si="2687"/>
        <v>Sep</v>
      </c>
      <c r="L86008"/>
    </row>
    <row r="86009" spans="1:12" x14ac:dyDescent="0.3">
      <c r="A86009" s="1">
        <v>8183688365</v>
      </c>
      <c r="B86009" s="2">
        <v>43355</v>
      </c>
      <c r="C86009" s="1">
        <v>1</v>
      </c>
      <c r="D86009" s="1">
        <v>18</v>
      </c>
      <c r="E86009" s="1">
        <v>137</v>
      </c>
      <c r="F86009" s="1">
        <v>41</v>
      </c>
      <c r="G86009" s="1" t="s">
        <v>0</v>
      </c>
      <c r="I86009" s="1">
        <f t="shared" si="2686"/>
        <v>137</v>
      </c>
      <c r="J86009" s="1" t="str">
        <f t="shared" si="2687"/>
        <v>Sep</v>
      </c>
      <c r="L86009"/>
    </row>
    <row r="86010" spans="1:12" x14ac:dyDescent="0.3">
      <c r="A86010" s="1">
        <v>3390809716</v>
      </c>
      <c r="B86010" s="2">
        <v>43319</v>
      </c>
      <c r="C86010" s="1">
        <v>5</v>
      </c>
      <c r="D86010" s="1">
        <v>31</v>
      </c>
      <c r="E86010" s="1">
        <v>78</v>
      </c>
      <c r="F86010" s="1">
        <v>35</v>
      </c>
      <c r="G86010" s="1" t="s">
        <v>0</v>
      </c>
      <c r="I86010" s="1">
        <f t="shared" si="2686"/>
        <v>390</v>
      </c>
      <c r="J86010" s="1" t="str">
        <f t="shared" si="2687"/>
        <v>Aug</v>
      </c>
      <c r="L86010"/>
    </row>
    <row r="86011" spans="1:12" x14ac:dyDescent="0.3">
      <c r="A86011" s="1">
        <v>9963795331</v>
      </c>
      <c r="B86011" s="2">
        <v>43334</v>
      </c>
      <c r="C86011" s="1">
        <v>4</v>
      </c>
      <c r="D86011" s="1">
        <v>8</v>
      </c>
      <c r="E86011" s="1">
        <v>120</v>
      </c>
      <c r="F86011" s="1">
        <v>40</v>
      </c>
      <c r="G86011" s="1" t="s">
        <v>1</v>
      </c>
      <c r="I86011" s="1">
        <f t="shared" si="2686"/>
        <v>480</v>
      </c>
      <c r="J86011" s="1" t="str">
        <f t="shared" si="2687"/>
        <v>Aug</v>
      </c>
      <c r="L86011"/>
    </row>
    <row r="86012" spans="1:12" x14ac:dyDescent="0.3">
      <c r="A86012" s="1">
        <v>54115647</v>
      </c>
      <c r="B86012" s="2">
        <v>43209</v>
      </c>
      <c r="C86012" s="1">
        <v>3</v>
      </c>
      <c r="D86012" s="1">
        <v>43</v>
      </c>
      <c r="E86012" s="1">
        <v>174</v>
      </c>
      <c r="F86012" s="1">
        <v>59</v>
      </c>
      <c r="G86012" s="1" t="s">
        <v>0</v>
      </c>
      <c r="H86012" s="1">
        <v>1</v>
      </c>
      <c r="I86012" s="1">
        <f t="shared" si="2686"/>
        <v>522</v>
      </c>
      <c r="J86012" s="1" t="str">
        <f t="shared" si="2687"/>
        <v>Apr</v>
      </c>
      <c r="L86012"/>
    </row>
    <row r="86013" spans="1:12" x14ac:dyDescent="0.3">
      <c r="A86013" s="1">
        <v>7379111892</v>
      </c>
      <c r="B86013" s="2">
        <v>43212</v>
      </c>
      <c r="C86013" s="1">
        <v>2</v>
      </c>
      <c r="D86013" s="1">
        <v>10</v>
      </c>
      <c r="E86013" s="1">
        <v>82</v>
      </c>
      <c r="F86013" s="1">
        <v>55</v>
      </c>
      <c r="G86013" s="1" t="s">
        <v>0</v>
      </c>
      <c r="I86013" s="1">
        <f t="shared" si="2686"/>
        <v>164</v>
      </c>
      <c r="J86013" s="1" t="str">
        <f t="shared" si="2687"/>
        <v>Apr</v>
      </c>
      <c r="L86013"/>
    </row>
    <row r="86014" spans="1:12" x14ac:dyDescent="0.3">
      <c r="A86014" s="1">
        <v>245517782</v>
      </c>
      <c r="B86014" s="2">
        <v>43315</v>
      </c>
      <c r="C86014" s="1">
        <v>1</v>
      </c>
      <c r="D86014" s="1">
        <v>13</v>
      </c>
      <c r="E86014" s="1">
        <v>95</v>
      </c>
      <c r="F86014" s="1">
        <v>57</v>
      </c>
      <c r="G86014" s="1" t="s">
        <v>0</v>
      </c>
      <c r="I86014" s="1">
        <f t="shared" si="2686"/>
        <v>95</v>
      </c>
      <c r="J86014" s="1" t="str">
        <f t="shared" si="2687"/>
        <v>Aug</v>
      </c>
      <c r="L86014"/>
    </row>
    <row r="86015" spans="1:12" x14ac:dyDescent="0.3">
      <c r="A86015" s="1">
        <v>1814750363</v>
      </c>
      <c r="B86015" s="2">
        <v>43355</v>
      </c>
      <c r="C86015" s="1">
        <v>7</v>
      </c>
      <c r="D86015" s="1">
        <v>15</v>
      </c>
      <c r="E86015" s="1">
        <v>82</v>
      </c>
      <c r="F86015" s="1">
        <v>32</v>
      </c>
      <c r="G86015" s="1" t="s">
        <v>1</v>
      </c>
      <c r="I86015" s="1">
        <f t="shared" si="2686"/>
        <v>574</v>
      </c>
      <c r="J86015" s="1" t="str">
        <f t="shared" si="2687"/>
        <v>Sep</v>
      </c>
      <c r="L86015"/>
    </row>
    <row r="86016" spans="1:12" x14ac:dyDescent="0.3">
      <c r="A86016" s="1">
        <v>2734047411</v>
      </c>
      <c r="B86016" s="2">
        <v>43269</v>
      </c>
      <c r="C86016" s="1">
        <v>5</v>
      </c>
      <c r="D86016" s="1">
        <v>3</v>
      </c>
      <c r="E86016" s="1">
        <v>108</v>
      </c>
      <c r="F86016" s="1">
        <v>63</v>
      </c>
      <c r="G86016" s="1" t="s">
        <v>0</v>
      </c>
      <c r="I86016" s="1">
        <f t="shared" si="2686"/>
        <v>540</v>
      </c>
      <c r="J86016" s="1" t="str">
        <f t="shared" si="2687"/>
        <v>Jun</v>
      </c>
      <c r="L86016"/>
    </row>
    <row r="86017" spans="1:12" x14ac:dyDescent="0.3">
      <c r="A86017" s="1">
        <v>4840639175</v>
      </c>
      <c r="B86017" s="2">
        <v>43216</v>
      </c>
      <c r="C86017" s="1">
        <v>1</v>
      </c>
      <c r="D86017" s="1">
        <v>43</v>
      </c>
      <c r="E86017" s="1">
        <v>226</v>
      </c>
      <c r="F86017" s="1">
        <v>30</v>
      </c>
      <c r="G86017" s="1" t="s">
        <v>1</v>
      </c>
      <c r="I86017" s="1">
        <f t="shared" si="2686"/>
        <v>226</v>
      </c>
      <c r="J86017" s="1" t="str">
        <f t="shared" si="2687"/>
        <v>Apr</v>
      </c>
      <c r="L86017"/>
    </row>
    <row r="86018" spans="1:12" x14ac:dyDescent="0.3">
      <c r="A86018" s="1">
        <v>1577655117</v>
      </c>
      <c r="B86018" s="2">
        <v>43268</v>
      </c>
      <c r="C86018" s="1">
        <v>2</v>
      </c>
      <c r="D86018" s="1">
        <v>43</v>
      </c>
      <c r="E86018" s="1">
        <v>154</v>
      </c>
      <c r="F86018" s="1">
        <v>47</v>
      </c>
      <c r="G86018" s="1" t="s">
        <v>0</v>
      </c>
      <c r="I86018" s="1">
        <f t="shared" si="2686"/>
        <v>308</v>
      </c>
      <c r="J86018" s="1" t="str">
        <f t="shared" si="2687"/>
        <v>Jun</v>
      </c>
      <c r="L86018"/>
    </row>
    <row r="86019" spans="1:12" x14ac:dyDescent="0.3">
      <c r="A86019" s="1">
        <v>3290467481</v>
      </c>
      <c r="B86019" s="2">
        <v>43239</v>
      </c>
      <c r="C86019" s="1">
        <v>4</v>
      </c>
      <c r="D86019" s="1">
        <v>35</v>
      </c>
      <c r="E86019" s="1">
        <v>149</v>
      </c>
      <c r="F86019" s="1">
        <v>42</v>
      </c>
      <c r="G86019" s="1" t="s">
        <v>0</v>
      </c>
      <c r="I86019" s="1">
        <f t="shared" ref="I86019:I86082" si="2688">E86019*C86019</f>
        <v>596</v>
      </c>
      <c r="J86019" s="1" t="str">
        <f t="shared" ref="J86019:J86082" si="2689">TEXT(B86019,"mmm")</f>
        <v>May</v>
      </c>
      <c r="L86019"/>
    </row>
    <row r="86020" spans="1:12" x14ac:dyDescent="0.3">
      <c r="A86020" s="1">
        <v>7134919056</v>
      </c>
      <c r="B86020" s="2">
        <v>43390</v>
      </c>
      <c r="C86020" s="1">
        <v>1</v>
      </c>
      <c r="D86020" s="1">
        <v>32</v>
      </c>
      <c r="E86020" s="1">
        <v>86</v>
      </c>
      <c r="F86020" s="1">
        <v>46</v>
      </c>
      <c r="G86020" s="1" t="s">
        <v>0</v>
      </c>
      <c r="I86020" s="1">
        <f t="shared" si="2688"/>
        <v>86</v>
      </c>
      <c r="J86020" s="1" t="str">
        <f t="shared" si="2689"/>
        <v>Oct</v>
      </c>
      <c r="L86020"/>
    </row>
    <row r="86021" spans="1:12" x14ac:dyDescent="0.3">
      <c r="A86021" s="1">
        <v>3435884185</v>
      </c>
      <c r="B86021" s="2">
        <v>43286</v>
      </c>
      <c r="C86021" s="1">
        <v>6</v>
      </c>
      <c r="D86021" s="1">
        <v>42</v>
      </c>
      <c r="E86021" s="1">
        <v>201</v>
      </c>
      <c r="F86021" s="1">
        <v>46</v>
      </c>
      <c r="G86021" s="1" t="s">
        <v>0</v>
      </c>
      <c r="I86021" s="1">
        <f t="shared" si="2688"/>
        <v>1206</v>
      </c>
      <c r="J86021" s="1" t="str">
        <f t="shared" si="2689"/>
        <v>Jul</v>
      </c>
      <c r="L86021"/>
    </row>
    <row r="86022" spans="1:12" x14ac:dyDescent="0.3">
      <c r="A86022" s="1">
        <v>6400433589</v>
      </c>
      <c r="B86022" s="2">
        <v>43230</v>
      </c>
      <c r="C86022" s="1">
        <v>7</v>
      </c>
      <c r="D86022" s="1">
        <v>40</v>
      </c>
      <c r="E86022" s="1">
        <v>240</v>
      </c>
      <c r="F86022" s="1">
        <v>26</v>
      </c>
      <c r="G86022" s="1" t="s">
        <v>1</v>
      </c>
      <c r="I86022" s="1">
        <f t="shared" si="2688"/>
        <v>1680</v>
      </c>
      <c r="J86022" s="1" t="str">
        <f t="shared" si="2689"/>
        <v>May</v>
      </c>
      <c r="L86022"/>
    </row>
    <row r="86023" spans="1:12" x14ac:dyDescent="0.3">
      <c r="A86023" s="1">
        <v>9779968849</v>
      </c>
      <c r="B86023" s="2">
        <v>43409</v>
      </c>
      <c r="C86023" s="1">
        <v>7</v>
      </c>
      <c r="D86023" s="1">
        <v>40</v>
      </c>
      <c r="E86023" s="1">
        <v>183</v>
      </c>
      <c r="F86023" s="1">
        <v>39</v>
      </c>
      <c r="G86023" s="1" t="s">
        <v>0</v>
      </c>
      <c r="I86023" s="1">
        <f t="shared" si="2688"/>
        <v>1281</v>
      </c>
      <c r="J86023" s="1" t="str">
        <f t="shared" si="2689"/>
        <v>Nov</v>
      </c>
      <c r="L86023"/>
    </row>
    <row r="86024" spans="1:12" x14ac:dyDescent="0.3">
      <c r="A86024" s="1">
        <v>8213697618</v>
      </c>
      <c r="B86024" s="2">
        <v>43279</v>
      </c>
      <c r="C86024" s="1">
        <v>5</v>
      </c>
      <c r="D86024" s="1">
        <v>6</v>
      </c>
      <c r="E86024" s="1">
        <v>91</v>
      </c>
      <c r="F86024" s="1">
        <v>28</v>
      </c>
      <c r="G86024" s="1" t="s">
        <v>1</v>
      </c>
      <c r="I86024" s="1">
        <f t="shared" si="2688"/>
        <v>455</v>
      </c>
      <c r="J86024" s="1" t="str">
        <f t="shared" si="2689"/>
        <v>Jun</v>
      </c>
      <c r="L86024"/>
    </row>
    <row r="86025" spans="1:12" x14ac:dyDescent="0.3">
      <c r="A86025" s="1">
        <v>2185985647</v>
      </c>
      <c r="B86025" s="2">
        <v>43288</v>
      </c>
      <c r="C86025" s="1">
        <v>1</v>
      </c>
      <c r="D86025" s="1">
        <v>42</v>
      </c>
      <c r="E86025" s="1">
        <v>136</v>
      </c>
      <c r="F86025" s="1">
        <v>38</v>
      </c>
      <c r="G86025" s="1" t="s">
        <v>0</v>
      </c>
      <c r="I86025" s="1">
        <f t="shared" si="2688"/>
        <v>136</v>
      </c>
      <c r="J86025" s="1" t="str">
        <f t="shared" si="2689"/>
        <v>Jul</v>
      </c>
      <c r="L86025"/>
    </row>
    <row r="86026" spans="1:12" x14ac:dyDescent="0.3">
      <c r="A86026" s="1">
        <v>9036881153</v>
      </c>
      <c r="B86026" s="2">
        <v>43316</v>
      </c>
      <c r="C86026" s="1">
        <v>5</v>
      </c>
      <c r="D86026" s="1">
        <v>12</v>
      </c>
      <c r="E86026" s="1">
        <v>248</v>
      </c>
      <c r="F86026" s="1">
        <v>35</v>
      </c>
      <c r="G86026" s="1" t="s">
        <v>0</v>
      </c>
      <c r="I86026" s="1">
        <f t="shared" si="2688"/>
        <v>1240</v>
      </c>
      <c r="J86026" s="1" t="str">
        <f t="shared" si="2689"/>
        <v>Aug</v>
      </c>
      <c r="L86026"/>
    </row>
    <row r="86027" spans="1:12" x14ac:dyDescent="0.3">
      <c r="A86027" s="1">
        <v>456430407</v>
      </c>
      <c r="B86027" s="2">
        <v>43402</v>
      </c>
      <c r="C86027" s="1">
        <v>7</v>
      </c>
      <c r="D86027" s="1">
        <v>46</v>
      </c>
      <c r="E86027" s="1">
        <v>84</v>
      </c>
      <c r="F86027" s="1">
        <v>63</v>
      </c>
      <c r="G86027" s="1" t="s">
        <v>0</v>
      </c>
      <c r="I86027" s="1">
        <f t="shared" si="2688"/>
        <v>588</v>
      </c>
      <c r="J86027" s="1" t="str">
        <f t="shared" si="2689"/>
        <v>Oct</v>
      </c>
      <c r="L86027"/>
    </row>
    <row r="86028" spans="1:12" x14ac:dyDescent="0.3">
      <c r="A86028" s="1">
        <v>5374031201</v>
      </c>
      <c r="B86028" s="2">
        <v>43234</v>
      </c>
      <c r="C86028" s="1">
        <v>6</v>
      </c>
      <c r="D86028" s="1">
        <v>7</v>
      </c>
      <c r="E86028" s="1">
        <v>242</v>
      </c>
      <c r="F86028" s="1">
        <v>31</v>
      </c>
      <c r="G86028" s="1" t="s">
        <v>0</v>
      </c>
      <c r="I86028" s="1">
        <f t="shared" si="2688"/>
        <v>1452</v>
      </c>
      <c r="J86028" s="1" t="str">
        <f t="shared" si="2689"/>
        <v>May</v>
      </c>
      <c r="L86028"/>
    </row>
    <row r="86029" spans="1:12" x14ac:dyDescent="0.3">
      <c r="A86029" s="1">
        <v>7444786542</v>
      </c>
      <c r="B86029" s="2">
        <v>43257</v>
      </c>
      <c r="C86029" s="1">
        <v>3</v>
      </c>
      <c r="D86029" s="1">
        <v>17</v>
      </c>
      <c r="E86029" s="1">
        <v>138</v>
      </c>
      <c r="F86029" s="1">
        <v>63</v>
      </c>
      <c r="G86029" s="1" t="s">
        <v>1</v>
      </c>
      <c r="I86029" s="1">
        <f t="shared" si="2688"/>
        <v>414</v>
      </c>
      <c r="J86029" s="1" t="str">
        <f t="shared" si="2689"/>
        <v>Jun</v>
      </c>
      <c r="L86029"/>
    </row>
    <row r="86030" spans="1:12" x14ac:dyDescent="0.3">
      <c r="A86030" s="1">
        <v>4214060954</v>
      </c>
      <c r="B86030" s="2">
        <v>43314</v>
      </c>
      <c r="C86030" s="1">
        <v>2</v>
      </c>
      <c r="D86030" s="1">
        <v>30</v>
      </c>
      <c r="E86030" s="1">
        <v>99</v>
      </c>
      <c r="F86030" s="1">
        <v>59</v>
      </c>
      <c r="G86030" s="1" t="s">
        <v>1</v>
      </c>
      <c r="I86030" s="1">
        <f t="shared" si="2688"/>
        <v>198</v>
      </c>
      <c r="J86030" s="1" t="str">
        <f t="shared" si="2689"/>
        <v>Aug</v>
      </c>
      <c r="L86030"/>
    </row>
    <row r="86031" spans="1:12" x14ac:dyDescent="0.3">
      <c r="A86031" s="1">
        <v>7117909439</v>
      </c>
      <c r="B86031" s="2">
        <v>43395</v>
      </c>
      <c r="C86031" s="1">
        <v>5</v>
      </c>
      <c r="D86031" s="1">
        <v>5</v>
      </c>
      <c r="E86031" s="1">
        <v>238</v>
      </c>
      <c r="F86031" s="1">
        <v>63</v>
      </c>
      <c r="G86031" s="1" t="s">
        <v>1</v>
      </c>
      <c r="I86031" s="1">
        <f t="shared" si="2688"/>
        <v>1190</v>
      </c>
      <c r="J86031" s="1" t="str">
        <f t="shared" si="2689"/>
        <v>Oct</v>
      </c>
      <c r="L86031"/>
    </row>
    <row r="86032" spans="1:12" x14ac:dyDescent="0.3">
      <c r="A86032" s="1">
        <v>6710392007</v>
      </c>
      <c r="B86032" s="2">
        <v>43320</v>
      </c>
      <c r="C86032" s="1">
        <v>7</v>
      </c>
      <c r="D86032" s="1">
        <v>40</v>
      </c>
      <c r="E86032" s="1">
        <v>134</v>
      </c>
      <c r="F86032" s="1">
        <v>55</v>
      </c>
      <c r="G86032" s="1" t="s">
        <v>0</v>
      </c>
      <c r="I86032" s="1">
        <f t="shared" si="2688"/>
        <v>938</v>
      </c>
      <c r="J86032" s="1" t="str">
        <f t="shared" si="2689"/>
        <v>Aug</v>
      </c>
      <c r="L86032"/>
    </row>
    <row r="86033" spans="1:12" x14ac:dyDescent="0.3">
      <c r="A86033" s="1">
        <v>7149906362</v>
      </c>
      <c r="B86033" s="2">
        <v>43216</v>
      </c>
      <c r="C86033" s="1">
        <v>2</v>
      </c>
      <c r="D86033" s="1">
        <v>41</v>
      </c>
      <c r="E86033" s="1">
        <v>119</v>
      </c>
      <c r="F86033" s="1">
        <v>40</v>
      </c>
      <c r="G86033" s="1" t="s">
        <v>0</v>
      </c>
      <c r="I86033" s="1">
        <f t="shared" si="2688"/>
        <v>238</v>
      </c>
      <c r="J86033" s="1" t="str">
        <f t="shared" si="2689"/>
        <v>Apr</v>
      </c>
      <c r="L86033"/>
    </row>
    <row r="86034" spans="1:12" x14ac:dyDescent="0.3">
      <c r="A86034" s="1">
        <v>6250149708</v>
      </c>
      <c r="B86034" s="2">
        <v>43414</v>
      </c>
      <c r="C86034" s="1">
        <v>3</v>
      </c>
      <c r="D86034" s="1">
        <v>5</v>
      </c>
      <c r="E86034" s="1">
        <v>207</v>
      </c>
      <c r="F86034" s="1">
        <v>52</v>
      </c>
      <c r="G86034" s="1" t="s">
        <v>1</v>
      </c>
      <c r="I86034" s="1">
        <f t="shared" si="2688"/>
        <v>621</v>
      </c>
      <c r="J86034" s="1" t="str">
        <f t="shared" si="2689"/>
        <v>Nov</v>
      </c>
      <c r="L86034"/>
    </row>
    <row r="86035" spans="1:12" x14ac:dyDescent="0.3">
      <c r="A86035" s="1">
        <v>4882301644</v>
      </c>
      <c r="B86035" s="2">
        <v>43244</v>
      </c>
      <c r="C86035" s="1">
        <v>3</v>
      </c>
      <c r="D86035" s="1">
        <v>17</v>
      </c>
      <c r="E86035" s="1">
        <v>91</v>
      </c>
      <c r="F86035" s="1">
        <v>57</v>
      </c>
      <c r="G86035" s="1" t="s">
        <v>1</v>
      </c>
      <c r="I86035" s="1">
        <f t="shared" si="2688"/>
        <v>273</v>
      </c>
      <c r="J86035" s="1" t="str">
        <f t="shared" si="2689"/>
        <v>May</v>
      </c>
      <c r="L86035"/>
    </row>
    <row r="86036" spans="1:12" x14ac:dyDescent="0.3">
      <c r="A86036" s="1">
        <v>6405918564</v>
      </c>
      <c r="B86036" s="2">
        <v>43402</v>
      </c>
      <c r="C86036" s="1">
        <v>3</v>
      </c>
      <c r="D86036" s="1">
        <v>5</v>
      </c>
      <c r="E86036" s="1">
        <v>150</v>
      </c>
      <c r="F86036" s="1">
        <v>39</v>
      </c>
      <c r="G86036" s="1" t="s">
        <v>0</v>
      </c>
      <c r="I86036" s="1">
        <f t="shared" si="2688"/>
        <v>450</v>
      </c>
      <c r="J86036" s="1" t="str">
        <f t="shared" si="2689"/>
        <v>Oct</v>
      </c>
      <c r="L86036"/>
    </row>
    <row r="86037" spans="1:12" x14ac:dyDescent="0.3">
      <c r="A86037" s="1">
        <v>4292879761</v>
      </c>
      <c r="B86037" s="2">
        <v>43167</v>
      </c>
      <c r="C86037" s="1">
        <v>4</v>
      </c>
      <c r="D86037" s="1">
        <v>19</v>
      </c>
      <c r="E86037" s="1">
        <v>131</v>
      </c>
      <c r="F86037" s="1">
        <v>29</v>
      </c>
      <c r="G86037" s="1" t="s">
        <v>0</v>
      </c>
      <c r="I86037" s="1">
        <f t="shared" si="2688"/>
        <v>524</v>
      </c>
      <c r="J86037" s="1" t="str">
        <f t="shared" si="2689"/>
        <v>Mar</v>
      </c>
      <c r="L86037"/>
    </row>
    <row r="86038" spans="1:12" x14ac:dyDescent="0.3">
      <c r="A86038" s="1">
        <v>6497212000</v>
      </c>
      <c r="B86038" s="2">
        <v>43335</v>
      </c>
      <c r="C86038" s="1">
        <v>5</v>
      </c>
      <c r="D86038" s="1">
        <v>27</v>
      </c>
      <c r="E86038" s="1">
        <v>129</v>
      </c>
      <c r="F86038" s="1">
        <v>28</v>
      </c>
      <c r="G86038" s="1" t="s">
        <v>1</v>
      </c>
      <c r="I86038" s="1">
        <f t="shared" si="2688"/>
        <v>645</v>
      </c>
      <c r="J86038" s="1" t="str">
        <f t="shared" si="2689"/>
        <v>Aug</v>
      </c>
      <c r="L86038"/>
    </row>
    <row r="86039" spans="1:12" x14ac:dyDescent="0.3">
      <c r="A86039" s="1">
        <v>7842303118</v>
      </c>
      <c r="B86039" s="2">
        <v>43346</v>
      </c>
      <c r="C86039" s="1">
        <v>1</v>
      </c>
      <c r="D86039" s="1">
        <v>47</v>
      </c>
      <c r="E86039" s="1">
        <v>157</v>
      </c>
      <c r="F86039" s="1">
        <v>45</v>
      </c>
      <c r="G86039" s="1" t="s">
        <v>0</v>
      </c>
      <c r="I86039" s="1">
        <f t="shared" si="2688"/>
        <v>157</v>
      </c>
      <c r="J86039" s="1" t="str">
        <f t="shared" si="2689"/>
        <v>Sep</v>
      </c>
      <c r="L86039"/>
    </row>
    <row r="86040" spans="1:12" x14ac:dyDescent="0.3">
      <c r="A86040" s="1">
        <v>4417536147</v>
      </c>
      <c r="B86040" s="2">
        <v>43314</v>
      </c>
      <c r="C86040" s="1">
        <v>1</v>
      </c>
      <c r="D86040" s="1">
        <v>23</v>
      </c>
      <c r="E86040" s="1">
        <v>142</v>
      </c>
      <c r="F86040" s="1">
        <v>32</v>
      </c>
      <c r="G86040" s="1" t="s">
        <v>0</v>
      </c>
      <c r="I86040" s="1">
        <f t="shared" si="2688"/>
        <v>142</v>
      </c>
      <c r="J86040" s="1" t="str">
        <f t="shared" si="2689"/>
        <v>Aug</v>
      </c>
      <c r="L86040"/>
    </row>
    <row r="86041" spans="1:12" x14ac:dyDescent="0.3">
      <c r="A86041" s="1">
        <v>9076745455</v>
      </c>
      <c r="B86041" s="2">
        <v>43380</v>
      </c>
      <c r="C86041" s="1">
        <v>1</v>
      </c>
      <c r="D86041" s="1">
        <v>6</v>
      </c>
      <c r="E86041" s="1">
        <v>168</v>
      </c>
      <c r="F86041" s="1">
        <v>29</v>
      </c>
      <c r="G86041" s="1" t="s">
        <v>0</v>
      </c>
      <c r="H86041" s="1">
        <v>1</v>
      </c>
      <c r="I86041" s="1">
        <f t="shared" si="2688"/>
        <v>168</v>
      </c>
      <c r="J86041" s="1" t="str">
        <f t="shared" si="2689"/>
        <v>Oct</v>
      </c>
      <c r="L86041"/>
    </row>
    <row r="86042" spans="1:12" x14ac:dyDescent="0.3">
      <c r="A86042" s="1">
        <v>6106964963</v>
      </c>
      <c r="B86042" s="2">
        <v>43313</v>
      </c>
      <c r="C86042" s="1">
        <v>3</v>
      </c>
      <c r="D86042" s="1">
        <v>30</v>
      </c>
      <c r="E86042" s="1">
        <v>165</v>
      </c>
      <c r="F86042" s="1">
        <v>59</v>
      </c>
      <c r="G86042" s="1" t="s">
        <v>0</v>
      </c>
      <c r="I86042" s="1">
        <f t="shared" si="2688"/>
        <v>495</v>
      </c>
      <c r="J86042" s="1" t="str">
        <f t="shared" si="2689"/>
        <v>Aug</v>
      </c>
      <c r="L86042"/>
    </row>
    <row r="86043" spans="1:12" x14ac:dyDescent="0.3">
      <c r="A86043" s="1">
        <v>3108495119</v>
      </c>
      <c r="B86043" s="2">
        <v>43392</v>
      </c>
      <c r="C86043" s="1">
        <v>3</v>
      </c>
      <c r="D86043" s="1">
        <v>11</v>
      </c>
      <c r="E86043" s="1">
        <v>164</v>
      </c>
      <c r="F86043" s="1">
        <v>42</v>
      </c>
      <c r="G86043" s="1" t="s">
        <v>0</v>
      </c>
      <c r="I86043" s="1">
        <f t="shared" si="2688"/>
        <v>492</v>
      </c>
      <c r="J86043" s="1" t="str">
        <f t="shared" si="2689"/>
        <v>Oct</v>
      </c>
      <c r="L86043"/>
    </row>
    <row r="86044" spans="1:12" x14ac:dyDescent="0.3">
      <c r="A86044" s="1">
        <v>8376274120</v>
      </c>
      <c r="B86044" s="2">
        <v>43170</v>
      </c>
      <c r="C86044" s="1">
        <v>4</v>
      </c>
      <c r="D86044" s="1">
        <v>43</v>
      </c>
      <c r="E86044" s="1">
        <v>79</v>
      </c>
      <c r="F86044" s="1">
        <v>34</v>
      </c>
      <c r="G86044" s="1" t="s">
        <v>0</v>
      </c>
      <c r="I86044" s="1">
        <f t="shared" si="2688"/>
        <v>316</v>
      </c>
      <c r="J86044" s="1" t="str">
        <f t="shared" si="2689"/>
        <v>Mar</v>
      </c>
      <c r="L86044"/>
    </row>
    <row r="86045" spans="1:12" x14ac:dyDescent="0.3">
      <c r="A86045" s="1">
        <v>7551976310</v>
      </c>
      <c r="B86045" s="2">
        <v>43375</v>
      </c>
      <c r="C86045" s="1">
        <v>7</v>
      </c>
      <c r="D86045" s="1">
        <v>20</v>
      </c>
      <c r="E86045" s="1">
        <v>128</v>
      </c>
      <c r="F86045" s="1">
        <v>61</v>
      </c>
      <c r="G86045" s="1" t="s">
        <v>1</v>
      </c>
      <c r="I86045" s="1">
        <f t="shared" si="2688"/>
        <v>896</v>
      </c>
      <c r="J86045" s="1" t="str">
        <f t="shared" si="2689"/>
        <v>Oct</v>
      </c>
      <c r="L86045"/>
    </row>
    <row r="86046" spans="1:12" x14ac:dyDescent="0.3">
      <c r="A86046" s="1">
        <v>7695350370</v>
      </c>
      <c r="B86046" s="2">
        <v>43364</v>
      </c>
      <c r="C86046" s="1">
        <v>5</v>
      </c>
      <c r="D86046" s="1">
        <v>48</v>
      </c>
      <c r="E86046" s="1">
        <v>146</v>
      </c>
      <c r="F86046" s="1">
        <v>33</v>
      </c>
      <c r="G86046" s="1" t="s">
        <v>0</v>
      </c>
      <c r="I86046" s="1">
        <f t="shared" si="2688"/>
        <v>730</v>
      </c>
      <c r="J86046" s="1" t="str">
        <f t="shared" si="2689"/>
        <v>Sep</v>
      </c>
      <c r="L86046"/>
    </row>
    <row r="86047" spans="1:12" x14ac:dyDescent="0.3">
      <c r="A86047" s="1">
        <v>9580643644</v>
      </c>
      <c r="B86047" s="2">
        <v>43344</v>
      </c>
      <c r="C86047" s="1">
        <v>1</v>
      </c>
      <c r="D86047" s="1">
        <v>41</v>
      </c>
      <c r="E86047" s="1">
        <v>198</v>
      </c>
      <c r="F86047" s="1">
        <v>61</v>
      </c>
      <c r="G86047" s="1" t="s">
        <v>0</v>
      </c>
      <c r="I86047" s="1">
        <f t="shared" si="2688"/>
        <v>198</v>
      </c>
      <c r="J86047" s="1" t="str">
        <f t="shared" si="2689"/>
        <v>Sep</v>
      </c>
      <c r="L86047"/>
    </row>
    <row r="86048" spans="1:12" x14ac:dyDescent="0.3">
      <c r="A86048" s="1">
        <v>4998347993</v>
      </c>
      <c r="B86048" s="2">
        <v>43204</v>
      </c>
      <c r="C86048" s="1">
        <v>1</v>
      </c>
      <c r="D86048" s="1">
        <v>15</v>
      </c>
      <c r="E86048" s="1">
        <v>145</v>
      </c>
      <c r="F86048" s="1">
        <v>33</v>
      </c>
      <c r="G86048" s="1" t="s">
        <v>0</v>
      </c>
      <c r="I86048" s="1">
        <f t="shared" si="2688"/>
        <v>145</v>
      </c>
      <c r="J86048" s="1" t="str">
        <f t="shared" si="2689"/>
        <v>Apr</v>
      </c>
      <c r="L86048"/>
    </row>
    <row r="86049" spans="1:12" x14ac:dyDescent="0.3">
      <c r="A86049" s="1">
        <v>8978614027</v>
      </c>
      <c r="B86049" s="2">
        <v>43205</v>
      </c>
      <c r="C86049" s="1">
        <v>4</v>
      </c>
      <c r="D86049" s="1">
        <v>35</v>
      </c>
      <c r="E86049" s="1">
        <v>102</v>
      </c>
      <c r="F86049" s="1">
        <v>37</v>
      </c>
      <c r="G86049" s="1" t="s">
        <v>0</v>
      </c>
      <c r="I86049" s="1">
        <f t="shared" si="2688"/>
        <v>408</v>
      </c>
      <c r="J86049" s="1" t="str">
        <f t="shared" si="2689"/>
        <v>Apr</v>
      </c>
      <c r="L86049"/>
    </row>
    <row r="86050" spans="1:12" x14ac:dyDescent="0.3">
      <c r="A86050" s="1">
        <v>2268734501</v>
      </c>
      <c r="B86050" s="2">
        <v>43173</v>
      </c>
      <c r="C86050" s="1">
        <v>4</v>
      </c>
      <c r="D86050" s="1">
        <v>44</v>
      </c>
      <c r="E86050" s="1">
        <v>201</v>
      </c>
      <c r="F86050" s="1">
        <v>55</v>
      </c>
      <c r="G86050" s="1" t="s">
        <v>0</v>
      </c>
      <c r="I86050" s="1">
        <f t="shared" si="2688"/>
        <v>804</v>
      </c>
      <c r="J86050" s="1" t="str">
        <f t="shared" si="2689"/>
        <v>Mar</v>
      </c>
      <c r="L86050"/>
    </row>
    <row r="86051" spans="1:12" x14ac:dyDescent="0.3">
      <c r="A86051" s="1">
        <v>4727388383</v>
      </c>
      <c r="B86051" s="2">
        <v>43210</v>
      </c>
      <c r="C86051" s="1">
        <v>2</v>
      </c>
      <c r="D86051" s="1">
        <v>38</v>
      </c>
      <c r="E86051" s="1">
        <v>113</v>
      </c>
      <c r="F86051" s="1">
        <v>43</v>
      </c>
      <c r="G86051" s="1" t="s">
        <v>0</v>
      </c>
      <c r="I86051" s="1">
        <f t="shared" si="2688"/>
        <v>226</v>
      </c>
      <c r="J86051" s="1" t="str">
        <f t="shared" si="2689"/>
        <v>Apr</v>
      </c>
      <c r="L86051"/>
    </row>
    <row r="86052" spans="1:12" x14ac:dyDescent="0.3">
      <c r="A86052" s="1">
        <v>8158729002</v>
      </c>
      <c r="B86052" s="2">
        <v>43270</v>
      </c>
      <c r="C86052" s="1">
        <v>7</v>
      </c>
      <c r="D86052" s="1">
        <v>19</v>
      </c>
      <c r="E86052" s="1">
        <v>101</v>
      </c>
      <c r="F86052" s="1">
        <v>61</v>
      </c>
      <c r="G86052" s="1" t="s">
        <v>1</v>
      </c>
      <c r="I86052" s="1">
        <f t="shared" si="2688"/>
        <v>707</v>
      </c>
      <c r="J86052" s="1" t="str">
        <f t="shared" si="2689"/>
        <v>Jun</v>
      </c>
      <c r="L86052"/>
    </row>
    <row r="86053" spans="1:12" x14ac:dyDescent="0.3">
      <c r="A86053" s="1">
        <v>7496760269</v>
      </c>
      <c r="B86053" s="2">
        <v>43247</v>
      </c>
      <c r="C86053" s="1">
        <v>2</v>
      </c>
      <c r="D86053" s="1">
        <v>8</v>
      </c>
      <c r="E86053" s="1">
        <v>85</v>
      </c>
      <c r="F86053" s="1">
        <v>30</v>
      </c>
      <c r="G86053" s="1" t="s">
        <v>1</v>
      </c>
      <c r="I86053" s="1">
        <f t="shared" si="2688"/>
        <v>170</v>
      </c>
      <c r="J86053" s="1" t="str">
        <f t="shared" si="2689"/>
        <v>May</v>
      </c>
      <c r="L86053"/>
    </row>
    <row r="86054" spans="1:12" x14ac:dyDescent="0.3">
      <c r="A86054" s="1">
        <v>8270481327</v>
      </c>
      <c r="B86054" s="2">
        <v>43191</v>
      </c>
      <c r="C86054" s="1">
        <v>7</v>
      </c>
      <c r="D86054" s="1">
        <v>50</v>
      </c>
      <c r="E86054" s="1">
        <v>186</v>
      </c>
      <c r="F86054" s="1">
        <v>30</v>
      </c>
      <c r="G86054" s="1" t="s">
        <v>1</v>
      </c>
      <c r="H86054" s="1">
        <v>1</v>
      </c>
      <c r="I86054" s="1">
        <f t="shared" si="2688"/>
        <v>1302</v>
      </c>
      <c r="J86054" s="1" t="str">
        <f t="shared" si="2689"/>
        <v>Apr</v>
      </c>
      <c r="L86054"/>
    </row>
    <row r="86055" spans="1:12" x14ac:dyDescent="0.3">
      <c r="A86055" s="1">
        <v>7990349582</v>
      </c>
      <c r="B86055" s="2">
        <v>43147</v>
      </c>
      <c r="C86055" s="1">
        <v>7</v>
      </c>
      <c r="D86055" s="1">
        <v>6</v>
      </c>
      <c r="E86055" s="1">
        <v>161</v>
      </c>
      <c r="F86055" s="1">
        <v>38</v>
      </c>
      <c r="G86055" s="1" t="s">
        <v>1</v>
      </c>
      <c r="I86055" s="1">
        <f t="shared" si="2688"/>
        <v>1127</v>
      </c>
      <c r="J86055" s="1" t="str">
        <f t="shared" si="2689"/>
        <v>Feb</v>
      </c>
      <c r="L86055"/>
    </row>
    <row r="86056" spans="1:12" x14ac:dyDescent="0.3">
      <c r="A86056" s="1">
        <v>414063791</v>
      </c>
      <c r="B86056" s="2">
        <v>43342</v>
      </c>
      <c r="C86056" s="1">
        <v>4</v>
      </c>
      <c r="D86056" s="1">
        <v>18</v>
      </c>
      <c r="E86056" s="1">
        <v>198</v>
      </c>
      <c r="F86056" s="1">
        <v>35</v>
      </c>
      <c r="G86056" s="1" t="s">
        <v>0</v>
      </c>
      <c r="I86056" s="1">
        <f t="shared" si="2688"/>
        <v>792</v>
      </c>
      <c r="J86056" s="1" t="str">
        <f t="shared" si="2689"/>
        <v>Aug</v>
      </c>
      <c r="L86056"/>
    </row>
    <row r="86057" spans="1:12" x14ac:dyDescent="0.3">
      <c r="A86057" s="1">
        <v>443561672</v>
      </c>
      <c r="B86057" s="2">
        <v>43319</v>
      </c>
      <c r="C86057" s="1">
        <v>7</v>
      </c>
      <c r="D86057" s="1">
        <v>6</v>
      </c>
      <c r="E86057" s="1">
        <v>140</v>
      </c>
      <c r="F86057" s="1">
        <v>44</v>
      </c>
      <c r="G86057" s="1" t="s">
        <v>1</v>
      </c>
      <c r="I86057" s="1">
        <f t="shared" si="2688"/>
        <v>980</v>
      </c>
      <c r="J86057" s="1" t="str">
        <f t="shared" si="2689"/>
        <v>Aug</v>
      </c>
      <c r="L86057"/>
    </row>
    <row r="86058" spans="1:12" x14ac:dyDescent="0.3">
      <c r="A86058" s="1">
        <v>2467739457</v>
      </c>
      <c r="B86058" s="2">
        <v>43344</v>
      </c>
      <c r="C86058" s="1">
        <v>6</v>
      </c>
      <c r="D86058" s="1">
        <v>8</v>
      </c>
      <c r="E86058" s="1">
        <v>203</v>
      </c>
      <c r="F86058" s="1">
        <v>61</v>
      </c>
      <c r="G86058" s="1" t="s">
        <v>0</v>
      </c>
      <c r="I86058" s="1">
        <f t="shared" si="2688"/>
        <v>1218</v>
      </c>
      <c r="J86058" s="1" t="str">
        <f t="shared" si="2689"/>
        <v>Sep</v>
      </c>
      <c r="L86058"/>
    </row>
    <row r="86059" spans="1:12" x14ac:dyDescent="0.3">
      <c r="A86059" s="1">
        <v>5810609864</v>
      </c>
      <c r="B86059" s="2">
        <v>43407</v>
      </c>
      <c r="C86059" s="1">
        <v>5</v>
      </c>
      <c r="D86059" s="1">
        <v>1</v>
      </c>
      <c r="E86059" s="1">
        <v>189</v>
      </c>
      <c r="F86059" s="1">
        <v>29</v>
      </c>
      <c r="G86059" s="1" t="s">
        <v>0</v>
      </c>
      <c r="I86059" s="1">
        <f t="shared" si="2688"/>
        <v>945</v>
      </c>
      <c r="J86059" s="1" t="str">
        <f t="shared" si="2689"/>
        <v>Nov</v>
      </c>
      <c r="L86059"/>
    </row>
    <row r="86060" spans="1:12" x14ac:dyDescent="0.3">
      <c r="A86060" s="1">
        <v>1960249460</v>
      </c>
      <c r="B86060" s="2">
        <v>43291</v>
      </c>
      <c r="C86060" s="1">
        <v>1</v>
      </c>
      <c r="D86060" s="1">
        <v>38</v>
      </c>
      <c r="E86060" s="1">
        <v>154</v>
      </c>
      <c r="F86060" s="1">
        <v>30</v>
      </c>
      <c r="G86060" s="1" t="s">
        <v>1</v>
      </c>
      <c r="I86060" s="1">
        <f t="shared" si="2688"/>
        <v>154</v>
      </c>
      <c r="J86060" s="1" t="str">
        <f t="shared" si="2689"/>
        <v>Jul</v>
      </c>
      <c r="L86060"/>
    </row>
    <row r="86061" spans="1:12" x14ac:dyDescent="0.3">
      <c r="A86061" s="1">
        <v>2350637670</v>
      </c>
      <c r="B86061" s="2">
        <v>43378</v>
      </c>
      <c r="C86061" s="1">
        <v>1</v>
      </c>
      <c r="D86061" s="1">
        <v>13</v>
      </c>
      <c r="E86061" s="1">
        <v>243</v>
      </c>
      <c r="F86061" s="1">
        <v>58</v>
      </c>
      <c r="G86061" s="1" t="s">
        <v>1</v>
      </c>
      <c r="I86061" s="1">
        <f t="shared" si="2688"/>
        <v>243</v>
      </c>
      <c r="J86061" s="1" t="str">
        <f t="shared" si="2689"/>
        <v>Oct</v>
      </c>
      <c r="L86061"/>
    </row>
    <row r="86062" spans="1:12" x14ac:dyDescent="0.3">
      <c r="A86062" s="1">
        <v>4820462075</v>
      </c>
      <c r="B86062" s="2">
        <v>43239</v>
      </c>
      <c r="C86062" s="1">
        <v>2</v>
      </c>
      <c r="D86062" s="1">
        <v>25</v>
      </c>
      <c r="E86062" s="1">
        <v>191</v>
      </c>
      <c r="F86062" s="1">
        <v>44</v>
      </c>
      <c r="G86062" s="1" t="s">
        <v>1</v>
      </c>
      <c r="I86062" s="1">
        <f t="shared" si="2688"/>
        <v>382</v>
      </c>
      <c r="J86062" s="1" t="str">
        <f t="shared" si="2689"/>
        <v>May</v>
      </c>
      <c r="L86062"/>
    </row>
    <row r="86063" spans="1:12" x14ac:dyDescent="0.3">
      <c r="A86063" s="1">
        <v>117491136</v>
      </c>
      <c r="B86063" s="2">
        <v>43343</v>
      </c>
      <c r="C86063" s="1">
        <v>4</v>
      </c>
      <c r="D86063" s="1">
        <v>47</v>
      </c>
      <c r="E86063" s="1">
        <v>199</v>
      </c>
      <c r="F86063" s="1">
        <v>36</v>
      </c>
      <c r="G86063" s="1" t="s">
        <v>1</v>
      </c>
      <c r="I86063" s="1">
        <f t="shared" si="2688"/>
        <v>796</v>
      </c>
      <c r="J86063" s="1" t="str">
        <f t="shared" si="2689"/>
        <v>Aug</v>
      </c>
      <c r="L86063"/>
    </row>
    <row r="86064" spans="1:12" x14ac:dyDescent="0.3">
      <c r="A86064" s="1">
        <v>6549045150</v>
      </c>
      <c r="B86064" s="2">
        <v>43133</v>
      </c>
      <c r="C86064" s="1">
        <v>4</v>
      </c>
      <c r="D86064" s="1">
        <v>47</v>
      </c>
      <c r="E86064" s="1">
        <v>140</v>
      </c>
      <c r="F86064" s="1">
        <v>51</v>
      </c>
      <c r="G86064" s="1" t="s">
        <v>0</v>
      </c>
      <c r="I86064" s="1">
        <f t="shared" si="2688"/>
        <v>560</v>
      </c>
      <c r="J86064" s="1" t="str">
        <f t="shared" si="2689"/>
        <v>Feb</v>
      </c>
      <c r="L86064"/>
    </row>
    <row r="86065" spans="1:12" x14ac:dyDescent="0.3">
      <c r="A86065" s="1">
        <v>2133997962</v>
      </c>
      <c r="B86065" s="2">
        <v>43292</v>
      </c>
      <c r="C86065" s="1">
        <v>4</v>
      </c>
      <c r="D86065" s="1">
        <v>7</v>
      </c>
      <c r="E86065" s="1">
        <v>90</v>
      </c>
      <c r="F86065" s="1">
        <v>44</v>
      </c>
      <c r="G86065" s="1" t="s">
        <v>0</v>
      </c>
      <c r="I86065" s="1">
        <f t="shared" si="2688"/>
        <v>360</v>
      </c>
      <c r="J86065" s="1" t="str">
        <f t="shared" si="2689"/>
        <v>Jul</v>
      </c>
      <c r="L86065"/>
    </row>
    <row r="86066" spans="1:12" x14ac:dyDescent="0.3">
      <c r="A86066" s="1">
        <v>1071299662</v>
      </c>
      <c r="B86066" s="2">
        <v>43388</v>
      </c>
      <c r="C86066" s="1">
        <v>2</v>
      </c>
      <c r="D86066" s="1">
        <v>29</v>
      </c>
      <c r="E86066" s="1">
        <v>244</v>
      </c>
      <c r="F86066" s="1">
        <v>53</v>
      </c>
      <c r="G86066" s="1" t="s">
        <v>0</v>
      </c>
      <c r="I86066" s="1">
        <f t="shared" si="2688"/>
        <v>488</v>
      </c>
      <c r="J86066" s="1" t="str">
        <f t="shared" si="2689"/>
        <v>Oct</v>
      </c>
      <c r="L86066"/>
    </row>
    <row r="86067" spans="1:12" x14ac:dyDescent="0.3">
      <c r="A86067" s="1">
        <v>7353941723</v>
      </c>
      <c r="B86067" s="2">
        <v>43170</v>
      </c>
      <c r="C86067" s="1">
        <v>2</v>
      </c>
      <c r="D86067" s="1">
        <v>49</v>
      </c>
      <c r="E86067" s="1">
        <v>76</v>
      </c>
      <c r="F86067" s="1">
        <v>30</v>
      </c>
      <c r="G86067" s="1" t="s">
        <v>1</v>
      </c>
      <c r="I86067" s="1">
        <f t="shared" si="2688"/>
        <v>152</v>
      </c>
      <c r="J86067" s="1" t="str">
        <f t="shared" si="2689"/>
        <v>Mar</v>
      </c>
      <c r="L86067"/>
    </row>
    <row r="86068" spans="1:12" x14ac:dyDescent="0.3">
      <c r="A86068" s="1">
        <v>8584664211</v>
      </c>
      <c r="B86068" s="2">
        <v>43307</v>
      </c>
      <c r="C86068" s="1">
        <v>4</v>
      </c>
      <c r="D86068" s="1">
        <v>23</v>
      </c>
      <c r="E86068" s="1">
        <v>179</v>
      </c>
      <c r="F86068" s="1">
        <v>46</v>
      </c>
      <c r="G86068" s="1" t="s">
        <v>0</v>
      </c>
      <c r="I86068" s="1">
        <f t="shared" si="2688"/>
        <v>716</v>
      </c>
      <c r="J86068" s="1" t="str">
        <f t="shared" si="2689"/>
        <v>Jul</v>
      </c>
      <c r="L86068"/>
    </row>
    <row r="86069" spans="1:12" x14ac:dyDescent="0.3">
      <c r="A86069" s="1">
        <v>7141436472</v>
      </c>
      <c r="B86069" s="2">
        <v>43193</v>
      </c>
      <c r="C86069" s="1">
        <v>6</v>
      </c>
      <c r="D86069" s="1">
        <v>9</v>
      </c>
      <c r="E86069" s="1">
        <v>166</v>
      </c>
      <c r="F86069" s="1">
        <v>33</v>
      </c>
      <c r="G86069" s="1" t="s">
        <v>1</v>
      </c>
      <c r="I86069" s="1">
        <f t="shared" si="2688"/>
        <v>996</v>
      </c>
      <c r="J86069" s="1" t="str">
        <f t="shared" si="2689"/>
        <v>Apr</v>
      </c>
      <c r="L86069"/>
    </row>
    <row r="86070" spans="1:12" x14ac:dyDescent="0.3">
      <c r="A86070" s="1">
        <v>7535027016</v>
      </c>
      <c r="B86070" s="2">
        <v>43262</v>
      </c>
      <c r="C86070" s="1">
        <v>1</v>
      </c>
      <c r="D86070" s="1">
        <v>17</v>
      </c>
      <c r="E86070" s="1">
        <v>231</v>
      </c>
      <c r="F86070" s="1">
        <v>54</v>
      </c>
      <c r="G86070" s="1" t="s">
        <v>0</v>
      </c>
      <c r="I86070" s="1">
        <f t="shared" si="2688"/>
        <v>231</v>
      </c>
      <c r="J86070" s="1" t="str">
        <f t="shared" si="2689"/>
        <v>Jun</v>
      </c>
      <c r="L86070"/>
    </row>
    <row r="86071" spans="1:12" x14ac:dyDescent="0.3">
      <c r="A86071" s="1">
        <v>1750891565</v>
      </c>
      <c r="B86071" s="2">
        <v>43284</v>
      </c>
      <c r="C86071" s="1">
        <v>2</v>
      </c>
      <c r="D86071" s="1">
        <v>3</v>
      </c>
      <c r="E86071" s="1">
        <v>131</v>
      </c>
      <c r="F86071" s="1">
        <v>51</v>
      </c>
      <c r="G86071" s="1" t="s">
        <v>1</v>
      </c>
      <c r="H86071" s="1">
        <v>1</v>
      </c>
      <c r="I86071" s="1">
        <f t="shared" si="2688"/>
        <v>262</v>
      </c>
      <c r="J86071" s="1" t="str">
        <f t="shared" si="2689"/>
        <v>Jul</v>
      </c>
      <c r="L86071"/>
    </row>
    <row r="86072" spans="1:12" x14ac:dyDescent="0.3">
      <c r="A86072" s="1">
        <v>6068781526</v>
      </c>
      <c r="B86072" s="2">
        <v>43383</v>
      </c>
      <c r="C86072" s="1">
        <v>5</v>
      </c>
      <c r="D86072" s="1">
        <v>1</v>
      </c>
      <c r="E86072" s="1">
        <v>234</v>
      </c>
      <c r="F86072" s="1">
        <v>49</v>
      </c>
      <c r="G86072" s="1" t="s">
        <v>1</v>
      </c>
      <c r="I86072" s="1">
        <f t="shared" si="2688"/>
        <v>1170</v>
      </c>
      <c r="J86072" s="1" t="str">
        <f t="shared" si="2689"/>
        <v>Oct</v>
      </c>
      <c r="L86072"/>
    </row>
    <row r="86073" spans="1:12" x14ac:dyDescent="0.3">
      <c r="A86073" s="1">
        <v>4996059443</v>
      </c>
      <c r="B86073" s="2">
        <v>43106</v>
      </c>
      <c r="C86073" s="1">
        <v>6</v>
      </c>
      <c r="D86073" s="1">
        <v>45</v>
      </c>
      <c r="E86073" s="1">
        <v>199</v>
      </c>
      <c r="F86073" s="1">
        <v>51</v>
      </c>
      <c r="G86073" s="1" t="s">
        <v>0</v>
      </c>
      <c r="I86073" s="1">
        <f t="shared" si="2688"/>
        <v>1194</v>
      </c>
      <c r="J86073" s="1" t="str">
        <f t="shared" si="2689"/>
        <v>Jan</v>
      </c>
      <c r="L86073"/>
    </row>
    <row r="86074" spans="1:12" x14ac:dyDescent="0.3">
      <c r="A86074" s="1">
        <v>3428502469</v>
      </c>
      <c r="B86074" s="2">
        <v>43387</v>
      </c>
      <c r="C86074" s="1">
        <v>7</v>
      </c>
      <c r="D86074" s="1">
        <v>39</v>
      </c>
      <c r="E86074" s="1">
        <v>151</v>
      </c>
      <c r="F86074" s="1">
        <v>45</v>
      </c>
      <c r="G86074" s="1" t="s">
        <v>1</v>
      </c>
      <c r="I86074" s="1">
        <f t="shared" si="2688"/>
        <v>1057</v>
      </c>
      <c r="J86074" s="1" t="str">
        <f t="shared" si="2689"/>
        <v>Oct</v>
      </c>
      <c r="L86074"/>
    </row>
    <row r="86075" spans="1:12" x14ac:dyDescent="0.3">
      <c r="A86075" s="1">
        <v>412064006</v>
      </c>
      <c r="B86075" s="2">
        <v>43289</v>
      </c>
      <c r="C86075" s="1">
        <v>5</v>
      </c>
      <c r="D86075" s="1">
        <v>44</v>
      </c>
      <c r="E86075" s="1">
        <v>77</v>
      </c>
      <c r="F86075" s="1">
        <v>56</v>
      </c>
      <c r="G86075" s="1" t="s">
        <v>0</v>
      </c>
      <c r="I86075" s="1">
        <f t="shared" si="2688"/>
        <v>385</v>
      </c>
      <c r="J86075" s="1" t="str">
        <f t="shared" si="2689"/>
        <v>Jul</v>
      </c>
      <c r="L86075"/>
    </row>
    <row r="86076" spans="1:12" x14ac:dyDescent="0.3">
      <c r="A86076" s="1">
        <v>1336874430</v>
      </c>
      <c r="B86076" s="2">
        <v>43283</v>
      </c>
      <c r="C86076" s="1">
        <v>3</v>
      </c>
      <c r="D86076" s="1">
        <v>29</v>
      </c>
      <c r="E86076" s="1">
        <v>239</v>
      </c>
      <c r="F86076" s="1">
        <v>64</v>
      </c>
      <c r="G86076" s="1" t="s">
        <v>1</v>
      </c>
      <c r="I86076" s="1">
        <f t="shared" si="2688"/>
        <v>717</v>
      </c>
      <c r="J86076" s="1" t="str">
        <f t="shared" si="2689"/>
        <v>Jul</v>
      </c>
      <c r="L86076"/>
    </row>
    <row r="86077" spans="1:12" x14ac:dyDescent="0.3">
      <c r="A86077" s="1">
        <v>6989959126</v>
      </c>
      <c r="B86077" s="2">
        <v>43134</v>
      </c>
      <c r="C86077" s="1">
        <v>3</v>
      </c>
      <c r="D86077" s="1">
        <v>5</v>
      </c>
      <c r="E86077" s="1">
        <v>95</v>
      </c>
      <c r="F86077" s="1">
        <v>32</v>
      </c>
      <c r="G86077" s="1" t="s">
        <v>0</v>
      </c>
      <c r="I86077" s="1">
        <f t="shared" si="2688"/>
        <v>285</v>
      </c>
      <c r="J86077" s="1" t="str">
        <f t="shared" si="2689"/>
        <v>Feb</v>
      </c>
      <c r="L86077"/>
    </row>
    <row r="86078" spans="1:12" x14ac:dyDescent="0.3">
      <c r="A86078" s="1">
        <v>3167712511</v>
      </c>
      <c r="B86078" s="2">
        <v>43112</v>
      </c>
      <c r="C86078" s="1">
        <v>3</v>
      </c>
      <c r="D86078" s="1">
        <v>43</v>
      </c>
      <c r="E86078" s="1">
        <v>196</v>
      </c>
      <c r="F86078" s="1">
        <v>41</v>
      </c>
      <c r="G86078" s="1" t="s">
        <v>0</v>
      </c>
      <c r="I86078" s="1">
        <f t="shared" si="2688"/>
        <v>588</v>
      </c>
      <c r="J86078" s="1" t="str">
        <f t="shared" si="2689"/>
        <v>Jan</v>
      </c>
      <c r="L86078"/>
    </row>
    <row r="86079" spans="1:12" x14ac:dyDescent="0.3">
      <c r="A86079" s="1">
        <v>2697401385</v>
      </c>
      <c r="B86079" s="2">
        <v>43378</v>
      </c>
      <c r="C86079" s="1">
        <v>7</v>
      </c>
      <c r="D86079" s="1">
        <v>34</v>
      </c>
      <c r="E86079" s="1">
        <v>111</v>
      </c>
      <c r="F86079" s="1">
        <v>54</v>
      </c>
      <c r="G86079" s="1" t="s">
        <v>0</v>
      </c>
      <c r="I86079" s="1">
        <f t="shared" si="2688"/>
        <v>777</v>
      </c>
      <c r="J86079" s="1" t="str">
        <f t="shared" si="2689"/>
        <v>Oct</v>
      </c>
      <c r="L86079"/>
    </row>
    <row r="86080" spans="1:12" x14ac:dyDescent="0.3">
      <c r="A86080" s="1">
        <v>892201045</v>
      </c>
      <c r="B86080" s="2">
        <v>43149</v>
      </c>
      <c r="C86080" s="1">
        <v>3</v>
      </c>
      <c r="D86080" s="1">
        <v>18</v>
      </c>
      <c r="E86080" s="1">
        <v>250</v>
      </c>
      <c r="F86080" s="1">
        <v>27</v>
      </c>
      <c r="G86080" s="1" t="s">
        <v>0</v>
      </c>
      <c r="I86080" s="1">
        <f t="shared" si="2688"/>
        <v>750</v>
      </c>
      <c r="J86080" s="1" t="str">
        <f t="shared" si="2689"/>
        <v>Feb</v>
      </c>
      <c r="L86080"/>
    </row>
    <row r="86081" spans="1:12" x14ac:dyDescent="0.3">
      <c r="A86081" s="1">
        <v>6231076644</v>
      </c>
      <c r="B86081" s="2">
        <v>43140</v>
      </c>
      <c r="C86081" s="1">
        <v>1</v>
      </c>
      <c r="D86081" s="1">
        <v>20</v>
      </c>
      <c r="E86081" s="1">
        <v>94</v>
      </c>
      <c r="F86081" s="1">
        <v>45</v>
      </c>
      <c r="G86081" s="1" t="s">
        <v>0</v>
      </c>
      <c r="I86081" s="1">
        <f t="shared" si="2688"/>
        <v>94</v>
      </c>
      <c r="J86081" s="1" t="str">
        <f t="shared" si="2689"/>
        <v>Feb</v>
      </c>
      <c r="L86081"/>
    </row>
    <row r="86082" spans="1:12" x14ac:dyDescent="0.3">
      <c r="A86082" s="1">
        <v>2459940033</v>
      </c>
      <c r="B86082" s="2">
        <v>43276</v>
      </c>
      <c r="C86082" s="1">
        <v>7</v>
      </c>
      <c r="D86082" s="1">
        <v>34</v>
      </c>
      <c r="E86082" s="1">
        <v>239</v>
      </c>
      <c r="F86082" s="1">
        <v>49</v>
      </c>
      <c r="G86082" s="1" t="s">
        <v>1</v>
      </c>
      <c r="I86082" s="1">
        <f t="shared" si="2688"/>
        <v>1673</v>
      </c>
      <c r="J86082" s="1" t="str">
        <f t="shared" si="2689"/>
        <v>Jun</v>
      </c>
      <c r="L86082"/>
    </row>
    <row r="86083" spans="1:12" x14ac:dyDescent="0.3">
      <c r="A86083" s="1">
        <v>617076375</v>
      </c>
      <c r="B86083" s="2">
        <v>43169</v>
      </c>
      <c r="C86083" s="1">
        <v>7</v>
      </c>
      <c r="D86083" s="1">
        <v>50</v>
      </c>
      <c r="E86083" s="1">
        <v>249</v>
      </c>
      <c r="F86083" s="1">
        <v>65</v>
      </c>
      <c r="G86083" s="1" t="s">
        <v>0</v>
      </c>
      <c r="I86083" s="1">
        <f t="shared" ref="I86083:I86146" si="2690">E86083*C86083</f>
        <v>1743</v>
      </c>
      <c r="J86083" s="1" t="str">
        <f t="shared" ref="J86083:J86146" si="2691">TEXT(B86083,"mmm")</f>
        <v>Mar</v>
      </c>
      <c r="L86083"/>
    </row>
    <row r="86084" spans="1:12" x14ac:dyDescent="0.3">
      <c r="A86084" s="1">
        <v>7896011336</v>
      </c>
      <c r="B86084" s="2">
        <v>43174</v>
      </c>
      <c r="C86084" s="1">
        <v>2</v>
      </c>
      <c r="D86084" s="1">
        <v>35</v>
      </c>
      <c r="E86084" s="1">
        <v>110</v>
      </c>
      <c r="F86084" s="1">
        <v>62</v>
      </c>
      <c r="G86084" s="1" t="s">
        <v>0</v>
      </c>
      <c r="I86084" s="1">
        <f t="shared" si="2690"/>
        <v>220</v>
      </c>
      <c r="J86084" s="1" t="str">
        <f t="shared" si="2691"/>
        <v>Mar</v>
      </c>
      <c r="L86084"/>
    </row>
    <row r="86085" spans="1:12" x14ac:dyDescent="0.3">
      <c r="A86085" s="1">
        <v>2599514711</v>
      </c>
      <c r="B86085" s="2">
        <v>43203</v>
      </c>
      <c r="C86085" s="1">
        <v>6</v>
      </c>
      <c r="D86085" s="1">
        <v>43</v>
      </c>
      <c r="E86085" s="1">
        <v>129</v>
      </c>
      <c r="F86085" s="1">
        <v>44</v>
      </c>
      <c r="G86085" s="1" t="s">
        <v>0</v>
      </c>
      <c r="I86085" s="1">
        <f t="shared" si="2690"/>
        <v>774</v>
      </c>
      <c r="J86085" s="1" t="str">
        <f t="shared" si="2691"/>
        <v>Apr</v>
      </c>
      <c r="L86085"/>
    </row>
    <row r="86086" spans="1:12" x14ac:dyDescent="0.3">
      <c r="A86086" s="1">
        <v>559396511</v>
      </c>
      <c r="B86086" s="2">
        <v>43328</v>
      </c>
      <c r="C86086" s="1">
        <v>5</v>
      </c>
      <c r="D86086" s="1">
        <v>30</v>
      </c>
      <c r="E86086" s="1">
        <v>124</v>
      </c>
      <c r="F86086" s="1">
        <v>27</v>
      </c>
      <c r="G86086" s="1" t="s">
        <v>1</v>
      </c>
      <c r="I86086" s="1">
        <f t="shared" si="2690"/>
        <v>620</v>
      </c>
      <c r="J86086" s="1" t="str">
        <f t="shared" si="2691"/>
        <v>Aug</v>
      </c>
      <c r="L86086"/>
    </row>
    <row r="86087" spans="1:12" x14ac:dyDescent="0.3">
      <c r="A86087" s="1">
        <v>7745614082</v>
      </c>
      <c r="B86087" s="2">
        <v>43132</v>
      </c>
      <c r="C86087" s="1">
        <v>5</v>
      </c>
      <c r="D86087" s="1">
        <v>50</v>
      </c>
      <c r="E86087" s="1">
        <v>106</v>
      </c>
      <c r="F86087" s="1">
        <v>54</v>
      </c>
      <c r="G86087" s="1" t="s">
        <v>0</v>
      </c>
      <c r="I86087" s="1">
        <f t="shared" si="2690"/>
        <v>530</v>
      </c>
      <c r="J86087" s="1" t="str">
        <f t="shared" si="2691"/>
        <v>Feb</v>
      </c>
      <c r="L86087"/>
    </row>
    <row r="86088" spans="1:12" x14ac:dyDescent="0.3">
      <c r="A86088" s="1">
        <v>9198311573</v>
      </c>
      <c r="B86088" s="2">
        <v>43345</v>
      </c>
      <c r="C86088" s="1">
        <v>4</v>
      </c>
      <c r="D86088" s="1">
        <v>31</v>
      </c>
      <c r="E86088" s="1">
        <v>220</v>
      </c>
      <c r="F86088" s="1">
        <v>46</v>
      </c>
      <c r="G86088" s="1" t="s">
        <v>0</v>
      </c>
      <c r="I86088" s="1">
        <f t="shared" si="2690"/>
        <v>880</v>
      </c>
      <c r="J86088" s="1" t="str">
        <f t="shared" si="2691"/>
        <v>Sep</v>
      </c>
      <c r="L86088"/>
    </row>
    <row r="86089" spans="1:12" x14ac:dyDescent="0.3">
      <c r="A86089" s="1">
        <v>7461858882</v>
      </c>
      <c r="B86089" s="2">
        <v>43155</v>
      </c>
      <c r="C86089" s="1">
        <v>5</v>
      </c>
      <c r="D86089" s="1">
        <v>35</v>
      </c>
      <c r="E86089" s="1">
        <v>117</v>
      </c>
      <c r="F86089" s="1">
        <v>61</v>
      </c>
      <c r="G86089" s="1" t="s">
        <v>0</v>
      </c>
      <c r="I86089" s="1">
        <f t="shared" si="2690"/>
        <v>585</v>
      </c>
      <c r="J86089" s="1" t="str">
        <f t="shared" si="2691"/>
        <v>Feb</v>
      </c>
      <c r="L86089"/>
    </row>
    <row r="86090" spans="1:12" x14ac:dyDescent="0.3">
      <c r="A86090" s="1">
        <v>3095054505</v>
      </c>
      <c r="B86090" s="2">
        <v>43217</v>
      </c>
      <c r="C86090" s="1">
        <v>7</v>
      </c>
      <c r="D86090" s="1">
        <v>29</v>
      </c>
      <c r="E86090" s="1">
        <v>187</v>
      </c>
      <c r="F86090" s="1">
        <v>60</v>
      </c>
      <c r="G86090" s="1" t="s">
        <v>0</v>
      </c>
      <c r="I86090" s="1">
        <f t="shared" si="2690"/>
        <v>1309</v>
      </c>
      <c r="J86090" s="1" t="str">
        <f t="shared" si="2691"/>
        <v>Apr</v>
      </c>
      <c r="L86090"/>
    </row>
    <row r="86091" spans="1:12" x14ac:dyDescent="0.3">
      <c r="A86091" s="1">
        <v>4013984555</v>
      </c>
      <c r="B86091" s="2">
        <v>43107</v>
      </c>
      <c r="C86091" s="1">
        <v>7</v>
      </c>
      <c r="D86091" s="1">
        <v>1</v>
      </c>
      <c r="E86091" s="1">
        <v>88</v>
      </c>
      <c r="F86091" s="1">
        <v>44</v>
      </c>
      <c r="G86091" s="1" t="s">
        <v>1</v>
      </c>
      <c r="I86091" s="1">
        <f t="shared" si="2690"/>
        <v>616</v>
      </c>
      <c r="J86091" s="1" t="str">
        <f t="shared" si="2691"/>
        <v>Jan</v>
      </c>
      <c r="L86091"/>
    </row>
    <row r="86092" spans="1:12" x14ac:dyDescent="0.3">
      <c r="A86092" s="1">
        <v>7663857755</v>
      </c>
      <c r="B86092" s="2">
        <v>43222</v>
      </c>
      <c r="C86092" s="1">
        <v>4</v>
      </c>
      <c r="D86092" s="1">
        <v>29</v>
      </c>
      <c r="E86092" s="1">
        <v>125</v>
      </c>
      <c r="F86092" s="1">
        <v>27</v>
      </c>
      <c r="G86092" s="1" t="s">
        <v>0</v>
      </c>
      <c r="H86092" s="1">
        <v>1</v>
      </c>
      <c r="I86092" s="1">
        <f t="shared" si="2690"/>
        <v>500</v>
      </c>
      <c r="J86092" s="1" t="str">
        <f t="shared" si="2691"/>
        <v>May</v>
      </c>
      <c r="L86092"/>
    </row>
    <row r="86093" spans="1:12" x14ac:dyDescent="0.3">
      <c r="A86093" s="1">
        <v>2638173800</v>
      </c>
      <c r="B86093" s="2">
        <v>43210</v>
      </c>
      <c r="C86093" s="1">
        <v>7</v>
      </c>
      <c r="D86093" s="1">
        <v>10</v>
      </c>
      <c r="E86093" s="1">
        <v>130</v>
      </c>
      <c r="F86093" s="1">
        <v>61</v>
      </c>
      <c r="G86093" s="1" t="s">
        <v>1</v>
      </c>
      <c r="I86093" s="1">
        <f t="shared" si="2690"/>
        <v>910</v>
      </c>
      <c r="J86093" s="1" t="str">
        <f t="shared" si="2691"/>
        <v>Apr</v>
      </c>
      <c r="L86093"/>
    </row>
    <row r="86094" spans="1:12" x14ac:dyDescent="0.3">
      <c r="A86094" s="1">
        <v>3555863029</v>
      </c>
      <c r="B86094" s="2">
        <v>43225</v>
      </c>
      <c r="C86094" s="1">
        <v>4</v>
      </c>
      <c r="D86094" s="1">
        <v>18</v>
      </c>
      <c r="E86094" s="1">
        <v>148</v>
      </c>
      <c r="F86094" s="1">
        <v>44</v>
      </c>
      <c r="G86094" s="1" t="s">
        <v>1</v>
      </c>
      <c r="I86094" s="1">
        <f t="shared" si="2690"/>
        <v>592</v>
      </c>
      <c r="J86094" s="1" t="str">
        <f t="shared" si="2691"/>
        <v>May</v>
      </c>
      <c r="L86094"/>
    </row>
    <row r="86095" spans="1:12" x14ac:dyDescent="0.3">
      <c r="A86095" s="1">
        <v>8433756869</v>
      </c>
      <c r="B86095" s="2">
        <v>43239</v>
      </c>
      <c r="C86095" s="1">
        <v>2</v>
      </c>
      <c r="D86095" s="1">
        <v>1</v>
      </c>
      <c r="E86095" s="1">
        <v>170</v>
      </c>
      <c r="F86095" s="1">
        <v>49</v>
      </c>
      <c r="G86095" s="1" t="s">
        <v>0</v>
      </c>
      <c r="I86095" s="1">
        <f t="shared" si="2690"/>
        <v>340</v>
      </c>
      <c r="J86095" s="1" t="str">
        <f t="shared" si="2691"/>
        <v>May</v>
      </c>
      <c r="L86095"/>
    </row>
    <row r="86096" spans="1:12" x14ac:dyDescent="0.3">
      <c r="A86096" s="1">
        <v>6134047600</v>
      </c>
      <c r="B86096" s="2">
        <v>43202</v>
      </c>
      <c r="C86096" s="1">
        <v>2</v>
      </c>
      <c r="D86096" s="1">
        <v>6</v>
      </c>
      <c r="E86096" s="1">
        <v>100</v>
      </c>
      <c r="F86096" s="1">
        <v>57</v>
      </c>
      <c r="G86096" s="1" t="s">
        <v>0</v>
      </c>
      <c r="I86096" s="1">
        <f t="shared" si="2690"/>
        <v>200</v>
      </c>
      <c r="J86096" s="1" t="str">
        <f t="shared" si="2691"/>
        <v>Apr</v>
      </c>
      <c r="L86096"/>
    </row>
    <row r="86097" spans="1:12" x14ac:dyDescent="0.3">
      <c r="A86097" s="1">
        <v>25075454</v>
      </c>
      <c r="B86097" s="2">
        <v>43286</v>
      </c>
      <c r="C86097" s="1">
        <v>6</v>
      </c>
      <c r="D86097" s="1">
        <v>35</v>
      </c>
      <c r="E86097" s="1">
        <v>110</v>
      </c>
      <c r="F86097" s="1">
        <v>59</v>
      </c>
      <c r="G86097" s="1" t="s">
        <v>0</v>
      </c>
      <c r="I86097" s="1">
        <f t="shared" si="2690"/>
        <v>660</v>
      </c>
      <c r="J86097" s="1" t="str">
        <f t="shared" si="2691"/>
        <v>Jul</v>
      </c>
      <c r="L86097"/>
    </row>
    <row r="86098" spans="1:12" x14ac:dyDescent="0.3">
      <c r="A86098" s="1">
        <v>1048335658</v>
      </c>
      <c r="B86098" s="2">
        <v>43115</v>
      </c>
      <c r="C86098" s="1">
        <v>1</v>
      </c>
      <c r="D86098" s="1">
        <v>14</v>
      </c>
      <c r="E86098" s="1">
        <v>183</v>
      </c>
      <c r="F86098" s="1">
        <v>26</v>
      </c>
      <c r="G86098" s="1" t="s">
        <v>0</v>
      </c>
      <c r="I86098" s="1">
        <f t="shared" si="2690"/>
        <v>183</v>
      </c>
      <c r="J86098" s="1" t="str">
        <f t="shared" si="2691"/>
        <v>Jan</v>
      </c>
      <c r="L86098"/>
    </row>
    <row r="86099" spans="1:12" x14ac:dyDescent="0.3">
      <c r="A86099" s="1">
        <v>3910364993</v>
      </c>
      <c r="B86099" s="2">
        <v>43115</v>
      </c>
      <c r="C86099" s="1">
        <v>4</v>
      </c>
      <c r="D86099" s="1">
        <v>22</v>
      </c>
      <c r="E86099" s="1">
        <v>120</v>
      </c>
      <c r="F86099" s="1">
        <v>55</v>
      </c>
      <c r="G86099" s="1" t="s">
        <v>0</v>
      </c>
      <c r="I86099" s="1">
        <f t="shared" si="2690"/>
        <v>480</v>
      </c>
      <c r="J86099" s="1" t="str">
        <f t="shared" si="2691"/>
        <v>Jan</v>
      </c>
      <c r="L86099"/>
    </row>
    <row r="86100" spans="1:12" x14ac:dyDescent="0.3">
      <c r="A86100" s="1">
        <v>6188380618</v>
      </c>
      <c r="B86100" s="2">
        <v>43205</v>
      </c>
      <c r="C86100" s="1">
        <v>3</v>
      </c>
      <c r="D86100" s="1">
        <v>10</v>
      </c>
      <c r="E86100" s="1">
        <v>116</v>
      </c>
      <c r="F86100" s="1">
        <v>40</v>
      </c>
      <c r="G86100" s="1" t="s">
        <v>0</v>
      </c>
      <c r="I86100" s="1">
        <f t="shared" si="2690"/>
        <v>348</v>
      </c>
      <c r="J86100" s="1" t="str">
        <f t="shared" si="2691"/>
        <v>Apr</v>
      </c>
      <c r="L86100"/>
    </row>
    <row r="86101" spans="1:12" x14ac:dyDescent="0.3">
      <c r="A86101" s="1">
        <v>6457325645</v>
      </c>
      <c r="B86101" s="2">
        <v>43206</v>
      </c>
      <c r="C86101" s="1">
        <v>2</v>
      </c>
      <c r="D86101" s="1">
        <v>25</v>
      </c>
      <c r="E86101" s="1">
        <v>153</v>
      </c>
      <c r="F86101" s="1">
        <v>47</v>
      </c>
      <c r="G86101" s="1" t="s">
        <v>0</v>
      </c>
      <c r="I86101" s="1">
        <f t="shared" si="2690"/>
        <v>306</v>
      </c>
      <c r="J86101" s="1" t="str">
        <f t="shared" si="2691"/>
        <v>Apr</v>
      </c>
      <c r="L86101"/>
    </row>
    <row r="86102" spans="1:12" x14ac:dyDescent="0.3">
      <c r="A86102" s="1">
        <v>4151204288</v>
      </c>
      <c r="B86102" s="2">
        <v>43382</v>
      </c>
      <c r="C86102" s="1">
        <v>6</v>
      </c>
      <c r="D86102" s="1">
        <v>4</v>
      </c>
      <c r="E86102" s="1">
        <v>121</v>
      </c>
      <c r="F86102" s="1">
        <v>64</v>
      </c>
      <c r="G86102" s="1" t="s">
        <v>1</v>
      </c>
      <c r="I86102" s="1">
        <f t="shared" si="2690"/>
        <v>726</v>
      </c>
      <c r="J86102" s="1" t="str">
        <f t="shared" si="2691"/>
        <v>Oct</v>
      </c>
      <c r="L86102"/>
    </row>
    <row r="86103" spans="1:12" x14ac:dyDescent="0.3">
      <c r="A86103" s="1">
        <v>3255910773</v>
      </c>
      <c r="B86103" s="2">
        <v>43239</v>
      </c>
      <c r="C86103" s="1">
        <v>3</v>
      </c>
      <c r="D86103" s="1">
        <v>40</v>
      </c>
      <c r="E86103" s="1">
        <v>190</v>
      </c>
      <c r="F86103" s="1">
        <v>47</v>
      </c>
      <c r="G86103" s="1" t="s">
        <v>1</v>
      </c>
      <c r="I86103" s="1">
        <f t="shared" si="2690"/>
        <v>570</v>
      </c>
      <c r="J86103" s="1" t="str">
        <f t="shared" si="2691"/>
        <v>May</v>
      </c>
      <c r="L86103"/>
    </row>
    <row r="86104" spans="1:12" x14ac:dyDescent="0.3">
      <c r="A86104" s="1">
        <v>1250848733</v>
      </c>
      <c r="B86104" s="2">
        <v>43183</v>
      </c>
      <c r="C86104" s="1">
        <v>7</v>
      </c>
      <c r="D86104" s="1">
        <v>23</v>
      </c>
      <c r="E86104" s="1">
        <v>236</v>
      </c>
      <c r="F86104" s="1">
        <v>33</v>
      </c>
      <c r="G86104" s="1" t="s">
        <v>0</v>
      </c>
      <c r="I86104" s="1">
        <f t="shared" si="2690"/>
        <v>1652</v>
      </c>
      <c r="J86104" s="1" t="str">
        <f t="shared" si="2691"/>
        <v>Mar</v>
      </c>
      <c r="L86104"/>
    </row>
    <row r="86105" spans="1:12" x14ac:dyDescent="0.3">
      <c r="A86105" s="1">
        <v>2102514765</v>
      </c>
      <c r="B86105" s="2">
        <v>43232</v>
      </c>
      <c r="C86105" s="1">
        <v>2</v>
      </c>
      <c r="D86105" s="1">
        <v>9</v>
      </c>
      <c r="E86105" s="1">
        <v>138</v>
      </c>
      <c r="F86105" s="1">
        <v>48</v>
      </c>
      <c r="G86105" s="1" t="s">
        <v>1</v>
      </c>
      <c r="I86105" s="1">
        <f t="shared" si="2690"/>
        <v>276</v>
      </c>
      <c r="J86105" s="1" t="str">
        <f t="shared" si="2691"/>
        <v>May</v>
      </c>
      <c r="L86105"/>
    </row>
    <row r="86106" spans="1:12" x14ac:dyDescent="0.3">
      <c r="A86106" s="1">
        <v>9056115294</v>
      </c>
      <c r="B86106" s="2">
        <v>43194</v>
      </c>
      <c r="C86106" s="1">
        <v>5</v>
      </c>
      <c r="D86106" s="1">
        <v>48</v>
      </c>
      <c r="E86106" s="1">
        <v>229</v>
      </c>
      <c r="F86106" s="1">
        <v>47</v>
      </c>
      <c r="G86106" s="1" t="s">
        <v>1</v>
      </c>
      <c r="I86106" s="1">
        <f t="shared" si="2690"/>
        <v>1145</v>
      </c>
      <c r="J86106" s="1" t="str">
        <f t="shared" si="2691"/>
        <v>Apr</v>
      </c>
      <c r="L86106"/>
    </row>
    <row r="86107" spans="1:12" x14ac:dyDescent="0.3">
      <c r="A86107" s="1">
        <v>1171195389</v>
      </c>
      <c r="B86107" s="2">
        <v>43161</v>
      </c>
      <c r="C86107" s="1">
        <v>1</v>
      </c>
      <c r="D86107" s="1">
        <v>27</v>
      </c>
      <c r="E86107" s="1">
        <v>222</v>
      </c>
      <c r="F86107" s="1">
        <v>35</v>
      </c>
      <c r="G86107" s="1" t="s">
        <v>1</v>
      </c>
      <c r="I86107" s="1">
        <f t="shared" si="2690"/>
        <v>222</v>
      </c>
      <c r="J86107" s="1" t="str">
        <f t="shared" si="2691"/>
        <v>Mar</v>
      </c>
      <c r="L86107"/>
    </row>
    <row r="86108" spans="1:12" x14ac:dyDescent="0.3">
      <c r="A86108" s="1">
        <v>3180175001</v>
      </c>
      <c r="B86108" s="2">
        <v>43392</v>
      </c>
      <c r="C86108" s="1">
        <v>5</v>
      </c>
      <c r="D86108" s="1">
        <v>28</v>
      </c>
      <c r="E86108" s="1">
        <v>107</v>
      </c>
      <c r="F86108" s="1">
        <v>31</v>
      </c>
      <c r="G86108" s="1" t="s">
        <v>0</v>
      </c>
      <c r="I86108" s="1">
        <f t="shared" si="2690"/>
        <v>535</v>
      </c>
      <c r="J86108" s="1" t="str">
        <f t="shared" si="2691"/>
        <v>Oct</v>
      </c>
      <c r="L86108"/>
    </row>
    <row r="86109" spans="1:12" x14ac:dyDescent="0.3">
      <c r="A86109" s="1">
        <v>7151050127</v>
      </c>
      <c r="B86109" s="2">
        <v>43224</v>
      </c>
      <c r="C86109" s="1">
        <v>5</v>
      </c>
      <c r="D86109" s="1">
        <v>42</v>
      </c>
      <c r="E86109" s="1">
        <v>168</v>
      </c>
      <c r="F86109" s="1">
        <v>45</v>
      </c>
      <c r="G86109" s="1" t="s">
        <v>1</v>
      </c>
      <c r="I86109" s="1">
        <f t="shared" si="2690"/>
        <v>840</v>
      </c>
      <c r="J86109" s="1" t="str">
        <f t="shared" si="2691"/>
        <v>May</v>
      </c>
      <c r="L86109"/>
    </row>
    <row r="86110" spans="1:12" x14ac:dyDescent="0.3">
      <c r="A86110" s="1">
        <v>7921032648</v>
      </c>
      <c r="B86110" s="2">
        <v>43298</v>
      </c>
      <c r="C86110" s="1">
        <v>3</v>
      </c>
      <c r="D86110" s="1">
        <v>46</v>
      </c>
      <c r="E86110" s="1">
        <v>237</v>
      </c>
      <c r="F86110" s="1">
        <v>45</v>
      </c>
      <c r="G86110" s="1" t="s">
        <v>0</v>
      </c>
      <c r="I86110" s="1">
        <f t="shared" si="2690"/>
        <v>711</v>
      </c>
      <c r="J86110" s="1" t="str">
        <f t="shared" si="2691"/>
        <v>Jul</v>
      </c>
      <c r="L86110"/>
    </row>
    <row r="86111" spans="1:12" x14ac:dyDescent="0.3">
      <c r="A86111" s="1">
        <v>150829825</v>
      </c>
      <c r="B86111" s="2">
        <v>43222</v>
      </c>
      <c r="C86111" s="1">
        <v>5</v>
      </c>
      <c r="D86111" s="1">
        <v>47</v>
      </c>
      <c r="E86111" s="1">
        <v>94</v>
      </c>
      <c r="F86111" s="1">
        <v>36</v>
      </c>
      <c r="G86111" s="1" t="s">
        <v>0</v>
      </c>
      <c r="I86111" s="1">
        <f t="shared" si="2690"/>
        <v>470</v>
      </c>
      <c r="J86111" s="1" t="str">
        <f t="shared" si="2691"/>
        <v>May</v>
      </c>
      <c r="L86111"/>
    </row>
    <row r="86112" spans="1:12" x14ac:dyDescent="0.3">
      <c r="A86112" s="1">
        <v>7404810884</v>
      </c>
      <c r="B86112" s="2">
        <v>43277</v>
      </c>
      <c r="C86112" s="1">
        <v>3</v>
      </c>
      <c r="D86112" s="1">
        <v>23</v>
      </c>
      <c r="E86112" s="1">
        <v>231</v>
      </c>
      <c r="F86112" s="1">
        <v>56</v>
      </c>
      <c r="G86112" s="1" t="s">
        <v>1</v>
      </c>
      <c r="I86112" s="1">
        <f t="shared" si="2690"/>
        <v>693</v>
      </c>
      <c r="J86112" s="1" t="str">
        <f t="shared" si="2691"/>
        <v>Jun</v>
      </c>
      <c r="L86112"/>
    </row>
    <row r="86113" spans="1:12" x14ac:dyDescent="0.3">
      <c r="A86113" s="1">
        <v>9272617618</v>
      </c>
      <c r="B86113" s="2">
        <v>43243</v>
      </c>
      <c r="C86113" s="1">
        <v>3</v>
      </c>
      <c r="D86113" s="1">
        <v>7</v>
      </c>
      <c r="E86113" s="1">
        <v>243</v>
      </c>
      <c r="F86113" s="1">
        <v>36</v>
      </c>
      <c r="G86113" s="1" t="s">
        <v>0</v>
      </c>
      <c r="I86113" s="1">
        <f t="shared" si="2690"/>
        <v>729</v>
      </c>
      <c r="J86113" s="1" t="str">
        <f t="shared" si="2691"/>
        <v>May</v>
      </c>
      <c r="L86113"/>
    </row>
    <row r="86114" spans="1:12" x14ac:dyDescent="0.3">
      <c r="A86114" s="1">
        <v>3869041587</v>
      </c>
      <c r="B86114" s="2">
        <v>43264</v>
      </c>
      <c r="C86114" s="1">
        <v>4</v>
      </c>
      <c r="D86114" s="1">
        <v>9</v>
      </c>
      <c r="E86114" s="1">
        <v>176</v>
      </c>
      <c r="F86114" s="1">
        <v>64</v>
      </c>
      <c r="G86114" s="1" t="s">
        <v>1</v>
      </c>
      <c r="I86114" s="1">
        <f t="shared" si="2690"/>
        <v>704</v>
      </c>
      <c r="J86114" s="1" t="str">
        <f t="shared" si="2691"/>
        <v>Jun</v>
      </c>
      <c r="L86114"/>
    </row>
    <row r="86115" spans="1:12" x14ac:dyDescent="0.3">
      <c r="A86115" s="1">
        <v>9718931414</v>
      </c>
      <c r="B86115" s="2">
        <v>43331</v>
      </c>
      <c r="C86115" s="1">
        <v>4</v>
      </c>
      <c r="D86115" s="1">
        <v>10</v>
      </c>
      <c r="E86115" s="1">
        <v>180</v>
      </c>
      <c r="F86115" s="1">
        <v>32</v>
      </c>
      <c r="G86115" s="1" t="s">
        <v>1</v>
      </c>
      <c r="I86115" s="1">
        <f t="shared" si="2690"/>
        <v>720</v>
      </c>
      <c r="J86115" s="1" t="str">
        <f t="shared" si="2691"/>
        <v>Aug</v>
      </c>
      <c r="L86115"/>
    </row>
    <row r="86116" spans="1:12" x14ac:dyDescent="0.3">
      <c r="A86116" s="1">
        <v>2361286262</v>
      </c>
      <c r="B86116" s="2">
        <v>43265</v>
      </c>
      <c r="C86116" s="1">
        <v>5</v>
      </c>
      <c r="D86116" s="1">
        <v>41</v>
      </c>
      <c r="E86116" s="1">
        <v>235</v>
      </c>
      <c r="F86116" s="1">
        <v>52</v>
      </c>
      <c r="G86116" s="1" t="s">
        <v>0</v>
      </c>
      <c r="I86116" s="1">
        <f t="shared" si="2690"/>
        <v>1175</v>
      </c>
      <c r="J86116" s="1" t="str">
        <f t="shared" si="2691"/>
        <v>Jun</v>
      </c>
      <c r="L86116"/>
    </row>
    <row r="86117" spans="1:12" x14ac:dyDescent="0.3">
      <c r="A86117" s="1">
        <v>1926637720</v>
      </c>
      <c r="B86117" s="2">
        <v>43131</v>
      </c>
      <c r="C86117" s="1">
        <v>3</v>
      </c>
      <c r="D86117" s="1">
        <v>48</v>
      </c>
      <c r="E86117" s="1">
        <v>114</v>
      </c>
      <c r="F86117" s="1">
        <v>57</v>
      </c>
      <c r="G86117" s="1" t="s">
        <v>1</v>
      </c>
      <c r="I86117" s="1">
        <f t="shared" si="2690"/>
        <v>342</v>
      </c>
      <c r="J86117" s="1" t="str">
        <f t="shared" si="2691"/>
        <v>Jan</v>
      </c>
      <c r="L86117"/>
    </row>
    <row r="86118" spans="1:12" x14ac:dyDescent="0.3">
      <c r="A86118" s="1">
        <v>2411695608</v>
      </c>
      <c r="B86118" s="2">
        <v>43213</v>
      </c>
      <c r="C86118" s="1">
        <v>5</v>
      </c>
      <c r="D86118" s="1">
        <v>45</v>
      </c>
      <c r="E86118" s="1">
        <v>90</v>
      </c>
      <c r="F86118" s="1">
        <v>25</v>
      </c>
      <c r="G86118" s="1" t="s">
        <v>1</v>
      </c>
      <c r="I86118" s="1">
        <f t="shared" si="2690"/>
        <v>450</v>
      </c>
      <c r="J86118" s="1" t="str">
        <f t="shared" si="2691"/>
        <v>Apr</v>
      </c>
      <c r="L86118"/>
    </row>
    <row r="86119" spans="1:12" x14ac:dyDescent="0.3">
      <c r="A86119" s="1">
        <v>3306393991</v>
      </c>
      <c r="B86119" s="2">
        <v>43112</v>
      </c>
      <c r="C86119" s="1">
        <v>5</v>
      </c>
      <c r="D86119" s="1">
        <v>27</v>
      </c>
      <c r="E86119" s="1">
        <v>238</v>
      </c>
      <c r="F86119" s="1">
        <v>42</v>
      </c>
      <c r="G86119" s="1" t="s">
        <v>0</v>
      </c>
      <c r="I86119" s="1">
        <f t="shared" si="2690"/>
        <v>1190</v>
      </c>
      <c r="J86119" s="1" t="str">
        <f t="shared" si="2691"/>
        <v>Jan</v>
      </c>
      <c r="L86119"/>
    </row>
    <row r="86120" spans="1:12" x14ac:dyDescent="0.3">
      <c r="A86120" s="1">
        <v>3337555411</v>
      </c>
      <c r="B86120" s="2">
        <v>43324</v>
      </c>
      <c r="C86120" s="1">
        <v>6</v>
      </c>
      <c r="D86120" s="1">
        <v>25</v>
      </c>
      <c r="E86120" s="1">
        <v>87</v>
      </c>
      <c r="F86120" s="1">
        <v>63</v>
      </c>
      <c r="G86120" s="1" t="s">
        <v>0</v>
      </c>
      <c r="I86120" s="1">
        <f t="shared" si="2690"/>
        <v>522</v>
      </c>
      <c r="J86120" s="1" t="str">
        <f t="shared" si="2691"/>
        <v>Aug</v>
      </c>
      <c r="L86120"/>
    </row>
    <row r="86121" spans="1:12" x14ac:dyDescent="0.3">
      <c r="A86121" s="1">
        <v>9806446534</v>
      </c>
      <c r="B86121" s="2">
        <v>43244</v>
      </c>
      <c r="C86121" s="1">
        <v>4</v>
      </c>
      <c r="D86121" s="1">
        <v>45</v>
      </c>
      <c r="E86121" s="1">
        <v>177</v>
      </c>
      <c r="F86121" s="1">
        <v>39</v>
      </c>
      <c r="G86121" s="1" t="s">
        <v>1</v>
      </c>
      <c r="H86121" s="1">
        <v>1</v>
      </c>
      <c r="I86121" s="1">
        <f t="shared" si="2690"/>
        <v>708</v>
      </c>
      <c r="J86121" s="1" t="str">
        <f t="shared" si="2691"/>
        <v>May</v>
      </c>
      <c r="L86121"/>
    </row>
    <row r="86122" spans="1:12" x14ac:dyDescent="0.3">
      <c r="A86122" s="1">
        <v>9178648556</v>
      </c>
      <c r="B86122" s="2">
        <v>43248</v>
      </c>
      <c r="C86122" s="1">
        <v>3</v>
      </c>
      <c r="D86122" s="1">
        <v>9</v>
      </c>
      <c r="E86122" s="1">
        <v>203</v>
      </c>
      <c r="F86122" s="1">
        <v>51</v>
      </c>
      <c r="G86122" s="1" t="s">
        <v>1</v>
      </c>
      <c r="I86122" s="1">
        <f t="shared" si="2690"/>
        <v>609</v>
      </c>
      <c r="J86122" s="1" t="str">
        <f t="shared" si="2691"/>
        <v>May</v>
      </c>
      <c r="L86122"/>
    </row>
    <row r="86123" spans="1:12" x14ac:dyDescent="0.3">
      <c r="A86123" s="1">
        <v>1085284042</v>
      </c>
      <c r="B86123" s="2">
        <v>43262</v>
      </c>
      <c r="C86123" s="1">
        <v>2</v>
      </c>
      <c r="D86123" s="1">
        <v>38</v>
      </c>
      <c r="E86123" s="1">
        <v>180</v>
      </c>
      <c r="F86123" s="1">
        <v>45</v>
      </c>
      <c r="G86123" s="1" t="s">
        <v>1</v>
      </c>
      <c r="I86123" s="1">
        <f t="shared" si="2690"/>
        <v>360</v>
      </c>
      <c r="J86123" s="1" t="str">
        <f t="shared" si="2691"/>
        <v>Jun</v>
      </c>
      <c r="L86123"/>
    </row>
    <row r="86124" spans="1:12" x14ac:dyDescent="0.3">
      <c r="A86124" s="1">
        <v>6067983311</v>
      </c>
      <c r="B86124" s="2">
        <v>43191</v>
      </c>
      <c r="C86124" s="1">
        <v>2</v>
      </c>
      <c r="D86124" s="1">
        <v>4</v>
      </c>
      <c r="E86124" s="1">
        <v>247</v>
      </c>
      <c r="F86124" s="1">
        <v>40</v>
      </c>
      <c r="G86124" s="1" t="s">
        <v>1</v>
      </c>
      <c r="I86124" s="1">
        <f t="shared" si="2690"/>
        <v>494</v>
      </c>
      <c r="J86124" s="1" t="str">
        <f t="shared" si="2691"/>
        <v>Apr</v>
      </c>
      <c r="L86124"/>
    </row>
    <row r="86125" spans="1:12" x14ac:dyDescent="0.3">
      <c r="A86125" s="1">
        <v>9651054689</v>
      </c>
      <c r="B86125" s="2">
        <v>43333</v>
      </c>
      <c r="C86125" s="1">
        <v>3</v>
      </c>
      <c r="D86125" s="1">
        <v>9</v>
      </c>
      <c r="E86125" s="1">
        <v>122</v>
      </c>
      <c r="F86125" s="1">
        <v>64</v>
      </c>
      <c r="G86125" s="1" t="s">
        <v>1</v>
      </c>
      <c r="I86125" s="1">
        <f t="shared" si="2690"/>
        <v>366</v>
      </c>
      <c r="J86125" s="1" t="str">
        <f t="shared" si="2691"/>
        <v>Aug</v>
      </c>
      <c r="L86125"/>
    </row>
    <row r="86126" spans="1:12" x14ac:dyDescent="0.3">
      <c r="A86126" s="1">
        <v>4677802750</v>
      </c>
      <c r="B86126" s="2">
        <v>43120</v>
      </c>
      <c r="C86126" s="1">
        <v>7</v>
      </c>
      <c r="D86126" s="1">
        <v>34</v>
      </c>
      <c r="E86126" s="1">
        <v>153</v>
      </c>
      <c r="F86126" s="1">
        <v>38</v>
      </c>
      <c r="G86126" s="1" t="s">
        <v>0</v>
      </c>
      <c r="I86126" s="1">
        <f t="shared" si="2690"/>
        <v>1071</v>
      </c>
      <c r="J86126" s="1" t="str">
        <f t="shared" si="2691"/>
        <v>Jan</v>
      </c>
      <c r="L86126"/>
    </row>
    <row r="86127" spans="1:12" x14ac:dyDescent="0.3">
      <c r="A86127" s="1">
        <v>9776399746</v>
      </c>
      <c r="B86127" s="2">
        <v>43356</v>
      </c>
      <c r="C86127" s="1">
        <v>3</v>
      </c>
      <c r="D86127" s="1">
        <v>50</v>
      </c>
      <c r="E86127" s="1">
        <v>106</v>
      </c>
      <c r="F86127" s="1">
        <v>63</v>
      </c>
      <c r="G86127" s="1" t="s">
        <v>1</v>
      </c>
      <c r="I86127" s="1">
        <f t="shared" si="2690"/>
        <v>318</v>
      </c>
      <c r="J86127" s="1" t="str">
        <f t="shared" si="2691"/>
        <v>Sep</v>
      </c>
      <c r="L86127"/>
    </row>
    <row r="86128" spans="1:12" x14ac:dyDescent="0.3">
      <c r="A86128" s="1">
        <v>1615249702</v>
      </c>
      <c r="B86128" s="2">
        <v>43115</v>
      </c>
      <c r="C86128" s="1">
        <v>2</v>
      </c>
      <c r="D86128" s="1">
        <v>13</v>
      </c>
      <c r="E86128" s="1">
        <v>142</v>
      </c>
      <c r="F86128" s="1">
        <v>53</v>
      </c>
      <c r="G86128" s="1" t="s">
        <v>1</v>
      </c>
      <c r="I86128" s="1">
        <f t="shared" si="2690"/>
        <v>284</v>
      </c>
      <c r="J86128" s="1" t="str">
        <f t="shared" si="2691"/>
        <v>Jan</v>
      </c>
      <c r="L86128"/>
    </row>
    <row r="86129" spans="1:12" x14ac:dyDescent="0.3">
      <c r="A86129" s="1">
        <v>6819910932</v>
      </c>
      <c r="B86129" s="2">
        <v>43326</v>
      </c>
      <c r="C86129" s="1">
        <v>7</v>
      </c>
      <c r="D86129" s="1">
        <v>42</v>
      </c>
      <c r="E86129" s="1">
        <v>112</v>
      </c>
      <c r="F86129" s="1">
        <v>48</v>
      </c>
      <c r="G86129" s="1" t="s">
        <v>0</v>
      </c>
      <c r="I86129" s="1">
        <f t="shared" si="2690"/>
        <v>784</v>
      </c>
      <c r="J86129" s="1" t="str">
        <f t="shared" si="2691"/>
        <v>Aug</v>
      </c>
      <c r="L86129"/>
    </row>
    <row r="86130" spans="1:12" x14ac:dyDescent="0.3">
      <c r="A86130" s="1">
        <v>856214469</v>
      </c>
      <c r="B86130" s="2">
        <v>43408</v>
      </c>
      <c r="C86130" s="1">
        <v>1</v>
      </c>
      <c r="D86130" s="1">
        <v>2</v>
      </c>
      <c r="E86130" s="1">
        <v>249</v>
      </c>
      <c r="F86130" s="1">
        <v>29</v>
      </c>
      <c r="G86130" s="1" t="s">
        <v>1</v>
      </c>
      <c r="I86130" s="1">
        <f t="shared" si="2690"/>
        <v>249</v>
      </c>
      <c r="J86130" s="1" t="str">
        <f t="shared" si="2691"/>
        <v>Nov</v>
      </c>
      <c r="L86130"/>
    </row>
    <row r="86131" spans="1:12" x14ac:dyDescent="0.3">
      <c r="A86131" s="1">
        <v>8944653828</v>
      </c>
      <c r="B86131" s="2">
        <v>43350</v>
      </c>
      <c r="C86131" s="1">
        <v>7</v>
      </c>
      <c r="D86131" s="1">
        <v>29</v>
      </c>
      <c r="E86131" s="1">
        <v>81</v>
      </c>
      <c r="F86131" s="1">
        <v>65</v>
      </c>
      <c r="G86131" s="1" t="s">
        <v>1</v>
      </c>
      <c r="H86131" s="1">
        <v>1</v>
      </c>
      <c r="I86131" s="1">
        <f t="shared" si="2690"/>
        <v>567</v>
      </c>
      <c r="J86131" s="1" t="str">
        <f t="shared" si="2691"/>
        <v>Sep</v>
      </c>
      <c r="L86131"/>
    </row>
    <row r="86132" spans="1:12" x14ac:dyDescent="0.3">
      <c r="A86132" s="1">
        <v>7200022055</v>
      </c>
      <c r="B86132" s="2">
        <v>43211</v>
      </c>
      <c r="C86132" s="1">
        <v>3</v>
      </c>
      <c r="D86132" s="1">
        <v>12</v>
      </c>
      <c r="E86132" s="1">
        <v>91</v>
      </c>
      <c r="F86132" s="1">
        <v>25</v>
      </c>
      <c r="G86132" s="1" t="s">
        <v>1</v>
      </c>
      <c r="I86132" s="1">
        <f t="shared" si="2690"/>
        <v>273</v>
      </c>
      <c r="J86132" s="1" t="str">
        <f t="shared" si="2691"/>
        <v>Apr</v>
      </c>
      <c r="L86132"/>
    </row>
    <row r="86133" spans="1:12" x14ac:dyDescent="0.3">
      <c r="A86133" s="1">
        <v>6664729113</v>
      </c>
      <c r="B86133" s="2">
        <v>43358</v>
      </c>
      <c r="C86133" s="1">
        <v>2</v>
      </c>
      <c r="D86133" s="1">
        <v>5</v>
      </c>
      <c r="E86133" s="1">
        <v>137</v>
      </c>
      <c r="F86133" s="1">
        <v>59</v>
      </c>
      <c r="G86133" s="1" t="s">
        <v>1</v>
      </c>
      <c r="I86133" s="1">
        <f t="shared" si="2690"/>
        <v>274</v>
      </c>
      <c r="J86133" s="1" t="str">
        <f t="shared" si="2691"/>
        <v>Sep</v>
      </c>
      <c r="L86133"/>
    </row>
    <row r="86134" spans="1:12" x14ac:dyDescent="0.3">
      <c r="A86134" s="1">
        <v>7165107274</v>
      </c>
      <c r="B86134" s="2">
        <v>43276</v>
      </c>
      <c r="C86134" s="1">
        <v>4</v>
      </c>
      <c r="D86134" s="1">
        <v>7</v>
      </c>
      <c r="E86134" s="1">
        <v>125</v>
      </c>
      <c r="F86134" s="1">
        <v>52</v>
      </c>
      <c r="G86134" s="1" t="s">
        <v>1</v>
      </c>
      <c r="I86134" s="1">
        <f t="shared" si="2690"/>
        <v>500</v>
      </c>
      <c r="J86134" s="1" t="str">
        <f t="shared" si="2691"/>
        <v>Jun</v>
      </c>
      <c r="L86134"/>
    </row>
    <row r="86135" spans="1:12" x14ac:dyDescent="0.3">
      <c r="A86135" s="1">
        <v>6981511959</v>
      </c>
      <c r="B86135" s="2">
        <v>43267</v>
      </c>
      <c r="C86135" s="1">
        <v>1</v>
      </c>
      <c r="D86135" s="1">
        <v>48</v>
      </c>
      <c r="E86135" s="1">
        <v>155</v>
      </c>
      <c r="F86135" s="1">
        <v>31</v>
      </c>
      <c r="G86135" s="1" t="s">
        <v>0</v>
      </c>
      <c r="I86135" s="1">
        <f t="shared" si="2690"/>
        <v>155</v>
      </c>
      <c r="J86135" s="1" t="str">
        <f t="shared" si="2691"/>
        <v>Jun</v>
      </c>
      <c r="L86135"/>
    </row>
    <row r="86136" spans="1:12" x14ac:dyDescent="0.3">
      <c r="A86136" s="1">
        <v>8712646490</v>
      </c>
      <c r="B86136" s="2">
        <v>43313</v>
      </c>
      <c r="C86136" s="1">
        <v>4</v>
      </c>
      <c r="D86136" s="1">
        <v>29</v>
      </c>
      <c r="E86136" s="1">
        <v>146</v>
      </c>
      <c r="F86136" s="1">
        <v>31</v>
      </c>
      <c r="G86136" s="1" t="s">
        <v>1</v>
      </c>
      <c r="I86136" s="1">
        <f t="shared" si="2690"/>
        <v>584</v>
      </c>
      <c r="J86136" s="1" t="str">
        <f t="shared" si="2691"/>
        <v>Aug</v>
      </c>
      <c r="L86136"/>
    </row>
    <row r="86137" spans="1:12" x14ac:dyDescent="0.3">
      <c r="A86137" s="1">
        <v>740000217</v>
      </c>
      <c r="B86137" s="2">
        <v>43294</v>
      </c>
      <c r="C86137" s="1">
        <v>7</v>
      </c>
      <c r="D86137" s="1">
        <v>33</v>
      </c>
      <c r="E86137" s="1">
        <v>233</v>
      </c>
      <c r="F86137" s="1">
        <v>32</v>
      </c>
      <c r="G86137" s="1" t="s">
        <v>1</v>
      </c>
      <c r="I86137" s="1">
        <f t="shared" si="2690"/>
        <v>1631</v>
      </c>
      <c r="J86137" s="1" t="str">
        <f t="shared" si="2691"/>
        <v>Jul</v>
      </c>
      <c r="L86137"/>
    </row>
    <row r="86138" spans="1:12" x14ac:dyDescent="0.3">
      <c r="A86138" s="1">
        <v>6298917098</v>
      </c>
      <c r="B86138" s="2">
        <v>43316</v>
      </c>
      <c r="C86138" s="1">
        <v>5</v>
      </c>
      <c r="D86138" s="1">
        <v>30</v>
      </c>
      <c r="E86138" s="1">
        <v>176</v>
      </c>
      <c r="F86138" s="1">
        <v>55</v>
      </c>
      <c r="G86138" s="1" t="s">
        <v>0</v>
      </c>
      <c r="I86138" s="1">
        <f t="shared" si="2690"/>
        <v>880</v>
      </c>
      <c r="J86138" s="1" t="str">
        <f t="shared" si="2691"/>
        <v>Aug</v>
      </c>
      <c r="L86138"/>
    </row>
    <row r="86139" spans="1:12" x14ac:dyDescent="0.3">
      <c r="A86139" s="1">
        <v>9149592300</v>
      </c>
      <c r="B86139" s="2">
        <v>43326</v>
      </c>
      <c r="C86139" s="1">
        <v>3</v>
      </c>
      <c r="D86139" s="1">
        <v>38</v>
      </c>
      <c r="E86139" s="1">
        <v>169</v>
      </c>
      <c r="F86139" s="1">
        <v>44</v>
      </c>
      <c r="G86139" s="1" t="s">
        <v>1</v>
      </c>
      <c r="I86139" s="1">
        <f t="shared" si="2690"/>
        <v>507</v>
      </c>
      <c r="J86139" s="1" t="str">
        <f t="shared" si="2691"/>
        <v>Aug</v>
      </c>
      <c r="L86139"/>
    </row>
    <row r="86140" spans="1:12" x14ac:dyDescent="0.3">
      <c r="A86140" s="1">
        <v>3066582043</v>
      </c>
      <c r="B86140" s="2">
        <v>43147</v>
      </c>
      <c r="C86140" s="1">
        <v>4</v>
      </c>
      <c r="D86140" s="1">
        <v>13</v>
      </c>
      <c r="E86140" s="1">
        <v>183</v>
      </c>
      <c r="F86140" s="1">
        <v>25</v>
      </c>
      <c r="G86140" s="1" t="s">
        <v>0</v>
      </c>
      <c r="I86140" s="1">
        <f t="shared" si="2690"/>
        <v>732</v>
      </c>
      <c r="J86140" s="1" t="str">
        <f t="shared" si="2691"/>
        <v>Feb</v>
      </c>
      <c r="L86140"/>
    </row>
    <row r="86141" spans="1:12" x14ac:dyDescent="0.3">
      <c r="A86141" s="1">
        <v>2681997631</v>
      </c>
      <c r="B86141" s="2">
        <v>43119</v>
      </c>
      <c r="C86141" s="1">
        <v>5</v>
      </c>
      <c r="D86141" s="1">
        <v>3</v>
      </c>
      <c r="E86141" s="1">
        <v>82</v>
      </c>
      <c r="F86141" s="1">
        <v>48</v>
      </c>
      <c r="G86141" s="1" t="s">
        <v>1</v>
      </c>
      <c r="I86141" s="1">
        <f t="shared" si="2690"/>
        <v>410</v>
      </c>
      <c r="J86141" s="1" t="str">
        <f t="shared" si="2691"/>
        <v>Jan</v>
      </c>
      <c r="L86141"/>
    </row>
    <row r="86142" spans="1:12" x14ac:dyDescent="0.3">
      <c r="A86142" s="1">
        <v>4130773992</v>
      </c>
      <c r="B86142" s="2">
        <v>43258</v>
      </c>
      <c r="C86142" s="1">
        <v>6</v>
      </c>
      <c r="D86142" s="1">
        <v>6</v>
      </c>
      <c r="E86142" s="1">
        <v>162</v>
      </c>
      <c r="F86142" s="1">
        <v>43</v>
      </c>
      <c r="G86142" s="1" t="s">
        <v>1</v>
      </c>
      <c r="I86142" s="1">
        <f t="shared" si="2690"/>
        <v>972</v>
      </c>
      <c r="J86142" s="1" t="str">
        <f t="shared" si="2691"/>
        <v>Jun</v>
      </c>
      <c r="L86142"/>
    </row>
    <row r="86143" spans="1:12" x14ac:dyDescent="0.3">
      <c r="A86143" s="1">
        <v>5064077300</v>
      </c>
      <c r="B86143" s="2">
        <v>43205</v>
      </c>
      <c r="C86143" s="1">
        <v>4</v>
      </c>
      <c r="D86143" s="1">
        <v>14</v>
      </c>
      <c r="E86143" s="1">
        <v>157</v>
      </c>
      <c r="F86143" s="1">
        <v>35</v>
      </c>
      <c r="G86143" s="1" t="s">
        <v>0</v>
      </c>
      <c r="I86143" s="1">
        <f t="shared" si="2690"/>
        <v>628</v>
      </c>
      <c r="J86143" s="1" t="str">
        <f t="shared" si="2691"/>
        <v>Apr</v>
      </c>
      <c r="L86143"/>
    </row>
    <row r="86144" spans="1:12" x14ac:dyDescent="0.3">
      <c r="A86144" s="1">
        <v>9231029975</v>
      </c>
      <c r="B86144" s="2">
        <v>43327</v>
      </c>
      <c r="C86144" s="1">
        <v>6</v>
      </c>
      <c r="D86144" s="1">
        <v>29</v>
      </c>
      <c r="E86144" s="1">
        <v>177</v>
      </c>
      <c r="F86144" s="1">
        <v>41</v>
      </c>
      <c r="G86144" s="1" t="s">
        <v>0</v>
      </c>
      <c r="I86144" s="1">
        <f t="shared" si="2690"/>
        <v>1062</v>
      </c>
      <c r="J86144" s="1" t="str">
        <f t="shared" si="2691"/>
        <v>Aug</v>
      </c>
      <c r="L86144"/>
    </row>
    <row r="86145" spans="1:12" x14ac:dyDescent="0.3">
      <c r="A86145" s="1">
        <v>7319693070</v>
      </c>
      <c r="B86145" s="2">
        <v>43230</v>
      </c>
      <c r="C86145" s="1">
        <v>4</v>
      </c>
      <c r="D86145" s="1">
        <v>26</v>
      </c>
      <c r="E86145" s="1">
        <v>173</v>
      </c>
      <c r="F86145" s="1">
        <v>34</v>
      </c>
      <c r="G86145" s="1" t="s">
        <v>1</v>
      </c>
      <c r="H86145" s="1">
        <v>1</v>
      </c>
      <c r="I86145" s="1">
        <f t="shared" si="2690"/>
        <v>692</v>
      </c>
      <c r="J86145" s="1" t="str">
        <f t="shared" si="2691"/>
        <v>May</v>
      </c>
      <c r="L86145"/>
    </row>
    <row r="86146" spans="1:12" x14ac:dyDescent="0.3">
      <c r="A86146" s="1">
        <v>3880834970</v>
      </c>
      <c r="B86146" s="2">
        <v>43114</v>
      </c>
      <c r="C86146" s="1">
        <v>7</v>
      </c>
      <c r="D86146" s="1">
        <v>24</v>
      </c>
      <c r="E86146" s="1">
        <v>110</v>
      </c>
      <c r="F86146" s="1">
        <v>52</v>
      </c>
      <c r="G86146" s="1" t="s">
        <v>1</v>
      </c>
      <c r="I86146" s="1">
        <f t="shared" si="2690"/>
        <v>770</v>
      </c>
      <c r="J86146" s="1" t="str">
        <f t="shared" si="2691"/>
        <v>Jan</v>
      </c>
      <c r="L86146"/>
    </row>
    <row r="86147" spans="1:12" x14ac:dyDescent="0.3">
      <c r="A86147" s="1">
        <v>6580228776</v>
      </c>
      <c r="B86147" s="2">
        <v>43407</v>
      </c>
      <c r="C86147" s="1">
        <v>1</v>
      </c>
      <c r="D86147" s="1">
        <v>18</v>
      </c>
      <c r="E86147" s="1">
        <v>226</v>
      </c>
      <c r="F86147" s="1">
        <v>36</v>
      </c>
      <c r="G86147" s="1" t="s">
        <v>1</v>
      </c>
      <c r="I86147" s="1">
        <f t="shared" ref="I86147:I86210" si="2692">E86147*C86147</f>
        <v>226</v>
      </c>
      <c r="J86147" s="1" t="str">
        <f t="shared" ref="J86147:J86210" si="2693">TEXT(B86147,"mmm")</f>
        <v>Nov</v>
      </c>
      <c r="L86147"/>
    </row>
    <row r="86148" spans="1:12" x14ac:dyDescent="0.3">
      <c r="A86148" s="1">
        <v>7059849459</v>
      </c>
      <c r="B86148" s="2">
        <v>43243</v>
      </c>
      <c r="C86148" s="1">
        <v>3</v>
      </c>
      <c r="D86148" s="1">
        <v>10</v>
      </c>
      <c r="E86148" s="1">
        <v>138</v>
      </c>
      <c r="F86148" s="1">
        <v>25</v>
      </c>
      <c r="G86148" s="1" t="s">
        <v>0</v>
      </c>
      <c r="I86148" s="1">
        <f t="shared" si="2692"/>
        <v>414</v>
      </c>
      <c r="J86148" s="1" t="str">
        <f t="shared" si="2693"/>
        <v>May</v>
      </c>
      <c r="L86148"/>
    </row>
    <row r="86149" spans="1:12" x14ac:dyDescent="0.3">
      <c r="A86149" s="1">
        <v>7428733979</v>
      </c>
      <c r="B86149" s="2">
        <v>43120</v>
      </c>
      <c r="C86149" s="1">
        <v>7</v>
      </c>
      <c r="D86149" s="1">
        <v>14</v>
      </c>
      <c r="E86149" s="1">
        <v>137</v>
      </c>
      <c r="F86149" s="1">
        <v>52</v>
      </c>
      <c r="G86149" s="1" t="s">
        <v>1</v>
      </c>
      <c r="I86149" s="1">
        <f t="shared" si="2692"/>
        <v>959</v>
      </c>
      <c r="J86149" s="1" t="str">
        <f t="shared" si="2693"/>
        <v>Jan</v>
      </c>
      <c r="L86149"/>
    </row>
    <row r="86150" spans="1:12" x14ac:dyDescent="0.3">
      <c r="A86150" s="1">
        <v>6228397591</v>
      </c>
      <c r="B86150" s="2">
        <v>43226</v>
      </c>
      <c r="C86150" s="1">
        <v>3</v>
      </c>
      <c r="D86150" s="1">
        <v>20</v>
      </c>
      <c r="E86150" s="1">
        <v>171</v>
      </c>
      <c r="F86150" s="1">
        <v>49</v>
      </c>
      <c r="G86150" s="1" t="s">
        <v>0</v>
      </c>
      <c r="I86150" s="1">
        <f t="shared" si="2692"/>
        <v>513</v>
      </c>
      <c r="J86150" s="1" t="str">
        <f t="shared" si="2693"/>
        <v>May</v>
      </c>
      <c r="L86150"/>
    </row>
    <row r="86151" spans="1:12" x14ac:dyDescent="0.3">
      <c r="A86151" s="1">
        <v>5417489468</v>
      </c>
      <c r="B86151" s="2">
        <v>43109</v>
      </c>
      <c r="C86151" s="1">
        <v>7</v>
      </c>
      <c r="D86151" s="1">
        <v>25</v>
      </c>
      <c r="E86151" s="1">
        <v>212</v>
      </c>
      <c r="F86151" s="1">
        <v>55</v>
      </c>
      <c r="G86151" s="1" t="s">
        <v>1</v>
      </c>
      <c r="I86151" s="1">
        <f t="shared" si="2692"/>
        <v>1484</v>
      </c>
      <c r="J86151" s="1" t="str">
        <f t="shared" si="2693"/>
        <v>Jan</v>
      </c>
      <c r="L86151"/>
    </row>
    <row r="86152" spans="1:12" x14ac:dyDescent="0.3">
      <c r="A86152" s="1">
        <v>1048976777</v>
      </c>
      <c r="B86152" s="2">
        <v>43112</v>
      </c>
      <c r="C86152" s="1">
        <v>5</v>
      </c>
      <c r="D86152" s="1">
        <v>46</v>
      </c>
      <c r="E86152" s="1">
        <v>206</v>
      </c>
      <c r="F86152" s="1">
        <v>60</v>
      </c>
      <c r="G86152" s="1" t="s">
        <v>0</v>
      </c>
      <c r="H86152" s="1">
        <v>1</v>
      </c>
      <c r="I86152" s="1">
        <f t="shared" si="2692"/>
        <v>1030</v>
      </c>
      <c r="J86152" s="1" t="str">
        <f t="shared" si="2693"/>
        <v>Jan</v>
      </c>
      <c r="L86152"/>
    </row>
    <row r="86153" spans="1:12" x14ac:dyDescent="0.3">
      <c r="A86153" s="1">
        <v>1056681810</v>
      </c>
      <c r="B86153" s="2">
        <v>43398</v>
      </c>
      <c r="C86153" s="1">
        <v>7</v>
      </c>
      <c r="D86153" s="1">
        <v>20</v>
      </c>
      <c r="E86153" s="1">
        <v>117</v>
      </c>
      <c r="F86153" s="1">
        <v>43</v>
      </c>
      <c r="G86153" s="1" t="s">
        <v>0</v>
      </c>
      <c r="I86153" s="1">
        <f t="shared" si="2692"/>
        <v>819</v>
      </c>
      <c r="J86153" s="1" t="str">
        <f t="shared" si="2693"/>
        <v>Oct</v>
      </c>
      <c r="L86153"/>
    </row>
    <row r="86154" spans="1:12" x14ac:dyDescent="0.3">
      <c r="A86154" s="1">
        <v>3993221079</v>
      </c>
      <c r="B86154" s="2">
        <v>43300</v>
      </c>
      <c r="C86154" s="1">
        <v>4</v>
      </c>
      <c r="D86154" s="1">
        <v>34</v>
      </c>
      <c r="E86154" s="1">
        <v>181</v>
      </c>
      <c r="F86154" s="1">
        <v>25</v>
      </c>
      <c r="G86154" s="1" t="s">
        <v>1</v>
      </c>
      <c r="I86154" s="1">
        <f t="shared" si="2692"/>
        <v>724</v>
      </c>
      <c r="J86154" s="1" t="str">
        <f t="shared" si="2693"/>
        <v>Jul</v>
      </c>
      <c r="L86154"/>
    </row>
    <row r="86155" spans="1:12" x14ac:dyDescent="0.3">
      <c r="A86155" s="1">
        <v>3288760355</v>
      </c>
      <c r="B86155" s="2">
        <v>43381</v>
      </c>
      <c r="C86155" s="1">
        <v>7</v>
      </c>
      <c r="D86155" s="1">
        <v>29</v>
      </c>
      <c r="E86155" s="1">
        <v>114</v>
      </c>
      <c r="F86155" s="1">
        <v>34</v>
      </c>
      <c r="G86155" s="1" t="s">
        <v>1</v>
      </c>
      <c r="I86155" s="1">
        <f t="shared" si="2692"/>
        <v>798</v>
      </c>
      <c r="J86155" s="1" t="str">
        <f t="shared" si="2693"/>
        <v>Oct</v>
      </c>
      <c r="L86155"/>
    </row>
    <row r="86156" spans="1:12" x14ac:dyDescent="0.3">
      <c r="A86156" s="1">
        <v>4325385568</v>
      </c>
      <c r="B86156" s="2">
        <v>43176</v>
      </c>
      <c r="C86156" s="1">
        <v>7</v>
      </c>
      <c r="D86156" s="1">
        <v>4</v>
      </c>
      <c r="E86156" s="1">
        <v>110</v>
      </c>
      <c r="F86156" s="1">
        <v>58</v>
      </c>
      <c r="G86156" s="1" t="s">
        <v>0</v>
      </c>
      <c r="I86156" s="1">
        <f t="shared" si="2692"/>
        <v>770</v>
      </c>
      <c r="J86156" s="1" t="str">
        <f t="shared" si="2693"/>
        <v>Mar</v>
      </c>
      <c r="L86156"/>
    </row>
    <row r="86157" spans="1:12" x14ac:dyDescent="0.3">
      <c r="A86157" s="1">
        <v>4627332432</v>
      </c>
      <c r="B86157" s="2">
        <v>43148</v>
      </c>
      <c r="C86157" s="1">
        <v>7</v>
      </c>
      <c r="D86157" s="1">
        <v>35</v>
      </c>
      <c r="E86157" s="1">
        <v>223</v>
      </c>
      <c r="F86157" s="1">
        <v>40</v>
      </c>
      <c r="G86157" s="1" t="s">
        <v>0</v>
      </c>
      <c r="I86157" s="1">
        <f t="shared" si="2692"/>
        <v>1561</v>
      </c>
      <c r="J86157" s="1" t="str">
        <f t="shared" si="2693"/>
        <v>Feb</v>
      </c>
      <c r="L86157"/>
    </row>
    <row r="86158" spans="1:12" x14ac:dyDescent="0.3">
      <c r="A86158" s="1">
        <v>4077673410</v>
      </c>
      <c r="B86158" s="2">
        <v>43278</v>
      </c>
      <c r="C86158" s="1">
        <v>1</v>
      </c>
      <c r="D86158" s="1">
        <v>14</v>
      </c>
      <c r="E86158" s="1">
        <v>215</v>
      </c>
      <c r="F86158" s="1">
        <v>51</v>
      </c>
      <c r="G86158" s="1" t="s">
        <v>0</v>
      </c>
      <c r="I86158" s="1">
        <f t="shared" si="2692"/>
        <v>215</v>
      </c>
      <c r="J86158" s="1" t="str">
        <f t="shared" si="2693"/>
        <v>Jun</v>
      </c>
      <c r="L86158"/>
    </row>
    <row r="86159" spans="1:12" x14ac:dyDescent="0.3">
      <c r="A86159" s="1">
        <v>8018581223</v>
      </c>
      <c r="B86159" s="2">
        <v>43267</v>
      </c>
      <c r="C86159" s="1">
        <v>5</v>
      </c>
      <c r="D86159" s="1">
        <v>28</v>
      </c>
      <c r="E86159" s="1">
        <v>250</v>
      </c>
      <c r="F86159" s="1">
        <v>62</v>
      </c>
      <c r="G86159" s="1" t="s">
        <v>1</v>
      </c>
      <c r="I86159" s="1">
        <f t="shared" si="2692"/>
        <v>1250</v>
      </c>
      <c r="J86159" s="1" t="str">
        <f t="shared" si="2693"/>
        <v>Jun</v>
      </c>
      <c r="L86159"/>
    </row>
    <row r="86160" spans="1:12" x14ac:dyDescent="0.3">
      <c r="A86160" s="1">
        <v>6755251844</v>
      </c>
      <c r="B86160" s="2">
        <v>43404</v>
      </c>
      <c r="C86160" s="1">
        <v>7</v>
      </c>
      <c r="D86160" s="1">
        <v>33</v>
      </c>
      <c r="E86160" s="1">
        <v>249</v>
      </c>
      <c r="F86160" s="1">
        <v>44</v>
      </c>
      <c r="G86160" s="1" t="s">
        <v>0</v>
      </c>
      <c r="I86160" s="1">
        <f t="shared" si="2692"/>
        <v>1743</v>
      </c>
      <c r="J86160" s="1" t="str">
        <f t="shared" si="2693"/>
        <v>Oct</v>
      </c>
      <c r="L86160"/>
    </row>
    <row r="86161" spans="1:12" x14ac:dyDescent="0.3">
      <c r="A86161" s="1">
        <v>9508834323</v>
      </c>
      <c r="B86161" s="2">
        <v>43332</v>
      </c>
      <c r="C86161" s="1">
        <v>6</v>
      </c>
      <c r="D86161" s="1">
        <v>19</v>
      </c>
      <c r="E86161" s="1">
        <v>197</v>
      </c>
      <c r="F86161" s="1">
        <v>55</v>
      </c>
      <c r="G86161" s="1" t="s">
        <v>0</v>
      </c>
      <c r="I86161" s="1">
        <f t="shared" si="2692"/>
        <v>1182</v>
      </c>
      <c r="J86161" s="1" t="str">
        <f t="shared" si="2693"/>
        <v>Aug</v>
      </c>
      <c r="L86161"/>
    </row>
    <row r="86162" spans="1:12" x14ac:dyDescent="0.3">
      <c r="A86162" s="1">
        <v>3614612279</v>
      </c>
      <c r="B86162" s="2">
        <v>43385</v>
      </c>
      <c r="C86162" s="1">
        <v>5</v>
      </c>
      <c r="D86162" s="1">
        <v>46</v>
      </c>
      <c r="E86162" s="1">
        <v>97</v>
      </c>
      <c r="F86162" s="1">
        <v>33</v>
      </c>
      <c r="G86162" s="1" t="s">
        <v>1</v>
      </c>
      <c r="I86162" s="1">
        <f t="shared" si="2692"/>
        <v>485</v>
      </c>
      <c r="J86162" s="1" t="str">
        <f t="shared" si="2693"/>
        <v>Oct</v>
      </c>
      <c r="L86162"/>
    </row>
    <row r="86163" spans="1:12" x14ac:dyDescent="0.3">
      <c r="A86163" s="1">
        <v>3482972192</v>
      </c>
      <c r="B86163" s="2">
        <v>43355</v>
      </c>
      <c r="C86163" s="1">
        <v>3</v>
      </c>
      <c r="D86163" s="1">
        <v>39</v>
      </c>
      <c r="E86163" s="1">
        <v>111</v>
      </c>
      <c r="F86163" s="1">
        <v>37</v>
      </c>
      <c r="G86163" s="1" t="s">
        <v>0</v>
      </c>
      <c r="I86163" s="1">
        <f t="shared" si="2692"/>
        <v>333</v>
      </c>
      <c r="J86163" s="1" t="str">
        <f t="shared" si="2693"/>
        <v>Sep</v>
      </c>
      <c r="L86163"/>
    </row>
    <row r="86164" spans="1:12" x14ac:dyDescent="0.3">
      <c r="A86164" s="1">
        <v>812289900</v>
      </c>
      <c r="B86164" s="2">
        <v>43216</v>
      </c>
      <c r="C86164" s="1">
        <v>6</v>
      </c>
      <c r="D86164" s="1">
        <v>21</v>
      </c>
      <c r="E86164" s="1">
        <v>209</v>
      </c>
      <c r="F86164" s="1">
        <v>38</v>
      </c>
      <c r="G86164" s="1" t="s">
        <v>1</v>
      </c>
      <c r="H86164" s="1">
        <v>1</v>
      </c>
      <c r="I86164" s="1">
        <f t="shared" si="2692"/>
        <v>1254</v>
      </c>
      <c r="J86164" s="1" t="str">
        <f t="shared" si="2693"/>
        <v>Apr</v>
      </c>
      <c r="L86164"/>
    </row>
    <row r="86165" spans="1:12" x14ac:dyDescent="0.3">
      <c r="A86165" s="1">
        <v>1662880308</v>
      </c>
      <c r="B86165" s="2">
        <v>43409</v>
      </c>
      <c r="C86165" s="1">
        <v>2</v>
      </c>
      <c r="D86165" s="1">
        <v>24</v>
      </c>
      <c r="E86165" s="1">
        <v>144</v>
      </c>
      <c r="F86165" s="1">
        <v>36</v>
      </c>
      <c r="G86165" s="1" t="s">
        <v>1</v>
      </c>
      <c r="I86165" s="1">
        <f t="shared" si="2692"/>
        <v>288</v>
      </c>
      <c r="J86165" s="1" t="str">
        <f t="shared" si="2693"/>
        <v>Nov</v>
      </c>
      <c r="L86165"/>
    </row>
    <row r="86166" spans="1:12" x14ac:dyDescent="0.3">
      <c r="A86166" s="1">
        <v>6497585672</v>
      </c>
      <c r="B86166" s="2">
        <v>43106</v>
      </c>
      <c r="C86166" s="1">
        <v>3</v>
      </c>
      <c r="D86166" s="1">
        <v>11</v>
      </c>
      <c r="E86166" s="1">
        <v>220</v>
      </c>
      <c r="F86166" s="1">
        <v>42</v>
      </c>
      <c r="G86166" s="1" t="s">
        <v>0</v>
      </c>
      <c r="I86166" s="1">
        <f t="shared" si="2692"/>
        <v>660</v>
      </c>
      <c r="J86166" s="1" t="str">
        <f t="shared" si="2693"/>
        <v>Jan</v>
      </c>
      <c r="L86166"/>
    </row>
    <row r="86167" spans="1:12" x14ac:dyDescent="0.3">
      <c r="A86167" s="1">
        <v>7438609847</v>
      </c>
      <c r="B86167" s="2">
        <v>43365</v>
      </c>
      <c r="C86167" s="1">
        <v>4</v>
      </c>
      <c r="D86167" s="1">
        <v>36</v>
      </c>
      <c r="E86167" s="1">
        <v>121</v>
      </c>
      <c r="F86167" s="1">
        <v>60</v>
      </c>
      <c r="G86167" s="1" t="s">
        <v>0</v>
      </c>
      <c r="I86167" s="1">
        <f t="shared" si="2692"/>
        <v>484</v>
      </c>
      <c r="J86167" s="1" t="str">
        <f t="shared" si="2693"/>
        <v>Sep</v>
      </c>
      <c r="L86167"/>
    </row>
    <row r="86168" spans="1:12" x14ac:dyDescent="0.3">
      <c r="A86168" s="1">
        <v>7849840658</v>
      </c>
      <c r="B86168" s="2">
        <v>43217</v>
      </c>
      <c r="C86168" s="1">
        <v>1</v>
      </c>
      <c r="D86168" s="1">
        <v>1</v>
      </c>
      <c r="E86168" s="1">
        <v>147</v>
      </c>
      <c r="F86168" s="1">
        <v>49</v>
      </c>
      <c r="G86168" s="1" t="s">
        <v>0</v>
      </c>
      <c r="I86168" s="1">
        <f t="shared" si="2692"/>
        <v>147</v>
      </c>
      <c r="J86168" s="1" t="str">
        <f t="shared" si="2693"/>
        <v>Apr</v>
      </c>
      <c r="L86168"/>
    </row>
    <row r="86169" spans="1:12" x14ac:dyDescent="0.3">
      <c r="A86169" s="1">
        <v>2599417511</v>
      </c>
      <c r="B86169" s="2">
        <v>43171</v>
      </c>
      <c r="C86169" s="1">
        <v>3</v>
      </c>
      <c r="D86169" s="1">
        <v>40</v>
      </c>
      <c r="E86169" s="1">
        <v>149</v>
      </c>
      <c r="F86169" s="1">
        <v>30</v>
      </c>
      <c r="G86169" s="1" t="s">
        <v>0</v>
      </c>
      <c r="I86169" s="1">
        <f t="shared" si="2692"/>
        <v>447</v>
      </c>
      <c r="J86169" s="1" t="str">
        <f t="shared" si="2693"/>
        <v>Mar</v>
      </c>
      <c r="L86169"/>
    </row>
    <row r="86170" spans="1:12" x14ac:dyDescent="0.3">
      <c r="A86170" s="1">
        <v>3123320928</v>
      </c>
      <c r="B86170" s="2">
        <v>43342</v>
      </c>
      <c r="C86170" s="1">
        <v>2</v>
      </c>
      <c r="D86170" s="1">
        <v>40</v>
      </c>
      <c r="E86170" s="1">
        <v>80</v>
      </c>
      <c r="F86170" s="1">
        <v>34</v>
      </c>
      <c r="G86170" s="1" t="s">
        <v>1</v>
      </c>
      <c r="I86170" s="1">
        <f t="shared" si="2692"/>
        <v>160</v>
      </c>
      <c r="J86170" s="1" t="str">
        <f t="shared" si="2693"/>
        <v>Aug</v>
      </c>
      <c r="L86170"/>
    </row>
    <row r="86171" spans="1:12" x14ac:dyDescent="0.3">
      <c r="A86171" s="1">
        <v>9591959443</v>
      </c>
      <c r="B86171" s="2">
        <v>43237</v>
      </c>
      <c r="C86171" s="1">
        <v>3</v>
      </c>
      <c r="D86171" s="1">
        <v>44</v>
      </c>
      <c r="E86171" s="1">
        <v>83</v>
      </c>
      <c r="F86171" s="1">
        <v>56</v>
      </c>
      <c r="G86171" s="1" t="s">
        <v>1</v>
      </c>
      <c r="I86171" s="1">
        <f t="shared" si="2692"/>
        <v>249</v>
      </c>
      <c r="J86171" s="1" t="str">
        <f t="shared" si="2693"/>
        <v>May</v>
      </c>
      <c r="L86171"/>
    </row>
    <row r="86172" spans="1:12" x14ac:dyDescent="0.3">
      <c r="A86172" s="1">
        <v>4854202033</v>
      </c>
      <c r="B86172" s="2">
        <v>43200</v>
      </c>
      <c r="C86172" s="1">
        <v>3</v>
      </c>
      <c r="D86172" s="1">
        <v>37</v>
      </c>
      <c r="E86172" s="1">
        <v>107</v>
      </c>
      <c r="F86172" s="1">
        <v>55</v>
      </c>
      <c r="G86172" s="1" t="s">
        <v>1</v>
      </c>
      <c r="I86172" s="1">
        <f t="shared" si="2692"/>
        <v>321</v>
      </c>
      <c r="J86172" s="1" t="str">
        <f t="shared" si="2693"/>
        <v>Apr</v>
      </c>
      <c r="L86172"/>
    </row>
    <row r="86173" spans="1:12" x14ac:dyDescent="0.3">
      <c r="A86173" s="1">
        <v>8600061415</v>
      </c>
      <c r="B86173" s="2">
        <v>43368</v>
      </c>
      <c r="C86173" s="1">
        <v>5</v>
      </c>
      <c r="D86173" s="1">
        <v>22</v>
      </c>
      <c r="E86173" s="1">
        <v>136</v>
      </c>
      <c r="F86173" s="1">
        <v>37</v>
      </c>
      <c r="G86173" s="1" t="s">
        <v>1</v>
      </c>
      <c r="I86173" s="1">
        <f t="shared" si="2692"/>
        <v>680</v>
      </c>
      <c r="J86173" s="1" t="str">
        <f t="shared" si="2693"/>
        <v>Sep</v>
      </c>
      <c r="L86173"/>
    </row>
    <row r="86174" spans="1:12" x14ac:dyDescent="0.3">
      <c r="A86174" s="1">
        <v>3832862935</v>
      </c>
      <c r="B86174" s="2">
        <v>43370</v>
      </c>
      <c r="C86174" s="1">
        <v>2</v>
      </c>
      <c r="D86174" s="1">
        <v>41</v>
      </c>
      <c r="E86174" s="1">
        <v>119</v>
      </c>
      <c r="F86174" s="1">
        <v>58</v>
      </c>
      <c r="G86174" s="1" t="s">
        <v>0</v>
      </c>
      <c r="I86174" s="1">
        <f t="shared" si="2692"/>
        <v>238</v>
      </c>
      <c r="J86174" s="1" t="str">
        <f t="shared" si="2693"/>
        <v>Sep</v>
      </c>
      <c r="L86174"/>
    </row>
    <row r="86175" spans="1:12" x14ac:dyDescent="0.3">
      <c r="A86175" s="1">
        <v>4208005882</v>
      </c>
      <c r="B86175" s="2">
        <v>43213</v>
      </c>
      <c r="C86175" s="1">
        <v>6</v>
      </c>
      <c r="D86175" s="1">
        <v>22</v>
      </c>
      <c r="E86175" s="1">
        <v>165</v>
      </c>
      <c r="F86175" s="1">
        <v>62</v>
      </c>
      <c r="G86175" s="1" t="s">
        <v>0</v>
      </c>
      <c r="I86175" s="1">
        <f t="shared" si="2692"/>
        <v>990</v>
      </c>
      <c r="J86175" s="1" t="str">
        <f t="shared" si="2693"/>
        <v>Apr</v>
      </c>
      <c r="L86175"/>
    </row>
    <row r="86176" spans="1:12" x14ac:dyDescent="0.3">
      <c r="A86176" s="1">
        <v>3668362459</v>
      </c>
      <c r="B86176" s="2">
        <v>43371</v>
      </c>
      <c r="C86176" s="1">
        <v>6</v>
      </c>
      <c r="D86176" s="1">
        <v>31</v>
      </c>
      <c r="E86176" s="1">
        <v>93</v>
      </c>
      <c r="F86176" s="1">
        <v>64</v>
      </c>
      <c r="G86176" s="1" t="s">
        <v>0</v>
      </c>
      <c r="I86176" s="1">
        <f t="shared" si="2692"/>
        <v>558</v>
      </c>
      <c r="J86176" s="1" t="str">
        <f t="shared" si="2693"/>
        <v>Sep</v>
      </c>
      <c r="L86176"/>
    </row>
    <row r="86177" spans="1:12" x14ac:dyDescent="0.3">
      <c r="A86177" s="1">
        <v>9990719438</v>
      </c>
      <c r="B86177" s="2">
        <v>43178</v>
      </c>
      <c r="C86177" s="1">
        <v>6</v>
      </c>
      <c r="D86177" s="1">
        <v>34</v>
      </c>
      <c r="E86177" s="1">
        <v>86</v>
      </c>
      <c r="F86177" s="1">
        <v>30</v>
      </c>
      <c r="G86177" s="1" t="s">
        <v>0</v>
      </c>
      <c r="I86177" s="1">
        <f t="shared" si="2692"/>
        <v>516</v>
      </c>
      <c r="J86177" s="1" t="str">
        <f t="shared" si="2693"/>
        <v>Mar</v>
      </c>
      <c r="L86177"/>
    </row>
    <row r="86178" spans="1:12" x14ac:dyDescent="0.3">
      <c r="A86178" s="1">
        <v>5629638351</v>
      </c>
      <c r="B86178" s="2">
        <v>43315</v>
      </c>
      <c r="C86178" s="1">
        <v>3</v>
      </c>
      <c r="D86178" s="1">
        <v>6</v>
      </c>
      <c r="E86178" s="1">
        <v>134</v>
      </c>
      <c r="F86178" s="1">
        <v>65</v>
      </c>
      <c r="G86178" s="1" t="s">
        <v>1</v>
      </c>
      <c r="I86178" s="1">
        <f t="shared" si="2692"/>
        <v>402</v>
      </c>
      <c r="J86178" s="1" t="str">
        <f t="shared" si="2693"/>
        <v>Aug</v>
      </c>
      <c r="L86178"/>
    </row>
    <row r="86179" spans="1:12" x14ac:dyDescent="0.3">
      <c r="A86179" s="1">
        <v>7135891414</v>
      </c>
      <c r="B86179" s="2">
        <v>43279</v>
      </c>
      <c r="C86179" s="1">
        <v>6</v>
      </c>
      <c r="D86179" s="1">
        <v>10</v>
      </c>
      <c r="E86179" s="1">
        <v>154</v>
      </c>
      <c r="F86179" s="1">
        <v>39</v>
      </c>
      <c r="G86179" s="1" t="s">
        <v>0</v>
      </c>
      <c r="H86179" s="1">
        <v>1</v>
      </c>
      <c r="I86179" s="1">
        <f t="shared" si="2692"/>
        <v>924</v>
      </c>
      <c r="J86179" s="1" t="str">
        <f t="shared" si="2693"/>
        <v>Jun</v>
      </c>
      <c r="L86179"/>
    </row>
    <row r="86180" spans="1:12" x14ac:dyDescent="0.3">
      <c r="A86180" s="1">
        <v>8722871888</v>
      </c>
      <c r="B86180" s="2">
        <v>43334</v>
      </c>
      <c r="C86180" s="1">
        <v>1</v>
      </c>
      <c r="D86180" s="1">
        <v>12</v>
      </c>
      <c r="E86180" s="1">
        <v>164</v>
      </c>
      <c r="F86180" s="1">
        <v>27</v>
      </c>
      <c r="G86180" s="1" t="s">
        <v>1</v>
      </c>
      <c r="I86180" s="1">
        <f t="shared" si="2692"/>
        <v>164</v>
      </c>
      <c r="J86180" s="1" t="str">
        <f t="shared" si="2693"/>
        <v>Aug</v>
      </c>
      <c r="L86180"/>
    </row>
    <row r="86181" spans="1:12" x14ac:dyDescent="0.3">
      <c r="A86181" s="1">
        <v>394327616</v>
      </c>
      <c r="B86181" s="2">
        <v>43112</v>
      </c>
      <c r="C86181" s="1">
        <v>2</v>
      </c>
      <c r="D86181" s="1">
        <v>37</v>
      </c>
      <c r="E86181" s="1">
        <v>78</v>
      </c>
      <c r="F86181" s="1">
        <v>28</v>
      </c>
      <c r="G86181" s="1" t="s">
        <v>1</v>
      </c>
      <c r="I86181" s="1">
        <f t="shared" si="2692"/>
        <v>156</v>
      </c>
      <c r="J86181" s="1" t="str">
        <f t="shared" si="2693"/>
        <v>Jan</v>
      </c>
      <c r="L86181"/>
    </row>
    <row r="86182" spans="1:12" x14ac:dyDescent="0.3">
      <c r="A86182" s="1">
        <v>1215291809</v>
      </c>
      <c r="B86182" s="2">
        <v>43241</v>
      </c>
      <c r="C86182" s="1">
        <v>6</v>
      </c>
      <c r="D86182" s="1">
        <v>49</v>
      </c>
      <c r="E86182" s="1">
        <v>207</v>
      </c>
      <c r="F86182" s="1">
        <v>56</v>
      </c>
      <c r="G86182" s="1" t="s">
        <v>1</v>
      </c>
      <c r="H86182" s="1">
        <v>1</v>
      </c>
      <c r="I86182" s="1">
        <f t="shared" si="2692"/>
        <v>1242</v>
      </c>
      <c r="J86182" s="1" t="str">
        <f t="shared" si="2693"/>
        <v>May</v>
      </c>
      <c r="L86182"/>
    </row>
    <row r="86183" spans="1:12" x14ac:dyDescent="0.3">
      <c r="A86183" s="1">
        <v>3224043040</v>
      </c>
      <c r="B86183" s="2">
        <v>43277</v>
      </c>
      <c r="C86183" s="1">
        <v>3</v>
      </c>
      <c r="D86183" s="1">
        <v>28</v>
      </c>
      <c r="E86183" s="1">
        <v>190</v>
      </c>
      <c r="F86183" s="1">
        <v>61</v>
      </c>
      <c r="G86183" s="1" t="s">
        <v>1</v>
      </c>
      <c r="I86183" s="1">
        <f t="shared" si="2692"/>
        <v>570</v>
      </c>
      <c r="J86183" s="1" t="str">
        <f t="shared" si="2693"/>
        <v>Jun</v>
      </c>
      <c r="L86183"/>
    </row>
    <row r="86184" spans="1:12" x14ac:dyDescent="0.3">
      <c r="A86184" s="1">
        <v>2139704355</v>
      </c>
      <c r="B86184" s="2">
        <v>43177</v>
      </c>
      <c r="C86184" s="1">
        <v>6</v>
      </c>
      <c r="D86184" s="1">
        <v>4</v>
      </c>
      <c r="E86184" s="1">
        <v>207</v>
      </c>
      <c r="F86184" s="1">
        <v>38</v>
      </c>
      <c r="G86184" s="1" t="s">
        <v>0</v>
      </c>
      <c r="I86184" s="1">
        <f t="shared" si="2692"/>
        <v>1242</v>
      </c>
      <c r="J86184" s="1" t="str">
        <f t="shared" si="2693"/>
        <v>Mar</v>
      </c>
      <c r="L86184"/>
    </row>
    <row r="86185" spans="1:12" x14ac:dyDescent="0.3">
      <c r="A86185" s="1">
        <v>2329111355</v>
      </c>
      <c r="B86185" s="2">
        <v>43307</v>
      </c>
      <c r="C86185" s="1">
        <v>5</v>
      </c>
      <c r="D86185" s="1">
        <v>27</v>
      </c>
      <c r="E86185" s="1">
        <v>172</v>
      </c>
      <c r="F86185" s="1">
        <v>58</v>
      </c>
      <c r="G86185" s="1" t="s">
        <v>1</v>
      </c>
      <c r="I86185" s="1">
        <f t="shared" si="2692"/>
        <v>860</v>
      </c>
      <c r="J86185" s="1" t="str">
        <f t="shared" si="2693"/>
        <v>Jul</v>
      </c>
      <c r="L86185"/>
    </row>
    <row r="86186" spans="1:12" x14ac:dyDescent="0.3">
      <c r="A86186" s="1">
        <v>6257300991</v>
      </c>
      <c r="B86186" s="2">
        <v>43374</v>
      </c>
      <c r="C86186" s="1">
        <v>5</v>
      </c>
      <c r="D86186" s="1">
        <v>23</v>
      </c>
      <c r="E86186" s="1">
        <v>109</v>
      </c>
      <c r="F86186" s="1">
        <v>42</v>
      </c>
      <c r="G86186" s="1" t="s">
        <v>1</v>
      </c>
      <c r="I86186" s="1">
        <f t="shared" si="2692"/>
        <v>545</v>
      </c>
      <c r="J86186" s="1" t="str">
        <f t="shared" si="2693"/>
        <v>Oct</v>
      </c>
      <c r="L86186"/>
    </row>
    <row r="86187" spans="1:12" x14ac:dyDescent="0.3">
      <c r="A86187" s="1">
        <v>5129627377</v>
      </c>
      <c r="B86187" s="2">
        <v>43246</v>
      </c>
      <c r="C86187" s="1">
        <v>3</v>
      </c>
      <c r="D86187" s="1">
        <v>31</v>
      </c>
      <c r="E86187" s="1">
        <v>82</v>
      </c>
      <c r="F86187" s="1">
        <v>56</v>
      </c>
      <c r="G86187" s="1" t="s">
        <v>1</v>
      </c>
      <c r="I86187" s="1">
        <f t="shared" si="2692"/>
        <v>246</v>
      </c>
      <c r="J86187" s="1" t="str">
        <f t="shared" si="2693"/>
        <v>May</v>
      </c>
      <c r="L86187"/>
    </row>
    <row r="86188" spans="1:12" x14ac:dyDescent="0.3">
      <c r="A86188" s="1">
        <v>2176775740</v>
      </c>
      <c r="B86188" s="2">
        <v>43334</v>
      </c>
      <c r="C86188" s="1">
        <v>2</v>
      </c>
      <c r="D86188" s="1">
        <v>50</v>
      </c>
      <c r="E86188" s="1">
        <v>102</v>
      </c>
      <c r="F86188" s="1">
        <v>64</v>
      </c>
      <c r="G86188" s="1" t="s">
        <v>1</v>
      </c>
      <c r="I86188" s="1">
        <f t="shared" si="2692"/>
        <v>204</v>
      </c>
      <c r="J86188" s="1" t="str">
        <f t="shared" si="2693"/>
        <v>Aug</v>
      </c>
      <c r="L86188"/>
    </row>
    <row r="86189" spans="1:12" x14ac:dyDescent="0.3">
      <c r="A86189" s="1">
        <v>2727433042</v>
      </c>
      <c r="B86189" s="2">
        <v>43410</v>
      </c>
      <c r="C86189" s="1">
        <v>2</v>
      </c>
      <c r="D86189" s="1">
        <v>2</v>
      </c>
      <c r="E86189" s="1">
        <v>188</v>
      </c>
      <c r="F86189" s="1">
        <v>39</v>
      </c>
      <c r="G86189" s="1" t="s">
        <v>1</v>
      </c>
      <c r="I86189" s="1">
        <f t="shared" si="2692"/>
        <v>376</v>
      </c>
      <c r="J86189" s="1" t="str">
        <f t="shared" si="2693"/>
        <v>Nov</v>
      </c>
      <c r="L86189"/>
    </row>
    <row r="86190" spans="1:12" x14ac:dyDescent="0.3">
      <c r="A86190" s="1">
        <v>4190552828</v>
      </c>
      <c r="B86190" s="2">
        <v>43117</v>
      </c>
      <c r="C86190" s="1">
        <v>6</v>
      </c>
      <c r="D86190" s="1">
        <v>30</v>
      </c>
      <c r="E86190" s="1">
        <v>125</v>
      </c>
      <c r="F86190" s="1">
        <v>64</v>
      </c>
      <c r="G86190" s="1" t="s">
        <v>0</v>
      </c>
      <c r="I86190" s="1">
        <f t="shared" si="2692"/>
        <v>750</v>
      </c>
      <c r="J86190" s="1" t="str">
        <f t="shared" si="2693"/>
        <v>Jan</v>
      </c>
      <c r="L86190"/>
    </row>
    <row r="86191" spans="1:12" x14ac:dyDescent="0.3">
      <c r="A86191" s="1">
        <v>5356301049</v>
      </c>
      <c r="B86191" s="2">
        <v>43284</v>
      </c>
      <c r="C86191" s="1">
        <v>2</v>
      </c>
      <c r="D86191" s="1">
        <v>38</v>
      </c>
      <c r="E86191" s="1">
        <v>161</v>
      </c>
      <c r="F86191" s="1">
        <v>36</v>
      </c>
      <c r="G86191" s="1" t="s">
        <v>1</v>
      </c>
      <c r="I86191" s="1">
        <f t="shared" si="2692"/>
        <v>322</v>
      </c>
      <c r="J86191" s="1" t="str">
        <f t="shared" si="2693"/>
        <v>Jul</v>
      </c>
      <c r="L86191"/>
    </row>
    <row r="86192" spans="1:12" x14ac:dyDescent="0.3">
      <c r="A86192" s="1">
        <v>9273868878</v>
      </c>
      <c r="B86192" s="2">
        <v>43395</v>
      </c>
      <c r="C86192" s="1">
        <v>7</v>
      </c>
      <c r="D86192" s="1">
        <v>23</v>
      </c>
      <c r="E86192" s="1">
        <v>184</v>
      </c>
      <c r="F86192" s="1">
        <v>25</v>
      </c>
      <c r="G86192" s="1" t="s">
        <v>0</v>
      </c>
      <c r="I86192" s="1">
        <f t="shared" si="2692"/>
        <v>1288</v>
      </c>
      <c r="J86192" s="1" t="str">
        <f t="shared" si="2693"/>
        <v>Oct</v>
      </c>
      <c r="L86192"/>
    </row>
    <row r="86193" spans="1:12" x14ac:dyDescent="0.3">
      <c r="A86193" s="1">
        <v>2631569237</v>
      </c>
      <c r="B86193" s="2">
        <v>43228</v>
      </c>
      <c r="C86193" s="1">
        <v>5</v>
      </c>
      <c r="D86193" s="1">
        <v>35</v>
      </c>
      <c r="E86193" s="1">
        <v>196</v>
      </c>
      <c r="F86193" s="1">
        <v>49</v>
      </c>
      <c r="G86193" s="1" t="s">
        <v>1</v>
      </c>
      <c r="I86193" s="1">
        <f t="shared" si="2692"/>
        <v>980</v>
      </c>
      <c r="J86193" s="1" t="str">
        <f t="shared" si="2693"/>
        <v>May</v>
      </c>
      <c r="L86193"/>
    </row>
    <row r="86194" spans="1:12" x14ac:dyDescent="0.3">
      <c r="A86194" s="1">
        <v>1932683941</v>
      </c>
      <c r="B86194" s="2">
        <v>43354</v>
      </c>
      <c r="C86194" s="1">
        <v>2</v>
      </c>
      <c r="D86194" s="1">
        <v>21</v>
      </c>
      <c r="E86194" s="1">
        <v>206</v>
      </c>
      <c r="F86194" s="1">
        <v>54</v>
      </c>
      <c r="G86194" s="1" t="s">
        <v>0</v>
      </c>
      <c r="I86194" s="1">
        <f t="shared" si="2692"/>
        <v>412</v>
      </c>
      <c r="J86194" s="1" t="str">
        <f t="shared" si="2693"/>
        <v>Sep</v>
      </c>
      <c r="L86194"/>
    </row>
    <row r="86195" spans="1:12" x14ac:dyDescent="0.3">
      <c r="A86195" s="1">
        <v>8364286315</v>
      </c>
      <c r="B86195" s="2">
        <v>43209</v>
      </c>
      <c r="C86195" s="1">
        <v>4</v>
      </c>
      <c r="D86195" s="1">
        <v>33</v>
      </c>
      <c r="E86195" s="1">
        <v>200</v>
      </c>
      <c r="F86195" s="1">
        <v>36</v>
      </c>
      <c r="G86195" s="1" t="s">
        <v>0</v>
      </c>
      <c r="I86195" s="1">
        <f t="shared" si="2692"/>
        <v>800</v>
      </c>
      <c r="J86195" s="1" t="str">
        <f t="shared" si="2693"/>
        <v>Apr</v>
      </c>
      <c r="L86195"/>
    </row>
    <row r="86196" spans="1:12" x14ac:dyDescent="0.3">
      <c r="A86196" s="1">
        <v>216175666</v>
      </c>
      <c r="B86196" s="2">
        <v>43238</v>
      </c>
      <c r="C86196" s="1">
        <v>6</v>
      </c>
      <c r="D86196" s="1">
        <v>15</v>
      </c>
      <c r="E86196" s="1">
        <v>154</v>
      </c>
      <c r="F86196" s="1">
        <v>33</v>
      </c>
      <c r="G86196" s="1" t="s">
        <v>0</v>
      </c>
      <c r="I86196" s="1">
        <f t="shared" si="2692"/>
        <v>924</v>
      </c>
      <c r="J86196" s="1" t="str">
        <f t="shared" si="2693"/>
        <v>May</v>
      </c>
      <c r="L86196"/>
    </row>
    <row r="86197" spans="1:12" x14ac:dyDescent="0.3">
      <c r="A86197" s="1">
        <v>5116620670</v>
      </c>
      <c r="B86197" s="2">
        <v>43109</v>
      </c>
      <c r="C86197" s="1">
        <v>3</v>
      </c>
      <c r="D86197" s="1">
        <v>23</v>
      </c>
      <c r="E86197" s="1">
        <v>210</v>
      </c>
      <c r="F86197" s="1">
        <v>46</v>
      </c>
      <c r="G86197" s="1" t="s">
        <v>0</v>
      </c>
      <c r="I86197" s="1">
        <f t="shared" si="2692"/>
        <v>630</v>
      </c>
      <c r="J86197" s="1" t="str">
        <f t="shared" si="2693"/>
        <v>Jan</v>
      </c>
      <c r="L86197"/>
    </row>
    <row r="86198" spans="1:12" x14ac:dyDescent="0.3">
      <c r="A86198" s="1">
        <v>1916622984</v>
      </c>
      <c r="B86198" s="2">
        <v>43215</v>
      </c>
      <c r="C86198" s="1">
        <v>3</v>
      </c>
      <c r="D86198" s="1">
        <v>20</v>
      </c>
      <c r="E86198" s="1">
        <v>204</v>
      </c>
      <c r="F86198" s="1">
        <v>62</v>
      </c>
      <c r="G86198" s="1" t="s">
        <v>1</v>
      </c>
      <c r="I86198" s="1">
        <f t="shared" si="2692"/>
        <v>612</v>
      </c>
      <c r="J86198" s="1" t="str">
        <f t="shared" si="2693"/>
        <v>Apr</v>
      </c>
      <c r="L86198"/>
    </row>
    <row r="86199" spans="1:12" x14ac:dyDescent="0.3">
      <c r="A86199" s="1">
        <v>7590464171</v>
      </c>
      <c r="B86199" s="2">
        <v>43405</v>
      </c>
      <c r="C86199" s="1">
        <v>5</v>
      </c>
      <c r="D86199" s="1">
        <v>33</v>
      </c>
      <c r="E86199" s="1">
        <v>205</v>
      </c>
      <c r="F86199" s="1">
        <v>53</v>
      </c>
      <c r="G86199" s="1" t="s">
        <v>0</v>
      </c>
      <c r="I86199" s="1">
        <f t="shared" si="2692"/>
        <v>1025</v>
      </c>
      <c r="J86199" s="1" t="str">
        <f t="shared" si="2693"/>
        <v>Nov</v>
      </c>
      <c r="L86199"/>
    </row>
    <row r="86200" spans="1:12" x14ac:dyDescent="0.3">
      <c r="A86200" s="1">
        <v>8650690246</v>
      </c>
      <c r="B86200" s="2">
        <v>43175</v>
      </c>
      <c r="C86200" s="1">
        <v>1</v>
      </c>
      <c r="D86200" s="1">
        <v>1</v>
      </c>
      <c r="E86200" s="1">
        <v>134</v>
      </c>
      <c r="F86200" s="1">
        <v>35</v>
      </c>
      <c r="G86200" s="1" t="s">
        <v>0</v>
      </c>
      <c r="I86200" s="1">
        <f t="shared" si="2692"/>
        <v>134</v>
      </c>
      <c r="J86200" s="1" t="str">
        <f t="shared" si="2693"/>
        <v>Mar</v>
      </c>
      <c r="L86200"/>
    </row>
    <row r="86201" spans="1:12" x14ac:dyDescent="0.3">
      <c r="A86201" s="1">
        <v>4664542402</v>
      </c>
      <c r="B86201" s="2">
        <v>43392</v>
      </c>
      <c r="C86201" s="1">
        <v>4</v>
      </c>
      <c r="D86201" s="1">
        <v>6</v>
      </c>
      <c r="E86201" s="1">
        <v>176</v>
      </c>
      <c r="F86201" s="1">
        <v>59</v>
      </c>
      <c r="G86201" s="1" t="s">
        <v>0</v>
      </c>
      <c r="I86201" s="1">
        <f t="shared" si="2692"/>
        <v>704</v>
      </c>
      <c r="J86201" s="1" t="str">
        <f t="shared" si="2693"/>
        <v>Oct</v>
      </c>
      <c r="L86201"/>
    </row>
    <row r="86202" spans="1:12" x14ac:dyDescent="0.3">
      <c r="A86202" s="1">
        <v>3636178156</v>
      </c>
      <c r="B86202" s="2">
        <v>43167</v>
      </c>
      <c r="C86202" s="1">
        <v>2</v>
      </c>
      <c r="D86202" s="1">
        <v>34</v>
      </c>
      <c r="E86202" s="1">
        <v>245</v>
      </c>
      <c r="F86202" s="1">
        <v>41</v>
      </c>
      <c r="G86202" s="1" t="s">
        <v>1</v>
      </c>
      <c r="I86202" s="1">
        <f t="shared" si="2692"/>
        <v>490</v>
      </c>
      <c r="J86202" s="1" t="str">
        <f t="shared" si="2693"/>
        <v>Mar</v>
      </c>
      <c r="L86202"/>
    </row>
    <row r="86203" spans="1:12" x14ac:dyDescent="0.3">
      <c r="A86203" s="1">
        <v>9228016531</v>
      </c>
      <c r="B86203" s="2">
        <v>43268</v>
      </c>
      <c r="C86203" s="1">
        <v>6</v>
      </c>
      <c r="D86203" s="1">
        <v>34</v>
      </c>
      <c r="E86203" s="1">
        <v>194</v>
      </c>
      <c r="F86203" s="1">
        <v>40</v>
      </c>
      <c r="G86203" s="1" t="s">
        <v>0</v>
      </c>
      <c r="I86203" s="1">
        <f t="shared" si="2692"/>
        <v>1164</v>
      </c>
      <c r="J86203" s="1" t="str">
        <f t="shared" si="2693"/>
        <v>Jun</v>
      </c>
      <c r="L86203"/>
    </row>
    <row r="86204" spans="1:12" x14ac:dyDescent="0.3">
      <c r="A86204" s="1">
        <v>6286254994</v>
      </c>
      <c r="B86204" s="2">
        <v>43163</v>
      </c>
      <c r="C86204" s="1">
        <v>6</v>
      </c>
      <c r="D86204" s="1">
        <v>3</v>
      </c>
      <c r="E86204" s="1">
        <v>98</v>
      </c>
      <c r="F86204" s="1">
        <v>43</v>
      </c>
      <c r="G86204" s="1" t="s">
        <v>1</v>
      </c>
      <c r="I86204" s="1">
        <f t="shared" si="2692"/>
        <v>588</v>
      </c>
      <c r="J86204" s="1" t="str">
        <f t="shared" si="2693"/>
        <v>Mar</v>
      </c>
      <c r="L86204"/>
    </row>
    <row r="86205" spans="1:12" x14ac:dyDescent="0.3">
      <c r="A86205" s="1">
        <v>2009318986</v>
      </c>
      <c r="B86205" s="2">
        <v>43222</v>
      </c>
      <c r="C86205" s="1">
        <v>1</v>
      </c>
      <c r="D86205" s="1">
        <v>45</v>
      </c>
      <c r="E86205" s="1">
        <v>229</v>
      </c>
      <c r="F86205" s="1">
        <v>62</v>
      </c>
      <c r="G86205" s="1" t="s">
        <v>0</v>
      </c>
      <c r="I86205" s="1">
        <f t="shared" si="2692"/>
        <v>229</v>
      </c>
      <c r="J86205" s="1" t="str">
        <f t="shared" si="2693"/>
        <v>May</v>
      </c>
      <c r="L86205"/>
    </row>
    <row r="86206" spans="1:12" x14ac:dyDescent="0.3">
      <c r="A86206" s="1">
        <v>1865484806</v>
      </c>
      <c r="B86206" s="2">
        <v>43377</v>
      </c>
      <c r="C86206" s="1">
        <v>3</v>
      </c>
      <c r="D86206" s="1">
        <v>40</v>
      </c>
      <c r="E86206" s="1">
        <v>116</v>
      </c>
      <c r="F86206" s="1">
        <v>51</v>
      </c>
      <c r="G86206" s="1" t="s">
        <v>1</v>
      </c>
      <c r="I86206" s="1">
        <f t="shared" si="2692"/>
        <v>348</v>
      </c>
      <c r="J86206" s="1" t="str">
        <f t="shared" si="2693"/>
        <v>Oct</v>
      </c>
      <c r="L86206"/>
    </row>
    <row r="86207" spans="1:12" x14ac:dyDescent="0.3">
      <c r="A86207" s="1">
        <v>344309193</v>
      </c>
      <c r="B86207" s="2">
        <v>43204</v>
      </c>
      <c r="C86207" s="1">
        <v>6</v>
      </c>
      <c r="D86207" s="1">
        <v>42</v>
      </c>
      <c r="E86207" s="1">
        <v>92</v>
      </c>
      <c r="F86207" s="1">
        <v>57</v>
      </c>
      <c r="G86207" s="1" t="s">
        <v>1</v>
      </c>
      <c r="I86207" s="1">
        <f t="shared" si="2692"/>
        <v>552</v>
      </c>
      <c r="J86207" s="1" t="str">
        <f t="shared" si="2693"/>
        <v>Apr</v>
      </c>
      <c r="L86207"/>
    </row>
    <row r="86208" spans="1:12" x14ac:dyDescent="0.3">
      <c r="A86208" s="1">
        <v>3828582400</v>
      </c>
      <c r="B86208" s="2">
        <v>43346</v>
      </c>
      <c r="C86208" s="1">
        <v>1</v>
      </c>
      <c r="D86208" s="1">
        <v>3</v>
      </c>
      <c r="E86208" s="1">
        <v>125</v>
      </c>
      <c r="F86208" s="1">
        <v>52</v>
      </c>
      <c r="G86208" s="1" t="s">
        <v>1</v>
      </c>
      <c r="I86208" s="1">
        <f t="shared" si="2692"/>
        <v>125</v>
      </c>
      <c r="J86208" s="1" t="str">
        <f t="shared" si="2693"/>
        <v>Sep</v>
      </c>
      <c r="L86208"/>
    </row>
    <row r="86209" spans="1:12" x14ac:dyDescent="0.3">
      <c r="A86209" s="1">
        <v>267973055</v>
      </c>
      <c r="B86209" s="2">
        <v>43175</v>
      </c>
      <c r="C86209" s="1">
        <v>4</v>
      </c>
      <c r="D86209" s="1">
        <v>14</v>
      </c>
      <c r="E86209" s="1">
        <v>139</v>
      </c>
      <c r="F86209" s="1">
        <v>25</v>
      </c>
      <c r="G86209" s="1" t="s">
        <v>0</v>
      </c>
      <c r="I86209" s="1">
        <f t="shared" si="2692"/>
        <v>556</v>
      </c>
      <c r="J86209" s="1" t="str">
        <f t="shared" si="2693"/>
        <v>Mar</v>
      </c>
      <c r="L86209"/>
    </row>
    <row r="86210" spans="1:12" x14ac:dyDescent="0.3">
      <c r="A86210" s="1">
        <v>5316508394</v>
      </c>
      <c r="B86210" s="2">
        <v>43258</v>
      </c>
      <c r="C86210" s="1">
        <v>7</v>
      </c>
      <c r="D86210" s="1">
        <v>30</v>
      </c>
      <c r="E86210" s="1">
        <v>196</v>
      </c>
      <c r="F86210" s="1">
        <v>39</v>
      </c>
      <c r="G86210" s="1" t="s">
        <v>1</v>
      </c>
      <c r="I86210" s="1">
        <f t="shared" si="2692"/>
        <v>1372</v>
      </c>
      <c r="J86210" s="1" t="str">
        <f t="shared" si="2693"/>
        <v>Jun</v>
      </c>
      <c r="L86210"/>
    </row>
    <row r="86211" spans="1:12" x14ac:dyDescent="0.3">
      <c r="A86211" s="1">
        <v>8920012350</v>
      </c>
      <c r="B86211" s="2">
        <v>43188</v>
      </c>
      <c r="C86211" s="1">
        <v>6</v>
      </c>
      <c r="D86211" s="1">
        <v>37</v>
      </c>
      <c r="E86211" s="1">
        <v>148</v>
      </c>
      <c r="F86211" s="1">
        <v>49</v>
      </c>
      <c r="G86211" s="1" t="s">
        <v>1</v>
      </c>
      <c r="I86211" s="1">
        <f t="shared" ref="I86211:I86274" si="2694">E86211*C86211</f>
        <v>888</v>
      </c>
      <c r="J86211" s="1" t="str">
        <f t="shared" ref="J86211:J86274" si="2695">TEXT(B86211,"mmm")</f>
        <v>Mar</v>
      </c>
      <c r="L86211"/>
    </row>
    <row r="86212" spans="1:12" x14ac:dyDescent="0.3">
      <c r="A86212" s="1">
        <v>5113291056</v>
      </c>
      <c r="B86212" s="2">
        <v>43237</v>
      </c>
      <c r="C86212" s="1">
        <v>7</v>
      </c>
      <c r="D86212" s="1">
        <v>22</v>
      </c>
      <c r="E86212" s="1">
        <v>227</v>
      </c>
      <c r="F86212" s="1">
        <v>43</v>
      </c>
      <c r="G86212" s="1" t="s">
        <v>1</v>
      </c>
      <c r="I86212" s="1">
        <f t="shared" si="2694"/>
        <v>1589</v>
      </c>
      <c r="J86212" s="1" t="str">
        <f t="shared" si="2695"/>
        <v>May</v>
      </c>
      <c r="L86212"/>
    </row>
    <row r="86213" spans="1:12" x14ac:dyDescent="0.3">
      <c r="A86213" s="1">
        <v>5515399595</v>
      </c>
      <c r="B86213" s="2">
        <v>43372</v>
      </c>
      <c r="C86213" s="1">
        <v>4</v>
      </c>
      <c r="D86213" s="1">
        <v>32</v>
      </c>
      <c r="E86213" s="1">
        <v>248</v>
      </c>
      <c r="F86213" s="1">
        <v>36</v>
      </c>
      <c r="G86213" s="1" t="s">
        <v>0</v>
      </c>
      <c r="I86213" s="1">
        <f t="shared" si="2694"/>
        <v>992</v>
      </c>
      <c r="J86213" s="1" t="str">
        <f t="shared" si="2695"/>
        <v>Sep</v>
      </c>
      <c r="L86213"/>
    </row>
    <row r="86214" spans="1:12" x14ac:dyDescent="0.3">
      <c r="A86214" s="1">
        <v>4904936965</v>
      </c>
      <c r="B86214" s="2">
        <v>43246</v>
      </c>
      <c r="C86214" s="1">
        <v>4</v>
      </c>
      <c r="D86214" s="1">
        <v>20</v>
      </c>
      <c r="E86214" s="1">
        <v>174</v>
      </c>
      <c r="F86214" s="1">
        <v>59</v>
      </c>
      <c r="G86214" s="1" t="s">
        <v>0</v>
      </c>
      <c r="H86214" s="1">
        <v>1</v>
      </c>
      <c r="I86214" s="1">
        <f t="shared" si="2694"/>
        <v>696</v>
      </c>
      <c r="J86214" s="1" t="str">
        <f t="shared" si="2695"/>
        <v>May</v>
      </c>
      <c r="L86214"/>
    </row>
    <row r="86215" spans="1:12" x14ac:dyDescent="0.3">
      <c r="A86215" s="1">
        <v>4045442944</v>
      </c>
      <c r="B86215" s="2">
        <v>43101</v>
      </c>
      <c r="C86215" s="1">
        <v>3</v>
      </c>
      <c r="D86215" s="1">
        <v>24</v>
      </c>
      <c r="E86215" s="1">
        <v>239</v>
      </c>
      <c r="F86215" s="1">
        <v>43</v>
      </c>
      <c r="G86215" s="1" t="s">
        <v>0</v>
      </c>
      <c r="I86215" s="1">
        <f t="shared" si="2694"/>
        <v>717</v>
      </c>
      <c r="J86215" s="1" t="str">
        <f t="shared" si="2695"/>
        <v>Jan</v>
      </c>
      <c r="L86215"/>
    </row>
    <row r="86216" spans="1:12" x14ac:dyDescent="0.3">
      <c r="A86216" s="1">
        <v>8733580529</v>
      </c>
      <c r="B86216" s="2">
        <v>43314</v>
      </c>
      <c r="C86216" s="1">
        <v>4</v>
      </c>
      <c r="D86216" s="1">
        <v>15</v>
      </c>
      <c r="E86216" s="1">
        <v>181</v>
      </c>
      <c r="F86216" s="1">
        <v>64</v>
      </c>
      <c r="G86216" s="1" t="s">
        <v>0</v>
      </c>
      <c r="I86216" s="1">
        <f t="shared" si="2694"/>
        <v>724</v>
      </c>
      <c r="J86216" s="1" t="str">
        <f t="shared" si="2695"/>
        <v>Aug</v>
      </c>
      <c r="L86216"/>
    </row>
    <row r="86217" spans="1:12" x14ac:dyDescent="0.3">
      <c r="A86217" s="1">
        <v>232182698</v>
      </c>
      <c r="B86217" s="2">
        <v>43223</v>
      </c>
      <c r="C86217" s="1">
        <v>2</v>
      </c>
      <c r="D86217" s="1">
        <v>18</v>
      </c>
      <c r="E86217" s="1">
        <v>224</v>
      </c>
      <c r="F86217" s="1">
        <v>51</v>
      </c>
      <c r="G86217" s="1" t="s">
        <v>0</v>
      </c>
      <c r="I86217" s="1">
        <f t="shared" si="2694"/>
        <v>448</v>
      </c>
      <c r="J86217" s="1" t="str">
        <f t="shared" si="2695"/>
        <v>May</v>
      </c>
      <c r="L86217"/>
    </row>
    <row r="86218" spans="1:12" x14ac:dyDescent="0.3">
      <c r="A86218" s="1">
        <v>7558533635</v>
      </c>
      <c r="B86218" s="2">
        <v>43236</v>
      </c>
      <c r="C86218" s="1">
        <v>1</v>
      </c>
      <c r="D86218" s="1">
        <v>11</v>
      </c>
      <c r="E86218" s="1">
        <v>168</v>
      </c>
      <c r="F86218" s="1">
        <v>38</v>
      </c>
      <c r="G86218" s="1" t="s">
        <v>1</v>
      </c>
      <c r="I86218" s="1">
        <f t="shared" si="2694"/>
        <v>168</v>
      </c>
      <c r="J86218" s="1" t="str">
        <f t="shared" si="2695"/>
        <v>May</v>
      </c>
      <c r="L86218"/>
    </row>
    <row r="86219" spans="1:12" x14ac:dyDescent="0.3">
      <c r="A86219" s="1">
        <v>8342622215</v>
      </c>
      <c r="B86219" s="2">
        <v>43331</v>
      </c>
      <c r="C86219" s="1">
        <v>4</v>
      </c>
      <c r="D86219" s="1">
        <v>2</v>
      </c>
      <c r="E86219" s="1">
        <v>165</v>
      </c>
      <c r="F86219" s="1">
        <v>58</v>
      </c>
      <c r="G86219" s="1" t="s">
        <v>0</v>
      </c>
      <c r="I86219" s="1">
        <f t="shared" si="2694"/>
        <v>660</v>
      </c>
      <c r="J86219" s="1" t="str">
        <f t="shared" si="2695"/>
        <v>Aug</v>
      </c>
      <c r="L86219"/>
    </row>
    <row r="86220" spans="1:12" x14ac:dyDescent="0.3">
      <c r="A86220" s="1">
        <v>7842303118</v>
      </c>
      <c r="B86220" s="2">
        <v>43339</v>
      </c>
      <c r="C86220" s="1">
        <v>1</v>
      </c>
      <c r="D86220" s="1">
        <v>9</v>
      </c>
      <c r="E86220" s="1">
        <v>105</v>
      </c>
      <c r="F86220" s="1">
        <v>58</v>
      </c>
      <c r="G86220" s="1" t="s">
        <v>0</v>
      </c>
      <c r="I86220" s="1">
        <f t="shared" si="2694"/>
        <v>105</v>
      </c>
      <c r="J86220" s="1" t="str">
        <f t="shared" si="2695"/>
        <v>Aug</v>
      </c>
      <c r="L86220"/>
    </row>
    <row r="86221" spans="1:12" x14ac:dyDescent="0.3">
      <c r="A86221" s="1">
        <v>4280950784</v>
      </c>
      <c r="B86221" s="2">
        <v>43304</v>
      </c>
      <c r="C86221" s="1">
        <v>2</v>
      </c>
      <c r="D86221" s="1">
        <v>12</v>
      </c>
      <c r="E86221" s="1">
        <v>243</v>
      </c>
      <c r="F86221" s="1">
        <v>62</v>
      </c>
      <c r="G86221" s="1" t="s">
        <v>1</v>
      </c>
      <c r="I86221" s="1">
        <f t="shared" si="2694"/>
        <v>486</v>
      </c>
      <c r="J86221" s="1" t="str">
        <f t="shared" si="2695"/>
        <v>Jul</v>
      </c>
      <c r="L86221"/>
    </row>
    <row r="86222" spans="1:12" x14ac:dyDescent="0.3">
      <c r="A86222" s="1">
        <v>5052844247</v>
      </c>
      <c r="B86222" s="2">
        <v>43369</v>
      </c>
      <c r="C86222" s="1">
        <v>5</v>
      </c>
      <c r="D86222" s="1">
        <v>37</v>
      </c>
      <c r="E86222" s="1">
        <v>246</v>
      </c>
      <c r="F86222" s="1">
        <v>42</v>
      </c>
      <c r="G86222" s="1" t="s">
        <v>0</v>
      </c>
      <c r="I86222" s="1">
        <f t="shared" si="2694"/>
        <v>1230</v>
      </c>
      <c r="J86222" s="1" t="str">
        <f t="shared" si="2695"/>
        <v>Sep</v>
      </c>
      <c r="L86222"/>
    </row>
    <row r="86223" spans="1:12" x14ac:dyDescent="0.3">
      <c r="A86223" s="1">
        <v>2575819725</v>
      </c>
      <c r="B86223" s="2">
        <v>43147</v>
      </c>
      <c r="C86223" s="1">
        <v>3</v>
      </c>
      <c r="D86223" s="1">
        <v>39</v>
      </c>
      <c r="E86223" s="1">
        <v>119</v>
      </c>
      <c r="F86223" s="1">
        <v>52</v>
      </c>
      <c r="G86223" s="1" t="s">
        <v>0</v>
      </c>
      <c r="I86223" s="1">
        <f t="shared" si="2694"/>
        <v>357</v>
      </c>
      <c r="J86223" s="1" t="str">
        <f t="shared" si="2695"/>
        <v>Feb</v>
      </c>
      <c r="L86223"/>
    </row>
    <row r="86224" spans="1:12" x14ac:dyDescent="0.3">
      <c r="A86224" s="1">
        <v>5948476340</v>
      </c>
      <c r="B86224" s="2">
        <v>43320</v>
      </c>
      <c r="C86224" s="1">
        <v>3</v>
      </c>
      <c r="D86224" s="1">
        <v>33</v>
      </c>
      <c r="E86224" s="1">
        <v>120</v>
      </c>
      <c r="F86224" s="1">
        <v>49</v>
      </c>
      <c r="G86224" s="1" t="s">
        <v>0</v>
      </c>
      <c r="I86224" s="1">
        <f t="shared" si="2694"/>
        <v>360</v>
      </c>
      <c r="J86224" s="1" t="str">
        <f t="shared" si="2695"/>
        <v>Aug</v>
      </c>
      <c r="L86224"/>
    </row>
    <row r="86225" spans="1:12" x14ac:dyDescent="0.3">
      <c r="A86225" s="1">
        <v>7209110674</v>
      </c>
      <c r="B86225" s="2">
        <v>43317</v>
      </c>
      <c r="C86225" s="1">
        <v>2</v>
      </c>
      <c r="D86225" s="1">
        <v>16</v>
      </c>
      <c r="E86225" s="1">
        <v>190</v>
      </c>
      <c r="F86225" s="1">
        <v>42</v>
      </c>
      <c r="G86225" s="1" t="s">
        <v>0</v>
      </c>
      <c r="I86225" s="1">
        <f t="shared" si="2694"/>
        <v>380</v>
      </c>
      <c r="J86225" s="1" t="str">
        <f t="shared" si="2695"/>
        <v>Aug</v>
      </c>
      <c r="L86225"/>
    </row>
    <row r="86226" spans="1:12" x14ac:dyDescent="0.3">
      <c r="A86226" s="1">
        <v>3187209831</v>
      </c>
      <c r="B86226" s="2">
        <v>43402</v>
      </c>
      <c r="C86226" s="1">
        <v>3</v>
      </c>
      <c r="D86226" s="1">
        <v>18</v>
      </c>
      <c r="E86226" s="1">
        <v>201</v>
      </c>
      <c r="F86226" s="1">
        <v>59</v>
      </c>
      <c r="G86226" s="1" t="s">
        <v>1</v>
      </c>
      <c r="I86226" s="1">
        <f t="shared" si="2694"/>
        <v>603</v>
      </c>
      <c r="J86226" s="1" t="str">
        <f t="shared" si="2695"/>
        <v>Oct</v>
      </c>
      <c r="L86226"/>
    </row>
    <row r="86227" spans="1:12" x14ac:dyDescent="0.3">
      <c r="A86227" s="1">
        <v>8213697618</v>
      </c>
      <c r="B86227" s="2">
        <v>43158</v>
      </c>
      <c r="C86227" s="1">
        <v>2</v>
      </c>
      <c r="D86227" s="1">
        <v>31</v>
      </c>
      <c r="E86227" s="1">
        <v>98</v>
      </c>
      <c r="F86227" s="1">
        <v>39</v>
      </c>
      <c r="G86227" s="1" t="s">
        <v>1</v>
      </c>
      <c r="I86227" s="1">
        <f t="shared" si="2694"/>
        <v>196</v>
      </c>
      <c r="J86227" s="1" t="str">
        <f t="shared" si="2695"/>
        <v>Feb</v>
      </c>
      <c r="L86227"/>
    </row>
    <row r="86228" spans="1:12" x14ac:dyDescent="0.3">
      <c r="A86228" s="1">
        <v>7355241141</v>
      </c>
      <c r="B86228" s="2">
        <v>43404</v>
      </c>
      <c r="C86228" s="1">
        <v>6</v>
      </c>
      <c r="D86228" s="1">
        <v>49</v>
      </c>
      <c r="E86228" s="1">
        <v>92</v>
      </c>
      <c r="F86228" s="1">
        <v>65</v>
      </c>
      <c r="G86228" s="1" t="s">
        <v>1</v>
      </c>
      <c r="I86228" s="1">
        <f t="shared" si="2694"/>
        <v>552</v>
      </c>
      <c r="J86228" s="1" t="str">
        <f t="shared" si="2695"/>
        <v>Oct</v>
      </c>
      <c r="L86228"/>
    </row>
    <row r="86229" spans="1:12" x14ac:dyDescent="0.3">
      <c r="A86229" s="1">
        <v>649367022</v>
      </c>
      <c r="B86229" s="2">
        <v>43309</v>
      </c>
      <c r="C86229" s="1">
        <v>1</v>
      </c>
      <c r="D86229" s="1">
        <v>20</v>
      </c>
      <c r="E86229" s="1">
        <v>215</v>
      </c>
      <c r="F86229" s="1">
        <v>45</v>
      </c>
      <c r="G86229" s="1" t="s">
        <v>0</v>
      </c>
      <c r="I86229" s="1">
        <f t="shared" si="2694"/>
        <v>215</v>
      </c>
      <c r="J86229" s="1" t="str">
        <f t="shared" si="2695"/>
        <v>Jul</v>
      </c>
      <c r="L86229"/>
    </row>
    <row r="86230" spans="1:12" x14ac:dyDescent="0.3">
      <c r="A86230" s="1">
        <v>8104913492</v>
      </c>
      <c r="B86230" s="2">
        <v>43221</v>
      </c>
      <c r="C86230" s="1">
        <v>2</v>
      </c>
      <c r="D86230" s="1">
        <v>25</v>
      </c>
      <c r="E86230" s="1">
        <v>140</v>
      </c>
      <c r="F86230" s="1">
        <v>64</v>
      </c>
      <c r="G86230" s="1" t="s">
        <v>1</v>
      </c>
      <c r="I86230" s="1">
        <f t="shared" si="2694"/>
        <v>280</v>
      </c>
      <c r="J86230" s="1" t="str">
        <f t="shared" si="2695"/>
        <v>May</v>
      </c>
      <c r="L86230"/>
    </row>
    <row r="86231" spans="1:12" x14ac:dyDescent="0.3">
      <c r="A86231" s="1">
        <v>3476918602</v>
      </c>
      <c r="B86231" s="2">
        <v>43290</v>
      </c>
      <c r="C86231" s="1">
        <v>4</v>
      </c>
      <c r="D86231" s="1">
        <v>36</v>
      </c>
      <c r="E86231" s="1">
        <v>148</v>
      </c>
      <c r="F86231" s="1">
        <v>29</v>
      </c>
      <c r="G86231" s="1" t="s">
        <v>1</v>
      </c>
      <c r="I86231" s="1">
        <f t="shared" si="2694"/>
        <v>592</v>
      </c>
      <c r="J86231" s="1" t="str">
        <f t="shared" si="2695"/>
        <v>Jul</v>
      </c>
      <c r="L86231"/>
    </row>
    <row r="86232" spans="1:12" x14ac:dyDescent="0.3">
      <c r="A86232" s="1">
        <v>6209058477</v>
      </c>
      <c r="B86232" s="2">
        <v>43145</v>
      </c>
      <c r="C86232" s="1">
        <v>4</v>
      </c>
      <c r="D86232" s="1">
        <v>38</v>
      </c>
      <c r="E86232" s="1">
        <v>148</v>
      </c>
      <c r="F86232" s="1">
        <v>45</v>
      </c>
      <c r="G86232" s="1" t="s">
        <v>1</v>
      </c>
      <c r="I86232" s="1">
        <f t="shared" si="2694"/>
        <v>592</v>
      </c>
      <c r="J86232" s="1" t="str">
        <f t="shared" si="2695"/>
        <v>Feb</v>
      </c>
      <c r="L86232"/>
    </row>
    <row r="86233" spans="1:12" x14ac:dyDescent="0.3">
      <c r="A86233" s="1">
        <v>8369689396</v>
      </c>
      <c r="B86233" s="2">
        <v>43380</v>
      </c>
      <c r="C86233" s="1">
        <v>7</v>
      </c>
      <c r="D86233" s="1">
        <v>46</v>
      </c>
      <c r="E86233" s="1">
        <v>183</v>
      </c>
      <c r="F86233" s="1">
        <v>34</v>
      </c>
      <c r="G86233" s="1" t="s">
        <v>1</v>
      </c>
      <c r="I86233" s="1">
        <f t="shared" si="2694"/>
        <v>1281</v>
      </c>
      <c r="J86233" s="1" t="str">
        <f t="shared" si="2695"/>
        <v>Oct</v>
      </c>
      <c r="L86233"/>
    </row>
    <row r="86234" spans="1:12" x14ac:dyDescent="0.3">
      <c r="A86234" s="1">
        <v>3684048518</v>
      </c>
      <c r="B86234" s="2">
        <v>43143</v>
      </c>
      <c r="C86234" s="1">
        <v>5</v>
      </c>
      <c r="D86234" s="1">
        <v>12</v>
      </c>
      <c r="E86234" s="1">
        <v>102</v>
      </c>
      <c r="F86234" s="1">
        <v>50</v>
      </c>
      <c r="G86234" s="1" t="s">
        <v>0</v>
      </c>
      <c r="I86234" s="1">
        <f t="shared" si="2694"/>
        <v>510</v>
      </c>
      <c r="J86234" s="1" t="str">
        <f t="shared" si="2695"/>
        <v>Feb</v>
      </c>
      <c r="L86234"/>
    </row>
    <row r="86235" spans="1:12" x14ac:dyDescent="0.3">
      <c r="A86235" s="1">
        <v>1760344605</v>
      </c>
      <c r="B86235" s="2">
        <v>43384</v>
      </c>
      <c r="C86235" s="1">
        <v>7</v>
      </c>
      <c r="D86235" s="1">
        <v>42</v>
      </c>
      <c r="E86235" s="1">
        <v>93</v>
      </c>
      <c r="F86235" s="1">
        <v>59</v>
      </c>
      <c r="G86235" s="1" t="s">
        <v>0</v>
      </c>
      <c r="I86235" s="1">
        <f t="shared" si="2694"/>
        <v>651</v>
      </c>
      <c r="J86235" s="1" t="str">
        <f t="shared" si="2695"/>
        <v>Oct</v>
      </c>
      <c r="L86235"/>
    </row>
    <row r="86236" spans="1:12" x14ac:dyDescent="0.3">
      <c r="A86236" s="1">
        <v>9272617618</v>
      </c>
      <c r="B86236" s="2">
        <v>43381</v>
      </c>
      <c r="C86236" s="1">
        <v>5</v>
      </c>
      <c r="D86236" s="1">
        <v>46</v>
      </c>
      <c r="E86236" s="1">
        <v>124</v>
      </c>
      <c r="F86236" s="1">
        <v>32</v>
      </c>
      <c r="G86236" s="1" t="s">
        <v>0</v>
      </c>
      <c r="H86236" s="1">
        <v>1</v>
      </c>
      <c r="I86236" s="1">
        <f t="shared" si="2694"/>
        <v>620</v>
      </c>
      <c r="J86236" s="1" t="str">
        <f t="shared" si="2695"/>
        <v>Oct</v>
      </c>
      <c r="L86236"/>
    </row>
    <row r="86237" spans="1:12" x14ac:dyDescent="0.3">
      <c r="A86237" s="1">
        <v>4263649400</v>
      </c>
      <c r="B86237" s="2">
        <v>43235</v>
      </c>
      <c r="C86237" s="1">
        <v>1</v>
      </c>
      <c r="D86237" s="1">
        <v>44</v>
      </c>
      <c r="E86237" s="1">
        <v>150</v>
      </c>
      <c r="F86237" s="1">
        <v>57</v>
      </c>
      <c r="G86237" s="1" t="s">
        <v>0</v>
      </c>
      <c r="I86237" s="1">
        <f t="shared" si="2694"/>
        <v>150</v>
      </c>
      <c r="J86237" s="1" t="str">
        <f t="shared" si="2695"/>
        <v>May</v>
      </c>
      <c r="L86237"/>
    </row>
    <row r="86238" spans="1:12" x14ac:dyDescent="0.3">
      <c r="A86238" s="1">
        <v>1989183093</v>
      </c>
      <c r="B86238" s="2">
        <v>43240</v>
      </c>
      <c r="C86238" s="1">
        <v>5</v>
      </c>
      <c r="D86238" s="1">
        <v>20</v>
      </c>
      <c r="E86238" s="1">
        <v>102</v>
      </c>
      <c r="F86238" s="1">
        <v>27</v>
      </c>
      <c r="G86238" s="1" t="s">
        <v>0</v>
      </c>
      <c r="I86238" s="1">
        <f t="shared" si="2694"/>
        <v>510</v>
      </c>
      <c r="J86238" s="1" t="str">
        <f t="shared" si="2695"/>
        <v>May</v>
      </c>
      <c r="L86238"/>
    </row>
    <row r="86239" spans="1:12" x14ac:dyDescent="0.3">
      <c r="A86239" s="1">
        <v>5923804794</v>
      </c>
      <c r="B86239" s="2">
        <v>43150</v>
      </c>
      <c r="C86239" s="1">
        <v>6</v>
      </c>
      <c r="D86239" s="1">
        <v>8</v>
      </c>
      <c r="E86239" s="1">
        <v>152</v>
      </c>
      <c r="F86239" s="1">
        <v>64</v>
      </c>
      <c r="G86239" s="1" t="s">
        <v>0</v>
      </c>
      <c r="I86239" s="1">
        <f t="shared" si="2694"/>
        <v>912</v>
      </c>
      <c r="J86239" s="1" t="str">
        <f t="shared" si="2695"/>
        <v>Feb</v>
      </c>
      <c r="L86239"/>
    </row>
    <row r="86240" spans="1:12" x14ac:dyDescent="0.3">
      <c r="A86240" s="1">
        <v>1745314830</v>
      </c>
      <c r="B86240" s="2">
        <v>43235</v>
      </c>
      <c r="C86240" s="1">
        <v>6</v>
      </c>
      <c r="D86240" s="1">
        <v>4</v>
      </c>
      <c r="E86240" s="1">
        <v>211</v>
      </c>
      <c r="F86240" s="1">
        <v>40</v>
      </c>
      <c r="G86240" s="1" t="s">
        <v>1</v>
      </c>
      <c r="I86240" s="1">
        <f t="shared" si="2694"/>
        <v>1266</v>
      </c>
      <c r="J86240" s="1" t="str">
        <f t="shared" si="2695"/>
        <v>May</v>
      </c>
      <c r="L86240"/>
    </row>
    <row r="86241" spans="1:12" x14ac:dyDescent="0.3">
      <c r="A86241" s="1">
        <v>4947772611</v>
      </c>
      <c r="B86241" s="2">
        <v>43407</v>
      </c>
      <c r="C86241" s="1">
        <v>3</v>
      </c>
      <c r="D86241" s="1">
        <v>39</v>
      </c>
      <c r="E86241" s="1">
        <v>237</v>
      </c>
      <c r="F86241" s="1">
        <v>62</v>
      </c>
      <c r="G86241" s="1" t="s">
        <v>1</v>
      </c>
      <c r="I86241" s="1">
        <f t="shared" si="2694"/>
        <v>711</v>
      </c>
      <c r="J86241" s="1" t="str">
        <f t="shared" si="2695"/>
        <v>Nov</v>
      </c>
      <c r="L86241"/>
    </row>
    <row r="86242" spans="1:12" x14ac:dyDescent="0.3">
      <c r="A86242" s="1">
        <v>7486422247</v>
      </c>
      <c r="B86242" s="2">
        <v>43178</v>
      </c>
      <c r="C86242" s="1">
        <v>6</v>
      </c>
      <c r="D86242" s="1">
        <v>28</v>
      </c>
      <c r="E86242" s="1">
        <v>223</v>
      </c>
      <c r="F86242" s="1">
        <v>63</v>
      </c>
      <c r="G86242" s="1" t="s">
        <v>0</v>
      </c>
      <c r="H86242" s="1">
        <v>1</v>
      </c>
      <c r="I86242" s="1">
        <f t="shared" si="2694"/>
        <v>1338</v>
      </c>
      <c r="J86242" s="1" t="str">
        <f t="shared" si="2695"/>
        <v>Mar</v>
      </c>
      <c r="L86242"/>
    </row>
    <row r="86243" spans="1:12" x14ac:dyDescent="0.3">
      <c r="A86243" s="1">
        <v>9884897271</v>
      </c>
      <c r="B86243" s="2">
        <v>43279</v>
      </c>
      <c r="C86243" s="1">
        <v>3</v>
      </c>
      <c r="D86243" s="1">
        <v>43</v>
      </c>
      <c r="E86243" s="1">
        <v>172</v>
      </c>
      <c r="F86243" s="1">
        <v>27</v>
      </c>
      <c r="G86243" s="1" t="s">
        <v>1</v>
      </c>
      <c r="I86243" s="1">
        <f t="shared" si="2694"/>
        <v>516</v>
      </c>
      <c r="J86243" s="1" t="str">
        <f t="shared" si="2695"/>
        <v>Jun</v>
      </c>
      <c r="L86243"/>
    </row>
    <row r="86244" spans="1:12" x14ac:dyDescent="0.3">
      <c r="A86244" s="1">
        <v>3759638708</v>
      </c>
      <c r="B86244" s="2">
        <v>43186</v>
      </c>
      <c r="C86244" s="1">
        <v>6</v>
      </c>
      <c r="D86244" s="1">
        <v>9</v>
      </c>
      <c r="E86244" s="1">
        <v>139</v>
      </c>
      <c r="F86244" s="1">
        <v>59</v>
      </c>
      <c r="G86244" s="1" t="s">
        <v>1</v>
      </c>
      <c r="I86244" s="1">
        <f t="shared" si="2694"/>
        <v>834</v>
      </c>
      <c r="J86244" s="1" t="str">
        <f t="shared" si="2695"/>
        <v>Mar</v>
      </c>
      <c r="L86244"/>
    </row>
    <row r="86245" spans="1:12" x14ac:dyDescent="0.3">
      <c r="A86245" s="1">
        <v>6188380618</v>
      </c>
      <c r="B86245" s="2">
        <v>43376</v>
      </c>
      <c r="C86245" s="1">
        <v>2</v>
      </c>
      <c r="D86245" s="1">
        <v>44</v>
      </c>
      <c r="E86245" s="1">
        <v>114</v>
      </c>
      <c r="F86245" s="1">
        <v>37</v>
      </c>
      <c r="G86245" s="1" t="s">
        <v>1</v>
      </c>
      <c r="I86245" s="1">
        <f t="shared" si="2694"/>
        <v>228</v>
      </c>
      <c r="J86245" s="1" t="str">
        <f t="shared" si="2695"/>
        <v>Oct</v>
      </c>
      <c r="L86245"/>
    </row>
    <row r="86246" spans="1:12" x14ac:dyDescent="0.3">
      <c r="A86246" s="1">
        <v>7408942939</v>
      </c>
      <c r="B86246" s="2">
        <v>43373</v>
      </c>
      <c r="C86246" s="1">
        <v>7</v>
      </c>
      <c r="D86246" s="1">
        <v>50</v>
      </c>
      <c r="E86246" s="1">
        <v>83</v>
      </c>
      <c r="F86246" s="1">
        <v>65</v>
      </c>
      <c r="G86246" s="1" t="s">
        <v>1</v>
      </c>
      <c r="I86246" s="1">
        <f t="shared" si="2694"/>
        <v>581</v>
      </c>
      <c r="J86246" s="1" t="str">
        <f t="shared" si="2695"/>
        <v>Sep</v>
      </c>
      <c r="L86246"/>
    </row>
    <row r="86247" spans="1:12" x14ac:dyDescent="0.3">
      <c r="A86247" s="1">
        <v>6257300991</v>
      </c>
      <c r="B86247" s="2">
        <v>43344</v>
      </c>
      <c r="C86247" s="1">
        <v>6</v>
      </c>
      <c r="D86247" s="1">
        <v>37</v>
      </c>
      <c r="E86247" s="1">
        <v>149</v>
      </c>
      <c r="F86247" s="1">
        <v>51</v>
      </c>
      <c r="G86247" s="1" t="s">
        <v>1</v>
      </c>
      <c r="I86247" s="1">
        <f t="shared" si="2694"/>
        <v>894</v>
      </c>
      <c r="J86247" s="1" t="str">
        <f t="shared" si="2695"/>
        <v>Sep</v>
      </c>
      <c r="L86247"/>
    </row>
    <row r="86248" spans="1:12" x14ac:dyDescent="0.3">
      <c r="A86248" s="1">
        <v>5866262258</v>
      </c>
      <c r="B86248" s="2">
        <v>43181</v>
      </c>
      <c r="C86248" s="1">
        <v>1</v>
      </c>
      <c r="D86248" s="1">
        <v>38</v>
      </c>
      <c r="E86248" s="1">
        <v>242</v>
      </c>
      <c r="F86248" s="1">
        <v>53</v>
      </c>
      <c r="G86248" s="1" t="s">
        <v>1</v>
      </c>
      <c r="I86248" s="1">
        <f t="shared" si="2694"/>
        <v>242</v>
      </c>
      <c r="J86248" s="1" t="str">
        <f t="shared" si="2695"/>
        <v>Mar</v>
      </c>
      <c r="L86248"/>
    </row>
    <row r="86249" spans="1:12" x14ac:dyDescent="0.3">
      <c r="A86249" s="1">
        <v>2618797833</v>
      </c>
      <c r="B86249" s="2">
        <v>43204</v>
      </c>
      <c r="C86249" s="1">
        <v>1</v>
      </c>
      <c r="D86249" s="1">
        <v>22</v>
      </c>
      <c r="E86249" s="1">
        <v>75</v>
      </c>
      <c r="F86249" s="1">
        <v>39</v>
      </c>
      <c r="G86249" s="1" t="s">
        <v>0</v>
      </c>
      <c r="I86249" s="1">
        <f t="shared" si="2694"/>
        <v>75</v>
      </c>
      <c r="J86249" s="1" t="str">
        <f t="shared" si="2695"/>
        <v>Apr</v>
      </c>
      <c r="L86249"/>
    </row>
    <row r="86250" spans="1:12" x14ac:dyDescent="0.3">
      <c r="A86250" s="1">
        <v>7074538167</v>
      </c>
      <c r="B86250" s="2">
        <v>43233</v>
      </c>
      <c r="C86250" s="1">
        <v>7</v>
      </c>
      <c r="D86250" s="1">
        <v>33</v>
      </c>
      <c r="E86250" s="1">
        <v>106</v>
      </c>
      <c r="F86250" s="1">
        <v>59</v>
      </c>
      <c r="G86250" s="1" t="s">
        <v>0</v>
      </c>
      <c r="I86250" s="1">
        <f t="shared" si="2694"/>
        <v>742</v>
      </c>
      <c r="J86250" s="1" t="str">
        <f t="shared" si="2695"/>
        <v>May</v>
      </c>
      <c r="L86250"/>
    </row>
    <row r="86251" spans="1:12" x14ac:dyDescent="0.3">
      <c r="A86251" s="1">
        <v>6959954304</v>
      </c>
      <c r="B86251" s="2">
        <v>43357</v>
      </c>
      <c r="C86251" s="1">
        <v>4</v>
      </c>
      <c r="D86251" s="1">
        <v>34</v>
      </c>
      <c r="E86251" s="1">
        <v>162</v>
      </c>
      <c r="F86251" s="1">
        <v>55</v>
      </c>
      <c r="G86251" s="1" t="s">
        <v>0</v>
      </c>
      <c r="I86251" s="1">
        <f t="shared" si="2694"/>
        <v>648</v>
      </c>
      <c r="J86251" s="1" t="str">
        <f t="shared" si="2695"/>
        <v>Sep</v>
      </c>
      <c r="L86251"/>
    </row>
    <row r="86252" spans="1:12" x14ac:dyDescent="0.3">
      <c r="A86252" s="1">
        <v>6858333649</v>
      </c>
      <c r="B86252" s="2">
        <v>43210</v>
      </c>
      <c r="C86252" s="1">
        <v>3</v>
      </c>
      <c r="D86252" s="1">
        <v>29</v>
      </c>
      <c r="E86252" s="1">
        <v>101</v>
      </c>
      <c r="F86252" s="1">
        <v>55</v>
      </c>
      <c r="G86252" s="1" t="s">
        <v>1</v>
      </c>
      <c r="I86252" s="1">
        <f t="shared" si="2694"/>
        <v>303</v>
      </c>
      <c r="J86252" s="1" t="str">
        <f t="shared" si="2695"/>
        <v>Apr</v>
      </c>
      <c r="L86252"/>
    </row>
    <row r="86253" spans="1:12" x14ac:dyDescent="0.3">
      <c r="A86253" s="1">
        <v>1541034279</v>
      </c>
      <c r="B86253" s="2">
        <v>43206</v>
      </c>
      <c r="C86253" s="1">
        <v>3</v>
      </c>
      <c r="D86253" s="1">
        <v>25</v>
      </c>
      <c r="E86253" s="1">
        <v>126</v>
      </c>
      <c r="F86253" s="1">
        <v>61</v>
      </c>
      <c r="G86253" s="1" t="s">
        <v>0</v>
      </c>
      <c r="I86253" s="1">
        <f t="shared" si="2694"/>
        <v>378</v>
      </c>
      <c r="J86253" s="1" t="str">
        <f t="shared" si="2695"/>
        <v>Apr</v>
      </c>
      <c r="L86253"/>
    </row>
    <row r="86254" spans="1:12" x14ac:dyDescent="0.3">
      <c r="A86254" s="1">
        <v>4359847033</v>
      </c>
      <c r="B86254" s="2">
        <v>43394</v>
      </c>
      <c r="C86254" s="1">
        <v>6</v>
      </c>
      <c r="D86254" s="1">
        <v>36</v>
      </c>
      <c r="E86254" s="1">
        <v>107</v>
      </c>
      <c r="F86254" s="1">
        <v>37</v>
      </c>
      <c r="G86254" s="1" t="s">
        <v>0</v>
      </c>
      <c r="I86254" s="1">
        <f t="shared" si="2694"/>
        <v>642</v>
      </c>
      <c r="J86254" s="1" t="str">
        <f t="shared" si="2695"/>
        <v>Oct</v>
      </c>
      <c r="L86254"/>
    </row>
    <row r="86255" spans="1:12" x14ac:dyDescent="0.3">
      <c r="A86255" s="1">
        <v>5001120233</v>
      </c>
      <c r="B86255" s="2">
        <v>43376</v>
      </c>
      <c r="C86255" s="1">
        <v>5</v>
      </c>
      <c r="D86255" s="1">
        <v>10</v>
      </c>
      <c r="E86255" s="1">
        <v>185</v>
      </c>
      <c r="F86255" s="1">
        <v>46</v>
      </c>
      <c r="G86255" s="1" t="s">
        <v>0</v>
      </c>
      <c r="I86255" s="1">
        <f t="shared" si="2694"/>
        <v>925</v>
      </c>
      <c r="J86255" s="1" t="str">
        <f t="shared" si="2695"/>
        <v>Oct</v>
      </c>
      <c r="L86255"/>
    </row>
    <row r="86256" spans="1:12" x14ac:dyDescent="0.3">
      <c r="A86256" s="1">
        <v>7410946113</v>
      </c>
      <c r="B86256" s="2">
        <v>43391</v>
      </c>
      <c r="C86256" s="1">
        <v>2</v>
      </c>
      <c r="D86256" s="1">
        <v>24</v>
      </c>
      <c r="E86256" s="1">
        <v>155</v>
      </c>
      <c r="F86256" s="1">
        <v>37</v>
      </c>
      <c r="G86256" s="1" t="s">
        <v>0</v>
      </c>
      <c r="I86256" s="1">
        <f t="shared" si="2694"/>
        <v>310</v>
      </c>
      <c r="J86256" s="1" t="str">
        <f t="shared" si="2695"/>
        <v>Oct</v>
      </c>
      <c r="L86256"/>
    </row>
    <row r="86257" spans="1:12" x14ac:dyDescent="0.3">
      <c r="A86257" s="1">
        <v>7857252352</v>
      </c>
      <c r="B86257" s="2">
        <v>43312</v>
      </c>
      <c r="C86257" s="1">
        <v>7</v>
      </c>
      <c r="D86257" s="1">
        <v>23</v>
      </c>
      <c r="E86257" s="1">
        <v>190</v>
      </c>
      <c r="F86257" s="1">
        <v>40</v>
      </c>
      <c r="G86257" s="1" t="s">
        <v>0</v>
      </c>
      <c r="I86257" s="1">
        <f t="shared" si="2694"/>
        <v>1330</v>
      </c>
      <c r="J86257" s="1" t="str">
        <f t="shared" si="2695"/>
        <v>Jul</v>
      </c>
      <c r="L86257"/>
    </row>
    <row r="86258" spans="1:12" x14ac:dyDescent="0.3">
      <c r="A86258" s="1">
        <v>6893499396</v>
      </c>
      <c r="B86258" s="2">
        <v>43402</v>
      </c>
      <c r="C86258" s="1">
        <v>7</v>
      </c>
      <c r="D86258" s="1">
        <v>41</v>
      </c>
      <c r="E86258" s="1">
        <v>87</v>
      </c>
      <c r="F86258" s="1">
        <v>39</v>
      </c>
      <c r="G86258" s="1" t="s">
        <v>0</v>
      </c>
      <c r="I86258" s="1">
        <f t="shared" si="2694"/>
        <v>609</v>
      </c>
      <c r="J86258" s="1" t="str">
        <f t="shared" si="2695"/>
        <v>Oct</v>
      </c>
      <c r="L86258"/>
    </row>
    <row r="86259" spans="1:12" x14ac:dyDescent="0.3">
      <c r="A86259" s="1">
        <v>2138530493</v>
      </c>
      <c r="B86259" s="2">
        <v>43315</v>
      </c>
      <c r="C86259" s="1">
        <v>1</v>
      </c>
      <c r="D86259" s="1">
        <v>21</v>
      </c>
      <c r="E86259" s="1">
        <v>137</v>
      </c>
      <c r="F86259" s="1">
        <v>34</v>
      </c>
      <c r="G86259" s="1" t="s">
        <v>1</v>
      </c>
      <c r="I86259" s="1">
        <f t="shared" si="2694"/>
        <v>137</v>
      </c>
      <c r="J86259" s="1" t="str">
        <f t="shared" si="2695"/>
        <v>Aug</v>
      </c>
      <c r="L86259"/>
    </row>
    <row r="86260" spans="1:12" x14ac:dyDescent="0.3">
      <c r="A86260" s="1">
        <v>8852652663</v>
      </c>
      <c r="B86260" s="2">
        <v>43412</v>
      </c>
      <c r="C86260" s="1">
        <v>1</v>
      </c>
      <c r="D86260" s="1">
        <v>12</v>
      </c>
      <c r="E86260" s="1">
        <v>123</v>
      </c>
      <c r="F86260" s="1">
        <v>25</v>
      </c>
      <c r="G86260" s="1" t="s">
        <v>1</v>
      </c>
      <c r="I86260" s="1">
        <f t="shared" si="2694"/>
        <v>123</v>
      </c>
      <c r="J86260" s="1" t="str">
        <f t="shared" si="2695"/>
        <v>Nov</v>
      </c>
      <c r="L86260"/>
    </row>
    <row r="86261" spans="1:12" x14ac:dyDescent="0.3">
      <c r="A86261" s="1">
        <v>2617279251</v>
      </c>
      <c r="B86261" s="2">
        <v>43249</v>
      </c>
      <c r="C86261" s="1">
        <v>6</v>
      </c>
      <c r="D86261" s="1">
        <v>12</v>
      </c>
      <c r="E86261" s="1">
        <v>85</v>
      </c>
      <c r="F86261" s="1">
        <v>38</v>
      </c>
      <c r="G86261" s="1" t="s">
        <v>0</v>
      </c>
      <c r="I86261" s="1">
        <f t="shared" si="2694"/>
        <v>510</v>
      </c>
      <c r="J86261" s="1" t="str">
        <f t="shared" si="2695"/>
        <v>May</v>
      </c>
      <c r="L86261"/>
    </row>
    <row r="86262" spans="1:12" x14ac:dyDescent="0.3">
      <c r="A86262" s="1">
        <v>2965249990</v>
      </c>
      <c r="B86262" s="2">
        <v>43400</v>
      </c>
      <c r="C86262" s="1">
        <v>6</v>
      </c>
      <c r="D86262" s="1">
        <v>28</v>
      </c>
      <c r="E86262" s="1">
        <v>248</v>
      </c>
      <c r="F86262" s="1">
        <v>31</v>
      </c>
      <c r="G86262" s="1" t="s">
        <v>1</v>
      </c>
      <c r="I86262" s="1">
        <f t="shared" si="2694"/>
        <v>1488</v>
      </c>
      <c r="J86262" s="1" t="str">
        <f t="shared" si="2695"/>
        <v>Oct</v>
      </c>
      <c r="L86262"/>
    </row>
    <row r="86263" spans="1:12" x14ac:dyDescent="0.3">
      <c r="A86263" s="1">
        <v>2817272692</v>
      </c>
      <c r="B86263" s="2">
        <v>43370</v>
      </c>
      <c r="C86263" s="1">
        <v>4</v>
      </c>
      <c r="D86263" s="1">
        <v>31</v>
      </c>
      <c r="E86263" s="1">
        <v>79</v>
      </c>
      <c r="F86263" s="1">
        <v>46</v>
      </c>
      <c r="G86263" s="1" t="s">
        <v>1</v>
      </c>
      <c r="I86263" s="1">
        <f t="shared" si="2694"/>
        <v>316</v>
      </c>
      <c r="J86263" s="1" t="str">
        <f t="shared" si="2695"/>
        <v>Sep</v>
      </c>
      <c r="L86263"/>
    </row>
    <row r="86264" spans="1:12" x14ac:dyDescent="0.3">
      <c r="A86264" s="1">
        <v>9430205528</v>
      </c>
      <c r="B86264" s="2">
        <v>43276</v>
      </c>
      <c r="C86264" s="1">
        <v>1</v>
      </c>
      <c r="D86264" s="1">
        <v>7</v>
      </c>
      <c r="E86264" s="1">
        <v>97</v>
      </c>
      <c r="F86264" s="1">
        <v>48</v>
      </c>
      <c r="G86264" s="1" t="s">
        <v>1</v>
      </c>
      <c r="I86264" s="1">
        <f t="shared" si="2694"/>
        <v>97</v>
      </c>
      <c r="J86264" s="1" t="str">
        <f t="shared" si="2695"/>
        <v>Jun</v>
      </c>
      <c r="L86264"/>
    </row>
    <row r="86265" spans="1:12" x14ac:dyDescent="0.3">
      <c r="A86265" s="1">
        <v>634071521</v>
      </c>
      <c r="B86265" s="2">
        <v>43133</v>
      </c>
      <c r="C86265" s="1">
        <v>1</v>
      </c>
      <c r="D86265" s="1">
        <v>48</v>
      </c>
      <c r="E86265" s="1">
        <v>103</v>
      </c>
      <c r="F86265" s="1">
        <v>51</v>
      </c>
      <c r="G86265" s="1" t="s">
        <v>0</v>
      </c>
      <c r="I86265" s="1">
        <f t="shared" si="2694"/>
        <v>103</v>
      </c>
      <c r="J86265" s="1" t="str">
        <f t="shared" si="2695"/>
        <v>Feb</v>
      </c>
      <c r="L86265"/>
    </row>
    <row r="86266" spans="1:12" x14ac:dyDescent="0.3">
      <c r="A86266" s="1">
        <v>5877770241</v>
      </c>
      <c r="B86266" s="2">
        <v>43156</v>
      </c>
      <c r="C86266" s="1">
        <v>7</v>
      </c>
      <c r="D86266" s="1">
        <v>46</v>
      </c>
      <c r="E86266" s="1">
        <v>214</v>
      </c>
      <c r="F86266" s="1">
        <v>54</v>
      </c>
      <c r="G86266" s="1" t="s">
        <v>0</v>
      </c>
      <c r="I86266" s="1">
        <f t="shared" si="2694"/>
        <v>1498</v>
      </c>
      <c r="J86266" s="1" t="str">
        <f t="shared" si="2695"/>
        <v>Feb</v>
      </c>
      <c r="L86266"/>
    </row>
    <row r="86267" spans="1:12" x14ac:dyDescent="0.3">
      <c r="A86267" s="1">
        <v>1555319483</v>
      </c>
      <c r="B86267" s="2">
        <v>43197</v>
      </c>
      <c r="C86267" s="1">
        <v>3</v>
      </c>
      <c r="D86267" s="1">
        <v>35</v>
      </c>
      <c r="E86267" s="1">
        <v>140</v>
      </c>
      <c r="F86267" s="1">
        <v>64</v>
      </c>
      <c r="G86267" s="1" t="s">
        <v>1</v>
      </c>
      <c r="I86267" s="1">
        <f t="shared" si="2694"/>
        <v>420</v>
      </c>
      <c r="J86267" s="1" t="str">
        <f t="shared" si="2695"/>
        <v>Apr</v>
      </c>
      <c r="L86267"/>
    </row>
    <row r="86268" spans="1:12" x14ac:dyDescent="0.3">
      <c r="A86268" s="1">
        <v>1378557182</v>
      </c>
      <c r="B86268" s="2">
        <v>43252</v>
      </c>
      <c r="C86268" s="1">
        <v>2</v>
      </c>
      <c r="D86268" s="1">
        <v>9</v>
      </c>
      <c r="E86268" s="1">
        <v>171</v>
      </c>
      <c r="F86268" s="1">
        <v>52</v>
      </c>
      <c r="G86268" s="1" t="s">
        <v>0</v>
      </c>
      <c r="H86268" s="1">
        <v>1</v>
      </c>
      <c r="I86268" s="1">
        <f t="shared" si="2694"/>
        <v>342</v>
      </c>
      <c r="J86268" s="1" t="str">
        <f t="shared" si="2695"/>
        <v>Jun</v>
      </c>
      <c r="L86268"/>
    </row>
    <row r="86269" spans="1:12" x14ac:dyDescent="0.3">
      <c r="A86269" s="1">
        <v>2889205673</v>
      </c>
      <c r="B86269" s="2">
        <v>43387</v>
      </c>
      <c r="C86269" s="1">
        <v>5</v>
      </c>
      <c r="D86269" s="1">
        <v>13</v>
      </c>
      <c r="E86269" s="1">
        <v>88</v>
      </c>
      <c r="F86269" s="1">
        <v>55</v>
      </c>
      <c r="G86269" s="1" t="s">
        <v>0</v>
      </c>
      <c r="I86269" s="1">
        <f t="shared" si="2694"/>
        <v>440</v>
      </c>
      <c r="J86269" s="1" t="str">
        <f t="shared" si="2695"/>
        <v>Oct</v>
      </c>
      <c r="L86269"/>
    </row>
    <row r="86270" spans="1:12" x14ac:dyDescent="0.3">
      <c r="A86270" s="1">
        <v>1917766882</v>
      </c>
      <c r="B86270" s="2">
        <v>43145</v>
      </c>
      <c r="C86270" s="1">
        <v>1</v>
      </c>
      <c r="D86270" s="1">
        <v>23</v>
      </c>
      <c r="E86270" s="1">
        <v>197</v>
      </c>
      <c r="F86270" s="1">
        <v>44</v>
      </c>
      <c r="G86270" s="1" t="s">
        <v>1</v>
      </c>
      <c r="I86270" s="1">
        <f t="shared" si="2694"/>
        <v>197</v>
      </c>
      <c r="J86270" s="1" t="str">
        <f t="shared" si="2695"/>
        <v>Feb</v>
      </c>
      <c r="L86270"/>
    </row>
    <row r="86271" spans="1:12" x14ac:dyDescent="0.3">
      <c r="A86271" s="1">
        <v>5227585393</v>
      </c>
      <c r="B86271" s="2">
        <v>43231</v>
      </c>
      <c r="C86271" s="1">
        <v>4</v>
      </c>
      <c r="D86271" s="1">
        <v>47</v>
      </c>
      <c r="E86271" s="1">
        <v>199</v>
      </c>
      <c r="F86271" s="1">
        <v>43</v>
      </c>
      <c r="G86271" s="1" t="s">
        <v>0</v>
      </c>
      <c r="I86271" s="1">
        <f t="shared" si="2694"/>
        <v>796</v>
      </c>
      <c r="J86271" s="1" t="str">
        <f t="shared" si="2695"/>
        <v>May</v>
      </c>
      <c r="L86271"/>
    </row>
    <row r="86272" spans="1:12" x14ac:dyDescent="0.3">
      <c r="A86272" s="1">
        <v>115453741</v>
      </c>
      <c r="B86272" s="2">
        <v>43229</v>
      </c>
      <c r="C86272" s="1">
        <v>1</v>
      </c>
      <c r="D86272" s="1">
        <v>33</v>
      </c>
      <c r="E86272" s="1">
        <v>162</v>
      </c>
      <c r="F86272" s="1">
        <v>45</v>
      </c>
      <c r="G86272" s="1" t="s">
        <v>0</v>
      </c>
      <c r="I86272" s="1">
        <f t="shared" si="2694"/>
        <v>162</v>
      </c>
      <c r="J86272" s="1" t="str">
        <f t="shared" si="2695"/>
        <v>May</v>
      </c>
      <c r="L86272"/>
    </row>
    <row r="86273" spans="1:12" x14ac:dyDescent="0.3">
      <c r="A86273" s="1">
        <v>616680457</v>
      </c>
      <c r="B86273" s="2">
        <v>43220</v>
      </c>
      <c r="C86273" s="1">
        <v>7</v>
      </c>
      <c r="D86273" s="1">
        <v>33</v>
      </c>
      <c r="E86273" s="1">
        <v>137</v>
      </c>
      <c r="F86273" s="1">
        <v>27</v>
      </c>
      <c r="G86273" s="1" t="s">
        <v>1</v>
      </c>
      <c r="I86273" s="1">
        <f t="shared" si="2694"/>
        <v>959</v>
      </c>
      <c r="J86273" s="1" t="str">
        <f t="shared" si="2695"/>
        <v>Apr</v>
      </c>
      <c r="L86273"/>
    </row>
    <row r="86274" spans="1:12" x14ac:dyDescent="0.3">
      <c r="A86274" s="1">
        <v>449445704</v>
      </c>
      <c r="B86274" s="2">
        <v>43406</v>
      </c>
      <c r="C86274" s="1">
        <v>4</v>
      </c>
      <c r="D86274" s="1">
        <v>20</v>
      </c>
      <c r="E86274" s="1">
        <v>160</v>
      </c>
      <c r="F86274" s="1">
        <v>48</v>
      </c>
      <c r="G86274" s="1" t="s">
        <v>0</v>
      </c>
      <c r="I86274" s="1">
        <f t="shared" si="2694"/>
        <v>640</v>
      </c>
      <c r="J86274" s="1" t="str">
        <f t="shared" si="2695"/>
        <v>Nov</v>
      </c>
      <c r="L86274"/>
    </row>
    <row r="86275" spans="1:12" x14ac:dyDescent="0.3">
      <c r="A86275" s="1">
        <v>6316381352</v>
      </c>
      <c r="B86275" s="2">
        <v>43394</v>
      </c>
      <c r="C86275" s="1">
        <v>3</v>
      </c>
      <c r="D86275" s="1">
        <v>6</v>
      </c>
      <c r="E86275" s="1">
        <v>78</v>
      </c>
      <c r="F86275" s="1">
        <v>56</v>
      </c>
      <c r="G86275" s="1" t="s">
        <v>0</v>
      </c>
      <c r="I86275" s="1">
        <f t="shared" ref="I86275:I86338" si="2696">E86275*C86275</f>
        <v>234</v>
      </c>
      <c r="J86275" s="1" t="str">
        <f t="shared" ref="J86275:J86338" si="2697">TEXT(B86275,"mmm")</f>
        <v>Oct</v>
      </c>
      <c r="L86275"/>
    </row>
    <row r="86276" spans="1:12" x14ac:dyDescent="0.3">
      <c r="A86276" s="1">
        <v>5866702207</v>
      </c>
      <c r="B86276" s="2">
        <v>43201</v>
      </c>
      <c r="C86276" s="1">
        <v>7</v>
      </c>
      <c r="D86276" s="1">
        <v>26</v>
      </c>
      <c r="E86276" s="1">
        <v>228</v>
      </c>
      <c r="F86276" s="1">
        <v>41</v>
      </c>
      <c r="G86276" s="1" t="s">
        <v>1</v>
      </c>
      <c r="I86276" s="1">
        <f t="shared" si="2696"/>
        <v>1596</v>
      </c>
      <c r="J86276" s="1" t="str">
        <f t="shared" si="2697"/>
        <v>Apr</v>
      </c>
      <c r="L86276"/>
    </row>
    <row r="86277" spans="1:12" x14ac:dyDescent="0.3">
      <c r="A86277" s="1">
        <v>7177668705</v>
      </c>
      <c r="B86277" s="2">
        <v>43117</v>
      </c>
      <c r="C86277" s="1">
        <v>1</v>
      </c>
      <c r="D86277" s="1">
        <v>22</v>
      </c>
      <c r="E86277" s="1">
        <v>209</v>
      </c>
      <c r="F86277" s="1">
        <v>36</v>
      </c>
      <c r="G86277" s="1" t="s">
        <v>1</v>
      </c>
      <c r="I86277" s="1">
        <f t="shared" si="2696"/>
        <v>209</v>
      </c>
      <c r="J86277" s="1" t="str">
        <f t="shared" si="2697"/>
        <v>Jan</v>
      </c>
      <c r="L86277"/>
    </row>
    <row r="86278" spans="1:12" x14ac:dyDescent="0.3">
      <c r="A86278" s="1">
        <v>4412389197</v>
      </c>
      <c r="B86278" s="2">
        <v>43316</v>
      </c>
      <c r="C86278" s="1">
        <v>7</v>
      </c>
      <c r="D86278" s="1">
        <v>19</v>
      </c>
      <c r="E86278" s="1">
        <v>238</v>
      </c>
      <c r="F86278" s="1">
        <v>32</v>
      </c>
      <c r="G86278" s="1" t="s">
        <v>1</v>
      </c>
      <c r="I86278" s="1">
        <f t="shared" si="2696"/>
        <v>1666</v>
      </c>
      <c r="J86278" s="1" t="str">
        <f t="shared" si="2697"/>
        <v>Aug</v>
      </c>
      <c r="L86278"/>
    </row>
    <row r="86279" spans="1:12" x14ac:dyDescent="0.3">
      <c r="A86279" s="1">
        <v>119541602</v>
      </c>
      <c r="B86279" s="2">
        <v>43361</v>
      </c>
      <c r="C86279" s="1">
        <v>7</v>
      </c>
      <c r="D86279" s="1">
        <v>42</v>
      </c>
      <c r="E86279" s="1">
        <v>134</v>
      </c>
      <c r="F86279" s="1">
        <v>34</v>
      </c>
      <c r="G86279" s="1" t="s">
        <v>0</v>
      </c>
      <c r="I86279" s="1">
        <f t="shared" si="2696"/>
        <v>938</v>
      </c>
      <c r="J86279" s="1" t="str">
        <f t="shared" si="2697"/>
        <v>Sep</v>
      </c>
      <c r="L86279"/>
    </row>
    <row r="86280" spans="1:12" x14ac:dyDescent="0.3">
      <c r="A86280" s="1">
        <v>6901718837</v>
      </c>
      <c r="B86280" s="2">
        <v>43194</v>
      </c>
      <c r="C86280" s="1">
        <v>4</v>
      </c>
      <c r="D86280" s="1">
        <v>35</v>
      </c>
      <c r="E86280" s="1">
        <v>157</v>
      </c>
      <c r="F86280" s="1">
        <v>56</v>
      </c>
      <c r="G86280" s="1" t="s">
        <v>1</v>
      </c>
      <c r="I86280" s="1">
        <f t="shared" si="2696"/>
        <v>628</v>
      </c>
      <c r="J86280" s="1" t="str">
        <f t="shared" si="2697"/>
        <v>Apr</v>
      </c>
      <c r="L86280"/>
    </row>
    <row r="86281" spans="1:12" x14ac:dyDescent="0.3">
      <c r="A86281" s="1">
        <v>9789434162</v>
      </c>
      <c r="B86281" s="2">
        <v>43200</v>
      </c>
      <c r="C86281" s="1">
        <v>2</v>
      </c>
      <c r="D86281" s="1">
        <v>13</v>
      </c>
      <c r="E86281" s="1">
        <v>222</v>
      </c>
      <c r="F86281" s="1">
        <v>26</v>
      </c>
      <c r="G86281" s="1" t="s">
        <v>0</v>
      </c>
      <c r="H86281" s="1">
        <v>1</v>
      </c>
      <c r="I86281" s="1">
        <f t="shared" si="2696"/>
        <v>444</v>
      </c>
      <c r="J86281" s="1" t="str">
        <f t="shared" si="2697"/>
        <v>Apr</v>
      </c>
      <c r="L86281"/>
    </row>
    <row r="86282" spans="1:12" x14ac:dyDescent="0.3">
      <c r="A86282" s="1">
        <v>3836814234</v>
      </c>
      <c r="B86282" s="2">
        <v>43375</v>
      </c>
      <c r="C86282" s="1">
        <v>1</v>
      </c>
      <c r="D86282" s="1">
        <v>14</v>
      </c>
      <c r="E86282" s="1">
        <v>241</v>
      </c>
      <c r="F86282" s="1">
        <v>38</v>
      </c>
      <c r="G86282" s="1" t="s">
        <v>1</v>
      </c>
      <c r="I86282" s="1">
        <f t="shared" si="2696"/>
        <v>241</v>
      </c>
      <c r="J86282" s="1" t="str">
        <f t="shared" si="2697"/>
        <v>Oct</v>
      </c>
      <c r="L86282"/>
    </row>
    <row r="86283" spans="1:12" x14ac:dyDescent="0.3">
      <c r="A86283" s="1">
        <v>1808625412</v>
      </c>
      <c r="B86283" s="2">
        <v>43401</v>
      </c>
      <c r="C86283" s="1">
        <v>7</v>
      </c>
      <c r="D86283" s="1">
        <v>41</v>
      </c>
      <c r="E86283" s="1">
        <v>153</v>
      </c>
      <c r="F86283" s="1">
        <v>25</v>
      </c>
      <c r="G86283" s="1" t="s">
        <v>1</v>
      </c>
      <c r="I86283" s="1">
        <f t="shared" si="2696"/>
        <v>1071</v>
      </c>
      <c r="J86283" s="1" t="str">
        <f t="shared" si="2697"/>
        <v>Oct</v>
      </c>
      <c r="L86283"/>
    </row>
    <row r="86284" spans="1:12" x14ac:dyDescent="0.3">
      <c r="A86284" s="1">
        <v>4623419045</v>
      </c>
      <c r="B86284" s="2">
        <v>43293</v>
      </c>
      <c r="C86284" s="1">
        <v>4</v>
      </c>
      <c r="D86284" s="1">
        <v>3</v>
      </c>
      <c r="E86284" s="1">
        <v>113</v>
      </c>
      <c r="F86284" s="1">
        <v>64</v>
      </c>
      <c r="G86284" s="1" t="s">
        <v>1</v>
      </c>
      <c r="I86284" s="1">
        <f t="shared" si="2696"/>
        <v>452</v>
      </c>
      <c r="J86284" s="1" t="str">
        <f t="shared" si="2697"/>
        <v>Jul</v>
      </c>
      <c r="L86284"/>
    </row>
    <row r="86285" spans="1:12" x14ac:dyDescent="0.3">
      <c r="A86285" s="1">
        <v>3098843756</v>
      </c>
      <c r="B86285" s="2">
        <v>43263</v>
      </c>
      <c r="C86285" s="1">
        <v>4</v>
      </c>
      <c r="D86285" s="1">
        <v>49</v>
      </c>
      <c r="E86285" s="1">
        <v>165</v>
      </c>
      <c r="F86285" s="1">
        <v>60</v>
      </c>
      <c r="G86285" s="1" t="s">
        <v>0</v>
      </c>
      <c r="I86285" s="1">
        <f t="shared" si="2696"/>
        <v>660</v>
      </c>
      <c r="J86285" s="1" t="str">
        <f t="shared" si="2697"/>
        <v>Jun</v>
      </c>
      <c r="L86285"/>
    </row>
    <row r="86286" spans="1:12" x14ac:dyDescent="0.3">
      <c r="A86286" s="1">
        <v>3666211232</v>
      </c>
      <c r="B86286" s="2">
        <v>43129</v>
      </c>
      <c r="C86286" s="1">
        <v>1</v>
      </c>
      <c r="D86286" s="1">
        <v>43</v>
      </c>
      <c r="E86286" s="1">
        <v>142</v>
      </c>
      <c r="F86286" s="1">
        <v>33</v>
      </c>
      <c r="G86286" s="1" t="s">
        <v>0</v>
      </c>
      <c r="I86286" s="1">
        <f t="shared" si="2696"/>
        <v>142</v>
      </c>
      <c r="J86286" s="1" t="str">
        <f t="shared" si="2697"/>
        <v>Jan</v>
      </c>
      <c r="L86286"/>
    </row>
    <row r="86287" spans="1:12" x14ac:dyDescent="0.3">
      <c r="A86287" s="1">
        <v>7841408420</v>
      </c>
      <c r="B86287" s="2">
        <v>43380</v>
      </c>
      <c r="C86287" s="1">
        <v>3</v>
      </c>
      <c r="D86287" s="1">
        <v>28</v>
      </c>
      <c r="E86287" s="1">
        <v>201</v>
      </c>
      <c r="F86287" s="1">
        <v>25</v>
      </c>
      <c r="G86287" s="1" t="s">
        <v>1</v>
      </c>
      <c r="I86287" s="1">
        <f t="shared" si="2696"/>
        <v>603</v>
      </c>
      <c r="J86287" s="1" t="str">
        <f t="shared" si="2697"/>
        <v>Oct</v>
      </c>
      <c r="L86287"/>
    </row>
    <row r="86288" spans="1:12" x14ac:dyDescent="0.3">
      <c r="A86288" s="1">
        <v>9949427932</v>
      </c>
      <c r="B86288" s="2">
        <v>43213</v>
      </c>
      <c r="C86288" s="1">
        <v>6</v>
      </c>
      <c r="D86288" s="1">
        <v>50</v>
      </c>
      <c r="E86288" s="1">
        <v>97</v>
      </c>
      <c r="F86288" s="1">
        <v>36</v>
      </c>
      <c r="G86288" s="1" t="s">
        <v>0</v>
      </c>
      <c r="I86288" s="1">
        <f t="shared" si="2696"/>
        <v>582</v>
      </c>
      <c r="J86288" s="1" t="str">
        <f t="shared" si="2697"/>
        <v>Apr</v>
      </c>
      <c r="L86288"/>
    </row>
    <row r="86289" spans="1:12" x14ac:dyDescent="0.3">
      <c r="A86289" s="1">
        <v>360211119</v>
      </c>
      <c r="B86289" s="2">
        <v>43238</v>
      </c>
      <c r="C86289" s="1">
        <v>1</v>
      </c>
      <c r="D86289" s="1">
        <v>33</v>
      </c>
      <c r="E86289" s="1">
        <v>147</v>
      </c>
      <c r="F86289" s="1">
        <v>50</v>
      </c>
      <c r="G86289" s="1" t="s">
        <v>0</v>
      </c>
      <c r="I86289" s="1">
        <f t="shared" si="2696"/>
        <v>147</v>
      </c>
      <c r="J86289" s="1" t="str">
        <f t="shared" si="2697"/>
        <v>May</v>
      </c>
      <c r="L86289"/>
    </row>
    <row r="86290" spans="1:12" x14ac:dyDescent="0.3">
      <c r="A86290" s="1">
        <v>19312415</v>
      </c>
      <c r="B86290" s="2">
        <v>43124</v>
      </c>
      <c r="C86290" s="1">
        <v>2</v>
      </c>
      <c r="D86290" s="1">
        <v>42</v>
      </c>
      <c r="E86290" s="1">
        <v>122</v>
      </c>
      <c r="F86290" s="1">
        <v>31</v>
      </c>
      <c r="G86290" s="1" t="s">
        <v>0</v>
      </c>
      <c r="I86290" s="1">
        <f t="shared" si="2696"/>
        <v>244</v>
      </c>
      <c r="J86290" s="1" t="str">
        <f t="shared" si="2697"/>
        <v>Jan</v>
      </c>
      <c r="L86290"/>
    </row>
    <row r="86291" spans="1:12" x14ac:dyDescent="0.3">
      <c r="A86291" s="1">
        <v>1639958908</v>
      </c>
      <c r="B86291" s="2">
        <v>43383</v>
      </c>
      <c r="C86291" s="1">
        <v>7</v>
      </c>
      <c r="D86291" s="1">
        <v>4</v>
      </c>
      <c r="E86291" s="1">
        <v>171</v>
      </c>
      <c r="F86291" s="1">
        <v>56</v>
      </c>
      <c r="G86291" s="1" t="s">
        <v>0</v>
      </c>
      <c r="I86291" s="1">
        <f t="shared" si="2696"/>
        <v>1197</v>
      </c>
      <c r="J86291" s="1" t="str">
        <f t="shared" si="2697"/>
        <v>Oct</v>
      </c>
      <c r="L86291"/>
    </row>
    <row r="86292" spans="1:12" x14ac:dyDescent="0.3">
      <c r="A86292" s="1">
        <v>94687269</v>
      </c>
      <c r="B86292" s="2">
        <v>43258</v>
      </c>
      <c r="C86292" s="1">
        <v>4</v>
      </c>
      <c r="D86292" s="1">
        <v>28</v>
      </c>
      <c r="E86292" s="1">
        <v>189</v>
      </c>
      <c r="F86292" s="1">
        <v>45</v>
      </c>
      <c r="G86292" s="1" t="s">
        <v>1</v>
      </c>
      <c r="H86292" s="1">
        <v>1</v>
      </c>
      <c r="I86292" s="1">
        <f t="shared" si="2696"/>
        <v>756</v>
      </c>
      <c r="J86292" s="1" t="str">
        <f t="shared" si="2697"/>
        <v>Jun</v>
      </c>
      <c r="L86292"/>
    </row>
    <row r="86293" spans="1:12" x14ac:dyDescent="0.3">
      <c r="A86293" s="1">
        <v>8966667775</v>
      </c>
      <c r="B86293" s="2">
        <v>43337</v>
      </c>
      <c r="C86293" s="1">
        <v>3</v>
      </c>
      <c r="D86293" s="1">
        <v>8</v>
      </c>
      <c r="E86293" s="1">
        <v>184</v>
      </c>
      <c r="F86293" s="1">
        <v>36</v>
      </c>
      <c r="G86293" s="1" t="s">
        <v>0</v>
      </c>
      <c r="I86293" s="1">
        <f t="shared" si="2696"/>
        <v>552</v>
      </c>
      <c r="J86293" s="1" t="str">
        <f t="shared" si="2697"/>
        <v>Aug</v>
      </c>
      <c r="L86293"/>
    </row>
    <row r="86294" spans="1:12" x14ac:dyDescent="0.3">
      <c r="A86294" s="1">
        <v>9156478127</v>
      </c>
      <c r="B86294" s="2">
        <v>43136</v>
      </c>
      <c r="C86294" s="1">
        <v>5</v>
      </c>
      <c r="D86294" s="1">
        <v>47</v>
      </c>
      <c r="E86294" s="1">
        <v>92</v>
      </c>
      <c r="F86294" s="1">
        <v>62</v>
      </c>
      <c r="G86294" s="1" t="s">
        <v>1</v>
      </c>
      <c r="I86294" s="1">
        <f t="shared" si="2696"/>
        <v>460</v>
      </c>
      <c r="J86294" s="1" t="str">
        <f t="shared" si="2697"/>
        <v>Feb</v>
      </c>
      <c r="L86294"/>
    </row>
    <row r="86295" spans="1:12" x14ac:dyDescent="0.3">
      <c r="A86295" s="1">
        <v>7324224156</v>
      </c>
      <c r="B86295" s="2">
        <v>43266</v>
      </c>
      <c r="C86295" s="1">
        <v>5</v>
      </c>
      <c r="D86295" s="1">
        <v>21</v>
      </c>
      <c r="E86295" s="1">
        <v>117</v>
      </c>
      <c r="F86295" s="1">
        <v>64</v>
      </c>
      <c r="G86295" s="1" t="s">
        <v>1</v>
      </c>
      <c r="I86295" s="1">
        <f t="shared" si="2696"/>
        <v>585</v>
      </c>
      <c r="J86295" s="1" t="str">
        <f t="shared" si="2697"/>
        <v>Jun</v>
      </c>
      <c r="L86295"/>
    </row>
    <row r="86296" spans="1:12" x14ac:dyDescent="0.3">
      <c r="A86296" s="1">
        <v>155043382</v>
      </c>
      <c r="B86296" s="2">
        <v>43348</v>
      </c>
      <c r="C86296" s="1">
        <v>5</v>
      </c>
      <c r="D86296" s="1">
        <v>26</v>
      </c>
      <c r="E86296" s="1">
        <v>158</v>
      </c>
      <c r="F86296" s="1">
        <v>26</v>
      </c>
      <c r="G86296" s="1" t="s">
        <v>0</v>
      </c>
      <c r="I86296" s="1">
        <f t="shared" si="2696"/>
        <v>790</v>
      </c>
      <c r="J86296" s="1" t="str">
        <f t="shared" si="2697"/>
        <v>Sep</v>
      </c>
      <c r="L86296"/>
    </row>
    <row r="86297" spans="1:12" x14ac:dyDescent="0.3">
      <c r="A86297" s="1">
        <v>7294252947</v>
      </c>
      <c r="B86297" s="2">
        <v>43156</v>
      </c>
      <c r="C86297" s="1">
        <v>6</v>
      </c>
      <c r="D86297" s="1">
        <v>5</v>
      </c>
      <c r="E86297" s="1">
        <v>121</v>
      </c>
      <c r="F86297" s="1">
        <v>49</v>
      </c>
      <c r="G86297" s="1" t="s">
        <v>1</v>
      </c>
      <c r="I86297" s="1">
        <f t="shared" si="2696"/>
        <v>726</v>
      </c>
      <c r="J86297" s="1" t="str">
        <f t="shared" si="2697"/>
        <v>Feb</v>
      </c>
      <c r="L86297"/>
    </row>
    <row r="86298" spans="1:12" x14ac:dyDescent="0.3">
      <c r="A86298" s="1">
        <v>8788271099</v>
      </c>
      <c r="B86298" s="2">
        <v>43307</v>
      </c>
      <c r="C86298" s="1">
        <v>6</v>
      </c>
      <c r="D86298" s="1">
        <v>40</v>
      </c>
      <c r="E86298" s="1">
        <v>118</v>
      </c>
      <c r="F86298" s="1">
        <v>51</v>
      </c>
      <c r="G86298" s="1" t="s">
        <v>0</v>
      </c>
      <c r="I86298" s="1">
        <f t="shared" si="2696"/>
        <v>708</v>
      </c>
      <c r="J86298" s="1" t="str">
        <f t="shared" si="2697"/>
        <v>Jul</v>
      </c>
      <c r="L86298"/>
    </row>
    <row r="86299" spans="1:12" x14ac:dyDescent="0.3">
      <c r="A86299" s="1">
        <v>4360295049</v>
      </c>
      <c r="B86299" s="2">
        <v>43301</v>
      </c>
      <c r="C86299" s="1">
        <v>4</v>
      </c>
      <c r="D86299" s="1">
        <v>48</v>
      </c>
      <c r="E86299" s="1">
        <v>233</v>
      </c>
      <c r="F86299" s="1">
        <v>45</v>
      </c>
      <c r="G86299" s="1" t="s">
        <v>0</v>
      </c>
      <c r="I86299" s="1">
        <f t="shared" si="2696"/>
        <v>932</v>
      </c>
      <c r="J86299" s="1" t="str">
        <f t="shared" si="2697"/>
        <v>Jul</v>
      </c>
      <c r="L86299"/>
    </row>
    <row r="86300" spans="1:12" x14ac:dyDescent="0.3">
      <c r="A86300" s="1">
        <v>6268492927</v>
      </c>
      <c r="B86300" s="2">
        <v>43266</v>
      </c>
      <c r="C86300" s="1">
        <v>2</v>
      </c>
      <c r="D86300" s="1">
        <v>50</v>
      </c>
      <c r="E86300" s="1">
        <v>171</v>
      </c>
      <c r="F86300" s="1">
        <v>53</v>
      </c>
      <c r="G86300" s="1" t="s">
        <v>0</v>
      </c>
      <c r="I86300" s="1">
        <f t="shared" si="2696"/>
        <v>342</v>
      </c>
      <c r="J86300" s="1" t="str">
        <f t="shared" si="2697"/>
        <v>Jun</v>
      </c>
      <c r="L86300"/>
    </row>
    <row r="86301" spans="1:12" x14ac:dyDescent="0.3">
      <c r="A86301" s="1">
        <v>2179702604</v>
      </c>
      <c r="B86301" s="2">
        <v>43368</v>
      </c>
      <c r="C86301" s="1">
        <v>4</v>
      </c>
      <c r="D86301" s="1">
        <v>43</v>
      </c>
      <c r="E86301" s="1">
        <v>122</v>
      </c>
      <c r="F86301" s="1">
        <v>47</v>
      </c>
      <c r="G86301" s="1" t="s">
        <v>0</v>
      </c>
      <c r="H86301" s="1">
        <v>1</v>
      </c>
      <c r="I86301" s="1">
        <f t="shared" si="2696"/>
        <v>488</v>
      </c>
      <c r="J86301" s="1" t="str">
        <f t="shared" si="2697"/>
        <v>Sep</v>
      </c>
      <c r="L86301"/>
    </row>
    <row r="86302" spans="1:12" x14ac:dyDescent="0.3">
      <c r="A86302" s="1">
        <v>5854025760</v>
      </c>
      <c r="B86302" s="2">
        <v>43291</v>
      </c>
      <c r="C86302" s="1">
        <v>7</v>
      </c>
      <c r="D86302" s="1">
        <v>25</v>
      </c>
      <c r="E86302" s="1">
        <v>249</v>
      </c>
      <c r="F86302" s="1">
        <v>47</v>
      </c>
      <c r="G86302" s="1" t="s">
        <v>1</v>
      </c>
      <c r="I86302" s="1">
        <f t="shared" si="2696"/>
        <v>1743</v>
      </c>
      <c r="J86302" s="1" t="str">
        <f t="shared" si="2697"/>
        <v>Jul</v>
      </c>
      <c r="L86302"/>
    </row>
    <row r="86303" spans="1:12" x14ac:dyDescent="0.3">
      <c r="A86303" s="1">
        <v>3341638733</v>
      </c>
      <c r="B86303" s="2">
        <v>43127</v>
      </c>
      <c r="C86303" s="1">
        <v>4</v>
      </c>
      <c r="D86303" s="1">
        <v>3</v>
      </c>
      <c r="E86303" s="1">
        <v>223</v>
      </c>
      <c r="F86303" s="1">
        <v>43</v>
      </c>
      <c r="G86303" s="1" t="s">
        <v>0</v>
      </c>
      <c r="I86303" s="1">
        <f t="shared" si="2696"/>
        <v>892</v>
      </c>
      <c r="J86303" s="1" t="str">
        <f t="shared" si="2697"/>
        <v>Jan</v>
      </c>
      <c r="L86303"/>
    </row>
    <row r="86304" spans="1:12" x14ac:dyDescent="0.3">
      <c r="A86304" s="1">
        <v>8536322578</v>
      </c>
      <c r="B86304" s="2">
        <v>43327</v>
      </c>
      <c r="C86304" s="1">
        <v>6</v>
      </c>
      <c r="D86304" s="1">
        <v>42</v>
      </c>
      <c r="E86304" s="1">
        <v>94</v>
      </c>
      <c r="F86304" s="1">
        <v>39</v>
      </c>
      <c r="G86304" s="1" t="s">
        <v>1</v>
      </c>
      <c r="I86304" s="1">
        <f t="shared" si="2696"/>
        <v>564</v>
      </c>
      <c r="J86304" s="1" t="str">
        <f t="shared" si="2697"/>
        <v>Aug</v>
      </c>
      <c r="L86304"/>
    </row>
    <row r="86305" spans="1:12" x14ac:dyDescent="0.3">
      <c r="A86305" s="1">
        <v>1710726652</v>
      </c>
      <c r="B86305" s="2">
        <v>43219</v>
      </c>
      <c r="C86305" s="1">
        <v>6</v>
      </c>
      <c r="D86305" s="1">
        <v>47</v>
      </c>
      <c r="E86305" s="1">
        <v>235</v>
      </c>
      <c r="F86305" s="1">
        <v>33</v>
      </c>
      <c r="G86305" s="1" t="s">
        <v>1</v>
      </c>
      <c r="I86305" s="1">
        <f t="shared" si="2696"/>
        <v>1410</v>
      </c>
      <c r="J86305" s="1" t="str">
        <f t="shared" si="2697"/>
        <v>Apr</v>
      </c>
      <c r="L86305"/>
    </row>
    <row r="86306" spans="1:12" x14ac:dyDescent="0.3">
      <c r="A86306" s="1">
        <v>7462231883</v>
      </c>
      <c r="B86306" s="2">
        <v>43235</v>
      </c>
      <c r="C86306" s="1">
        <v>2</v>
      </c>
      <c r="D86306" s="1">
        <v>22</v>
      </c>
      <c r="E86306" s="1">
        <v>225</v>
      </c>
      <c r="F86306" s="1">
        <v>40</v>
      </c>
      <c r="G86306" s="1" t="s">
        <v>0</v>
      </c>
      <c r="I86306" s="1">
        <f t="shared" si="2696"/>
        <v>450</v>
      </c>
      <c r="J86306" s="1" t="str">
        <f t="shared" si="2697"/>
        <v>May</v>
      </c>
      <c r="L86306"/>
    </row>
    <row r="86307" spans="1:12" x14ac:dyDescent="0.3">
      <c r="A86307" s="1">
        <v>8972224995</v>
      </c>
      <c r="B86307" s="2">
        <v>43248</v>
      </c>
      <c r="C86307" s="1">
        <v>5</v>
      </c>
      <c r="D86307" s="1">
        <v>11</v>
      </c>
      <c r="E86307" s="1">
        <v>202</v>
      </c>
      <c r="F86307" s="1">
        <v>63</v>
      </c>
      <c r="G86307" s="1" t="s">
        <v>1</v>
      </c>
      <c r="I86307" s="1">
        <f t="shared" si="2696"/>
        <v>1010</v>
      </c>
      <c r="J86307" s="1" t="str">
        <f t="shared" si="2697"/>
        <v>May</v>
      </c>
      <c r="L86307"/>
    </row>
    <row r="86308" spans="1:12" x14ac:dyDescent="0.3">
      <c r="A86308" s="1">
        <v>3049521937</v>
      </c>
      <c r="B86308" s="2">
        <v>43334</v>
      </c>
      <c r="C86308" s="1">
        <v>4</v>
      </c>
      <c r="D86308" s="1">
        <v>42</v>
      </c>
      <c r="E86308" s="1">
        <v>226</v>
      </c>
      <c r="F86308" s="1">
        <v>63</v>
      </c>
      <c r="G86308" s="1" t="s">
        <v>0</v>
      </c>
      <c r="I86308" s="1">
        <f t="shared" si="2696"/>
        <v>904</v>
      </c>
      <c r="J86308" s="1" t="str">
        <f t="shared" si="2697"/>
        <v>Aug</v>
      </c>
      <c r="L86308"/>
    </row>
    <row r="86309" spans="1:12" x14ac:dyDescent="0.3">
      <c r="A86309" s="1">
        <v>9863501476</v>
      </c>
      <c r="B86309" s="2">
        <v>43225</v>
      </c>
      <c r="C86309" s="1">
        <v>1</v>
      </c>
      <c r="D86309" s="1">
        <v>18</v>
      </c>
      <c r="E86309" s="1">
        <v>241</v>
      </c>
      <c r="F86309" s="1">
        <v>53</v>
      </c>
      <c r="G86309" s="1" t="s">
        <v>1</v>
      </c>
      <c r="I86309" s="1">
        <f t="shared" si="2696"/>
        <v>241</v>
      </c>
      <c r="J86309" s="1" t="str">
        <f t="shared" si="2697"/>
        <v>May</v>
      </c>
      <c r="L86309"/>
    </row>
    <row r="86310" spans="1:12" x14ac:dyDescent="0.3">
      <c r="A86310" s="1">
        <v>2262818851</v>
      </c>
      <c r="B86310" s="2">
        <v>43250</v>
      </c>
      <c r="C86310" s="1">
        <v>5</v>
      </c>
      <c r="D86310" s="1">
        <v>31</v>
      </c>
      <c r="E86310" s="1">
        <v>193</v>
      </c>
      <c r="F86310" s="1">
        <v>50</v>
      </c>
      <c r="G86310" s="1" t="s">
        <v>0</v>
      </c>
      <c r="I86310" s="1">
        <f t="shared" si="2696"/>
        <v>965</v>
      </c>
      <c r="J86310" s="1" t="str">
        <f t="shared" si="2697"/>
        <v>May</v>
      </c>
      <c r="L86310"/>
    </row>
    <row r="86311" spans="1:12" x14ac:dyDescent="0.3">
      <c r="A86311" s="1">
        <v>3003062417</v>
      </c>
      <c r="B86311" s="2">
        <v>43275</v>
      </c>
      <c r="C86311" s="1">
        <v>2</v>
      </c>
      <c r="D86311" s="1">
        <v>45</v>
      </c>
      <c r="E86311" s="1">
        <v>91</v>
      </c>
      <c r="F86311" s="1">
        <v>29</v>
      </c>
      <c r="G86311" s="1" t="s">
        <v>0</v>
      </c>
      <c r="I86311" s="1">
        <f t="shared" si="2696"/>
        <v>182</v>
      </c>
      <c r="J86311" s="1" t="str">
        <f t="shared" si="2697"/>
        <v>Jun</v>
      </c>
      <c r="L86311"/>
    </row>
    <row r="86312" spans="1:12" x14ac:dyDescent="0.3">
      <c r="A86312" s="1">
        <v>8916964318</v>
      </c>
      <c r="B86312" s="2">
        <v>43124</v>
      </c>
      <c r="C86312" s="1">
        <v>6</v>
      </c>
      <c r="D86312" s="1">
        <v>26</v>
      </c>
      <c r="E86312" s="1">
        <v>190</v>
      </c>
      <c r="F86312" s="1">
        <v>49</v>
      </c>
      <c r="G86312" s="1" t="s">
        <v>1</v>
      </c>
      <c r="H86312" s="1">
        <v>1</v>
      </c>
      <c r="I86312" s="1">
        <f t="shared" si="2696"/>
        <v>1140</v>
      </c>
      <c r="J86312" s="1" t="str">
        <f t="shared" si="2697"/>
        <v>Jan</v>
      </c>
      <c r="L86312"/>
    </row>
    <row r="86313" spans="1:12" x14ac:dyDescent="0.3">
      <c r="A86313" s="1">
        <v>5742760779</v>
      </c>
      <c r="B86313" s="2">
        <v>43199</v>
      </c>
      <c r="C86313" s="1">
        <v>2</v>
      </c>
      <c r="D86313" s="1">
        <v>27</v>
      </c>
      <c r="E86313" s="1">
        <v>171</v>
      </c>
      <c r="F86313" s="1">
        <v>57</v>
      </c>
      <c r="G86313" s="1" t="s">
        <v>0</v>
      </c>
      <c r="I86313" s="1">
        <f t="shared" si="2696"/>
        <v>342</v>
      </c>
      <c r="J86313" s="1" t="str">
        <f t="shared" si="2697"/>
        <v>Apr</v>
      </c>
      <c r="L86313"/>
    </row>
    <row r="86314" spans="1:12" x14ac:dyDescent="0.3">
      <c r="A86314" s="1">
        <v>7483973471</v>
      </c>
      <c r="B86314" s="2">
        <v>43168</v>
      </c>
      <c r="C86314" s="1">
        <v>3</v>
      </c>
      <c r="D86314" s="1">
        <v>18</v>
      </c>
      <c r="E86314" s="1">
        <v>150</v>
      </c>
      <c r="F86314" s="1">
        <v>60</v>
      </c>
      <c r="G86314" s="1" t="s">
        <v>0</v>
      </c>
      <c r="I86314" s="1">
        <f t="shared" si="2696"/>
        <v>450</v>
      </c>
      <c r="J86314" s="1" t="str">
        <f t="shared" si="2697"/>
        <v>Mar</v>
      </c>
      <c r="L86314"/>
    </row>
    <row r="86315" spans="1:12" x14ac:dyDescent="0.3">
      <c r="A86315" s="1">
        <v>9862084154</v>
      </c>
      <c r="B86315" s="2">
        <v>43350</v>
      </c>
      <c r="C86315" s="1">
        <v>6</v>
      </c>
      <c r="D86315" s="1">
        <v>22</v>
      </c>
      <c r="E86315" s="1">
        <v>174</v>
      </c>
      <c r="F86315" s="1">
        <v>59</v>
      </c>
      <c r="G86315" s="1" t="s">
        <v>1</v>
      </c>
      <c r="I86315" s="1">
        <f t="shared" si="2696"/>
        <v>1044</v>
      </c>
      <c r="J86315" s="1" t="str">
        <f t="shared" si="2697"/>
        <v>Sep</v>
      </c>
      <c r="L86315"/>
    </row>
    <row r="86316" spans="1:12" x14ac:dyDescent="0.3">
      <c r="A86316" s="1">
        <v>2236843461</v>
      </c>
      <c r="B86316" s="2">
        <v>43154</v>
      </c>
      <c r="C86316" s="1">
        <v>2</v>
      </c>
      <c r="D86316" s="1">
        <v>4</v>
      </c>
      <c r="E86316" s="1">
        <v>83</v>
      </c>
      <c r="F86316" s="1">
        <v>50</v>
      </c>
      <c r="G86316" s="1" t="s">
        <v>0</v>
      </c>
      <c r="I86316" s="1">
        <f t="shared" si="2696"/>
        <v>166</v>
      </c>
      <c r="J86316" s="1" t="str">
        <f t="shared" si="2697"/>
        <v>Feb</v>
      </c>
      <c r="L86316"/>
    </row>
    <row r="86317" spans="1:12" x14ac:dyDescent="0.3">
      <c r="A86317" s="1">
        <v>6507307874</v>
      </c>
      <c r="B86317" s="2">
        <v>43255</v>
      </c>
      <c r="C86317" s="1">
        <v>4</v>
      </c>
      <c r="D86317" s="1">
        <v>35</v>
      </c>
      <c r="E86317" s="1">
        <v>213</v>
      </c>
      <c r="F86317" s="1">
        <v>37</v>
      </c>
      <c r="G86317" s="1" t="s">
        <v>1</v>
      </c>
      <c r="I86317" s="1">
        <f t="shared" si="2696"/>
        <v>852</v>
      </c>
      <c r="J86317" s="1" t="str">
        <f t="shared" si="2697"/>
        <v>Jun</v>
      </c>
      <c r="L86317"/>
    </row>
    <row r="86318" spans="1:12" x14ac:dyDescent="0.3">
      <c r="A86318" s="1">
        <v>4843354783</v>
      </c>
      <c r="B86318" s="2">
        <v>43215</v>
      </c>
      <c r="C86318" s="1">
        <v>5</v>
      </c>
      <c r="D86318" s="1">
        <v>38</v>
      </c>
      <c r="E86318" s="1">
        <v>178</v>
      </c>
      <c r="F86318" s="1">
        <v>29</v>
      </c>
      <c r="G86318" s="1" t="s">
        <v>1</v>
      </c>
      <c r="H86318" s="1">
        <v>1</v>
      </c>
      <c r="I86318" s="1">
        <f t="shared" si="2696"/>
        <v>890</v>
      </c>
      <c r="J86318" s="1" t="str">
        <f t="shared" si="2697"/>
        <v>Apr</v>
      </c>
      <c r="L86318"/>
    </row>
    <row r="86319" spans="1:12" x14ac:dyDescent="0.3">
      <c r="A86319" s="1">
        <v>799304328</v>
      </c>
      <c r="B86319" s="2">
        <v>43275</v>
      </c>
      <c r="C86319" s="1">
        <v>5</v>
      </c>
      <c r="D86319" s="1">
        <v>10</v>
      </c>
      <c r="E86319" s="1">
        <v>169</v>
      </c>
      <c r="F86319" s="1">
        <v>27</v>
      </c>
      <c r="G86319" s="1" t="s">
        <v>1</v>
      </c>
      <c r="I86319" s="1">
        <f t="shared" si="2696"/>
        <v>845</v>
      </c>
      <c r="J86319" s="1" t="str">
        <f t="shared" si="2697"/>
        <v>Jun</v>
      </c>
      <c r="L86319"/>
    </row>
    <row r="86320" spans="1:12" x14ac:dyDescent="0.3">
      <c r="A86320" s="1">
        <v>9085585090</v>
      </c>
      <c r="B86320" s="2">
        <v>43409</v>
      </c>
      <c r="C86320" s="1">
        <v>2</v>
      </c>
      <c r="D86320" s="1">
        <v>3</v>
      </c>
      <c r="E86320" s="1">
        <v>248</v>
      </c>
      <c r="F86320" s="1">
        <v>48</v>
      </c>
      <c r="G86320" s="1" t="s">
        <v>0</v>
      </c>
      <c r="I86320" s="1">
        <f t="shared" si="2696"/>
        <v>496</v>
      </c>
      <c r="J86320" s="1" t="str">
        <f t="shared" si="2697"/>
        <v>Nov</v>
      </c>
      <c r="L86320"/>
    </row>
    <row r="86321" spans="1:12" x14ac:dyDescent="0.3">
      <c r="A86321" s="1">
        <v>4096323640</v>
      </c>
      <c r="B86321" s="2">
        <v>43213</v>
      </c>
      <c r="C86321" s="1">
        <v>2</v>
      </c>
      <c r="D86321" s="1">
        <v>2</v>
      </c>
      <c r="E86321" s="1">
        <v>109</v>
      </c>
      <c r="F86321" s="1">
        <v>40</v>
      </c>
      <c r="G86321" s="1" t="s">
        <v>0</v>
      </c>
      <c r="I86321" s="1">
        <f t="shared" si="2696"/>
        <v>218</v>
      </c>
      <c r="J86321" s="1" t="str">
        <f t="shared" si="2697"/>
        <v>Apr</v>
      </c>
      <c r="L86321"/>
    </row>
    <row r="86322" spans="1:12" x14ac:dyDescent="0.3">
      <c r="A86322" s="1">
        <v>8517764617</v>
      </c>
      <c r="B86322" s="2">
        <v>43240</v>
      </c>
      <c r="C86322" s="1">
        <v>5</v>
      </c>
      <c r="D86322" s="1">
        <v>9</v>
      </c>
      <c r="E86322" s="1">
        <v>167</v>
      </c>
      <c r="F86322" s="1">
        <v>41</v>
      </c>
      <c r="G86322" s="1" t="s">
        <v>0</v>
      </c>
      <c r="I86322" s="1">
        <f t="shared" si="2696"/>
        <v>835</v>
      </c>
      <c r="J86322" s="1" t="str">
        <f t="shared" si="2697"/>
        <v>May</v>
      </c>
      <c r="L86322"/>
    </row>
    <row r="86323" spans="1:12" x14ac:dyDescent="0.3">
      <c r="A86323" s="1">
        <v>4168162915</v>
      </c>
      <c r="B86323" s="2">
        <v>43137</v>
      </c>
      <c r="C86323" s="1">
        <v>4</v>
      </c>
      <c r="D86323" s="1">
        <v>33</v>
      </c>
      <c r="E86323" s="1">
        <v>82</v>
      </c>
      <c r="F86323" s="1">
        <v>50</v>
      </c>
      <c r="G86323" s="1" t="s">
        <v>0</v>
      </c>
      <c r="I86323" s="1">
        <f t="shared" si="2696"/>
        <v>328</v>
      </c>
      <c r="J86323" s="1" t="str">
        <f t="shared" si="2697"/>
        <v>Feb</v>
      </c>
      <c r="L86323"/>
    </row>
    <row r="86324" spans="1:12" x14ac:dyDescent="0.3">
      <c r="A86324" s="1">
        <v>4559727007</v>
      </c>
      <c r="B86324" s="2">
        <v>43173</v>
      </c>
      <c r="C86324" s="1">
        <v>1</v>
      </c>
      <c r="D86324" s="1">
        <v>8</v>
      </c>
      <c r="E86324" s="1">
        <v>104</v>
      </c>
      <c r="F86324" s="1">
        <v>59</v>
      </c>
      <c r="G86324" s="1" t="s">
        <v>0</v>
      </c>
      <c r="I86324" s="1">
        <f t="shared" si="2696"/>
        <v>104</v>
      </c>
      <c r="J86324" s="1" t="str">
        <f t="shared" si="2697"/>
        <v>Mar</v>
      </c>
      <c r="L86324"/>
    </row>
    <row r="86325" spans="1:12" x14ac:dyDescent="0.3">
      <c r="A86325" s="1">
        <v>1731194145</v>
      </c>
      <c r="B86325" s="2">
        <v>43117</v>
      </c>
      <c r="C86325" s="1">
        <v>5</v>
      </c>
      <c r="D86325" s="1">
        <v>49</v>
      </c>
      <c r="E86325" s="1">
        <v>178</v>
      </c>
      <c r="F86325" s="1">
        <v>63</v>
      </c>
      <c r="G86325" s="1" t="s">
        <v>0</v>
      </c>
      <c r="I86325" s="1">
        <f t="shared" si="2696"/>
        <v>890</v>
      </c>
      <c r="J86325" s="1" t="str">
        <f t="shared" si="2697"/>
        <v>Jan</v>
      </c>
      <c r="L86325"/>
    </row>
    <row r="86326" spans="1:12" x14ac:dyDescent="0.3">
      <c r="A86326" s="1">
        <v>216175666</v>
      </c>
      <c r="B86326" s="2">
        <v>43179</v>
      </c>
      <c r="C86326" s="1">
        <v>1</v>
      </c>
      <c r="D86326" s="1">
        <v>27</v>
      </c>
      <c r="E86326" s="1">
        <v>182</v>
      </c>
      <c r="F86326" s="1">
        <v>58</v>
      </c>
      <c r="G86326" s="1" t="s">
        <v>0</v>
      </c>
      <c r="I86326" s="1">
        <f t="shared" si="2696"/>
        <v>182</v>
      </c>
      <c r="J86326" s="1" t="str">
        <f t="shared" si="2697"/>
        <v>Mar</v>
      </c>
      <c r="L86326"/>
    </row>
    <row r="86327" spans="1:12" x14ac:dyDescent="0.3">
      <c r="A86327" s="1">
        <v>7599100016</v>
      </c>
      <c r="B86327" s="2">
        <v>43159</v>
      </c>
      <c r="C86327" s="1">
        <v>2</v>
      </c>
      <c r="D86327" s="1">
        <v>44</v>
      </c>
      <c r="E86327" s="1">
        <v>229</v>
      </c>
      <c r="F86327" s="1">
        <v>25</v>
      </c>
      <c r="G86327" s="1" t="s">
        <v>0</v>
      </c>
      <c r="I86327" s="1">
        <f t="shared" si="2696"/>
        <v>458</v>
      </c>
      <c r="J86327" s="1" t="str">
        <f t="shared" si="2697"/>
        <v>Feb</v>
      </c>
      <c r="L86327"/>
    </row>
    <row r="86328" spans="1:12" x14ac:dyDescent="0.3">
      <c r="A86328" s="1">
        <v>2881964249</v>
      </c>
      <c r="B86328" s="2">
        <v>43195</v>
      </c>
      <c r="C86328" s="1">
        <v>4</v>
      </c>
      <c r="D86328" s="1">
        <v>17</v>
      </c>
      <c r="E86328" s="1">
        <v>224</v>
      </c>
      <c r="F86328" s="1">
        <v>47</v>
      </c>
      <c r="G86328" s="1" t="s">
        <v>0</v>
      </c>
      <c r="I86328" s="1">
        <f t="shared" si="2696"/>
        <v>896</v>
      </c>
      <c r="J86328" s="1" t="str">
        <f t="shared" si="2697"/>
        <v>Apr</v>
      </c>
      <c r="L86328"/>
    </row>
    <row r="86329" spans="1:12" x14ac:dyDescent="0.3">
      <c r="A86329" s="1">
        <v>2901561403</v>
      </c>
      <c r="B86329" s="2">
        <v>43298</v>
      </c>
      <c r="C86329" s="1">
        <v>7</v>
      </c>
      <c r="D86329" s="1">
        <v>20</v>
      </c>
      <c r="E86329" s="1">
        <v>163</v>
      </c>
      <c r="F86329" s="1">
        <v>35</v>
      </c>
      <c r="G86329" s="1" t="s">
        <v>0</v>
      </c>
      <c r="I86329" s="1">
        <f t="shared" si="2696"/>
        <v>1141</v>
      </c>
      <c r="J86329" s="1" t="str">
        <f t="shared" si="2697"/>
        <v>Jul</v>
      </c>
      <c r="L86329"/>
    </row>
    <row r="86330" spans="1:12" x14ac:dyDescent="0.3">
      <c r="A86330" s="1">
        <v>6653875237</v>
      </c>
      <c r="B86330" s="2">
        <v>43348</v>
      </c>
      <c r="C86330" s="1">
        <v>4</v>
      </c>
      <c r="D86330" s="1">
        <v>14</v>
      </c>
      <c r="E86330" s="1">
        <v>207</v>
      </c>
      <c r="F86330" s="1">
        <v>45</v>
      </c>
      <c r="G86330" s="1" t="s">
        <v>0</v>
      </c>
      <c r="H86330" s="1">
        <v>1</v>
      </c>
      <c r="I86330" s="1">
        <f t="shared" si="2696"/>
        <v>828</v>
      </c>
      <c r="J86330" s="1" t="str">
        <f t="shared" si="2697"/>
        <v>Sep</v>
      </c>
      <c r="L86330"/>
    </row>
    <row r="86331" spans="1:12" x14ac:dyDescent="0.3">
      <c r="A86331" s="1">
        <v>1257695525</v>
      </c>
      <c r="B86331" s="2">
        <v>43156</v>
      </c>
      <c r="C86331" s="1">
        <v>3</v>
      </c>
      <c r="D86331" s="1">
        <v>30</v>
      </c>
      <c r="E86331" s="1">
        <v>97</v>
      </c>
      <c r="F86331" s="1">
        <v>36</v>
      </c>
      <c r="G86331" s="1" t="s">
        <v>1</v>
      </c>
      <c r="I86331" s="1">
        <f t="shared" si="2696"/>
        <v>291</v>
      </c>
      <c r="J86331" s="1" t="str">
        <f t="shared" si="2697"/>
        <v>Feb</v>
      </c>
      <c r="L86331"/>
    </row>
    <row r="86332" spans="1:12" x14ac:dyDescent="0.3">
      <c r="A86332" s="1">
        <v>1530357446</v>
      </c>
      <c r="B86332" s="2">
        <v>43147</v>
      </c>
      <c r="C86332" s="1">
        <v>4</v>
      </c>
      <c r="D86332" s="1">
        <v>45</v>
      </c>
      <c r="E86332" s="1">
        <v>175</v>
      </c>
      <c r="F86332" s="1">
        <v>27</v>
      </c>
      <c r="G86332" s="1" t="s">
        <v>0</v>
      </c>
      <c r="I86332" s="1">
        <f t="shared" si="2696"/>
        <v>700</v>
      </c>
      <c r="J86332" s="1" t="str">
        <f t="shared" si="2697"/>
        <v>Feb</v>
      </c>
      <c r="L86332"/>
    </row>
    <row r="86333" spans="1:12" x14ac:dyDescent="0.3">
      <c r="A86333" s="1">
        <v>3692534515</v>
      </c>
      <c r="B86333" s="2">
        <v>43165</v>
      </c>
      <c r="C86333" s="1">
        <v>6</v>
      </c>
      <c r="D86333" s="1">
        <v>27</v>
      </c>
      <c r="E86333" s="1">
        <v>208</v>
      </c>
      <c r="F86333" s="1">
        <v>40</v>
      </c>
      <c r="G86333" s="1" t="s">
        <v>1</v>
      </c>
      <c r="I86333" s="1">
        <f t="shared" si="2696"/>
        <v>1248</v>
      </c>
      <c r="J86333" s="1" t="str">
        <f t="shared" si="2697"/>
        <v>Mar</v>
      </c>
      <c r="L86333"/>
    </row>
    <row r="86334" spans="1:12" x14ac:dyDescent="0.3">
      <c r="A86334" s="1">
        <v>2623474974</v>
      </c>
      <c r="B86334" s="2">
        <v>43101</v>
      </c>
      <c r="C86334" s="1">
        <v>1</v>
      </c>
      <c r="D86334" s="1">
        <v>50</v>
      </c>
      <c r="E86334" s="1">
        <v>92</v>
      </c>
      <c r="F86334" s="1">
        <v>44</v>
      </c>
      <c r="G86334" s="1" t="s">
        <v>1</v>
      </c>
      <c r="I86334" s="1">
        <f t="shared" si="2696"/>
        <v>92</v>
      </c>
      <c r="J86334" s="1" t="str">
        <f t="shared" si="2697"/>
        <v>Jan</v>
      </c>
      <c r="L86334"/>
    </row>
    <row r="86335" spans="1:12" x14ac:dyDescent="0.3">
      <c r="A86335" s="1">
        <v>1582501823</v>
      </c>
      <c r="B86335" s="2">
        <v>43370</v>
      </c>
      <c r="C86335" s="1">
        <v>6</v>
      </c>
      <c r="D86335" s="1">
        <v>39</v>
      </c>
      <c r="E86335" s="1">
        <v>179</v>
      </c>
      <c r="F86335" s="1">
        <v>64</v>
      </c>
      <c r="G86335" s="1" t="s">
        <v>0</v>
      </c>
      <c r="I86335" s="1">
        <f t="shared" si="2696"/>
        <v>1074</v>
      </c>
      <c r="J86335" s="1" t="str">
        <f t="shared" si="2697"/>
        <v>Sep</v>
      </c>
      <c r="L86335"/>
    </row>
    <row r="86336" spans="1:12" x14ac:dyDescent="0.3">
      <c r="A86336" s="1">
        <v>2236843461</v>
      </c>
      <c r="B86336" s="2">
        <v>43258</v>
      </c>
      <c r="C86336" s="1">
        <v>1</v>
      </c>
      <c r="D86336" s="1">
        <v>23</v>
      </c>
      <c r="E86336" s="1">
        <v>211</v>
      </c>
      <c r="F86336" s="1">
        <v>55</v>
      </c>
      <c r="G86336" s="1" t="s">
        <v>1</v>
      </c>
      <c r="I86336" s="1">
        <f t="shared" si="2696"/>
        <v>211</v>
      </c>
      <c r="J86336" s="1" t="str">
        <f t="shared" si="2697"/>
        <v>Jun</v>
      </c>
      <c r="L86336"/>
    </row>
    <row r="86337" spans="1:12" x14ac:dyDescent="0.3">
      <c r="A86337" s="1">
        <v>2358325910</v>
      </c>
      <c r="B86337" s="2">
        <v>43187</v>
      </c>
      <c r="C86337" s="1">
        <v>3</v>
      </c>
      <c r="D86337" s="1">
        <v>39</v>
      </c>
      <c r="E86337" s="1">
        <v>224</v>
      </c>
      <c r="F86337" s="1">
        <v>48</v>
      </c>
      <c r="G86337" s="1" t="s">
        <v>0</v>
      </c>
      <c r="I86337" s="1">
        <f t="shared" si="2696"/>
        <v>672</v>
      </c>
      <c r="J86337" s="1" t="str">
        <f t="shared" si="2697"/>
        <v>Mar</v>
      </c>
      <c r="L86337"/>
    </row>
    <row r="86338" spans="1:12" x14ac:dyDescent="0.3">
      <c r="A86338" s="1">
        <v>913238279</v>
      </c>
      <c r="B86338" s="2">
        <v>43278</v>
      </c>
      <c r="C86338" s="1">
        <v>7</v>
      </c>
      <c r="D86338" s="1">
        <v>5</v>
      </c>
      <c r="E86338" s="1">
        <v>225</v>
      </c>
      <c r="F86338" s="1">
        <v>26</v>
      </c>
      <c r="G86338" s="1" t="s">
        <v>1</v>
      </c>
      <c r="I86338" s="1">
        <f t="shared" si="2696"/>
        <v>1575</v>
      </c>
      <c r="J86338" s="1" t="str">
        <f t="shared" si="2697"/>
        <v>Jun</v>
      </c>
      <c r="L86338"/>
    </row>
    <row r="86339" spans="1:12" x14ac:dyDescent="0.3">
      <c r="A86339" s="1">
        <v>4369024404</v>
      </c>
      <c r="B86339" s="2">
        <v>43269</v>
      </c>
      <c r="C86339" s="1">
        <v>3</v>
      </c>
      <c r="D86339" s="1">
        <v>18</v>
      </c>
      <c r="E86339" s="1">
        <v>242</v>
      </c>
      <c r="F86339" s="1">
        <v>56</v>
      </c>
      <c r="G86339" s="1" t="s">
        <v>1</v>
      </c>
      <c r="I86339" s="1">
        <f t="shared" ref="I86339:I86402" si="2698">E86339*C86339</f>
        <v>726</v>
      </c>
      <c r="J86339" s="1" t="str">
        <f t="shared" ref="J86339:J86402" si="2699">TEXT(B86339,"mmm")</f>
        <v>Jun</v>
      </c>
      <c r="L86339"/>
    </row>
    <row r="86340" spans="1:12" x14ac:dyDescent="0.3">
      <c r="A86340" s="1">
        <v>6549045150</v>
      </c>
      <c r="B86340" s="2">
        <v>43106</v>
      </c>
      <c r="C86340" s="1">
        <v>7</v>
      </c>
      <c r="D86340" s="1">
        <v>14</v>
      </c>
      <c r="E86340" s="1">
        <v>126</v>
      </c>
      <c r="F86340" s="1">
        <v>30</v>
      </c>
      <c r="G86340" s="1" t="s">
        <v>1</v>
      </c>
      <c r="I86340" s="1">
        <f t="shared" si="2698"/>
        <v>882</v>
      </c>
      <c r="J86340" s="1" t="str">
        <f t="shared" si="2699"/>
        <v>Jan</v>
      </c>
      <c r="L86340"/>
    </row>
    <row r="86341" spans="1:12" x14ac:dyDescent="0.3">
      <c r="A86341" s="1">
        <v>3986460098</v>
      </c>
      <c r="B86341" s="2">
        <v>43404</v>
      </c>
      <c r="C86341" s="1">
        <v>5</v>
      </c>
      <c r="D86341" s="1">
        <v>9</v>
      </c>
      <c r="E86341" s="1">
        <v>171</v>
      </c>
      <c r="F86341" s="1">
        <v>64</v>
      </c>
      <c r="G86341" s="1" t="s">
        <v>1</v>
      </c>
      <c r="I86341" s="1">
        <f t="shared" si="2698"/>
        <v>855</v>
      </c>
      <c r="J86341" s="1" t="str">
        <f t="shared" si="2699"/>
        <v>Oct</v>
      </c>
      <c r="L86341"/>
    </row>
    <row r="86342" spans="1:12" x14ac:dyDescent="0.3">
      <c r="A86342" s="1">
        <v>8783807780</v>
      </c>
      <c r="B86342" s="2">
        <v>43364</v>
      </c>
      <c r="C86342" s="1">
        <v>3</v>
      </c>
      <c r="D86342" s="1">
        <v>23</v>
      </c>
      <c r="E86342" s="1">
        <v>132</v>
      </c>
      <c r="F86342" s="1">
        <v>32</v>
      </c>
      <c r="G86342" s="1" t="s">
        <v>0</v>
      </c>
      <c r="I86342" s="1">
        <f t="shared" si="2698"/>
        <v>396</v>
      </c>
      <c r="J86342" s="1" t="str">
        <f t="shared" si="2699"/>
        <v>Sep</v>
      </c>
      <c r="L86342"/>
    </row>
    <row r="86343" spans="1:12" x14ac:dyDescent="0.3">
      <c r="A86343" s="1">
        <v>8167680975</v>
      </c>
      <c r="B86343" s="2">
        <v>43182</v>
      </c>
      <c r="C86343" s="1">
        <v>2</v>
      </c>
      <c r="D86343" s="1">
        <v>24</v>
      </c>
      <c r="E86343" s="1">
        <v>180</v>
      </c>
      <c r="F86343" s="1">
        <v>51</v>
      </c>
      <c r="G86343" s="1" t="s">
        <v>0</v>
      </c>
      <c r="I86343" s="1">
        <f t="shared" si="2698"/>
        <v>360</v>
      </c>
      <c r="J86343" s="1" t="str">
        <f t="shared" si="2699"/>
        <v>Mar</v>
      </c>
      <c r="L86343"/>
    </row>
    <row r="86344" spans="1:12" x14ac:dyDescent="0.3">
      <c r="A86344" s="1">
        <v>962664014</v>
      </c>
      <c r="B86344" s="2">
        <v>43355</v>
      </c>
      <c r="C86344" s="1">
        <v>3</v>
      </c>
      <c r="D86344" s="1">
        <v>46</v>
      </c>
      <c r="E86344" s="1">
        <v>106</v>
      </c>
      <c r="F86344" s="1">
        <v>47</v>
      </c>
      <c r="G86344" s="1" t="s">
        <v>0</v>
      </c>
      <c r="I86344" s="1">
        <f t="shared" si="2698"/>
        <v>318</v>
      </c>
      <c r="J86344" s="1" t="str">
        <f t="shared" si="2699"/>
        <v>Sep</v>
      </c>
      <c r="L86344"/>
    </row>
    <row r="86345" spans="1:12" x14ac:dyDescent="0.3">
      <c r="A86345" s="1">
        <v>704080303</v>
      </c>
      <c r="B86345" s="2">
        <v>43102</v>
      </c>
      <c r="C86345" s="1">
        <v>1</v>
      </c>
      <c r="D86345" s="1">
        <v>5</v>
      </c>
      <c r="E86345" s="1">
        <v>234</v>
      </c>
      <c r="F86345" s="1">
        <v>45</v>
      </c>
      <c r="G86345" s="1" t="s">
        <v>0</v>
      </c>
      <c r="I86345" s="1">
        <f t="shared" si="2698"/>
        <v>234</v>
      </c>
      <c r="J86345" s="1" t="str">
        <f t="shared" si="2699"/>
        <v>Jan</v>
      </c>
      <c r="L86345"/>
    </row>
    <row r="86346" spans="1:12" x14ac:dyDescent="0.3">
      <c r="A86346" s="1">
        <v>2241744204</v>
      </c>
      <c r="B86346" s="2">
        <v>43104</v>
      </c>
      <c r="C86346" s="1">
        <v>6</v>
      </c>
      <c r="D86346" s="1">
        <v>46</v>
      </c>
      <c r="E86346" s="1">
        <v>90</v>
      </c>
      <c r="F86346" s="1">
        <v>27</v>
      </c>
      <c r="G86346" s="1" t="s">
        <v>0</v>
      </c>
      <c r="I86346" s="1">
        <f t="shared" si="2698"/>
        <v>540</v>
      </c>
      <c r="J86346" s="1" t="str">
        <f t="shared" si="2699"/>
        <v>Jan</v>
      </c>
      <c r="L86346"/>
    </row>
    <row r="86347" spans="1:12" x14ac:dyDescent="0.3">
      <c r="A86347" s="1">
        <v>3108495119</v>
      </c>
      <c r="B86347" s="2">
        <v>43121</v>
      </c>
      <c r="C86347" s="1">
        <v>1</v>
      </c>
      <c r="D86347" s="1">
        <v>6</v>
      </c>
      <c r="E86347" s="1">
        <v>240</v>
      </c>
      <c r="F86347" s="1">
        <v>25</v>
      </c>
      <c r="G86347" s="1" t="s">
        <v>1</v>
      </c>
      <c r="I86347" s="1">
        <f t="shared" si="2698"/>
        <v>240</v>
      </c>
      <c r="J86347" s="1" t="str">
        <f t="shared" si="2699"/>
        <v>Jan</v>
      </c>
      <c r="L86347"/>
    </row>
    <row r="86348" spans="1:12" x14ac:dyDescent="0.3">
      <c r="A86348" s="1">
        <v>625063759</v>
      </c>
      <c r="B86348" s="2">
        <v>43357</v>
      </c>
      <c r="C86348" s="1">
        <v>5</v>
      </c>
      <c r="D86348" s="1">
        <v>41</v>
      </c>
      <c r="E86348" s="1">
        <v>105</v>
      </c>
      <c r="F86348" s="1">
        <v>64</v>
      </c>
      <c r="G86348" s="1" t="s">
        <v>1</v>
      </c>
      <c r="I86348" s="1">
        <f t="shared" si="2698"/>
        <v>525</v>
      </c>
      <c r="J86348" s="1" t="str">
        <f t="shared" si="2699"/>
        <v>Sep</v>
      </c>
      <c r="L86348"/>
    </row>
    <row r="86349" spans="1:12" x14ac:dyDescent="0.3">
      <c r="A86349" s="1">
        <v>7296091118</v>
      </c>
      <c r="B86349" s="2">
        <v>43104</v>
      </c>
      <c r="C86349" s="1">
        <v>7</v>
      </c>
      <c r="D86349" s="1">
        <v>29</v>
      </c>
      <c r="E86349" s="1">
        <v>218</v>
      </c>
      <c r="F86349" s="1">
        <v>53</v>
      </c>
      <c r="G86349" s="1" t="s">
        <v>1</v>
      </c>
      <c r="I86349" s="1">
        <f t="shared" si="2698"/>
        <v>1526</v>
      </c>
      <c r="J86349" s="1" t="str">
        <f t="shared" si="2699"/>
        <v>Jan</v>
      </c>
      <c r="L86349"/>
    </row>
    <row r="86350" spans="1:12" x14ac:dyDescent="0.3">
      <c r="A86350" s="1">
        <v>4783926158</v>
      </c>
      <c r="B86350" s="2">
        <v>43332</v>
      </c>
      <c r="C86350" s="1">
        <v>6</v>
      </c>
      <c r="D86350" s="1">
        <v>41</v>
      </c>
      <c r="E86350" s="1">
        <v>191</v>
      </c>
      <c r="F86350" s="1">
        <v>56</v>
      </c>
      <c r="G86350" s="1" t="s">
        <v>0</v>
      </c>
      <c r="I86350" s="1">
        <f t="shared" si="2698"/>
        <v>1146</v>
      </c>
      <c r="J86350" s="1" t="str">
        <f t="shared" si="2699"/>
        <v>Aug</v>
      </c>
      <c r="L86350"/>
    </row>
    <row r="86351" spans="1:12" x14ac:dyDescent="0.3">
      <c r="A86351" s="1">
        <v>7679294208</v>
      </c>
      <c r="B86351" s="2">
        <v>43320</v>
      </c>
      <c r="C86351" s="1">
        <v>2</v>
      </c>
      <c r="D86351" s="1">
        <v>11</v>
      </c>
      <c r="E86351" s="1">
        <v>194</v>
      </c>
      <c r="F86351" s="1">
        <v>32</v>
      </c>
      <c r="G86351" s="1" t="s">
        <v>1</v>
      </c>
      <c r="H86351" s="1">
        <v>1</v>
      </c>
      <c r="I86351" s="1">
        <f t="shared" si="2698"/>
        <v>388</v>
      </c>
      <c r="J86351" s="1" t="str">
        <f t="shared" si="2699"/>
        <v>Aug</v>
      </c>
      <c r="L86351"/>
    </row>
    <row r="86352" spans="1:12" x14ac:dyDescent="0.3">
      <c r="A86352" s="1">
        <v>8301369183</v>
      </c>
      <c r="B86352" s="2">
        <v>43192</v>
      </c>
      <c r="C86352" s="1">
        <v>3</v>
      </c>
      <c r="D86352" s="1">
        <v>45</v>
      </c>
      <c r="E86352" s="1">
        <v>109</v>
      </c>
      <c r="F86352" s="1">
        <v>39</v>
      </c>
      <c r="G86352" s="1" t="s">
        <v>0</v>
      </c>
      <c r="I86352" s="1">
        <f t="shared" si="2698"/>
        <v>327</v>
      </c>
      <c r="J86352" s="1" t="str">
        <f t="shared" si="2699"/>
        <v>Apr</v>
      </c>
      <c r="L86352"/>
    </row>
    <row r="86353" spans="1:12" x14ac:dyDescent="0.3">
      <c r="A86353" s="1">
        <v>6110342009</v>
      </c>
      <c r="B86353" s="2">
        <v>43325</v>
      </c>
      <c r="C86353" s="1">
        <v>6</v>
      </c>
      <c r="D86353" s="1">
        <v>47</v>
      </c>
      <c r="E86353" s="1">
        <v>147</v>
      </c>
      <c r="F86353" s="1">
        <v>37</v>
      </c>
      <c r="G86353" s="1" t="s">
        <v>0</v>
      </c>
      <c r="I86353" s="1">
        <f t="shared" si="2698"/>
        <v>882</v>
      </c>
      <c r="J86353" s="1" t="str">
        <f t="shared" si="2699"/>
        <v>Aug</v>
      </c>
      <c r="L86353"/>
    </row>
    <row r="86354" spans="1:12" x14ac:dyDescent="0.3">
      <c r="A86354" s="1">
        <v>4700387211</v>
      </c>
      <c r="B86354" s="2">
        <v>43342</v>
      </c>
      <c r="C86354" s="1">
        <v>6</v>
      </c>
      <c r="D86354" s="1">
        <v>35</v>
      </c>
      <c r="E86354" s="1">
        <v>171</v>
      </c>
      <c r="F86354" s="1">
        <v>32</v>
      </c>
      <c r="G86354" s="1" t="s">
        <v>1</v>
      </c>
      <c r="I86354" s="1">
        <f t="shared" si="2698"/>
        <v>1026</v>
      </c>
      <c r="J86354" s="1" t="str">
        <f t="shared" si="2699"/>
        <v>Aug</v>
      </c>
      <c r="L86354"/>
    </row>
    <row r="86355" spans="1:12" x14ac:dyDescent="0.3">
      <c r="A86355" s="1">
        <v>917991842</v>
      </c>
      <c r="B86355" s="2">
        <v>43359</v>
      </c>
      <c r="C86355" s="1">
        <v>1</v>
      </c>
      <c r="D86355" s="1">
        <v>28</v>
      </c>
      <c r="E86355" s="1">
        <v>101</v>
      </c>
      <c r="F86355" s="1">
        <v>34</v>
      </c>
      <c r="G86355" s="1" t="s">
        <v>0</v>
      </c>
      <c r="I86355" s="1">
        <f t="shared" si="2698"/>
        <v>101</v>
      </c>
      <c r="J86355" s="1" t="str">
        <f t="shared" si="2699"/>
        <v>Sep</v>
      </c>
      <c r="L86355"/>
    </row>
    <row r="86356" spans="1:12" x14ac:dyDescent="0.3">
      <c r="A86356" s="1">
        <v>8805709557</v>
      </c>
      <c r="B86356" s="2">
        <v>43267</v>
      </c>
      <c r="C86356" s="1">
        <v>1</v>
      </c>
      <c r="D86356" s="1">
        <v>18</v>
      </c>
      <c r="E86356" s="1">
        <v>186</v>
      </c>
      <c r="F86356" s="1">
        <v>27</v>
      </c>
      <c r="G86356" s="1" t="s">
        <v>0</v>
      </c>
      <c r="I86356" s="1">
        <f t="shared" si="2698"/>
        <v>186</v>
      </c>
      <c r="J86356" s="1" t="str">
        <f t="shared" si="2699"/>
        <v>Jun</v>
      </c>
      <c r="L86356"/>
    </row>
    <row r="86357" spans="1:12" x14ac:dyDescent="0.3">
      <c r="A86357" s="1">
        <v>9908109936</v>
      </c>
      <c r="B86357" s="2">
        <v>43369</v>
      </c>
      <c r="C86357" s="1">
        <v>5</v>
      </c>
      <c r="D86357" s="1">
        <v>40</v>
      </c>
      <c r="E86357" s="1">
        <v>143</v>
      </c>
      <c r="F86357" s="1">
        <v>34</v>
      </c>
      <c r="G86357" s="1" t="s">
        <v>1</v>
      </c>
      <c r="I86357" s="1">
        <f t="shared" si="2698"/>
        <v>715</v>
      </c>
      <c r="J86357" s="1" t="str">
        <f t="shared" si="2699"/>
        <v>Sep</v>
      </c>
      <c r="L86357"/>
    </row>
    <row r="86358" spans="1:12" x14ac:dyDescent="0.3">
      <c r="A86358" s="1">
        <v>4035181757</v>
      </c>
      <c r="B86358" s="2">
        <v>43149</v>
      </c>
      <c r="C86358" s="1">
        <v>4</v>
      </c>
      <c r="D86358" s="1">
        <v>35</v>
      </c>
      <c r="E86358" s="1">
        <v>227</v>
      </c>
      <c r="F86358" s="1">
        <v>40</v>
      </c>
      <c r="G86358" s="1" t="s">
        <v>0</v>
      </c>
      <c r="I86358" s="1">
        <f t="shared" si="2698"/>
        <v>908</v>
      </c>
      <c r="J86358" s="1" t="str">
        <f t="shared" si="2699"/>
        <v>Feb</v>
      </c>
      <c r="L86358"/>
    </row>
    <row r="86359" spans="1:12" x14ac:dyDescent="0.3">
      <c r="A86359" s="1">
        <v>5899510145</v>
      </c>
      <c r="B86359" s="2">
        <v>43229</v>
      </c>
      <c r="C86359" s="1">
        <v>1</v>
      </c>
      <c r="D86359" s="1">
        <v>26</v>
      </c>
      <c r="E86359" s="1">
        <v>206</v>
      </c>
      <c r="F86359" s="1">
        <v>53</v>
      </c>
      <c r="G86359" s="1" t="s">
        <v>0</v>
      </c>
      <c r="H86359" s="1">
        <v>1</v>
      </c>
      <c r="I86359" s="1">
        <f t="shared" si="2698"/>
        <v>206</v>
      </c>
      <c r="J86359" s="1" t="str">
        <f t="shared" si="2699"/>
        <v>May</v>
      </c>
      <c r="L86359"/>
    </row>
    <row r="86360" spans="1:12" x14ac:dyDescent="0.3">
      <c r="A86360" s="1">
        <v>6344179325</v>
      </c>
      <c r="B86360" s="2">
        <v>43196</v>
      </c>
      <c r="C86360" s="1">
        <v>1</v>
      </c>
      <c r="D86360" s="1">
        <v>17</v>
      </c>
      <c r="E86360" s="1">
        <v>136</v>
      </c>
      <c r="F86360" s="1">
        <v>39</v>
      </c>
      <c r="G86360" s="1" t="s">
        <v>1</v>
      </c>
      <c r="I86360" s="1">
        <f t="shared" si="2698"/>
        <v>136</v>
      </c>
      <c r="J86360" s="1" t="str">
        <f t="shared" si="2699"/>
        <v>Apr</v>
      </c>
      <c r="L86360"/>
    </row>
    <row r="86361" spans="1:12" x14ac:dyDescent="0.3">
      <c r="A86361" s="1">
        <v>3704690236</v>
      </c>
      <c r="B86361" s="2">
        <v>43387</v>
      </c>
      <c r="C86361" s="1">
        <v>3</v>
      </c>
      <c r="D86361" s="1">
        <v>24</v>
      </c>
      <c r="E86361" s="1">
        <v>172</v>
      </c>
      <c r="F86361" s="1">
        <v>30</v>
      </c>
      <c r="G86361" s="1" t="s">
        <v>1</v>
      </c>
      <c r="I86361" s="1">
        <f t="shared" si="2698"/>
        <v>516</v>
      </c>
      <c r="J86361" s="1" t="str">
        <f t="shared" si="2699"/>
        <v>Oct</v>
      </c>
      <c r="L86361"/>
    </row>
    <row r="86362" spans="1:12" x14ac:dyDescent="0.3">
      <c r="A86362" s="1">
        <v>5784447424</v>
      </c>
      <c r="B86362" s="2">
        <v>43242</v>
      </c>
      <c r="C86362" s="1">
        <v>6</v>
      </c>
      <c r="D86362" s="1">
        <v>37</v>
      </c>
      <c r="E86362" s="1">
        <v>184</v>
      </c>
      <c r="F86362" s="1">
        <v>58</v>
      </c>
      <c r="G86362" s="1" t="s">
        <v>0</v>
      </c>
      <c r="I86362" s="1">
        <f t="shared" si="2698"/>
        <v>1104</v>
      </c>
      <c r="J86362" s="1" t="str">
        <f t="shared" si="2699"/>
        <v>May</v>
      </c>
      <c r="L86362"/>
    </row>
    <row r="86363" spans="1:12" x14ac:dyDescent="0.3">
      <c r="A86363" s="1">
        <v>3070403395</v>
      </c>
      <c r="B86363" s="2">
        <v>43379</v>
      </c>
      <c r="C86363" s="1">
        <v>1</v>
      </c>
      <c r="D86363" s="1">
        <v>12</v>
      </c>
      <c r="E86363" s="1">
        <v>118</v>
      </c>
      <c r="F86363" s="1">
        <v>31</v>
      </c>
      <c r="G86363" s="1" t="s">
        <v>0</v>
      </c>
      <c r="I86363" s="1">
        <f t="shared" si="2698"/>
        <v>118</v>
      </c>
      <c r="J86363" s="1" t="str">
        <f t="shared" si="2699"/>
        <v>Oct</v>
      </c>
      <c r="L86363"/>
    </row>
    <row r="86364" spans="1:12" x14ac:dyDescent="0.3">
      <c r="A86364" s="1">
        <v>627578381</v>
      </c>
      <c r="B86364" s="2">
        <v>43391</v>
      </c>
      <c r="C86364" s="1">
        <v>1</v>
      </c>
      <c r="D86364" s="1">
        <v>17</v>
      </c>
      <c r="E86364" s="1">
        <v>85</v>
      </c>
      <c r="F86364" s="1">
        <v>30</v>
      </c>
      <c r="G86364" s="1" t="s">
        <v>1</v>
      </c>
      <c r="I86364" s="1">
        <f t="shared" si="2698"/>
        <v>85</v>
      </c>
      <c r="J86364" s="1" t="str">
        <f t="shared" si="2699"/>
        <v>Oct</v>
      </c>
      <c r="L86364"/>
    </row>
    <row r="86365" spans="1:12" x14ac:dyDescent="0.3">
      <c r="A86365" s="1">
        <v>7653251439</v>
      </c>
      <c r="B86365" s="2">
        <v>43243</v>
      </c>
      <c r="C86365" s="1">
        <v>7</v>
      </c>
      <c r="D86365" s="1">
        <v>33</v>
      </c>
      <c r="E86365" s="1">
        <v>88</v>
      </c>
      <c r="F86365" s="1">
        <v>51</v>
      </c>
      <c r="G86365" s="1" t="s">
        <v>0</v>
      </c>
      <c r="I86365" s="1">
        <f t="shared" si="2698"/>
        <v>616</v>
      </c>
      <c r="J86365" s="1" t="str">
        <f t="shared" si="2699"/>
        <v>May</v>
      </c>
      <c r="L86365"/>
    </row>
    <row r="86366" spans="1:12" x14ac:dyDescent="0.3">
      <c r="A86366" s="1">
        <v>1096065088</v>
      </c>
      <c r="B86366" s="2">
        <v>43359</v>
      </c>
      <c r="C86366" s="1">
        <v>6</v>
      </c>
      <c r="D86366" s="1">
        <v>37</v>
      </c>
      <c r="E86366" s="1">
        <v>115</v>
      </c>
      <c r="F86366" s="1">
        <v>47</v>
      </c>
      <c r="G86366" s="1" t="s">
        <v>1</v>
      </c>
      <c r="I86366" s="1">
        <f t="shared" si="2698"/>
        <v>690</v>
      </c>
      <c r="J86366" s="1" t="str">
        <f t="shared" si="2699"/>
        <v>Sep</v>
      </c>
      <c r="L86366"/>
    </row>
    <row r="86367" spans="1:12" x14ac:dyDescent="0.3">
      <c r="A86367" s="1">
        <v>7098234680</v>
      </c>
      <c r="B86367" s="2">
        <v>43143</v>
      </c>
      <c r="C86367" s="1">
        <v>3</v>
      </c>
      <c r="D86367" s="1">
        <v>21</v>
      </c>
      <c r="E86367" s="1">
        <v>128</v>
      </c>
      <c r="F86367" s="1">
        <v>42</v>
      </c>
      <c r="G86367" s="1" t="s">
        <v>1</v>
      </c>
      <c r="I86367" s="1">
        <f t="shared" si="2698"/>
        <v>384</v>
      </c>
      <c r="J86367" s="1" t="str">
        <f t="shared" si="2699"/>
        <v>Feb</v>
      </c>
      <c r="L86367"/>
    </row>
    <row r="86368" spans="1:12" x14ac:dyDescent="0.3">
      <c r="A86368" s="1">
        <v>5168468446</v>
      </c>
      <c r="B86368" s="2">
        <v>43374</v>
      </c>
      <c r="C86368" s="1">
        <v>3</v>
      </c>
      <c r="D86368" s="1">
        <v>35</v>
      </c>
      <c r="E86368" s="1">
        <v>213</v>
      </c>
      <c r="F86368" s="1">
        <v>60</v>
      </c>
      <c r="G86368" s="1" t="s">
        <v>0</v>
      </c>
      <c r="I86368" s="1">
        <f t="shared" si="2698"/>
        <v>639</v>
      </c>
      <c r="J86368" s="1" t="str">
        <f t="shared" si="2699"/>
        <v>Oct</v>
      </c>
      <c r="L86368"/>
    </row>
    <row r="86369" spans="1:12" x14ac:dyDescent="0.3">
      <c r="A86369" s="1">
        <v>6981511959</v>
      </c>
      <c r="B86369" s="2">
        <v>43130</v>
      </c>
      <c r="C86369" s="1">
        <v>2</v>
      </c>
      <c r="D86369" s="1">
        <v>5</v>
      </c>
      <c r="E86369" s="1">
        <v>233</v>
      </c>
      <c r="F86369" s="1">
        <v>33</v>
      </c>
      <c r="G86369" s="1" t="s">
        <v>1</v>
      </c>
      <c r="I86369" s="1">
        <f t="shared" si="2698"/>
        <v>466</v>
      </c>
      <c r="J86369" s="1" t="str">
        <f t="shared" si="2699"/>
        <v>Jan</v>
      </c>
      <c r="L86369"/>
    </row>
    <row r="86370" spans="1:12" x14ac:dyDescent="0.3">
      <c r="A86370" s="1">
        <v>8652293279</v>
      </c>
      <c r="B86370" s="2">
        <v>43206</v>
      </c>
      <c r="C86370" s="1">
        <v>6</v>
      </c>
      <c r="D86370" s="1">
        <v>49</v>
      </c>
      <c r="E86370" s="1">
        <v>246</v>
      </c>
      <c r="F86370" s="1">
        <v>27</v>
      </c>
      <c r="G86370" s="1" t="s">
        <v>0</v>
      </c>
      <c r="I86370" s="1">
        <f t="shared" si="2698"/>
        <v>1476</v>
      </c>
      <c r="J86370" s="1" t="str">
        <f t="shared" si="2699"/>
        <v>Apr</v>
      </c>
      <c r="L86370"/>
    </row>
    <row r="86371" spans="1:12" x14ac:dyDescent="0.3">
      <c r="A86371" s="1">
        <v>6377449836</v>
      </c>
      <c r="B86371" s="2">
        <v>43138</v>
      </c>
      <c r="C86371" s="1">
        <v>4</v>
      </c>
      <c r="D86371" s="1">
        <v>17</v>
      </c>
      <c r="E86371" s="1">
        <v>81</v>
      </c>
      <c r="F86371" s="1">
        <v>37</v>
      </c>
      <c r="G86371" s="1" t="s">
        <v>1</v>
      </c>
      <c r="I86371" s="1">
        <f t="shared" si="2698"/>
        <v>324</v>
      </c>
      <c r="J86371" s="1" t="str">
        <f t="shared" si="2699"/>
        <v>Feb</v>
      </c>
      <c r="L86371"/>
    </row>
    <row r="86372" spans="1:12" x14ac:dyDescent="0.3">
      <c r="A86372" s="1">
        <v>7526433570</v>
      </c>
      <c r="B86372" s="2">
        <v>43290</v>
      </c>
      <c r="C86372" s="1">
        <v>4</v>
      </c>
      <c r="D86372" s="1">
        <v>19</v>
      </c>
      <c r="E86372" s="1">
        <v>88</v>
      </c>
      <c r="F86372" s="1">
        <v>49</v>
      </c>
      <c r="G86372" s="1" t="s">
        <v>1</v>
      </c>
      <c r="I86372" s="1">
        <f t="shared" si="2698"/>
        <v>352</v>
      </c>
      <c r="J86372" s="1" t="str">
        <f t="shared" si="2699"/>
        <v>Jul</v>
      </c>
      <c r="L86372"/>
    </row>
    <row r="86373" spans="1:12" x14ac:dyDescent="0.3">
      <c r="A86373" s="1">
        <v>7296091118</v>
      </c>
      <c r="B86373" s="2">
        <v>43155</v>
      </c>
      <c r="C86373" s="1">
        <v>3</v>
      </c>
      <c r="D86373" s="1">
        <v>32</v>
      </c>
      <c r="E86373" s="1">
        <v>141</v>
      </c>
      <c r="F86373" s="1">
        <v>65</v>
      </c>
      <c r="G86373" s="1" t="s">
        <v>1</v>
      </c>
      <c r="I86373" s="1">
        <f t="shared" si="2698"/>
        <v>423</v>
      </c>
      <c r="J86373" s="1" t="str">
        <f t="shared" si="2699"/>
        <v>Feb</v>
      </c>
      <c r="L86373"/>
    </row>
    <row r="86374" spans="1:12" x14ac:dyDescent="0.3">
      <c r="A86374" s="1">
        <v>2614464775</v>
      </c>
      <c r="B86374" s="2">
        <v>43147</v>
      </c>
      <c r="C86374" s="1">
        <v>4</v>
      </c>
      <c r="D86374" s="1">
        <v>43</v>
      </c>
      <c r="E86374" s="1">
        <v>176</v>
      </c>
      <c r="F86374" s="1">
        <v>63</v>
      </c>
      <c r="G86374" s="1" t="s">
        <v>1</v>
      </c>
      <c r="I86374" s="1">
        <f t="shared" si="2698"/>
        <v>704</v>
      </c>
      <c r="J86374" s="1" t="str">
        <f t="shared" si="2699"/>
        <v>Feb</v>
      </c>
      <c r="L86374"/>
    </row>
    <row r="86375" spans="1:12" x14ac:dyDescent="0.3">
      <c r="A86375" s="1">
        <v>4475669316</v>
      </c>
      <c r="B86375" s="2">
        <v>43395</v>
      </c>
      <c r="C86375" s="1">
        <v>6</v>
      </c>
      <c r="D86375" s="1">
        <v>33</v>
      </c>
      <c r="E86375" s="1">
        <v>158</v>
      </c>
      <c r="F86375" s="1">
        <v>27</v>
      </c>
      <c r="G86375" s="1" t="s">
        <v>1</v>
      </c>
      <c r="I86375" s="1">
        <f t="shared" si="2698"/>
        <v>948</v>
      </c>
      <c r="J86375" s="1" t="str">
        <f t="shared" si="2699"/>
        <v>Oct</v>
      </c>
      <c r="L86375"/>
    </row>
    <row r="86376" spans="1:12" x14ac:dyDescent="0.3">
      <c r="A86376" s="1">
        <v>5668705382</v>
      </c>
      <c r="B86376" s="2">
        <v>43383</v>
      </c>
      <c r="C86376" s="1">
        <v>3</v>
      </c>
      <c r="D86376" s="1">
        <v>16</v>
      </c>
      <c r="E86376" s="1">
        <v>124</v>
      </c>
      <c r="F86376" s="1">
        <v>25</v>
      </c>
      <c r="G86376" s="1" t="s">
        <v>0</v>
      </c>
      <c r="I86376" s="1">
        <f t="shared" si="2698"/>
        <v>372</v>
      </c>
      <c r="J86376" s="1" t="str">
        <f t="shared" si="2699"/>
        <v>Oct</v>
      </c>
      <c r="L86376"/>
    </row>
    <row r="86377" spans="1:12" x14ac:dyDescent="0.3">
      <c r="A86377" s="1">
        <v>2118827784</v>
      </c>
      <c r="B86377" s="2">
        <v>43117</v>
      </c>
      <c r="C86377" s="1">
        <v>2</v>
      </c>
      <c r="D86377" s="1">
        <v>33</v>
      </c>
      <c r="E86377" s="1">
        <v>164</v>
      </c>
      <c r="F86377" s="1">
        <v>27</v>
      </c>
      <c r="G86377" s="1" t="s">
        <v>0</v>
      </c>
      <c r="I86377" s="1">
        <f t="shared" si="2698"/>
        <v>328</v>
      </c>
      <c r="J86377" s="1" t="str">
        <f t="shared" si="2699"/>
        <v>Jan</v>
      </c>
      <c r="L86377"/>
    </row>
    <row r="86378" spans="1:12" x14ac:dyDescent="0.3">
      <c r="A86378" s="1">
        <v>6533178326</v>
      </c>
      <c r="B86378" s="2">
        <v>43245</v>
      </c>
      <c r="C86378" s="1">
        <v>2</v>
      </c>
      <c r="D86378" s="1">
        <v>38</v>
      </c>
      <c r="E86378" s="1">
        <v>175</v>
      </c>
      <c r="F86378" s="1">
        <v>50</v>
      </c>
      <c r="G86378" s="1" t="s">
        <v>1</v>
      </c>
      <c r="I86378" s="1">
        <f t="shared" si="2698"/>
        <v>350</v>
      </c>
      <c r="J86378" s="1" t="str">
        <f t="shared" si="2699"/>
        <v>May</v>
      </c>
      <c r="L86378"/>
    </row>
    <row r="86379" spans="1:12" x14ac:dyDescent="0.3">
      <c r="A86379" s="1">
        <v>7957998003</v>
      </c>
      <c r="B86379" s="2">
        <v>43280</v>
      </c>
      <c r="C86379" s="1">
        <v>6</v>
      </c>
      <c r="D86379" s="1">
        <v>50</v>
      </c>
      <c r="E86379" s="1">
        <v>161</v>
      </c>
      <c r="F86379" s="1">
        <v>49</v>
      </c>
      <c r="G86379" s="1" t="s">
        <v>0</v>
      </c>
      <c r="I86379" s="1">
        <f t="shared" si="2698"/>
        <v>966</v>
      </c>
      <c r="J86379" s="1" t="str">
        <f t="shared" si="2699"/>
        <v>Jun</v>
      </c>
      <c r="L86379"/>
    </row>
    <row r="86380" spans="1:12" x14ac:dyDescent="0.3">
      <c r="A86380" s="1">
        <v>4067860145</v>
      </c>
      <c r="B86380" s="2">
        <v>43197</v>
      </c>
      <c r="C86380" s="1">
        <v>4</v>
      </c>
      <c r="D86380" s="1">
        <v>1</v>
      </c>
      <c r="E86380" s="1">
        <v>190</v>
      </c>
      <c r="F86380" s="1">
        <v>64</v>
      </c>
      <c r="G86380" s="1" t="s">
        <v>0</v>
      </c>
      <c r="I86380" s="1">
        <f t="shared" si="2698"/>
        <v>760</v>
      </c>
      <c r="J86380" s="1" t="str">
        <f t="shared" si="2699"/>
        <v>Apr</v>
      </c>
      <c r="L86380"/>
    </row>
    <row r="86381" spans="1:12" x14ac:dyDescent="0.3">
      <c r="A86381" s="1">
        <v>4643624868</v>
      </c>
      <c r="B86381" s="2">
        <v>43322</v>
      </c>
      <c r="C86381" s="1">
        <v>4</v>
      </c>
      <c r="D86381" s="1">
        <v>1</v>
      </c>
      <c r="E86381" s="1">
        <v>159</v>
      </c>
      <c r="F86381" s="1">
        <v>31</v>
      </c>
      <c r="G86381" s="1" t="s">
        <v>1</v>
      </c>
      <c r="I86381" s="1">
        <f t="shared" si="2698"/>
        <v>636</v>
      </c>
      <c r="J86381" s="1" t="str">
        <f t="shared" si="2699"/>
        <v>Aug</v>
      </c>
      <c r="L86381"/>
    </row>
    <row r="86382" spans="1:12" x14ac:dyDescent="0.3">
      <c r="A86382" s="1">
        <v>1776557794</v>
      </c>
      <c r="B86382" s="2">
        <v>43214</v>
      </c>
      <c r="C86382" s="1">
        <v>2</v>
      </c>
      <c r="D86382" s="1">
        <v>41</v>
      </c>
      <c r="E86382" s="1">
        <v>168</v>
      </c>
      <c r="F86382" s="1">
        <v>62</v>
      </c>
      <c r="G86382" s="1" t="s">
        <v>0</v>
      </c>
      <c r="I86382" s="1">
        <f t="shared" si="2698"/>
        <v>336</v>
      </c>
      <c r="J86382" s="1" t="str">
        <f t="shared" si="2699"/>
        <v>Apr</v>
      </c>
      <c r="L86382"/>
    </row>
    <row r="86383" spans="1:12" x14ac:dyDescent="0.3">
      <c r="A86383" s="1">
        <v>7137905390</v>
      </c>
      <c r="B86383" s="2">
        <v>43374</v>
      </c>
      <c r="C86383" s="1">
        <v>4</v>
      </c>
      <c r="D86383" s="1">
        <v>9</v>
      </c>
      <c r="E86383" s="1">
        <v>190</v>
      </c>
      <c r="F86383" s="1">
        <v>50</v>
      </c>
      <c r="G86383" s="1" t="s">
        <v>1</v>
      </c>
      <c r="I86383" s="1">
        <f t="shared" si="2698"/>
        <v>760</v>
      </c>
      <c r="J86383" s="1" t="str">
        <f t="shared" si="2699"/>
        <v>Oct</v>
      </c>
      <c r="L86383"/>
    </row>
    <row r="86384" spans="1:12" x14ac:dyDescent="0.3">
      <c r="A86384" s="1">
        <v>5797827204</v>
      </c>
      <c r="B86384" s="2">
        <v>43366</v>
      </c>
      <c r="C86384" s="1">
        <v>4</v>
      </c>
      <c r="D86384" s="1">
        <v>6</v>
      </c>
      <c r="E86384" s="1">
        <v>199</v>
      </c>
      <c r="F86384" s="1">
        <v>38</v>
      </c>
      <c r="G86384" s="1" t="s">
        <v>1</v>
      </c>
      <c r="H86384" s="1">
        <v>1</v>
      </c>
      <c r="I86384" s="1">
        <f t="shared" si="2698"/>
        <v>796</v>
      </c>
      <c r="J86384" s="1" t="str">
        <f t="shared" si="2699"/>
        <v>Sep</v>
      </c>
      <c r="L86384"/>
    </row>
    <row r="86385" spans="1:12" x14ac:dyDescent="0.3">
      <c r="A86385" s="1">
        <v>8678668245</v>
      </c>
      <c r="B86385" s="2">
        <v>43324</v>
      </c>
      <c r="C86385" s="1">
        <v>4</v>
      </c>
      <c r="D86385" s="1">
        <v>36</v>
      </c>
      <c r="E86385" s="1">
        <v>246</v>
      </c>
      <c r="F86385" s="1">
        <v>43</v>
      </c>
      <c r="G86385" s="1" t="s">
        <v>0</v>
      </c>
      <c r="I86385" s="1">
        <f t="shared" si="2698"/>
        <v>984</v>
      </c>
      <c r="J86385" s="1" t="str">
        <f t="shared" si="2699"/>
        <v>Aug</v>
      </c>
      <c r="L86385"/>
    </row>
    <row r="86386" spans="1:12" x14ac:dyDescent="0.3">
      <c r="A86386" s="1">
        <v>8680703281</v>
      </c>
      <c r="B86386" s="2">
        <v>43370</v>
      </c>
      <c r="C86386" s="1">
        <v>1</v>
      </c>
      <c r="D86386" s="1">
        <v>35</v>
      </c>
      <c r="E86386" s="1">
        <v>223</v>
      </c>
      <c r="F86386" s="1">
        <v>41</v>
      </c>
      <c r="G86386" s="1" t="s">
        <v>0</v>
      </c>
      <c r="I86386" s="1">
        <f t="shared" si="2698"/>
        <v>223</v>
      </c>
      <c r="J86386" s="1" t="str">
        <f t="shared" si="2699"/>
        <v>Sep</v>
      </c>
      <c r="L86386"/>
    </row>
    <row r="86387" spans="1:12" x14ac:dyDescent="0.3">
      <c r="A86387" s="1">
        <v>3081797217</v>
      </c>
      <c r="B86387" s="2">
        <v>43139</v>
      </c>
      <c r="C86387" s="1">
        <v>2</v>
      </c>
      <c r="D86387" s="1">
        <v>41</v>
      </c>
      <c r="E86387" s="1">
        <v>86</v>
      </c>
      <c r="F86387" s="1">
        <v>31</v>
      </c>
      <c r="G86387" s="1" t="s">
        <v>1</v>
      </c>
      <c r="I86387" s="1">
        <f t="shared" si="2698"/>
        <v>172</v>
      </c>
      <c r="J86387" s="1" t="str">
        <f t="shared" si="2699"/>
        <v>Feb</v>
      </c>
      <c r="L86387"/>
    </row>
    <row r="86388" spans="1:12" x14ac:dyDescent="0.3">
      <c r="A86388" s="1">
        <v>2589005555</v>
      </c>
      <c r="B86388" s="2">
        <v>43344</v>
      </c>
      <c r="C86388" s="1">
        <v>3</v>
      </c>
      <c r="D86388" s="1">
        <v>45</v>
      </c>
      <c r="E86388" s="1">
        <v>93</v>
      </c>
      <c r="F86388" s="1">
        <v>44</v>
      </c>
      <c r="G86388" s="1" t="s">
        <v>1</v>
      </c>
      <c r="I86388" s="1">
        <f t="shared" si="2698"/>
        <v>279</v>
      </c>
      <c r="J86388" s="1" t="str">
        <f t="shared" si="2699"/>
        <v>Sep</v>
      </c>
      <c r="L86388"/>
    </row>
    <row r="86389" spans="1:12" x14ac:dyDescent="0.3">
      <c r="A86389" s="1">
        <v>5191603532</v>
      </c>
      <c r="B86389" s="2">
        <v>43201</v>
      </c>
      <c r="C86389" s="1">
        <v>2</v>
      </c>
      <c r="D86389" s="1">
        <v>6</v>
      </c>
      <c r="E86389" s="1">
        <v>143</v>
      </c>
      <c r="F86389" s="1">
        <v>33</v>
      </c>
      <c r="G86389" s="1" t="s">
        <v>0</v>
      </c>
      <c r="I86389" s="1">
        <f t="shared" si="2698"/>
        <v>286</v>
      </c>
      <c r="J86389" s="1" t="str">
        <f t="shared" si="2699"/>
        <v>Apr</v>
      </c>
      <c r="L86389"/>
    </row>
    <row r="86390" spans="1:12" x14ac:dyDescent="0.3">
      <c r="A86390" s="1">
        <v>1586839683</v>
      </c>
      <c r="B86390" s="2">
        <v>43369</v>
      </c>
      <c r="C86390" s="1">
        <v>5</v>
      </c>
      <c r="D86390" s="1">
        <v>28</v>
      </c>
      <c r="E86390" s="1">
        <v>76</v>
      </c>
      <c r="F86390" s="1">
        <v>53</v>
      </c>
      <c r="G86390" s="1" t="s">
        <v>0</v>
      </c>
      <c r="I86390" s="1">
        <f t="shared" si="2698"/>
        <v>380</v>
      </c>
      <c r="J86390" s="1" t="str">
        <f t="shared" si="2699"/>
        <v>Sep</v>
      </c>
      <c r="L86390"/>
    </row>
    <row r="86391" spans="1:12" x14ac:dyDescent="0.3">
      <c r="A86391" s="1">
        <v>6230242419</v>
      </c>
      <c r="B86391" s="2">
        <v>43206</v>
      </c>
      <c r="C86391" s="1">
        <v>4</v>
      </c>
      <c r="D86391" s="1">
        <v>21</v>
      </c>
      <c r="E86391" s="1">
        <v>175</v>
      </c>
      <c r="F86391" s="1">
        <v>42</v>
      </c>
      <c r="G86391" s="1" t="s">
        <v>1</v>
      </c>
      <c r="H86391" s="1">
        <v>1</v>
      </c>
      <c r="I86391" s="1">
        <f t="shared" si="2698"/>
        <v>700</v>
      </c>
      <c r="J86391" s="1" t="str">
        <f t="shared" si="2699"/>
        <v>Apr</v>
      </c>
      <c r="L86391"/>
    </row>
    <row r="86392" spans="1:12" x14ac:dyDescent="0.3">
      <c r="A86392" s="1">
        <v>382109171</v>
      </c>
      <c r="B86392" s="2">
        <v>43246</v>
      </c>
      <c r="C86392" s="1">
        <v>7</v>
      </c>
      <c r="D86392" s="1">
        <v>37</v>
      </c>
      <c r="E86392" s="1">
        <v>197</v>
      </c>
      <c r="F86392" s="1">
        <v>28</v>
      </c>
      <c r="G86392" s="1" t="s">
        <v>1</v>
      </c>
      <c r="I86392" s="1">
        <f t="shared" si="2698"/>
        <v>1379</v>
      </c>
      <c r="J86392" s="1" t="str">
        <f t="shared" si="2699"/>
        <v>May</v>
      </c>
      <c r="L86392"/>
    </row>
    <row r="86393" spans="1:12" x14ac:dyDescent="0.3">
      <c r="A86393" s="1">
        <v>7438609847</v>
      </c>
      <c r="B86393" s="2">
        <v>43235</v>
      </c>
      <c r="C86393" s="1">
        <v>1</v>
      </c>
      <c r="D86393" s="1">
        <v>46</v>
      </c>
      <c r="E86393" s="1">
        <v>135</v>
      </c>
      <c r="F86393" s="1">
        <v>40</v>
      </c>
      <c r="G86393" s="1" t="s">
        <v>0</v>
      </c>
      <c r="I86393" s="1">
        <f t="shared" si="2698"/>
        <v>135</v>
      </c>
      <c r="J86393" s="1" t="str">
        <f t="shared" si="2699"/>
        <v>May</v>
      </c>
      <c r="L86393"/>
    </row>
    <row r="86394" spans="1:12" x14ac:dyDescent="0.3">
      <c r="A86394" s="1">
        <v>3123320928</v>
      </c>
      <c r="B86394" s="2">
        <v>43190</v>
      </c>
      <c r="C86394" s="1">
        <v>7</v>
      </c>
      <c r="D86394" s="1">
        <v>48</v>
      </c>
      <c r="E86394" s="1">
        <v>174</v>
      </c>
      <c r="F86394" s="1">
        <v>40</v>
      </c>
      <c r="G86394" s="1" t="s">
        <v>1</v>
      </c>
      <c r="I86394" s="1">
        <f t="shared" si="2698"/>
        <v>1218</v>
      </c>
      <c r="J86394" s="1" t="str">
        <f t="shared" si="2699"/>
        <v>Mar</v>
      </c>
      <c r="L86394"/>
    </row>
    <row r="86395" spans="1:12" x14ac:dyDescent="0.3">
      <c r="A86395" s="1">
        <v>6365941331</v>
      </c>
      <c r="B86395" s="2">
        <v>43191</v>
      </c>
      <c r="C86395" s="1">
        <v>3</v>
      </c>
      <c r="D86395" s="1">
        <v>40</v>
      </c>
      <c r="E86395" s="1">
        <v>202</v>
      </c>
      <c r="F86395" s="1">
        <v>31</v>
      </c>
      <c r="G86395" s="1" t="s">
        <v>1</v>
      </c>
      <c r="I86395" s="1">
        <f t="shared" si="2698"/>
        <v>606</v>
      </c>
      <c r="J86395" s="1" t="str">
        <f t="shared" si="2699"/>
        <v>Apr</v>
      </c>
      <c r="L86395"/>
    </row>
    <row r="86396" spans="1:12" x14ac:dyDescent="0.3">
      <c r="A86396" s="1">
        <v>1785772317</v>
      </c>
      <c r="B86396" s="2">
        <v>43165</v>
      </c>
      <c r="C86396" s="1">
        <v>3</v>
      </c>
      <c r="D86396" s="1">
        <v>1</v>
      </c>
      <c r="E86396" s="1">
        <v>222</v>
      </c>
      <c r="F86396" s="1">
        <v>54</v>
      </c>
      <c r="G86396" s="1" t="s">
        <v>0</v>
      </c>
      <c r="H86396" s="1">
        <v>1</v>
      </c>
      <c r="I86396" s="1">
        <f t="shared" si="2698"/>
        <v>666</v>
      </c>
      <c r="J86396" s="1" t="str">
        <f t="shared" si="2699"/>
        <v>Mar</v>
      </c>
      <c r="L86396"/>
    </row>
    <row r="86397" spans="1:12" x14ac:dyDescent="0.3">
      <c r="A86397" s="1">
        <v>3357843471</v>
      </c>
      <c r="B86397" s="2">
        <v>43197</v>
      </c>
      <c r="C86397" s="1">
        <v>1</v>
      </c>
      <c r="D86397" s="1">
        <v>27</v>
      </c>
      <c r="E86397" s="1">
        <v>225</v>
      </c>
      <c r="F86397" s="1">
        <v>58</v>
      </c>
      <c r="G86397" s="1" t="s">
        <v>0</v>
      </c>
      <c r="I86397" s="1">
        <f t="shared" si="2698"/>
        <v>225</v>
      </c>
      <c r="J86397" s="1" t="str">
        <f t="shared" si="2699"/>
        <v>Apr</v>
      </c>
      <c r="L86397"/>
    </row>
    <row r="86398" spans="1:12" x14ac:dyDescent="0.3">
      <c r="A86398" s="1">
        <v>4359185251</v>
      </c>
      <c r="B86398" s="2">
        <v>43317</v>
      </c>
      <c r="C86398" s="1">
        <v>3</v>
      </c>
      <c r="D86398" s="1">
        <v>43</v>
      </c>
      <c r="E86398" s="1">
        <v>101</v>
      </c>
      <c r="F86398" s="1">
        <v>53</v>
      </c>
      <c r="G86398" s="1" t="s">
        <v>1</v>
      </c>
      <c r="I86398" s="1">
        <f t="shared" si="2698"/>
        <v>303</v>
      </c>
      <c r="J86398" s="1" t="str">
        <f t="shared" si="2699"/>
        <v>Aug</v>
      </c>
      <c r="L86398"/>
    </row>
    <row r="86399" spans="1:12" x14ac:dyDescent="0.3">
      <c r="A86399" s="1">
        <v>1093475633</v>
      </c>
      <c r="B86399" s="2">
        <v>43314</v>
      </c>
      <c r="C86399" s="1">
        <v>5</v>
      </c>
      <c r="D86399" s="1">
        <v>35</v>
      </c>
      <c r="E86399" s="1">
        <v>140</v>
      </c>
      <c r="F86399" s="1">
        <v>63</v>
      </c>
      <c r="G86399" s="1" t="s">
        <v>1</v>
      </c>
      <c r="I86399" s="1">
        <f t="shared" si="2698"/>
        <v>700</v>
      </c>
      <c r="J86399" s="1" t="str">
        <f t="shared" si="2699"/>
        <v>Aug</v>
      </c>
      <c r="L86399"/>
    </row>
    <row r="86400" spans="1:12" x14ac:dyDescent="0.3">
      <c r="A86400" s="1">
        <v>3281649734</v>
      </c>
      <c r="B86400" s="2">
        <v>43368</v>
      </c>
      <c r="C86400" s="1">
        <v>6</v>
      </c>
      <c r="D86400" s="1">
        <v>27</v>
      </c>
      <c r="E86400" s="1">
        <v>82</v>
      </c>
      <c r="F86400" s="1">
        <v>41</v>
      </c>
      <c r="G86400" s="1" t="s">
        <v>1</v>
      </c>
      <c r="I86400" s="1">
        <f t="shared" si="2698"/>
        <v>492</v>
      </c>
      <c r="J86400" s="1" t="str">
        <f t="shared" si="2699"/>
        <v>Sep</v>
      </c>
      <c r="L86400"/>
    </row>
    <row r="86401" spans="1:12" x14ac:dyDescent="0.3">
      <c r="A86401" s="1">
        <v>7929283682</v>
      </c>
      <c r="B86401" s="2">
        <v>43327</v>
      </c>
      <c r="C86401" s="1">
        <v>7</v>
      </c>
      <c r="D86401" s="1">
        <v>49</v>
      </c>
      <c r="E86401" s="1">
        <v>204</v>
      </c>
      <c r="F86401" s="1">
        <v>36</v>
      </c>
      <c r="G86401" s="1" t="s">
        <v>0</v>
      </c>
      <c r="I86401" s="1">
        <f t="shared" si="2698"/>
        <v>1428</v>
      </c>
      <c r="J86401" s="1" t="str">
        <f t="shared" si="2699"/>
        <v>Aug</v>
      </c>
      <c r="L86401"/>
    </row>
    <row r="86402" spans="1:12" x14ac:dyDescent="0.3">
      <c r="A86402" s="1">
        <v>9785292061</v>
      </c>
      <c r="B86402" s="2">
        <v>43215</v>
      </c>
      <c r="C86402" s="1">
        <v>3</v>
      </c>
      <c r="D86402" s="1">
        <v>13</v>
      </c>
      <c r="E86402" s="1">
        <v>113</v>
      </c>
      <c r="F86402" s="1">
        <v>57</v>
      </c>
      <c r="G86402" s="1" t="s">
        <v>0</v>
      </c>
      <c r="I86402" s="1">
        <f t="shared" si="2698"/>
        <v>339</v>
      </c>
      <c r="J86402" s="1" t="str">
        <f t="shared" si="2699"/>
        <v>Apr</v>
      </c>
      <c r="L86402"/>
    </row>
    <row r="86403" spans="1:12" x14ac:dyDescent="0.3">
      <c r="A86403" s="1">
        <v>2399237536</v>
      </c>
      <c r="B86403" s="2">
        <v>43193</v>
      </c>
      <c r="C86403" s="1">
        <v>1</v>
      </c>
      <c r="D86403" s="1">
        <v>6</v>
      </c>
      <c r="E86403" s="1">
        <v>218</v>
      </c>
      <c r="F86403" s="1">
        <v>43</v>
      </c>
      <c r="G86403" s="1" t="s">
        <v>1</v>
      </c>
      <c r="I86403" s="1">
        <f t="shared" ref="I86403:I86466" si="2700">E86403*C86403</f>
        <v>218</v>
      </c>
      <c r="J86403" s="1" t="str">
        <f t="shared" ref="J86403:J86466" si="2701">TEXT(B86403,"mmm")</f>
        <v>Apr</v>
      </c>
      <c r="L86403"/>
    </row>
    <row r="86404" spans="1:12" x14ac:dyDescent="0.3">
      <c r="A86404" s="1">
        <v>7158100529</v>
      </c>
      <c r="B86404" s="2">
        <v>43159</v>
      </c>
      <c r="C86404" s="1">
        <v>2</v>
      </c>
      <c r="D86404" s="1">
        <v>17</v>
      </c>
      <c r="E86404" s="1">
        <v>102</v>
      </c>
      <c r="F86404" s="1">
        <v>48</v>
      </c>
      <c r="G86404" s="1" t="s">
        <v>1</v>
      </c>
      <c r="I86404" s="1">
        <f t="shared" si="2700"/>
        <v>204</v>
      </c>
      <c r="J86404" s="1" t="str">
        <f t="shared" si="2701"/>
        <v>Feb</v>
      </c>
      <c r="L86404"/>
    </row>
    <row r="86405" spans="1:12" x14ac:dyDescent="0.3">
      <c r="A86405" s="1">
        <v>6930015814</v>
      </c>
      <c r="B86405" s="2">
        <v>43407</v>
      </c>
      <c r="C86405" s="1">
        <v>1</v>
      </c>
      <c r="D86405" s="1">
        <v>24</v>
      </c>
      <c r="E86405" s="1">
        <v>198</v>
      </c>
      <c r="F86405" s="1">
        <v>61</v>
      </c>
      <c r="G86405" s="1" t="s">
        <v>0</v>
      </c>
      <c r="H86405" s="1">
        <v>1</v>
      </c>
      <c r="I86405" s="1">
        <f t="shared" si="2700"/>
        <v>198</v>
      </c>
      <c r="J86405" s="1" t="str">
        <f t="shared" si="2701"/>
        <v>Nov</v>
      </c>
      <c r="L86405"/>
    </row>
    <row r="86406" spans="1:12" x14ac:dyDescent="0.3">
      <c r="A86406" s="1">
        <v>552634107</v>
      </c>
      <c r="B86406" s="2">
        <v>43287</v>
      </c>
      <c r="C86406" s="1">
        <v>5</v>
      </c>
      <c r="D86406" s="1">
        <v>1</v>
      </c>
      <c r="E86406" s="1">
        <v>160</v>
      </c>
      <c r="F86406" s="1">
        <v>29</v>
      </c>
      <c r="G86406" s="1" t="s">
        <v>0</v>
      </c>
      <c r="I86406" s="1">
        <f t="shared" si="2700"/>
        <v>800</v>
      </c>
      <c r="J86406" s="1" t="str">
        <f t="shared" si="2701"/>
        <v>Jul</v>
      </c>
      <c r="L86406"/>
    </row>
    <row r="86407" spans="1:12" x14ac:dyDescent="0.3">
      <c r="A86407" s="1">
        <v>2858225036</v>
      </c>
      <c r="B86407" s="2">
        <v>43294</v>
      </c>
      <c r="C86407" s="1">
        <v>6</v>
      </c>
      <c r="D86407" s="1">
        <v>41</v>
      </c>
      <c r="E86407" s="1">
        <v>206</v>
      </c>
      <c r="F86407" s="1">
        <v>25</v>
      </c>
      <c r="G86407" s="1" t="s">
        <v>0</v>
      </c>
      <c r="I86407" s="1">
        <f t="shared" si="2700"/>
        <v>1236</v>
      </c>
      <c r="J86407" s="1" t="str">
        <f t="shared" si="2701"/>
        <v>Jul</v>
      </c>
      <c r="L86407"/>
    </row>
    <row r="86408" spans="1:12" x14ac:dyDescent="0.3">
      <c r="A86408" s="1">
        <v>247047309</v>
      </c>
      <c r="B86408" s="2">
        <v>43242</v>
      </c>
      <c r="C86408" s="1">
        <v>4</v>
      </c>
      <c r="D86408" s="1">
        <v>46</v>
      </c>
      <c r="E86408" s="1">
        <v>249</v>
      </c>
      <c r="F86408" s="1">
        <v>32</v>
      </c>
      <c r="G86408" s="1" t="s">
        <v>1</v>
      </c>
      <c r="I86408" s="1">
        <f t="shared" si="2700"/>
        <v>996</v>
      </c>
      <c r="J86408" s="1" t="str">
        <f t="shared" si="2701"/>
        <v>May</v>
      </c>
      <c r="L86408"/>
    </row>
    <row r="86409" spans="1:12" x14ac:dyDescent="0.3">
      <c r="A86409" s="1">
        <v>2834573840</v>
      </c>
      <c r="B86409" s="2">
        <v>43362</v>
      </c>
      <c r="C86409" s="1">
        <v>7</v>
      </c>
      <c r="D86409" s="1">
        <v>34</v>
      </c>
      <c r="E86409" s="1">
        <v>158</v>
      </c>
      <c r="F86409" s="1">
        <v>51</v>
      </c>
      <c r="G86409" s="1" t="s">
        <v>1</v>
      </c>
      <c r="I86409" s="1">
        <f t="shared" si="2700"/>
        <v>1106</v>
      </c>
      <c r="J86409" s="1" t="str">
        <f t="shared" si="2701"/>
        <v>Sep</v>
      </c>
      <c r="L86409"/>
    </row>
    <row r="86410" spans="1:12" x14ac:dyDescent="0.3">
      <c r="A86410" s="1">
        <v>2377582567</v>
      </c>
      <c r="B86410" s="2">
        <v>43129</v>
      </c>
      <c r="C86410" s="1">
        <v>1</v>
      </c>
      <c r="D86410" s="1">
        <v>2</v>
      </c>
      <c r="E86410" s="1">
        <v>121</v>
      </c>
      <c r="F86410" s="1">
        <v>59</v>
      </c>
      <c r="G86410" s="1" t="s">
        <v>0</v>
      </c>
      <c r="I86410" s="1">
        <f t="shared" si="2700"/>
        <v>121</v>
      </c>
      <c r="J86410" s="1" t="str">
        <f t="shared" si="2701"/>
        <v>Jan</v>
      </c>
      <c r="L86410"/>
    </row>
    <row r="86411" spans="1:12" x14ac:dyDescent="0.3">
      <c r="A86411" s="1">
        <v>4364058149</v>
      </c>
      <c r="B86411" s="2">
        <v>43391</v>
      </c>
      <c r="C86411" s="1">
        <v>5</v>
      </c>
      <c r="D86411" s="1">
        <v>39</v>
      </c>
      <c r="E86411" s="1">
        <v>241</v>
      </c>
      <c r="F86411" s="1">
        <v>60</v>
      </c>
      <c r="G86411" s="1" t="s">
        <v>1</v>
      </c>
      <c r="H86411" s="1">
        <v>1</v>
      </c>
      <c r="I86411" s="1">
        <f t="shared" si="2700"/>
        <v>1205</v>
      </c>
      <c r="J86411" s="1" t="str">
        <f t="shared" si="2701"/>
        <v>Oct</v>
      </c>
      <c r="L86411"/>
    </row>
    <row r="86412" spans="1:12" x14ac:dyDescent="0.3">
      <c r="A86412" s="1">
        <v>2380105391</v>
      </c>
      <c r="B86412" s="2">
        <v>43236</v>
      </c>
      <c r="C86412" s="1">
        <v>6</v>
      </c>
      <c r="D86412" s="1">
        <v>18</v>
      </c>
      <c r="E86412" s="1">
        <v>95</v>
      </c>
      <c r="F86412" s="1">
        <v>54</v>
      </c>
      <c r="G86412" s="1" t="s">
        <v>0</v>
      </c>
      <c r="I86412" s="1">
        <f t="shared" si="2700"/>
        <v>570</v>
      </c>
      <c r="J86412" s="1" t="str">
        <f t="shared" si="2701"/>
        <v>May</v>
      </c>
      <c r="L86412"/>
    </row>
    <row r="86413" spans="1:12" x14ac:dyDescent="0.3">
      <c r="A86413" s="1">
        <v>2361286262</v>
      </c>
      <c r="B86413" s="2">
        <v>43338</v>
      </c>
      <c r="C86413" s="1">
        <v>5</v>
      </c>
      <c r="D86413" s="1">
        <v>17</v>
      </c>
      <c r="E86413" s="1">
        <v>189</v>
      </c>
      <c r="F86413" s="1">
        <v>37</v>
      </c>
      <c r="G86413" s="1" t="s">
        <v>1</v>
      </c>
      <c r="H86413" s="1">
        <v>1</v>
      </c>
      <c r="I86413" s="1">
        <f t="shared" si="2700"/>
        <v>945</v>
      </c>
      <c r="J86413" s="1" t="str">
        <f t="shared" si="2701"/>
        <v>Aug</v>
      </c>
      <c r="L86413"/>
    </row>
    <row r="86414" spans="1:12" x14ac:dyDescent="0.3">
      <c r="A86414" s="1">
        <v>2361286262</v>
      </c>
      <c r="B86414" s="2">
        <v>43328</v>
      </c>
      <c r="C86414" s="1">
        <v>2</v>
      </c>
      <c r="D86414" s="1">
        <v>22</v>
      </c>
      <c r="E86414" s="1">
        <v>135</v>
      </c>
      <c r="F86414" s="1">
        <v>57</v>
      </c>
      <c r="G86414" s="1" t="s">
        <v>1</v>
      </c>
      <c r="I86414" s="1">
        <f t="shared" si="2700"/>
        <v>270</v>
      </c>
      <c r="J86414" s="1" t="str">
        <f t="shared" si="2701"/>
        <v>Aug</v>
      </c>
      <c r="L86414"/>
    </row>
    <row r="86415" spans="1:12" x14ac:dyDescent="0.3">
      <c r="A86415" s="1">
        <v>5878316889</v>
      </c>
      <c r="B86415" s="2">
        <v>43160</v>
      </c>
      <c r="C86415" s="1">
        <v>4</v>
      </c>
      <c r="D86415" s="1">
        <v>23</v>
      </c>
      <c r="E86415" s="1">
        <v>219</v>
      </c>
      <c r="F86415" s="1">
        <v>40</v>
      </c>
      <c r="G86415" s="1" t="s">
        <v>0</v>
      </c>
      <c r="H86415" s="1">
        <v>1</v>
      </c>
      <c r="I86415" s="1">
        <f t="shared" si="2700"/>
        <v>876</v>
      </c>
      <c r="J86415" s="1" t="str">
        <f t="shared" si="2701"/>
        <v>Mar</v>
      </c>
      <c r="L86415"/>
    </row>
    <row r="86416" spans="1:12" x14ac:dyDescent="0.3">
      <c r="A86416" s="1">
        <v>8042916906</v>
      </c>
      <c r="B86416" s="2">
        <v>43352</v>
      </c>
      <c r="C86416" s="1">
        <v>2</v>
      </c>
      <c r="D86416" s="1">
        <v>14</v>
      </c>
      <c r="E86416" s="1">
        <v>104</v>
      </c>
      <c r="F86416" s="1">
        <v>55</v>
      </c>
      <c r="G86416" s="1" t="s">
        <v>0</v>
      </c>
      <c r="I86416" s="1">
        <f t="shared" si="2700"/>
        <v>208</v>
      </c>
      <c r="J86416" s="1" t="str">
        <f t="shared" si="2701"/>
        <v>Sep</v>
      </c>
      <c r="L86416"/>
    </row>
    <row r="86417" spans="1:12" x14ac:dyDescent="0.3">
      <c r="A86417" s="1">
        <v>5116620670</v>
      </c>
      <c r="B86417" s="2">
        <v>43309</v>
      </c>
      <c r="C86417" s="1">
        <v>4</v>
      </c>
      <c r="D86417" s="1">
        <v>41</v>
      </c>
      <c r="E86417" s="1">
        <v>83</v>
      </c>
      <c r="F86417" s="1">
        <v>59</v>
      </c>
      <c r="G86417" s="1" t="s">
        <v>0</v>
      </c>
      <c r="I86417" s="1">
        <f t="shared" si="2700"/>
        <v>332</v>
      </c>
      <c r="J86417" s="1" t="str">
        <f t="shared" si="2701"/>
        <v>Jul</v>
      </c>
      <c r="L86417"/>
    </row>
    <row r="86418" spans="1:12" x14ac:dyDescent="0.3">
      <c r="A86418" s="1">
        <v>6436003398</v>
      </c>
      <c r="B86418" s="2">
        <v>43247</v>
      </c>
      <c r="C86418" s="1">
        <v>5</v>
      </c>
      <c r="D86418" s="1">
        <v>8</v>
      </c>
      <c r="E86418" s="1">
        <v>104</v>
      </c>
      <c r="F86418" s="1">
        <v>44</v>
      </c>
      <c r="G86418" s="1" t="s">
        <v>1</v>
      </c>
      <c r="I86418" s="1">
        <f t="shared" si="2700"/>
        <v>520</v>
      </c>
      <c r="J86418" s="1" t="str">
        <f t="shared" si="2701"/>
        <v>May</v>
      </c>
      <c r="L86418"/>
    </row>
    <row r="86419" spans="1:12" x14ac:dyDescent="0.3">
      <c r="A86419" s="1">
        <v>8550169897</v>
      </c>
      <c r="B86419" s="2">
        <v>43113</v>
      </c>
      <c r="C86419" s="1">
        <v>6</v>
      </c>
      <c r="D86419" s="1">
        <v>20</v>
      </c>
      <c r="E86419" s="1">
        <v>150</v>
      </c>
      <c r="F86419" s="1">
        <v>39</v>
      </c>
      <c r="G86419" s="1" t="s">
        <v>0</v>
      </c>
      <c r="I86419" s="1">
        <f t="shared" si="2700"/>
        <v>900</v>
      </c>
      <c r="J86419" s="1" t="str">
        <f t="shared" si="2701"/>
        <v>Jan</v>
      </c>
      <c r="L86419"/>
    </row>
    <row r="86420" spans="1:12" x14ac:dyDescent="0.3">
      <c r="A86420" s="1">
        <v>6716250131</v>
      </c>
      <c r="B86420" s="2">
        <v>43193</v>
      </c>
      <c r="C86420" s="1">
        <v>4</v>
      </c>
      <c r="D86420" s="1">
        <v>6</v>
      </c>
      <c r="E86420" s="1">
        <v>101</v>
      </c>
      <c r="F86420" s="1">
        <v>65</v>
      </c>
      <c r="G86420" s="1" t="s">
        <v>1</v>
      </c>
      <c r="I86420" s="1">
        <f t="shared" si="2700"/>
        <v>404</v>
      </c>
      <c r="J86420" s="1" t="str">
        <f t="shared" si="2701"/>
        <v>Apr</v>
      </c>
      <c r="L86420"/>
    </row>
    <row r="86421" spans="1:12" x14ac:dyDescent="0.3">
      <c r="A86421" s="1">
        <v>8395707452</v>
      </c>
      <c r="B86421" s="2">
        <v>43205</v>
      </c>
      <c r="C86421" s="1">
        <v>5</v>
      </c>
      <c r="D86421" s="1">
        <v>12</v>
      </c>
      <c r="E86421" s="1">
        <v>103</v>
      </c>
      <c r="F86421" s="1">
        <v>51</v>
      </c>
      <c r="G86421" s="1" t="s">
        <v>0</v>
      </c>
      <c r="I86421" s="1">
        <f t="shared" si="2700"/>
        <v>515</v>
      </c>
      <c r="J86421" s="1" t="str">
        <f t="shared" si="2701"/>
        <v>Apr</v>
      </c>
      <c r="L86421"/>
    </row>
    <row r="86422" spans="1:12" x14ac:dyDescent="0.3">
      <c r="A86422" s="1">
        <v>8475857663</v>
      </c>
      <c r="B86422" s="2">
        <v>43106</v>
      </c>
      <c r="C86422" s="1">
        <v>4</v>
      </c>
      <c r="D86422" s="1">
        <v>16</v>
      </c>
      <c r="E86422" s="1">
        <v>94</v>
      </c>
      <c r="F86422" s="1">
        <v>26</v>
      </c>
      <c r="G86422" s="1" t="s">
        <v>0</v>
      </c>
      <c r="I86422" s="1">
        <f t="shared" si="2700"/>
        <v>376</v>
      </c>
      <c r="J86422" s="1" t="str">
        <f t="shared" si="2701"/>
        <v>Jan</v>
      </c>
      <c r="L86422"/>
    </row>
    <row r="86423" spans="1:12" x14ac:dyDescent="0.3">
      <c r="A86423" s="1">
        <v>9129104637</v>
      </c>
      <c r="B86423" s="2">
        <v>43256</v>
      </c>
      <c r="C86423" s="1">
        <v>2</v>
      </c>
      <c r="D86423" s="1">
        <v>27</v>
      </c>
      <c r="E86423" s="1">
        <v>241</v>
      </c>
      <c r="F86423" s="1">
        <v>60</v>
      </c>
      <c r="G86423" s="1" t="s">
        <v>0</v>
      </c>
      <c r="I86423" s="1">
        <f t="shared" si="2700"/>
        <v>482</v>
      </c>
      <c r="J86423" s="1" t="str">
        <f t="shared" si="2701"/>
        <v>Jun</v>
      </c>
      <c r="L86423"/>
    </row>
    <row r="86424" spans="1:12" x14ac:dyDescent="0.3">
      <c r="A86424" s="1">
        <v>957813287</v>
      </c>
      <c r="B86424" s="2">
        <v>43117</v>
      </c>
      <c r="C86424" s="1">
        <v>4</v>
      </c>
      <c r="D86424" s="1">
        <v>50</v>
      </c>
      <c r="E86424" s="1">
        <v>135</v>
      </c>
      <c r="F86424" s="1">
        <v>44</v>
      </c>
      <c r="G86424" s="1" t="s">
        <v>0</v>
      </c>
      <c r="H86424" s="1">
        <v>1</v>
      </c>
      <c r="I86424" s="1">
        <f t="shared" si="2700"/>
        <v>540</v>
      </c>
      <c r="J86424" s="1" t="str">
        <f t="shared" si="2701"/>
        <v>Jan</v>
      </c>
      <c r="L86424"/>
    </row>
    <row r="86425" spans="1:12" x14ac:dyDescent="0.3">
      <c r="A86425" s="1">
        <v>7777099205</v>
      </c>
      <c r="B86425" s="2">
        <v>43148</v>
      </c>
      <c r="C86425" s="1">
        <v>4</v>
      </c>
      <c r="D86425" s="1">
        <v>36</v>
      </c>
      <c r="E86425" s="1">
        <v>98</v>
      </c>
      <c r="F86425" s="1">
        <v>27</v>
      </c>
      <c r="G86425" s="1" t="s">
        <v>0</v>
      </c>
      <c r="I86425" s="1">
        <f t="shared" si="2700"/>
        <v>392</v>
      </c>
      <c r="J86425" s="1" t="str">
        <f t="shared" si="2701"/>
        <v>Feb</v>
      </c>
      <c r="L86425"/>
    </row>
    <row r="86426" spans="1:12" x14ac:dyDescent="0.3">
      <c r="A86426" s="1">
        <v>8331893018</v>
      </c>
      <c r="B86426" s="2">
        <v>43128</v>
      </c>
      <c r="C86426" s="1">
        <v>4</v>
      </c>
      <c r="D86426" s="1">
        <v>7</v>
      </c>
      <c r="E86426" s="1">
        <v>248</v>
      </c>
      <c r="F86426" s="1">
        <v>32</v>
      </c>
      <c r="G86426" s="1" t="s">
        <v>0</v>
      </c>
      <c r="I86426" s="1">
        <f t="shared" si="2700"/>
        <v>992</v>
      </c>
      <c r="J86426" s="1" t="str">
        <f t="shared" si="2701"/>
        <v>Jan</v>
      </c>
      <c r="L86426"/>
    </row>
    <row r="86427" spans="1:12" x14ac:dyDescent="0.3">
      <c r="A86427" s="1">
        <v>2677246147</v>
      </c>
      <c r="B86427" s="2">
        <v>43171</v>
      </c>
      <c r="C86427" s="1">
        <v>7</v>
      </c>
      <c r="D86427" s="1">
        <v>49</v>
      </c>
      <c r="E86427" s="1">
        <v>169</v>
      </c>
      <c r="F86427" s="1">
        <v>64</v>
      </c>
      <c r="G86427" s="1" t="s">
        <v>1</v>
      </c>
      <c r="I86427" s="1">
        <f t="shared" si="2700"/>
        <v>1183</v>
      </c>
      <c r="J86427" s="1" t="str">
        <f t="shared" si="2701"/>
        <v>Mar</v>
      </c>
      <c r="L86427"/>
    </row>
    <row r="86428" spans="1:12" x14ac:dyDescent="0.3">
      <c r="A86428" s="1">
        <v>565417339</v>
      </c>
      <c r="B86428" s="2">
        <v>43396</v>
      </c>
      <c r="C86428" s="1">
        <v>4</v>
      </c>
      <c r="D86428" s="1">
        <v>46</v>
      </c>
      <c r="E86428" s="1">
        <v>111</v>
      </c>
      <c r="F86428" s="1">
        <v>56</v>
      </c>
      <c r="G86428" s="1" t="s">
        <v>1</v>
      </c>
      <c r="I86428" s="1">
        <f t="shared" si="2700"/>
        <v>444</v>
      </c>
      <c r="J86428" s="1" t="str">
        <f t="shared" si="2701"/>
        <v>Oct</v>
      </c>
      <c r="L86428"/>
    </row>
    <row r="86429" spans="1:12" x14ac:dyDescent="0.3">
      <c r="A86429" s="1">
        <v>4972170190</v>
      </c>
      <c r="B86429" s="2">
        <v>43307</v>
      </c>
      <c r="C86429" s="1">
        <v>3</v>
      </c>
      <c r="D86429" s="1">
        <v>43</v>
      </c>
      <c r="E86429" s="1">
        <v>97</v>
      </c>
      <c r="F86429" s="1">
        <v>29</v>
      </c>
      <c r="G86429" s="1" t="s">
        <v>1</v>
      </c>
      <c r="I86429" s="1">
        <f t="shared" si="2700"/>
        <v>291</v>
      </c>
      <c r="J86429" s="1" t="str">
        <f t="shared" si="2701"/>
        <v>Jul</v>
      </c>
      <c r="L86429"/>
    </row>
    <row r="86430" spans="1:12" x14ac:dyDescent="0.3">
      <c r="A86430" s="1">
        <v>9642317087</v>
      </c>
      <c r="B86430" s="2">
        <v>43394</v>
      </c>
      <c r="C86430" s="1">
        <v>7</v>
      </c>
      <c r="D86430" s="1">
        <v>34</v>
      </c>
      <c r="E86430" s="1">
        <v>208</v>
      </c>
      <c r="F86430" s="1">
        <v>26</v>
      </c>
      <c r="G86430" s="1" t="s">
        <v>1</v>
      </c>
      <c r="I86430" s="1">
        <f t="shared" si="2700"/>
        <v>1456</v>
      </c>
      <c r="J86430" s="1" t="str">
        <f t="shared" si="2701"/>
        <v>Oct</v>
      </c>
      <c r="L86430"/>
    </row>
    <row r="86431" spans="1:12" x14ac:dyDescent="0.3">
      <c r="A86431" s="1">
        <v>8386490705</v>
      </c>
      <c r="B86431" s="2">
        <v>43338</v>
      </c>
      <c r="C86431" s="1">
        <v>6</v>
      </c>
      <c r="D86431" s="1">
        <v>12</v>
      </c>
      <c r="E86431" s="1">
        <v>175</v>
      </c>
      <c r="F86431" s="1">
        <v>53</v>
      </c>
      <c r="G86431" s="1" t="s">
        <v>1</v>
      </c>
      <c r="H86431" s="1">
        <v>1</v>
      </c>
      <c r="I86431" s="1">
        <f t="shared" si="2700"/>
        <v>1050</v>
      </c>
      <c r="J86431" s="1" t="str">
        <f t="shared" si="2701"/>
        <v>Aug</v>
      </c>
      <c r="L86431"/>
    </row>
    <row r="86432" spans="1:12" x14ac:dyDescent="0.3">
      <c r="A86432" s="1">
        <v>4071751126</v>
      </c>
      <c r="B86432" s="2">
        <v>43375</v>
      </c>
      <c r="C86432" s="1">
        <v>7</v>
      </c>
      <c r="D86432" s="1">
        <v>38</v>
      </c>
      <c r="E86432" s="1">
        <v>179</v>
      </c>
      <c r="F86432" s="1">
        <v>40</v>
      </c>
      <c r="G86432" s="1" t="s">
        <v>1</v>
      </c>
      <c r="I86432" s="1">
        <f t="shared" si="2700"/>
        <v>1253</v>
      </c>
      <c r="J86432" s="1" t="str">
        <f t="shared" si="2701"/>
        <v>Oct</v>
      </c>
      <c r="L86432"/>
    </row>
    <row r="86433" spans="1:12" x14ac:dyDescent="0.3">
      <c r="A86433" s="1">
        <v>8286782240</v>
      </c>
      <c r="B86433" s="2">
        <v>43387</v>
      </c>
      <c r="C86433" s="1">
        <v>2</v>
      </c>
      <c r="D86433" s="1">
        <v>23</v>
      </c>
      <c r="E86433" s="1">
        <v>162</v>
      </c>
      <c r="F86433" s="1">
        <v>29</v>
      </c>
      <c r="G86433" s="1" t="s">
        <v>0</v>
      </c>
      <c r="I86433" s="1">
        <f t="shared" si="2700"/>
        <v>324</v>
      </c>
      <c r="J86433" s="1" t="str">
        <f t="shared" si="2701"/>
        <v>Oct</v>
      </c>
      <c r="L86433"/>
    </row>
    <row r="86434" spans="1:12" x14ac:dyDescent="0.3">
      <c r="A86434" s="1">
        <v>2966972572</v>
      </c>
      <c r="B86434" s="2">
        <v>43329</v>
      </c>
      <c r="C86434" s="1">
        <v>2</v>
      </c>
      <c r="D86434" s="1">
        <v>47</v>
      </c>
      <c r="E86434" s="1">
        <v>176</v>
      </c>
      <c r="F86434" s="1">
        <v>53</v>
      </c>
      <c r="G86434" s="1" t="s">
        <v>1</v>
      </c>
      <c r="I86434" s="1">
        <f t="shared" si="2700"/>
        <v>352</v>
      </c>
      <c r="J86434" s="1" t="str">
        <f t="shared" si="2701"/>
        <v>Aug</v>
      </c>
      <c r="L86434"/>
    </row>
    <row r="86435" spans="1:12" x14ac:dyDescent="0.3">
      <c r="A86435" s="1">
        <v>2338942914</v>
      </c>
      <c r="B86435" s="2">
        <v>43164</v>
      </c>
      <c r="C86435" s="1">
        <v>4</v>
      </c>
      <c r="D86435" s="1">
        <v>5</v>
      </c>
      <c r="E86435" s="1">
        <v>245</v>
      </c>
      <c r="F86435" s="1">
        <v>40</v>
      </c>
      <c r="G86435" s="1" t="s">
        <v>1</v>
      </c>
      <c r="I86435" s="1">
        <f t="shared" si="2700"/>
        <v>980</v>
      </c>
      <c r="J86435" s="1" t="str">
        <f t="shared" si="2701"/>
        <v>Mar</v>
      </c>
      <c r="L86435"/>
    </row>
    <row r="86436" spans="1:12" x14ac:dyDescent="0.3">
      <c r="A86436" s="1">
        <v>4801746020</v>
      </c>
      <c r="B86436" s="2">
        <v>43104</v>
      </c>
      <c r="C86436" s="1">
        <v>6</v>
      </c>
      <c r="D86436" s="1">
        <v>50</v>
      </c>
      <c r="E86436" s="1">
        <v>97</v>
      </c>
      <c r="F86436" s="1">
        <v>46</v>
      </c>
      <c r="G86436" s="1" t="s">
        <v>0</v>
      </c>
      <c r="I86436" s="1">
        <f t="shared" si="2700"/>
        <v>582</v>
      </c>
      <c r="J86436" s="1" t="str">
        <f t="shared" si="2701"/>
        <v>Jan</v>
      </c>
      <c r="L86436"/>
    </row>
    <row r="86437" spans="1:12" x14ac:dyDescent="0.3">
      <c r="A86437" s="1">
        <v>3392964824</v>
      </c>
      <c r="B86437" s="2">
        <v>43228</v>
      </c>
      <c r="C86437" s="1">
        <v>3</v>
      </c>
      <c r="D86437" s="1">
        <v>36</v>
      </c>
      <c r="E86437" s="1">
        <v>244</v>
      </c>
      <c r="F86437" s="1">
        <v>61</v>
      </c>
      <c r="G86437" s="1" t="s">
        <v>1</v>
      </c>
      <c r="I86437" s="1">
        <f t="shared" si="2700"/>
        <v>732</v>
      </c>
      <c r="J86437" s="1" t="str">
        <f t="shared" si="2701"/>
        <v>May</v>
      </c>
      <c r="L86437"/>
    </row>
    <row r="86438" spans="1:12" x14ac:dyDescent="0.3">
      <c r="A86438" s="1">
        <v>3782080181</v>
      </c>
      <c r="B86438" s="2">
        <v>43175</v>
      </c>
      <c r="C86438" s="1">
        <v>7</v>
      </c>
      <c r="D86438" s="1">
        <v>39</v>
      </c>
      <c r="E86438" s="1">
        <v>239</v>
      </c>
      <c r="F86438" s="1">
        <v>60</v>
      </c>
      <c r="G86438" s="1" t="s">
        <v>1</v>
      </c>
      <c r="I86438" s="1">
        <f t="shared" si="2700"/>
        <v>1673</v>
      </c>
      <c r="J86438" s="1" t="str">
        <f t="shared" si="2701"/>
        <v>Mar</v>
      </c>
      <c r="L86438"/>
    </row>
    <row r="86439" spans="1:12" x14ac:dyDescent="0.3">
      <c r="A86439" s="1">
        <v>216175666</v>
      </c>
      <c r="B86439" s="2">
        <v>43245</v>
      </c>
      <c r="C86439" s="1">
        <v>2</v>
      </c>
      <c r="D86439" s="1">
        <v>37</v>
      </c>
      <c r="E86439" s="1">
        <v>137</v>
      </c>
      <c r="F86439" s="1">
        <v>63</v>
      </c>
      <c r="G86439" s="1" t="s">
        <v>0</v>
      </c>
      <c r="I86439" s="1">
        <f t="shared" si="2700"/>
        <v>274</v>
      </c>
      <c r="J86439" s="1" t="str">
        <f t="shared" si="2701"/>
        <v>May</v>
      </c>
      <c r="L86439"/>
    </row>
    <row r="86440" spans="1:12" x14ac:dyDescent="0.3">
      <c r="A86440" s="1">
        <v>8042916906</v>
      </c>
      <c r="B86440" s="2">
        <v>43204</v>
      </c>
      <c r="C86440" s="1">
        <v>5</v>
      </c>
      <c r="D86440" s="1">
        <v>4</v>
      </c>
      <c r="E86440" s="1">
        <v>108</v>
      </c>
      <c r="F86440" s="1">
        <v>29</v>
      </c>
      <c r="G86440" s="1" t="s">
        <v>1</v>
      </c>
      <c r="I86440" s="1">
        <f t="shared" si="2700"/>
        <v>540</v>
      </c>
      <c r="J86440" s="1" t="str">
        <f t="shared" si="2701"/>
        <v>Apr</v>
      </c>
      <c r="L86440"/>
    </row>
    <row r="86441" spans="1:12" x14ac:dyDescent="0.3">
      <c r="A86441" s="1">
        <v>5118982227</v>
      </c>
      <c r="B86441" s="2">
        <v>43143</v>
      </c>
      <c r="C86441" s="1">
        <v>5</v>
      </c>
      <c r="D86441" s="1">
        <v>14</v>
      </c>
      <c r="E86441" s="1">
        <v>138</v>
      </c>
      <c r="F86441" s="1">
        <v>44</v>
      </c>
      <c r="G86441" s="1" t="s">
        <v>1</v>
      </c>
      <c r="I86441" s="1">
        <f t="shared" si="2700"/>
        <v>690</v>
      </c>
      <c r="J86441" s="1" t="str">
        <f t="shared" si="2701"/>
        <v>Feb</v>
      </c>
      <c r="L86441"/>
    </row>
    <row r="86442" spans="1:12" x14ac:dyDescent="0.3">
      <c r="A86442" s="1">
        <v>5908552860</v>
      </c>
      <c r="B86442" s="2">
        <v>43349</v>
      </c>
      <c r="C86442" s="1">
        <v>1</v>
      </c>
      <c r="D86442" s="1">
        <v>36</v>
      </c>
      <c r="E86442" s="1">
        <v>212</v>
      </c>
      <c r="F86442" s="1">
        <v>40</v>
      </c>
      <c r="G86442" s="1" t="s">
        <v>1</v>
      </c>
      <c r="I86442" s="1">
        <f t="shared" si="2700"/>
        <v>212</v>
      </c>
      <c r="J86442" s="1" t="str">
        <f t="shared" si="2701"/>
        <v>Sep</v>
      </c>
      <c r="L86442"/>
    </row>
    <row r="86443" spans="1:12" x14ac:dyDescent="0.3">
      <c r="A86443" s="1">
        <v>8331251539</v>
      </c>
      <c r="B86443" s="2">
        <v>43194</v>
      </c>
      <c r="C86443" s="1">
        <v>6</v>
      </c>
      <c r="D86443" s="1">
        <v>21</v>
      </c>
      <c r="E86443" s="1">
        <v>132</v>
      </c>
      <c r="F86443" s="1">
        <v>32</v>
      </c>
      <c r="G86443" s="1" t="s">
        <v>1</v>
      </c>
      <c r="I86443" s="1">
        <f t="shared" si="2700"/>
        <v>792</v>
      </c>
      <c r="J86443" s="1" t="str">
        <f t="shared" si="2701"/>
        <v>Apr</v>
      </c>
      <c r="L86443"/>
    </row>
    <row r="86444" spans="1:12" x14ac:dyDescent="0.3">
      <c r="A86444" s="1">
        <v>9014879164</v>
      </c>
      <c r="B86444" s="2">
        <v>43324</v>
      </c>
      <c r="C86444" s="1">
        <v>2</v>
      </c>
      <c r="D86444" s="1">
        <v>17</v>
      </c>
      <c r="E86444" s="1">
        <v>157</v>
      </c>
      <c r="F86444" s="1">
        <v>57</v>
      </c>
      <c r="G86444" s="1" t="s">
        <v>1</v>
      </c>
      <c r="I86444" s="1">
        <f t="shared" si="2700"/>
        <v>314</v>
      </c>
      <c r="J86444" s="1" t="str">
        <f t="shared" si="2701"/>
        <v>Aug</v>
      </c>
      <c r="L86444"/>
    </row>
    <row r="86445" spans="1:12" x14ac:dyDescent="0.3">
      <c r="A86445" s="1">
        <v>954048237</v>
      </c>
      <c r="B86445" s="2">
        <v>43328</v>
      </c>
      <c r="C86445" s="1">
        <v>5</v>
      </c>
      <c r="D86445" s="1">
        <v>11</v>
      </c>
      <c r="E86445" s="1">
        <v>189</v>
      </c>
      <c r="F86445" s="1">
        <v>57</v>
      </c>
      <c r="G86445" s="1" t="s">
        <v>0</v>
      </c>
      <c r="I86445" s="1">
        <f t="shared" si="2700"/>
        <v>945</v>
      </c>
      <c r="J86445" s="1" t="str">
        <f t="shared" si="2701"/>
        <v>Aug</v>
      </c>
      <c r="L86445"/>
    </row>
    <row r="86446" spans="1:12" x14ac:dyDescent="0.3">
      <c r="A86446" s="1">
        <v>1264940637</v>
      </c>
      <c r="B86446" s="2">
        <v>43246</v>
      </c>
      <c r="C86446" s="1">
        <v>6</v>
      </c>
      <c r="D86446" s="1">
        <v>40</v>
      </c>
      <c r="E86446" s="1">
        <v>195</v>
      </c>
      <c r="F86446" s="1">
        <v>59</v>
      </c>
      <c r="G86446" s="1" t="s">
        <v>0</v>
      </c>
      <c r="I86446" s="1">
        <f t="shared" si="2700"/>
        <v>1170</v>
      </c>
      <c r="J86446" s="1" t="str">
        <f t="shared" si="2701"/>
        <v>May</v>
      </c>
      <c r="L86446"/>
    </row>
    <row r="86447" spans="1:12" x14ac:dyDescent="0.3">
      <c r="A86447" s="1">
        <v>9900065212</v>
      </c>
      <c r="B86447" s="2">
        <v>43221</v>
      </c>
      <c r="C86447" s="1">
        <v>7</v>
      </c>
      <c r="D86447" s="1">
        <v>15</v>
      </c>
      <c r="E86447" s="1">
        <v>168</v>
      </c>
      <c r="F86447" s="1">
        <v>37</v>
      </c>
      <c r="G86447" s="1" t="s">
        <v>0</v>
      </c>
      <c r="I86447" s="1">
        <f t="shared" si="2700"/>
        <v>1176</v>
      </c>
      <c r="J86447" s="1" t="str">
        <f t="shared" si="2701"/>
        <v>May</v>
      </c>
      <c r="L86447"/>
    </row>
    <row r="86448" spans="1:12" x14ac:dyDescent="0.3">
      <c r="A86448" s="1">
        <v>4369177820</v>
      </c>
      <c r="B86448" s="2">
        <v>43292</v>
      </c>
      <c r="C86448" s="1">
        <v>2</v>
      </c>
      <c r="D86448" s="1">
        <v>6</v>
      </c>
      <c r="E86448" s="1">
        <v>175</v>
      </c>
      <c r="F86448" s="1">
        <v>37</v>
      </c>
      <c r="G86448" s="1" t="s">
        <v>1</v>
      </c>
      <c r="I86448" s="1">
        <f t="shared" si="2700"/>
        <v>350</v>
      </c>
      <c r="J86448" s="1" t="str">
        <f t="shared" si="2701"/>
        <v>Jul</v>
      </c>
      <c r="L86448"/>
    </row>
    <row r="86449" spans="1:12" x14ac:dyDescent="0.3">
      <c r="A86449" s="1">
        <v>9455495961</v>
      </c>
      <c r="B86449" s="2">
        <v>43275</v>
      </c>
      <c r="C86449" s="1">
        <v>3</v>
      </c>
      <c r="D86449" s="1">
        <v>23</v>
      </c>
      <c r="E86449" s="1">
        <v>172</v>
      </c>
      <c r="F86449" s="1">
        <v>29</v>
      </c>
      <c r="G86449" s="1" t="s">
        <v>1</v>
      </c>
      <c r="I86449" s="1">
        <f t="shared" si="2700"/>
        <v>516</v>
      </c>
      <c r="J86449" s="1" t="str">
        <f t="shared" si="2701"/>
        <v>Jun</v>
      </c>
      <c r="L86449"/>
    </row>
    <row r="86450" spans="1:12" x14ac:dyDescent="0.3">
      <c r="A86450" s="1">
        <v>71361774</v>
      </c>
      <c r="B86450" s="2">
        <v>43127</v>
      </c>
      <c r="C86450" s="1">
        <v>6</v>
      </c>
      <c r="D86450" s="1">
        <v>36</v>
      </c>
      <c r="E86450" s="1">
        <v>204</v>
      </c>
      <c r="F86450" s="1">
        <v>63</v>
      </c>
      <c r="G86450" s="1" t="s">
        <v>1</v>
      </c>
      <c r="I86450" s="1">
        <f t="shared" si="2700"/>
        <v>1224</v>
      </c>
      <c r="J86450" s="1" t="str">
        <f t="shared" si="2701"/>
        <v>Jan</v>
      </c>
      <c r="L86450"/>
    </row>
    <row r="86451" spans="1:12" x14ac:dyDescent="0.3">
      <c r="A86451" s="1">
        <v>4029880053</v>
      </c>
      <c r="B86451" s="2">
        <v>43151</v>
      </c>
      <c r="C86451" s="1">
        <v>5</v>
      </c>
      <c r="D86451" s="1">
        <v>17</v>
      </c>
      <c r="E86451" s="1">
        <v>156</v>
      </c>
      <c r="F86451" s="1">
        <v>53</v>
      </c>
      <c r="G86451" s="1" t="s">
        <v>1</v>
      </c>
      <c r="I86451" s="1">
        <f t="shared" si="2700"/>
        <v>780</v>
      </c>
      <c r="J86451" s="1" t="str">
        <f t="shared" si="2701"/>
        <v>Feb</v>
      </c>
      <c r="L86451"/>
    </row>
    <row r="86452" spans="1:12" x14ac:dyDescent="0.3">
      <c r="A86452" s="1">
        <v>9527773849</v>
      </c>
      <c r="B86452" s="2">
        <v>43327</v>
      </c>
      <c r="C86452" s="1">
        <v>6</v>
      </c>
      <c r="D86452" s="1">
        <v>30</v>
      </c>
      <c r="E86452" s="1">
        <v>154</v>
      </c>
      <c r="F86452" s="1">
        <v>52</v>
      </c>
      <c r="G86452" s="1" t="s">
        <v>1</v>
      </c>
      <c r="I86452" s="1">
        <f t="shared" si="2700"/>
        <v>924</v>
      </c>
      <c r="J86452" s="1" t="str">
        <f t="shared" si="2701"/>
        <v>Aug</v>
      </c>
      <c r="L86452"/>
    </row>
    <row r="86453" spans="1:12" x14ac:dyDescent="0.3">
      <c r="A86453" s="1">
        <v>8692517917</v>
      </c>
      <c r="B86453" s="2">
        <v>43408</v>
      </c>
      <c r="C86453" s="1">
        <v>1</v>
      </c>
      <c r="D86453" s="1">
        <v>21</v>
      </c>
      <c r="E86453" s="1">
        <v>180</v>
      </c>
      <c r="F86453" s="1">
        <v>62</v>
      </c>
      <c r="G86453" s="1" t="s">
        <v>1</v>
      </c>
      <c r="I86453" s="1">
        <f t="shared" si="2700"/>
        <v>180</v>
      </c>
      <c r="J86453" s="1" t="str">
        <f t="shared" si="2701"/>
        <v>Nov</v>
      </c>
      <c r="L86453"/>
    </row>
    <row r="86454" spans="1:12" x14ac:dyDescent="0.3">
      <c r="A86454" s="1">
        <v>3966647338</v>
      </c>
      <c r="B86454" s="2">
        <v>43362</v>
      </c>
      <c r="C86454" s="1">
        <v>5</v>
      </c>
      <c r="D86454" s="1">
        <v>3</v>
      </c>
      <c r="E86454" s="1">
        <v>215</v>
      </c>
      <c r="F86454" s="1">
        <v>39</v>
      </c>
      <c r="G86454" s="1" t="s">
        <v>1</v>
      </c>
      <c r="I86454" s="1">
        <f t="shared" si="2700"/>
        <v>1075</v>
      </c>
      <c r="J86454" s="1" t="str">
        <f t="shared" si="2701"/>
        <v>Sep</v>
      </c>
      <c r="L86454"/>
    </row>
    <row r="86455" spans="1:12" x14ac:dyDescent="0.3">
      <c r="A86455" s="1">
        <v>5008787403</v>
      </c>
      <c r="B86455" s="2">
        <v>43332</v>
      </c>
      <c r="C86455" s="1">
        <v>1</v>
      </c>
      <c r="D86455" s="1">
        <v>30</v>
      </c>
      <c r="E86455" s="1">
        <v>214</v>
      </c>
      <c r="F86455" s="1">
        <v>28</v>
      </c>
      <c r="G86455" s="1" t="s">
        <v>0</v>
      </c>
      <c r="I86455" s="1">
        <f t="shared" si="2700"/>
        <v>214</v>
      </c>
      <c r="J86455" s="1" t="str">
        <f t="shared" si="2701"/>
        <v>Aug</v>
      </c>
      <c r="L86455"/>
    </row>
    <row r="86456" spans="1:12" x14ac:dyDescent="0.3">
      <c r="A86456" s="1">
        <v>8211449692</v>
      </c>
      <c r="B86456" s="2">
        <v>43382</v>
      </c>
      <c r="C86456" s="1">
        <v>5</v>
      </c>
      <c r="D86456" s="1">
        <v>13</v>
      </c>
      <c r="E86456" s="1">
        <v>176</v>
      </c>
      <c r="F86456" s="1">
        <v>45</v>
      </c>
      <c r="G86456" s="1" t="s">
        <v>0</v>
      </c>
      <c r="H86456" s="1">
        <v>1</v>
      </c>
      <c r="I86456" s="1">
        <f t="shared" si="2700"/>
        <v>880</v>
      </c>
      <c r="J86456" s="1" t="str">
        <f t="shared" si="2701"/>
        <v>Oct</v>
      </c>
      <c r="L86456"/>
    </row>
    <row r="86457" spans="1:12" x14ac:dyDescent="0.3">
      <c r="A86457" s="1">
        <v>844786675</v>
      </c>
      <c r="B86457" s="2">
        <v>43404</v>
      </c>
      <c r="C86457" s="1">
        <v>7</v>
      </c>
      <c r="D86457" s="1">
        <v>10</v>
      </c>
      <c r="E86457" s="1">
        <v>193</v>
      </c>
      <c r="F86457" s="1">
        <v>61</v>
      </c>
      <c r="G86457" s="1" t="s">
        <v>0</v>
      </c>
      <c r="I86457" s="1">
        <f t="shared" si="2700"/>
        <v>1351</v>
      </c>
      <c r="J86457" s="1" t="str">
        <f t="shared" si="2701"/>
        <v>Oct</v>
      </c>
      <c r="L86457"/>
    </row>
    <row r="86458" spans="1:12" x14ac:dyDescent="0.3">
      <c r="A86458" s="1">
        <v>4787629328</v>
      </c>
      <c r="B86458" s="2">
        <v>43372</v>
      </c>
      <c r="C86458" s="1">
        <v>1</v>
      </c>
      <c r="D86458" s="1">
        <v>19</v>
      </c>
      <c r="E86458" s="1">
        <v>146</v>
      </c>
      <c r="F86458" s="1">
        <v>64</v>
      </c>
      <c r="G86458" s="1" t="s">
        <v>0</v>
      </c>
      <c r="I86458" s="1">
        <f t="shared" si="2700"/>
        <v>146</v>
      </c>
      <c r="J86458" s="1" t="str">
        <f t="shared" si="2701"/>
        <v>Sep</v>
      </c>
      <c r="L86458"/>
    </row>
    <row r="86459" spans="1:12" x14ac:dyDescent="0.3">
      <c r="A86459" s="1">
        <v>3329623497</v>
      </c>
      <c r="B86459" s="2">
        <v>43169</v>
      </c>
      <c r="C86459" s="1">
        <v>2</v>
      </c>
      <c r="D86459" s="1">
        <v>43</v>
      </c>
      <c r="E86459" s="1">
        <v>226</v>
      </c>
      <c r="F86459" s="1">
        <v>42</v>
      </c>
      <c r="G86459" s="1" t="s">
        <v>0</v>
      </c>
      <c r="I86459" s="1">
        <f t="shared" si="2700"/>
        <v>452</v>
      </c>
      <c r="J86459" s="1" t="str">
        <f t="shared" si="2701"/>
        <v>Mar</v>
      </c>
      <c r="L86459"/>
    </row>
    <row r="86460" spans="1:12" x14ac:dyDescent="0.3">
      <c r="A86460" s="1">
        <v>159381231</v>
      </c>
      <c r="B86460" s="2">
        <v>43344</v>
      </c>
      <c r="C86460" s="1">
        <v>5</v>
      </c>
      <c r="D86460" s="1">
        <v>43</v>
      </c>
      <c r="E86460" s="1">
        <v>176</v>
      </c>
      <c r="F86460" s="1">
        <v>43</v>
      </c>
      <c r="G86460" s="1" t="s">
        <v>1</v>
      </c>
      <c r="I86460" s="1">
        <f t="shared" si="2700"/>
        <v>880</v>
      </c>
      <c r="J86460" s="1" t="str">
        <f t="shared" si="2701"/>
        <v>Sep</v>
      </c>
      <c r="L86460"/>
    </row>
    <row r="86461" spans="1:12" x14ac:dyDescent="0.3">
      <c r="A86461" s="1">
        <v>6754163488</v>
      </c>
      <c r="B86461" s="2">
        <v>43266</v>
      </c>
      <c r="C86461" s="1">
        <v>1</v>
      </c>
      <c r="D86461" s="1">
        <v>17</v>
      </c>
      <c r="E86461" s="1">
        <v>117</v>
      </c>
      <c r="F86461" s="1">
        <v>25</v>
      </c>
      <c r="G86461" s="1" t="s">
        <v>1</v>
      </c>
      <c r="I86461" s="1">
        <f t="shared" si="2700"/>
        <v>117</v>
      </c>
      <c r="J86461" s="1" t="str">
        <f t="shared" si="2701"/>
        <v>Jun</v>
      </c>
      <c r="L86461"/>
    </row>
    <row r="86462" spans="1:12" x14ac:dyDescent="0.3">
      <c r="A86462" s="1">
        <v>4228890458</v>
      </c>
      <c r="B86462" s="2">
        <v>43175</v>
      </c>
      <c r="C86462" s="1">
        <v>4</v>
      </c>
      <c r="D86462" s="1">
        <v>3</v>
      </c>
      <c r="E86462" s="1">
        <v>99</v>
      </c>
      <c r="F86462" s="1">
        <v>29</v>
      </c>
      <c r="G86462" s="1" t="s">
        <v>1</v>
      </c>
      <c r="I86462" s="1">
        <f t="shared" si="2700"/>
        <v>396</v>
      </c>
      <c r="J86462" s="1" t="str">
        <f t="shared" si="2701"/>
        <v>Mar</v>
      </c>
      <c r="L86462"/>
    </row>
    <row r="86463" spans="1:12" x14ac:dyDescent="0.3">
      <c r="A86463" s="1">
        <v>5323980753</v>
      </c>
      <c r="B86463" s="2">
        <v>43111</v>
      </c>
      <c r="C86463" s="1">
        <v>1</v>
      </c>
      <c r="D86463" s="1">
        <v>4</v>
      </c>
      <c r="E86463" s="1">
        <v>249</v>
      </c>
      <c r="F86463" s="1">
        <v>37</v>
      </c>
      <c r="G86463" s="1" t="s">
        <v>0</v>
      </c>
      <c r="I86463" s="1">
        <f t="shared" si="2700"/>
        <v>249</v>
      </c>
      <c r="J86463" s="1" t="str">
        <f t="shared" si="2701"/>
        <v>Jan</v>
      </c>
      <c r="L86463"/>
    </row>
    <row r="86464" spans="1:12" x14ac:dyDescent="0.3">
      <c r="A86464" s="1">
        <v>5071715597</v>
      </c>
      <c r="B86464" s="2">
        <v>43231</v>
      </c>
      <c r="C86464" s="1">
        <v>1</v>
      </c>
      <c r="D86464" s="1">
        <v>14</v>
      </c>
      <c r="E86464" s="1">
        <v>240</v>
      </c>
      <c r="F86464" s="1">
        <v>58</v>
      </c>
      <c r="G86464" s="1" t="s">
        <v>1</v>
      </c>
      <c r="I86464" s="1">
        <f t="shared" si="2700"/>
        <v>240</v>
      </c>
      <c r="J86464" s="1" t="str">
        <f t="shared" si="2701"/>
        <v>May</v>
      </c>
      <c r="L86464"/>
    </row>
    <row r="86465" spans="1:12" x14ac:dyDescent="0.3">
      <c r="A86465" s="1">
        <v>9256174138</v>
      </c>
      <c r="B86465" s="2">
        <v>43179</v>
      </c>
      <c r="C86465" s="1">
        <v>3</v>
      </c>
      <c r="D86465" s="1">
        <v>14</v>
      </c>
      <c r="E86465" s="1">
        <v>180</v>
      </c>
      <c r="F86465" s="1">
        <v>34</v>
      </c>
      <c r="G86465" s="1" t="s">
        <v>1</v>
      </c>
      <c r="I86465" s="1">
        <f t="shared" si="2700"/>
        <v>540</v>
      </c>
      <c r="J86465" s="1" t="str">
        <f t="shared" si="2701"/>
        <v>Mar</v>
      </c>
      <c r="L86465"/>
    </row>
    <row r="86466" spans="1:12" x14ac:dyDescent="0.3">
      <c r="A86466" s="1">
        <v>5599085597</v>
      </c>
      <c r="B86466" s="2">
        <v>43284</v>
      </c>
      <c r="C86466" s="1">
        <v>3</v>
      </c>
      <c r="D86466" s="1">
        <v>26</v>
      </c>
      <c r="E86466" s="1">
        <v>246</v>
      </c>
      <c r="F86466" s="1">
        <v>54</v>
      </c>
      <c r="G86466" s="1" t="s">
        <v>1</v>
      </c>
      <c r="H86466" s="1">
        <v>1</v>
      </c>
      <c r="I86466" s="1">
        <f t="shared" si="2700"/>
        <v>738</v>
      </c>
      <c r="J86466" s="1" t="str">
        <f t="shared" si="2701"/>
        <v>Jul</v>
      </c>
      <c r="L86466"/>
    </row>
    <row r="86467" spans="1:12" x14ac:dyDescent="0.3">
      <c r="A86467" s="1">
        <v>978506448</v>
      </c>
      <c r="B86467" s="2">
        <v>43280</v>
      </c>
      <c r="C86467" s="1">
        <v>4</v>
      </c>
      <c r="D86467" s="1">
        <v>25</v>
      </c>
      <c r="E86467" s="1">
        <v>92</v>
      </c>
      <c r="F86467" s="1">
        <v>30</v>
      </c>
      <c r="G86467" s="1" t="s">
        <v>1</v>
      </c>
      <c r="I86467" s="1">
        <f t="shared" ref="I86467:I86530" si="2702">E86467*C86467</f>
        <v>368</v>
      </c>
      <c r="J86467" s="1" t="str">
        <f t="shared" ref="J86467:J86530" si="2703">TEXT(B86467,"mmm")</f>
        <v>Jun</v>
      </c>
      <c r="L86467"/>
    </row>
    <row r="86468" spans="1:12" x14ac:dyDescent="0.3">
      <c r="A86468" s="1">
        <v>9943485825</v>
      </c>
      <c r="B86468" s="2">
        <v>43405</v>
      </c>
      <c r="C86468" s="1">
        <v>3</v>
      </c>
      <c r="D86468" s="1">
        <v>14</v>
      </c>
      <c r="E86468" s="1">
        <v>250</v>
      </c>
      <c r="F86468" s="1">
        <v>57</v>
      </c>
      <c r="G86468" s="1" t="s">
        <v>1</v>
      </c>
      <c r="I86468" s="1">
        <f t="shared" si="2702"/>
        <v>750</v>
      </c>
      <c r="J86468" s="1" t="str">
        <f t="shared" si="2703"/>
        <v>Nov</v>
      </c>
      <c r="L86468"/>
    </row>
    <row r="86469" spans="1:12" x14ac:dyDescent="0.3">
      <c r="A86469" s="1">
        <v>2976964394</v>
      </c>
      <c r="B86469" s="2">
        <v>43134</v>
      </c>
      <c r="C86469" s="1">
        <v>2</v>
      </c>
      <c r="D86469" s="1">
        <v>8</v>
      </c>
      <c r="E86469" s="1">
        <v>223</v>
      </c>
      <c r="F86469" s="1">
        <v>65</v>
      </c>
      <c r="G86469" s="1" t="s">
        <v>1</v>
      </c>
      <c r="I86469" s="1">
        <f t="shared" si="2702"/>
        <v>446</v>
      </c>
      <c r="J86469" s="1" t="str">
        <f t="shared" si="2703"/>
        <v>Feb</v>
      </c>
      <c r="L86469"/>
    </row>
    <row r="86470" spans="1:12" x14ac:dyDescent="0.3">
      <c r="A86470" s="1">
        <v>7487283933</v>
      </c>
      <c r="B86470" s="2">
        <v>43336</v>
      </c>
      <c r="C86470" s="1">
        <v>7</v>
      </c>
      <c r="D86470" s="1">
        <v>15</v>
      </c>
      <c r="E86470" s="1">
        <v>160</v>
      </c>
      <c r="F86470" s="1">
        <v>39</v>
      </c>
      <c r="G86470" s="1" t="s">
        <v>0</v>
      </c>
      <c r="I86470" s="1">
        <f t="shared" si="2702"/>
        <v>1120</v>
      </c>
      <c r="J86470" s="1" t="str">
        <f t="shared" si="2703"/>
        <v>Aug</v>
      </c>
      <c r="L86470"/>
    </row>
    <row r="86471" spans="1:12" x14ac:dyDescent="0.3">
      <c r="A86471" s="1">
        <v>1045842451</v>
      </c>
      <c r="B86471" s="2">
        <v>43150</v>
      </c>
      <c r="C86471" s="1">
        <v>5</v>
      </c>
      <c r="D86471" s="1">
        <v>36</v>
      </c>
      <c r="E86471" s="1">
        <v>105</v>
      </c>
      <c r="F86471" s="1">
        <v>38</v>
      </c>
      <c r="G86471" s="1" t="s">
        <v>1</v>
      </c>
      <c r="I86471" s="1">
        <f t="shared" si="2702"/>
        <v>525</v>
      </c>
      <c r="J86471" s="1" t="str">
        <f t="shared" si="2703"/>
        <v>Feb</v>
      </c>
      <c r="L86471"/>
    </row>
    <row r="86472" spans="1:12" x14ac:dyDescent="0.3">
      <c r="A86472" s="1">
        <v>6774452590</v>
      </c>
      <c r="B86472" s="2">
        <v>43110</v>
      </c>
      <c r="C86472" s="1">
        <v>4</v>
      </c>
      <c r="D86472" s="1">
        <v>49</v>
      </c>
      <c r="E86472" s="1">
        <v>205</v>
      </c>
      <c r="F86472" s="1">
        <v>55</v>
      </c>
      <c r="G86472" s="1" t="s">
        <v>0</v>
      </c>
      <c r="I86472" s="1">
        <f t="shared" si="2702"/>
        <v>820</v>
      </c>
      <c r="J86472" s="1" t="str">
        <f t="shared" si="2703"/>
        <v>Jan</v>
      </c>
      <c r="L86472"/>
    </row>
    <row r="86473" spans="1:12" x14ac:dyDescent="0.3">
      <c r="A86473" s="1">
        <v>7309731700</v>
      </c>
      <c r="B86473" s="2">
        <v>43203</v>
      </c>
      <c r="C86473" s="1">
        <v>6</v>
      </c>
      <c r="D86473" s="1">
        <v>47</v>
      </c>
      <c r="E86473" s="1">
        <v>223</v>
      </c>
      <c r="F86473" s="1">
        <v>28</v>
      </c>
      <c r="G86473" s="1" t="s">
        <v>0</v>
      </c>
      <c r="I86473" s="1">
        <f t="shared" si="2702"/>
        <v>1338</v>
      </c>
      <c r="J86473" s="1" t="str">
        <f t="shared" si="2703"/>
        <v>Apr</v>
      </c>
      <c r="L86473"/>
    </row>
    <row r="86474" spans="1:12" x14ac:dyDescent="0.3">
      <c r="A86474" s="1">
        <v>2836851902</v>
      </c>
      <c r="B86474" s="2">
        <v>43364</v>
      </c>
      <c r="C86474" s="1">
        <v>1</v>
      </c>
      <c r="D86474" s="1">
        <v>43</v>
      </c>
      <c r="E86474" s="1">
        <v>81</v>
      </c>
      <c r="F86474" s="1">
        <v>36</v>
      </c>
      <c r="G86474" s="1" t="s">
        <v>1</v>
      </c>
      <c r="I86474" s="1">
        <f t="shared" si="2702"/>
        <v>81</v>
      </c>
      <c r="J86474" s="1" t="str">
        <f t="shared" si="2703"/>
        <v>Sep</v>
      </c>
      <c r="L86474"/>
    </row>
    <row r="86475" spans="1:12" x14ac:dyDescent="0.3">
      <c r="A86475" s="1">
        <v>5297793432</v>
      </c>
      <c r="B86475" s="2">
        <v>43294</v>
      </c>
      <c r="C86475" s="1">
        <v>7</v>
      </c>
      <c r="D86475" s="1">
        <v>41</v>
      </c>
      <c r="E86475" s="1">
        <v>196</v>
      </c>
      <c r="F86475" s="1">
        <v>61</v>
      </c>
      <c r="G86475" s="1" t="s">
        <v>1</v>
      </c>
      <c r="I86475" s="1">
        <f t="shared" si="2702"/>
        <v>1372</v>
      </c>
      <c r="J86475" s="1" t="str">
        <f t="shared" si="2703"/>
        <v>Jul</v>
      </c>
      <c r="L86475"/>
    </row>
    <row r="86476" spans="1:12" x14ac:dyDescent="0.3">
      <c r="A86476" s="1">
        <v>7777099205</v>
      </c>
      <c r="B86476" s="2">
        <v>43287</v>
      </c>
      <c r="C86476" s="1">
        <v>2</v>
      </c>
      <c r="D86476" s="1">
        <v>29</v>
      </c>
      <c r="E86476" s="1">
        <v>129</v>
      </c>
      <c r="F86476" s="1">
        <v>56</v>
      </c>
      <c r="G86476" s="1" t="s">
        <v>1</v>
      </c>
      <c r="I86476" s="1">
        <f t="shared" si="2702"/>
        <v>258</v>
      </c>
      <c r="J86476" s="1" t="str">
        <f t="shared" si="2703"/>
        <v>Jul</v>
      </c>
      <c r="L86476"/>
    </row>
    <row r="86477" spans="1:12" x14ac:dyDescent="0.3">
      <c r="A86477" s="1">
        <v>4235993208</v>
      </c>
      <c r="B86477" s="2">
        <v>43207</v>
      </c>
      <c r="C86477" s="1">
        <v>4</v>
      </c>
      <c r="D86477" s="1">
        <v>36</v>
      </c>
      <c r="E86477" s="1">
        <v>234</v>
      </c>
      <c r="F86477" s="1">
        <v>61</v>
      </c>
      <c r="G86477" s="1" t="s">
        <v>1</v>
      </c>
      <c r="I86477" s="1">
        <f t="shared" si="2702"/>
        <v>936</v>
      </c>
      <c r="J86477" s="1" t="str">
        <f t="shared" si="2703"/>
        <v>Apr</v>
      </c>
      <c r="L86477"/>
    </row>
    <row r="86478" spans="1:12" x14ac:dyDescent="0.3">
      <c r="A86478" s="1">
        <v>1246531097</v>
      </c>
      <c r="B86478" s="2">
        <v>43255</v>
      </c>
      <c r="C86478" s="1">
        <v>7</v>
      </c>
      <c r="D86478" s="1">
        <v>44</v>
      </c>
      <c r="E86478" s="1">
        <v>198</v>
      </c>
      <c r="F86478" s="1">
        <v>64</v>
      </c>
      <c r="G86478" s="1" t="s">
        <v>1</v>
      </c>
      <c r="I86478" s="1">
        <f t="shared" si="2702"/>
        <v>1386</v>
      </c>
      <c r="J86478" s="1" t="str">
        <f t="shared" si="2703"/>
        <v>Jun</v>
      </c>
      <c r="L86478"/>
    </row>
    <row r="86479" spans="1:12" x14ac:dyDescent="0.3">
      <c r="A86479" s="1">
        <v>9885474382</v>
      </c>
      <c r="B86479" s="2">
        <v>43168</v>
      </c>
      <c r="C86479" s="1">
        <v>1</v>
      </c>
      <c r="D86479" s="1">
        <v>2</v>
      </c>
      <c r="E86479" s="1">
        <v>210</v>
      </c>
      <c r="F86479" s="1">
        <v>65</v>
      </c>
      <c r="G86479" s="1" t="s">
        <v>0</v>
      </c>
      <c r="I86479" s="1">
        <f t="shared" si="2702"/>
        <v>210</v>
      </c>
      <c r="J86479" s="1" t="str">
        <f t="shared" si="2703"/>
        <v>Mar</v>
      </c>
      <c r="L86479"/>
    </row>
    <row r="86480" spans="1:12" x14ac:dyDescent="0.3">
      <c r="A86480" s="1">
        <v>2358325910</v>
      </c>
      <c r="B86480" s="2">
        <v>43267</v>
      </c>
      <c r="C86480" s="1">
        <v>6</v>
      </c>
      <c r="D86480" s="1">
        <v>33</v>
      </c>
      <c r="E86480" s="1">
        <v>247</v>
      </c>
      <c r="F86480" s="1">
        <v>59</v>
      </c>
      <c r="G86480" s="1" t="s">
        <v>1</v>
      </c>
      <c r="I86480" s="1">
        <f t="shared" si="2702"/>
        <v>1482</v>
      </c>
      <c r="J86480" s="1" t="str">
        <f t="shared" si="2703"/>
        <v>Jun</v>
      </c>
      <c r="L86480"/>
    </row>
    <row r="86481" spans="1:12" x14ac:dyDescent="0.3">
      <c r="A86481" s="1">
        <v>7049371513</v>
      </c>
      <c r="B86481" s="2">
        <v>43350</v>
      </c>
      <c r="C86481" s="1">
        <v>1</v>
      </c>
      <c r="D86481" s="1">
        <v>34</v>
      </c>
      <c r="E86481" s="1">
        <v>175</v>
      </c>
      <c r="F86481" s="1">
        <v>41</v>
      </c>
      <c r="G86481" s="1" t="s">
        <v>0</v>
      </c>
      <c r="I86481" s="1">
        <f t="shared" si="2702"/>
        <v>175</v>
      </c>
      <c r="J86481" s="1" t="str">
        <f t="shared" si="2703"/>
        <v>Sep</v>
      </c>
      <c r="L86481"/>
    </row>
    <row r="86482" spans="1:12" x14ac:dyDescent="0.3">
      <c r="A86482" s="1">
        <v>8071139742</v>
      </c>
      <c r="B86482" s="2">
        <v>43240</v>
      </c>
      <c r="C86482" s="1">
        <v>4</v>
      </c>
      <c r="D86482" s="1">
        <v>13</v>
      </c>
      <c r="E86482" s="1">
        <v>150</v>
      </c>
      <c r="F86482" s="1">
        <v>25</v>
      </c>
      <c r="G86482" s="1" t="s">
        <v>1</v>
      </c>
      <c r="I86482" s="1">
        <f t="shared" si="2702"/>
        <v>600</v>
      </c>
      <c r="J86482" s="1" t="str">
        <f t="shared" si="2703"/>
        <v>May</v>
      </c>
      <c r="L86482"/>
    </row>
    <row r="86483" spans="1:12" x14ac:dyDescent="0.3">
      <c r="A86483" s="1">
        <v>8332474604</v>
      </c>
      <c r="B86483" s="2">
        <v>43297</v>
      </c>
      <c r="C86483" s="1">
        <v>3</v>
      </c>
      <c r="D86483" s="1">
        <v>23</v>
      </c>
      <c r="E86483" s="1">
        <v>159</v>
      </c>
      <c r="F86483" s="1">
        <v>30</v>
      </c>
      <c r="G86483" s="1" t="s">
        <v>0</v>
      </c>
      <c r="I86483" s="1">
        <f t="shared" si="2702"/>
        <v>477</v>
      </c>
      <c r="J86483" s="1" t="str">
        <f t="shared" si="2703"/>
        <v>Jul</v>
      </c>
      <c r="L86483"/>
    </row>
    <row r="86484" spans="1:12" x14ac:dyDescent="0.3">
      <c r="A86484" s="1">
        <v>4190609560</v>
      </c>
      <c r="B86484" s="2">
        <v>43152</v>
      </c>
      <c r="C86484" s="1">
        <v>3</v>
      </c>
      <c r="D86484" s="1">
        <v>20</v>
      </c>
      <c r="E86484" s="1">
        <v>225</v>
      </c>
      <c r="F86484" s="1">
        <v>26</v>
      </c>
      <c r="G86484" s="1" t="s">
        <v>0</v>
      </c>
      <c r="I86484" s="1">
        <f t="shared" si="2702"/>
        <v>675</v>
      </c>
      <c r="J86484" s="1" t="str">
        <f t="shared" si="2703"/>
        <v>Feb</v>
      </c>
      <c r="L86484"/>
    </row>
    <row r="86485" spans="1:12" x14ac:dyDescent="0.3">
      <c r="A86485" s="1">
        <v>1715772059</v>
      </c>
      <c r="B86485" s="2">
        <v>43357</v>
      </c>
      <c r="C86485" s="1">
        <v>6</v>
      </c>
      <c r="D86485" s="1">
        <v>37</v>
      </c>
      <c r="E86485" s="1">
        <v>111</v>
      </c>
      <c r="F86485" s="1">
        <v>60</v>
      </c>
      <c r="G86485" s="1" t="s">
        <v>0</v>
      </c>
      <c r="I86485" s="1">
        <f t="shared" si="2702"/>
        <v>666</v>
      </c>
      <c r="J86485" s="1" t="str">
        <f t="shared" si="2703"/>
        <v>Sep</v>
      </c>
      <c r="L86485"/>
    </row>
    <row r="86486" spans="1:12" x14ac:dyDescent="0.3">
      <c r="A86486" s="1">
        <v>533814138</v>
      </c>
      <c r="B86486" s="2">
        <v>43395</v>
      </c>
      <c r="C86486" s="1">
        <v>6</v>
      </c>
      <c r="D86486" s="1">
        <v>45</v>
      </c>
      <c r="E86486" s="1">
        <v>109</v>
      </c>
      <c r="F86486" s="1">
        <v>38</v>
      </c>
      <c r="G86486" s="1" t="s">
        <v>1</v>
      </c>
      <c r="I86486" s="1">
        <f t="shared" si="2702"/>
        <v>654</v>
      </c>
      <c r="J86486" s="1" t="str">
        <f t="shared" si="2703"/>
        <v>Oct</v>
      </c>
      <c r="L86486"/>
    </row>
    <row r="86487" spans="1:12" x14ac:dyDescent="0.3">
      <c r="A86487" s="1">
        <v>5986703634</v>
      </c>
      <c r="B86487" s="2">
        <v>43407</v>
      </c>
      <c r="C86487" s="1">
        <v>3</v>
      </c>
      <c r="D86487" s="1">
        <v>12</v>
      </c>
      <c r="E86487" s="1">
        <v>135</v>
      </c>
      <c r="F86487" s="1">
        <v>47</v>
      </c>
      <c r="G86487" s="1" t="s">
        <v>0</v>
      </c>
      <c r="I86487" s="1">
        <f t="shared" si="2702"/>
        <v>405</v>
      </c>
      <c r="J86487" s="1" t="str">
        <f t="shared" si="2703"/>
        <v>Nov</v>
      </c>
      <c r="L86487"/>
    </row>
    <row r="86488" spans="1:12" x14ac:dyDescent="0.3">
      <c r="A86488" s="1">
        <v>7646011886</v>
      </c>
      <c r="B86488" s="2">
        <v>43242</v>
      </c>
      <c r="C86488" s="1">
        <v>4</v>
      </c>
      <c r="D86488" s="1">
        <v>7</v>
      </c>
      <c r="E86488" s="1">
        <v>182</v>
      </c>
      <c r="F86488" s="1">
        <v>45</v>
      </c>
      <c r="G86488" s="1" t="s">
        <v>1</v>
      </c>
      <c r="I86488" s="1">
        <f t="shared" si="2702"/>
        <v>728</v>
      </c>
      <c r="J86488" s="1" t="str">
        <f t="shared" si="2703"/>
        <v>May</v>
      </c>
      <c r="L86488"/>
    </row>
    <row r="86489" spans="1:12" x14ac:dyDescent="0.3">
      <c r="A86489" s="1">
        <v>3677398894</v>
      </c>
      <c r="B86489" s="2">
        <v>43140</v>
      </c>
      <c r="C86489" s="1">
        <v>6</v>
      </c>
      <c r="D86489" s="1">
        <v>35</v>
      </c>
      <c r="E86489" s="1">
        <v>126</v>
      </c>
      <c r="F86489" s="1">
        <v>48</v>
      </c>
      <c r="G86489" s="1" t="s">
        <v>1</v>
      </c>
      <c r="I86489" s="1">
        <f t="shared" si="2702"/>
        <v>756</v>
      </c>
      <c r="J86489" s="1" t="str">
        <f t="shared" si="2703"/>
        <v>Feb</v>
      </c>
      <c r="L86489"/>
    </row>
    <row r="86490" spans="1:12" x14ac:dyDescent="0.3">
      <c r="A86490" s="1">
        <v>7057473338</v>
      </c>
      <c r="B86490" s="2">
        <v>43170</v>
      </c>
      <c r="C86490" s="1">
        <v>6</v>
      </c>
      <c r="D86490" s="1">
        <v>48</v>
      </c>
      <c r="E86490" s="1">
        <v>182</v>
      </c>
      <c r="F86490" s="1">
        <v>64</v>
      </c>
      <c r="G86490" s="1" t="s">
        <v>0</v>
      </c>
      <c r="I86490" s="1">
        <f t="shared" si="2702"/>
        <v>1092</v>
      </c>
      <c r="J86490" s="1" t="str">
        <f t="shared" si="2703"/>
        <v>Mar</v>
      </c>
      <c r="L86490"/>
    </row>
    <row r="86491" spans="1:12" x14ac:dyDescent="0.3">
      <c r="A86491" s="1">
        <v>8477985642</v>
      </c>
      <c r="B86491" s="2">
        <v>43395</v>
      </c>
      <c r="C86491" s="1">
        <v>2</v>
      </c>
      <c r="D86491" s="1">
        <v>3</v>
      </c>
      <c r="E86491" s="1">
        <v>219</v>
      </c>
      <c r="F86491" s="1">
        <v>50</v>
      </c>
      <c r="G86491" s="1" t="s">
        <v>1</v>
      </c>
      <c r="H86491" s="1">
        <v>1</v>
      </c>
      <c r="I86491" s="1">
        <f t="shared" si="2702"/>
        <v>438</v>
      </c>
      <c r="J86491" s="1" t="str">
        <f t="shared" si="2703"/>
        <v>Oct</v>
      </c>
      <c r="L86491"/>
    </row>
    <row r="86492" spans="1:12" x14ac:dyDescent="0.3">
      <c r="A86492" s="1">
        <v>6085767137</v>
      </c>
      <c r="B86492" s="2">
        <v>43200</v>
      </c>
      <c r="C86492" s="1">
        <v>4</v>
      </c>
      <c r="D86492" s="1">
        <v>30</v>
      </c>
      <c r="E86492" s="1">
        <v>237</v>
      </c>
      <c r="F86492" s="1">
        <v>39</v>
      </c>
      <c r="G86492" s="1" t="s">
        <v>1</v>
      </c>
      <c r="H86492" s="1">
        <v>1</v>
      </c>
      <c r="I86492" s="1">
        <f t="shared" si="2702"/>
        <v>948</v>
      </c>
      <c r="J86492" s="1" t="str">
        <f t="shared" si="2703"/>
        <v>Apr</v>
      </c>
      <c r="L86492"/>
    </row>
    <row r="86493" spans="1:12" x14ac:dyDescent="0.3">
      <c r="A86493" s="1">
        <v>2344162232</v>
      </c>
      <c r="B86493" s="2">
        <v>43255</v>
      </c>
      <c r="C86493" s="1">
        <v>4</v>
      </c>
      <c r="D86493" s="1">
        <v>46</v>
      </c>
      <c r="E86493" s="1">
        <v>90</v>
      </c>
      <c r="F86493" s="1">
        <v>34</v>
      </c>
      <c r="G86493" s="1" t="s">
        <v>1</v>
      </c>
      <c r="I86493" s="1">
        <f t="shared" si="2702"/>
        <v>360</v>
      </c>
      <c r="J86493" s="1" t="str">
        <f t="shared" si="2703"/>
        <v>Jun</v>
      </c>
      <c r="L86493"/>
    </row>
    <row r="86494" spans="1:12" x14ac:dyDescent="0.3">
      <c r="A86494" s="1">
        <v>7305781215</v>
      </c>
      <c r="B86494" s="2">
        <v>43242</v>
      </c>
      <c r="C86494" s="1">
        <v>5</v>
      </c>
      <c r="D86494" s="1">
        <v>50</v>
      </c>
      <c r="E86494" s="1">
        <v>248</v>
      </c>
      <c r="F86494" s="1">
        <v>65</v>
      </c>
      <c r="G86494" s="1" t="s">
        <v>1</v>
      </c>
      <c r="I86494" s="1">
        <f t="shared" si="2702"/>
        <v>1240</v>
      </c>
      <c r="J86494" s="1" t="str">
        <f t="shared" si="2703"/>
        <v>May</v>
      </c>
      <c r="L86494"/>
    </row>
    <row r="86495" spans="1:12" x14ac:dyDescent="0.3">
      <c r="A86495" s="1">
        <v>17610702</v>
      </c>
      <c r="B86495" s="2">
        <v>43385</v>
      </c>
      <c r="C86495" s="1">
        <v>7</v>
      </c>
      <c r="D86495" s="1">
        <v>20</v>
      </c>
      <c r="E86495" s="1">
        <v>216</v>
      </c>
      <c r="F86495" s="1">
        <v>28</v>
      </c>
      <c r="G86495" s="1" t="s">
        <v>0</v>
      </c>
      <c r="I86495" s="1">
        <f t="shared" si="2702"/>
        <v>1512</v>
      </c>
      <c r="J86495" s="1" t="str">
        <f t="shared" si="2703"/>
        <v>Oct</v>
      </c>
      <c r="L86495"/>
    </row>
    <row r="86496" spans="1:12" x14ac:dyDescent="0.3">
      <c r="A86496" s="1">
        <v>4998347993</v>
      </c>
      <c r="B86496" s="2">
        <v>43167</v>
      </c>
      <c r="C86496" s="1">
        <v>5</v>
      </c>
      <c r="D86496" s="1">
        <v>24</v>
      </c>
      <c r="E86496" s="1">
        <v>165</v>
      </c>
      <c r="F86496" s="1">
        <v>35</v>
      </c>
      <c r="G86496" s="1" t="s">
        <v>1</v>
      </c>
      <c r="I86496" s="1">
        <f t="shared" si="2702"/>
        <v>825</v>
      </c>
      <c r="J86496" s="1" t="str">
        <f t="shared" si="2703"/>
        <v>Mar</v>
      </c>
      <c r="L86496"/>
    </row>
    <row r="86497" spans="1:12" x14ac:dyDescent="0.3">
      <c r="A86497" s="1">
        <v>546198252</v>
      </c>
      <c r="B86497" s="2">
        <v>43404</v>
      </c>
      <c r="C86497" s="1">
        <v>6</v>
      </c>
      <c r="D86497" s="1">
        <v>19</v>
      </c>
      <c r="E86497" s="1">
        <v>153</v>
      </c>
      <c r="F86497" s="1">
        <v>53</v>
      </c>
      <c r="G86497" s="1" t="s">
        <v>1</v>
      </c>
      <c r="I86497" s="1">
        <f t="shared" si="2702"/>
        <v>918</v>
      </c>
      <c r="J86497" s="1" t="str">
        <f t="shared" si="2703"/>
        <v>Oct</v>
      </c>
      <c r="L86497"/>
    </row>
    <row r="86498" spans="1:12" x14ac:dyDescent="0.3">
      <c r="A86498" s="1">
        <v>1829666703</v>
      </c>
      <c r="B86498" s="2">
        <v>43210</v>
      </c>
      <c r="C86498" s="1">
        <v>2</v>
      </c>
      <c r="D86498" s="1">
        <v>41</v>
      </c>
      <c r="E86498" s="1">
        <v>201</v>
      </c>
      <c r="F86498" s="1">
        <v>56</v>
      </c>
      <c r="G86498" s="1" t="s">
        <v>0</v>
      </c>
      <c r="H86498" s="1">
        <v>1</v>
      </c>
      <c r="I86498" s="1">
        <f t="shared" si="2702"/>
        <v>402</v>
      </c>
      <c r="J86498" s="1" t="str">
        <f t="shared" si="2703"/>
        <v>Apr</v>
      </c>
      <c r="L86498"/>
    </row>
    <row r="86499" spans="1:12" x14ac:dyDescent="0.3">
      <c r="A86499" s="1">
        <v>8175149639</v>
      </c>
      <c r="B86499" s="2">
        <v>43107</v>
      </c>
      <c r="C86499" s="1">
        <v>7</v>
      </c>
      <c r="D86499" s="1">
        <v>31</v>
      </c>
      <c r="E86499" s="1">
        <v>114</v>
      </c>
      <c r="F86499" s="1">
        <v>40</v>
      </c>
      <c r="G86499" s="1" t="s">
        <v>1</v>
      </c>
      <c r="I86499" s="1">
        <f t="shared" si="2702"/>
        <v>798</v>
      </c>
      <c r="J86499" s="1" t="str">
        <f t="shared" si="2703"/>
        <v>Jan</v>
      </c>
      <c r="L86499"/>
    </row>
    <row r="86500" spans="1:12" x14ac:dyDescent="0.3">
      <c r="A86500" s="1">
        <v>1212342682</v>
      </c>
      <c r="B86500" s="2">
        <v>43252</v>
      </c>
      <c r="C86500" s="1">
        <v>2</v>
      </c>
      <c r="D86500" s="1">
        <v>13</v>
      </c>
      <c r="E86500" s="1">
        <v>104</v>
      </c>
      <c r="F86500" s="1">
        <v>35</v>
      </c>
      <c r="G86500" s="1" t="s">
        <v>1</v>
      </c>
      <c r="I86500" s="1">
        <f t="shared" si="2702"/>
        <v>208</v>
      </c>
      <c r="J86500" s="1" t="str">
        <f t="shared" si="2703"/>
        <v>Jun</v>
      </c>
      <c r="L86500"/>
    </row>
    <row r="86501" spans="1:12" x14ac:dyDescent="0.3">
      <c r="A86501" s="1">
        <v>5302267225</v>
      </c>
      <c r="B86501" s="2">
        <v>43320</v>
      </c>
      <c r="C86501" s="1">
        <v>3</v>
      </c>
      <c r="D86501" s="1">
        <v>38</v>
      </c>
      <c r="E86501" s="1">
        <v>230</v>
      </c>
      <c r="F86501" s="1">
        <v>49</v>
      </c>
      <c r="G86501" s="1" t="s">
        <v>0</v>
      </c>
      <c r="I86501" s="1">
        <f t="shared" si="2702"/>
        <v>690</v>
      </c>
      <c r="J86501" s="1" t="str">
        <f t="shared" si="2703"/>
        <v>Aug</v>
      </c>
      <c r="L86501"/>
    </row>
    <row r="86502" spans="1:12" x14ac:dyDescent="0.3">
      <c r="A86502" s="1">
        <v>9223355</v>
      </c>
      <c r="B86502" s="2">
        <v>43292</v>
      </c>
      <c r="C86502" s="1">
        <v>4</v>
      </c>
      <c r="D86502" s="1">
        <v>32</v>
      </c>
      <c r="E86502" s="1">
        <v>204</v>
      </c>
      <c r="F86502" s="1">
        <v>55</v>
      </c>
      <c r="G86502" s="1" t="s">
        <v>1</v>
      </c>
      <c r="H86502" s="1">
        <v>1</v>
      </c>
      <c r="I86502" s="1">
        <f t="shared" si="2702"/>
        <v>816</v>
      </c>
      <c r="J86502" s="1" t="str">
        <f t="shared" si="2703"/>
        <v>Jul</v>
      </c>
      <c r="L86502"/>
    </row>
    <row r="86503" spans="1:12" x14ac:dyDescent="0.3">
      <c r="A86503" s="1">
        <v>9607649796</v>
      </c>
      <c r="B86503" s="2">
        <v>43365</v>
      </c>
      <c r="C86503" s="1">
        <v>4</v>
      </c>
      <c r="D86503" s="1">
        <v>32</v>
      </c>
      <c r="E86503" s="1">
        <v>170</v>
      </c>
      <c r="F86503" s="1">
        <v>62</v>
      </c>
      <c r="G86503" s="1" t="s">
        <v>0</v>
      </c>
      <c r="I86503" s="1">
        <f t="shared" si="2702"/>
        <v>680</v>
      </c>
      <c r="J86503" s="1" t="str">
        <f t="shared" si="2703"/>
        <v>Sep</v>
      </c>
      <c r="L86503"/>
    </row>
    <row r="86504" spans="1:12" x14ac:dyDescent="0.3">
      <c r="A86504" s="1">
        <v>6009213150</v>
      </c>
      <c r="B86504" s="2">
        <v>43111</v>
      </c>
      <c r="C86504" s="1">
        <v>5</v>
      </c>
      <c r="D86504" s="1">
        <v>36</v>
      </c>
      <c r="E86504" s="1">
        <v>137</v>
      </c>
      <c r="F86504" s="1">
        <v>36</v>
      </c>
      <c r="G86504" s="1" t="s">
        <v>1</v>
      </c>
      <c r="I86504" s="1">
        <f t="shared" si="2702"/>
        <v>685</v>
      </c>
      <c r="J86504" s="1" t="str">
        <f t="shared" si="2703"/>
        <v>Jan</v>
      </c>
      <c r="L86504"/>
    </row>
    <row r="86505" spans="1:12" x14ac:dyDescent="0.3">
      <c r="A86505" s="1">
        <v>9091790830</v>
      </c>
      <c r="B86505" s="2">
        <v>43189</v>
      </c>
      <c r="C86505" s="1">
        <v>3</v>
      </c>
      <c r="D86505" s="1">
        <v>46</v>
      </c>
      <c r="E86505" s="1">
        <v>162</v>
      </c>
      <c r="F86505" s="1">
        <v>54</v>
      </c>
      <c r="G86505" s="1" t="s">
        <v>0</v>
      </c>
      <c r="I86505" s="1">
        <f t="shared" si="2702"/>
        <v>486</v>
      </c>
      <c r="J86505" s="1" t="str">
        <f t="shared" si="2703"/>
        <v>Mar</v>
      </c>
      <c r="L86505"/>
    </row>
    <row r="86506" spans="1:12" x14ac:dyDescent="0.3">
      <c r="A86506" s="1">
        <v>3559721997</v>
      </c>
      <c r="B86506" s="2">
        <v>43404</v>
      </c>
      <c r="C86506" s="1">
        <v>7</v>
      </c>
      <c r="D86506" s="1">
        <v>10</v>
      </c>
      <c r="E86506" s="1">
        <v>122</v>
      </c>
      <c r="F86506" s="1">
        <v>37</v>
      </c>
      <c r="G86506" s="1" t="s">
        <v>0</v>
      </c>
      <c r="I86506" s="1">
        <f t="shared" si="2702"/>
        <v>854</v>
      </c>
      <c r="J86506" s="1" t="str">
        <f t="shared" si="2703"/>
        <v>Oct</v>
      </c>
      <c r="L86506"/>
    </row>
    <row r="86507" spans="1:12" x14ac:dyDescent="0.3">
      <c r="A86507" s="1">
        <v>2202683461</v>
      </c>
      <c r="B86507" s="2">
        <v>43299</v>
      </c>
      <c r="C86507" s="1">
        <v>6</v>
      </c>
      <c r="D86507" s="1">
        <v>32</v>
      </c>
      <c r="E86507" s="1">
        <v>182</v>
      </c>
      <c r="F86507" s="1">
        <v>36</v>
      </c>
      <c r="G86507" s="1" t="s">
        <v>0</v>
      </c>
      <c r="I86507" s="1">
        <f t="shared" si="2702"/>
        <v>1092</v>
      </c>
      <c r="J86507" s="1" t="str">
        <f t="shared" si="2703"/>
        <v>Jul</v>
      </c>
      <c r="L86507"/>
    </row>
    <row r="86508" spans="1:12" x14ac:dyDescent="0.3">
      <c r="A86508" s="1">
        <v>6216793853</v>
      </c>
      <c r="B86508" s="2">
        <v>43242</v>
      </c>
      <c r="C86508" s="1">
        <v>7</v>
      </c>
      <c r="D86508" s="1">
        <v>40</v>
      </c>
      <c r="E86508" s="1">
        <v>185</v>
      </c>
      <c r="F86508" s="1">
        <v>56</v>
      </c>
      <c r="G86508" s="1" t="s">
        <v>0</v>
      </c>
      <c r="I86508" s="1">
        <f t="shared" si="2702"/>
        <v>1295</v>
      </c>
      <c r="J86508" s="1" t="str">
        <f t="shared" si="2703"/>
        <v>May</v>
      </c>
      <c r="L86508"/>
    </row>
    <row r="86509" spans="1:12" x14ac:dyDescent="0.3">
      <c r="A86509" s="1">
        <v>9765406967</v>
      </c>
      <c r="B86509" s="2">
        <v>43188</v>
      </c>
      <c r="C86509" s="1">
        <v>7</v>
      </c>
      <c r="D86509" s="1">
        <v>48</v>
      </c>
      <c r="E86509" s="1">
        <v>207</v>
      </c>
      <c r="F86509" s="1">
        <v>36</v>
      </c>
      <c r="G86509" s="1" t="s">
        <v>1</v>
      </c>
      <c r="I86509" s="1">
        <f t="shared" si="2702"/>
        <v>1449</v>
      </c>
      <c r="J86509" s="1" t="str">
        <f t="shared" si="2703"/>
        <v>Mar</v>
      </c>
      <c r="L86509"/>
    </row>
    <row r="86510" spans="1:12" x14ac:dyDescent="0.3">
      <c r="A86510" s="1">
        <v>2002311099</v>
      </c>
      <c r="B86510" s="2">
        <v>43149</v>
      </c>
      <c r="C86510" s="1">
        <v>2</v>
      </c>
      <c r="D86510" s="1">
        <v>6</v>
      </c>
      <c r="E86510" s="1">
        <v>170</v>
      </c>
      <c r="F86510" s="1">
        <v>46</v>
      </c>
      <c r="G86510" s="1" t="s">
        <v>0</v>
      </c>
      <c r="I86510" s="1">
        <f t="shared" si="2702"/>
        <v>340</v>
      </c>
      <c r="J86510" s="1" t="str">
        <f t="shared" si="2703"/>
        <v>Feb</v>
      </c>
      <c r="L86510"/>
    </row>
    <row r="86511" spans="1:12" x14ac:dyDescent="0.3">
      <c r="A86511" s="1">
        <v>9731963219</v>
      </c>
      <c r="B86511" s="2">
        <v>43118</v>
      </c>
      <c r="C86511" s="1">
        <v>3</v>
      </c>
      <c r="D86511" s="1">
        <v>13</v>
      </c>
      <c r="E86511" s="1">
        <v>139</v>
      </c>
      <c r="F86511" s="1">
        <v>43</v>
      </c>
      <c r="G86511" s="1" t="s">
        <v>0</v>
      </c>
      <c r="I86511" s="1">
        <f t="shared" si="2702"/>
        <v>417</v>
      </c>
      <c r="J86511" s="1" t="str">
        <f t="shared" si="2703"/>
        <v>Jan</v>
      </c>
      <c r="L86511"/>
    </row>
    <row r="86512" spans="1:12" x14ac:dyDescent="0.3">
      <c r="A86512" s="1">
        <v>2452555215</v>
      </c>
      <c r="B86512" s="2">
        <v>43170</v>
      </c>
      <c r="C86512" s="1">
        <v>7</v>
      </c>
      <c r="D86512" s="1">
        <v>24</v>
      </c>
      <c r="E86512" s="1">
        <v>83</v>
      </c>
      <c r="F86512" s="1">
        <v>45</v>
      </c>
      <c r="G86512" s="1" t="s">
        <v>0</v>
      </c>
      <c r="I86512" s="1">
        <f t="shared" si="2702"/>
        <v>581</v>
      </c>
      <c r="J86512" s="1" t="str">
        <f t="shared" si="2703"/>
        <v>Mar</v>
      </c>
      <c r="L86512"/>
    </row>
    <row r="86513" spans="1:12" x14ac:dyDescent="0.3">
      <c r="A86513" s="1">
        <v>4004631432</v>
      </c>
      <c r="B86513" s="2">
        <v>43133</v>
      </c>
      <c r="C86513" s="1">
        <v>2</v>
      </c>
      <c r="D86513" s="1">
        <v>22</v>
      </c>
      <c r="E86513" s="1">
        <v>188</v>
      </c>
      <c r="F86513" s="1">
        <v>55</v>
      </c>
      <c r="G86513" s="1" t="s">
        <v>0</v>
      </c>
      <c r="I86513" s="1">
        <f t="shared" si="2702"/>
        <v>376</v>
      </c>
      <c r="J86513" s="1" t="str">
        <f t="shared" si="2703"/>
        <v>Feb</v>
      </c>
      <c r="L86513"/>
    </row>
    <row r="86514" spans="1:12" x14ac:dyDescent="0.3">
      <c r="A86514" s="1">
        <v>6944991659</v>
      </c>
      <c r="B86514" s="2">
        <v>43150</v>
      </c>
      <c r="C86514" s="1">
        <v>5</v>
      </c>
      <c r="D86514" s="1">
        <v>29</v>
      </c>
      <c r="E86514" s="1">
        <v>103</v>
      </c>
      <c r="F86514" s="1">
        <v>31</v>
      </c>
      <c r="G86514" s="1" t="s">
        <v>0</v>
      </c>
      <c r="I86514" s="1">
        <f t="shared" si="2702"/>
        <v>515</v>
      </c>
      <c r="J86514" s="1" t="str">
        <f t="shared" si="2703"/>
        <v>Feb</v>
      </c>
      <c r="L86514"/>
    </row>
    <row r="86515" spans="1:12" x14ac:dyDescent="0.3">
      <c r="A86515" s="1">
        <v>8547510613</v>
      </c>
      <c r="B86515" s="2">
        <v>43268</v>
      </c>
      <c r="C86515" s="1">
        <v>4</v>
      </c>
      <c r="D86515" s="1">
        <v>37</v>
      </c>
      <c r="E86515" s="1">
        <v>198</v>
      </c>
      <c r="F86515" s="1">
        <v>25</v>
      </c>
      <c r="G86515" s="1" t="s">
        <v>1</v>
      </c>
      <c r="I86515" s="1">
        <f t="shared" si="2702"/>
        <v>792</v>
      </c>
      <c r="J86515" s="1" t="str">
        <f t="shared" si="2703"/>
        <v>Jun</v>
      </c>
      <c r="L86515"/>
    </row>
    <row r="86516" spans="1:12" x14ac:dyDescent="0.3">
      <c r="A86516" s="1">
        <v>8873859771</v>
      </c>
      <c r="B86516" s="2">
        <v>43267</v>
      </c>
      <c r="C86516" s="1">
        <v>1</v>
      </c>
      <c r="D86516" s="1">
        <v>16</v>
      </c>
      <c r="E86516" s="1">
        <v>94</v>
      </c>
      <c r="F86516" s="1">
        <v>31</v>
      </c>
      <c r="G86516" s="1" t="s">
        <v>0</v>
      </c>
      <c r="I86516" s="1">
        <f t="shared" si="2702"/>
        <v>94</v>
      </c>
      <c r="J86516" s="1" t="str">
        <f t="shared" si="2703"/>
        <v>Jun</v>
      </c>
      <c r="L86516"/>
    </row>
    <row r="86517" spans="1:12" x14ac:dyDescent="0.3">
      <c r="A86517" s="1">
        <v>3253113361</v>
      </c>
      <c r="B86517" s="2">
        <v>43364</v>
      </c>
      <c r="C86517" s="1">
        <v>6</v>
      </c>
      <c r="D86517" s="1">
        <v>38</v>
      </c>
      <c r="E86517" s="1">
        <v>164</v>
      </c>
      <c r="F86517" s="1">
        <v>25</v>
      </c>
      <c r="G86517" s="1" t="s">
        <v>1</v>
      </c>
      <c r="I86517" s="1">
        <f t="shared" si="2702"/>
        <v>984</v>
      </c>
      <c r="J86517" s="1" t="str">
        <f t="shared" si="2703"/>
        <v>Sep</v>
      </c>
      <c r="L86517"/>
    </row>
    <row r="86518" spans="1:12" x14ac:dyDescent="0.3">
      <c r="A86518" s="1">
        <v>8167680975</v>
      </c>
      <c r="B86518" s="2">
        <v>43272</v>
      </c>
      <c r="C86518" s="1">
        <v>7</v>
      </c>
      <c r="D86518" s="1">
        <v>39</v>
      </c>
      <c r="E86518" s="1">
        <v>247</v>
      </c>
      <c r="F86518" s="1">
        <v>55</v>
      </c>
      <c r="G86518" s="1" t="s">
        <v>0</v>
      </c>
      <c r="I86518" s="1">
        <f t="shared" si="2702"/>
        <v>1729</v>
      </c>
      <c r="J86518" s="1" t="str">
        <f t="shared" si="2703"/>
        <v>Jun</v>
      </c>
      <c r="L86518"/>
    </row>
    <row r="86519" spans="1:12" x14ac:dyDescent="0.3">
      <c r="A86519" s="1">
        <v>1292418613</v>
      </c>
      <c r="B86519" s="2">
        <v>43311</v>
      </c>
      <c r="C86519" s="1">
        <v>7</v>
      </c>
      <c r="D86519" s="1">
        <v>38</v>
      </c>
      <c r="E86519" s="1">
        <v>175</v>
      </c>
      <c r="F86519" s="1">
        <v>51</v>
      </c>
      <c r="G86519" s="1" t="s">
        <v>0</v>
      </c>
      <c r="I86519" s="1">
        <f t="shared" si="2702"/>
        <v>1225</v>
      </c>
      <c r="J86519" s="1" t="str">
        <f t="shared" si="2703"/>
        <v>Jul</v>
      </c>
      <c r="L86519"/>
    </row>
    <row r="86520" spans="1:12" x14ac:dyDescent="0.3">
      <c r="A86520" s="1">
        <v>5053524416</v>
      </c>
      <c r="B86520" s="2">
        <v>43392</v>
      </c>
      <c r="C86520" s="1">
        <v>5</v>
      </c>
      <c r="D86520" s="1">
        <v>41</v>
      </c>
      <c r="E86520" s="1">
        <v>168</v>
      </c>
      <c r="F86520" s="1">
        <v>65</v>
      </c>
      <c r="G86520" s="1" t="s">
        <v>0</v>
      </c>
      <c r="I86520" s="1">
        <f t="shared" si="2702"/>
        <v>840</v>
      </c>
      <c r="J86520" s="1" t="str">
        <f t="shared" si="2703"/>
        <v>Oct</v>
      </c>
      <c r="L86520"/>
    </row>
    <row r="86521" spans="1:12" x14ac:dyDescent="0.3">
      <c r="A86521" s="1">
        <v>9555694176</v>
      </c>
      <c r="B86521" s="2">
        <v>43194</v>
      </c>
      <c r="C86521" s="1">
        <v>1</v>
      </c>
      <c r="D86521" s="1">
        <v>30</v>
      </c>
      <c r="E86521" s="1">
        <v>235</v>
      </c>
      <c r="F86521" s="1">
        <v>49</v>
      </c>
      <c r="G86521" s="1" t="s">
        <v>0</v>
      </c>
      <c r="I86521" s="1">
        <f t="shared" si="2702"/>
        <v>235</v>
      </c>
      <c r="J86521" s="1" t="str">
        <f t="shared" si="2703"/>
        <v>Apr</v>
      </c>
      <c r="L86521"/>
    </row>
    <row r="86522" spans="1:12" x14ac:dyDescent="0.3">
      <c r="A86522" s="1">
        <v>3624694766</v>
      </c>
      <c r="B86522" s="2">
        <v>43309</v>
      </c>
      <c r="C86522" s="1">
        <v>6</v>
      </c>
      <c r="D86522" s="1">
        <v>11</v>
      </c>
      <c r="E86522" s="1">
        <v>218</v>
      </c>
      <c r="F86522" s="1">
        <v>50</v>
      </c>
      <c r="G86522" s="1" t="s">
        <v>0</v>
      </c>
      <c r="I86522" s="1">
        <f t="shared" si="2702"/>
        <v>1308</v>
      </c>
      <c r="J86522" s="1" t="str">
        <f t="shared" si="2703"/>
        <v>Jul</v>
      </c>
      <c r="L86522"/>
    </row>
    <row r="86523" spans="1:12" x14ac:dyDescent="0.3">
      <c r="A86523" s="1">
        <v>9286684770</v>
      </c>
      <c r="B86523" s="2">
        <v>43114</v>
      </c>
      <c r="C86523" s="1">
        <v>2</v>
      </c>
      <c r="D86523" s="1">
        <v>35</v>
      </c>
      <c r="E86523" s="1">
        <v>96</v>
      </c>
      <c r="F86523" s="1">
        <v>49</v>
      </c>
      <c r="G86523" s="1" t="s">
        <v>0</v>
      </c>
      <c r="I86523" s="1">
        <f t="shared" si="2702"/>
        <v>192</v>
      </c>
      <c r="J86523" s="1" t="str">
        <f t="shared" si="2703"/>
        <v>Jan</v>
      </c>
      <c r="L86523"/>
    </row>
    <row r="86524" spans="1:12" x14ac:dyDescent="0.3">
      <c r="A86524" s="1">
        <v>4926123657</v>
      </c>
      <c r="B86524" s="2">
        <v>43246</v>
      </c>
      <c r="C86524" s="1">
        <v>5</v>
      </c>
      <c r="D86524" s="1">
        <v>40</v>
      </c>
      <c r="E86524" s="1">
        <v>149</v>
      </c>
      <c r="F86524" s="1">
        <v>55</v>
      </c>
      <c r="G86524" s="1" t="s">
        <v>0</v>
      </c>
      <c r="I86524" s="1">
        <f t="shared" si="2702"/>
        <v>745</v>
      </c>
      <c r="J86524" s="1" t="str">
        <f t="shared" si="2703"/>
        <v>May</v>
      </c>
      <c r="L86524"/>
    </row>
    <row r="86525" spans="1:12" x14ac:dyDescent="0.3">
      <c r="A86525" s="1">
        <v>978809475</v>
      </c>
      <c r="B86525" s="2">
        <v>43385</v>
      </c>
      <c r="C86525" s="1">
        <v>3</v>
      </c>
      <c r="D86525" s="1">
        <v>38</v>
      </c>
      <c r="E86525" s="1">
        <v>217</v>
      </c>
      <c r="F86525" s="1">
        <v>65</v>
      </c>
      <c r="G86525" s="1" t="s">
        <v>0</v>
      </c>
      <c r="I86525" s="1">
        <f t="shared" si="2702"/>
        <v>651</v>
      </c>
      <c r="J86525" s="1" t="str">
        <f t="shared" si="2703"/>
        <v>Oct</v>
      </c>
      <c r="L86525"/>
    </row>
    <row r="86526" spans="1:12" x14ac:dyDescent="0.3">
      <c r="A86526" s="1">
        <v>5544500746</v>
      </c>
      <c r="B86526" s="2">
        <v>43206</v>
      </c>
      <c r="C86526" s="1">
        <v>4</v>
      </c>
      <c r="D86526" s="1">
        <v>1</v>
      </c>
      <c r="E86526" s="1">
        <v>248</v>
      </c>
      <c r="F86526" s="1">
        <v>48</v>
      </c>
      <c r="G86526" s="1" t="s">
        <v>0</v>
      </c>
      <c r="I86526" s="1">
        <f t="shared" si="2702"/>
        <v>992</v>
      </c>
      <c r="J86526" s="1" t="str">
        <f t="shared" si="2703"/>
        <v>Apr</v>
      </c>
      <c r="L86526"/>
    </row>
    <row r="86527" spans="1:12" x14ac:dyDescent="0.3">
      <c r="A86527" s="1">
        <v>2310872032</v>
      </c>
      <c r="B86527" s="2">
        <v>43246</v>
      </c>
      <c r="C86527" s="1">
        <v>3</v>
      </c>
      <c r="D86527" s="1">
        <v>16</v>
      </c>
      <c r="E86527" s="1">
        <v>98</v>
      </c>
      <c r="F86527" s="1">
        <v>42</v>
      </c>
      <c r="G86527" s="1" t="s">
        <v>0</v>
      </c>
      <c r="I86527" s="1">
        <f t="shared" si="2702"/>
        <v>294</v>
      </c>
      <c r="J86527" s="1" t="str">
        <f t="shared" si="2703"/>
        <v>May</v>
      </c>
      <c r="L86527"/>
    </row>
    <row r="86528" spans="1:12" x14ac:dyDescent="0.3">
      <c r="A86528" s="1">
        <v>4364058149</v>
      </c>
      <c r="B86528" s="2">
        <v>43314</v>
      </c>
      <c r="C86528" s="1">
        <v>4</v>
      </c>
      <c r="D86528" s="1">
        <v>11</v>
      </c>
      <c r="E86528" s="1">
        <v>102</v>
      </c>
      <c r="F86528" s="1">
        <v>48</v>
      </c>
      <c r="G86528" s="1" t="s">
        <v>0</v>
      </c>
      <c r="I86528" s="1">
        <f t="shared" si="2702"/>
        <v>408</v>
      </c>
      <c r="J86528" s="1" t="str">
        <f t="shared" si="2703"/>
        <v>Aug</v>
      </c>
      <c r="L86528"/>
    </row>
    <row r="86529" spans="1:12" x14ac:dyDescent="0.3">
      <c r="A86529" s="1">
        <v>7733614597</v>
      </c>
      <c r="B86529" s="2">
        <v>43159</v>
      </c>
      <c r="C86529" s="1">
        <v>4</v>
      </c>
      <c r="D86529" s="1">
        <v>21</v>
      </c>
      <c r="E86529" s="1">
        <v>108</v>
      </c>
      <c r="F86529" s="1">
        <v>53</v>
      </c>
      <c r="G86529" s="1" t="s">
        <v>1</v>
      </c>
      <c r="I86529" s="1">
        <f t="shared" si="2702"/>
        <v>432</v>
      </c>
      <c r="J86529" s="1" t="str">
        <f t="shared" si="2703"/>
        <v>Feb</v>
      </c>
      <c r="L86529"/>
    </row>
    <row r="86530" spans="1:12" x14ac:dyDescent="0.3">
      <c r="A86530" s="1">
        <v>4449783719</v>
      </c>
      <c r="B86530" s="2">
        <v>43106</v>
      </c>
      <c r="C86530" s="1">
        <v>1</v>
      </c>
      <c r="D86530" s="1">
        <v>20</v>
      </c>
      <c r="E86530" s="1">
        <v>90</v>
      </c>
      <c r="F86530" s="1">
        <v>64</v>
      </c>
      <c r="G86530" s="1" t="s">
        <v>1</v>
      </c>
      <c r="I86530" s="1">
        <f t="shared" si="2702"/>
        <v>90</v>
      </c>
      <c r="J86530" s="1" t="str">
        <f t="shared" si="2703"/>
        <v>Jan</v>
      </c>
      <c r="L86530"/>
    </row>
    <row r="86531" spans="1:12" x14ac:dyDescent="0.3">
      <c r="A86531" s="1">
        <v>568479505</v>
      </c>
      <c r="B86531" s="2">
        <v>43187</v>
      </c>
      <c r="C86531" s="1">
        <v>1</v>
      </c>
      <c r="D86531" s="1">
        <v>31</v>
      </c>
      <c r="E86531" s="1">
        <v>236</v>
      </c>
      <c r="F86531" s="1">
        <v>40</v>
      </c>
      <c r="G86531" s="1" t="s">
        <v>0</v>
      </c>
      <c r="I86531" s="1">
        <f t="shared" ref="I86531:I86594" si="2704">E86531*C86531</f>
        <v>236</v>
      </c>
      <c r="J86531" s="1" t="str">
        <f t="shared" ref="J86531:J86594" si="2705">TEXT(B86531,"mmm")</f>
        <v>Mar</v>
      </c>
      <c r="L86531"/>
    </row>
    <row r="86532" spans="1:12" x14ac:dyDescent="0.3">
      <c r="A86532" s="1">
        <v>4884815149</v>
      </c>
      <c r="B86532" s="2">
        <v>43168</v>
      </c>
      <c r="C86532" s="1">
        <v>5</v>
      </c>
      <c r="D86532" s="1">
        <v>18</v>
      </c>
      <c r="E86532" s="1">
        <v>78</v>
      </c>
      <c r="F86532" s="1">
        <v>58</v>
      </c>
      <c r="G86532" s="1" t="s">
        <v>0</v>
      </c>
      <c r="I86532" s="1">
        <f t="shared" si="2704"/>
        <v>390</v>
      </c>
      <c r="J86532" s="1" t="str">
        <f t="shared" si="2705"/>
        <v>Mar</v>
      </c>
      <c r="L86532"/>
    </row>
    <row r="86533" spans="1:12" x14ac:dyDescent="0.3">
      <c r="A86533" s="1">
        <v>3452344967</v>
      </c>
      <c r="B86533" s="2">
        <v>43160</v>
      </c>
      <c r="C86533" s="1">
        <v>4</v>
      </c>
      <c r="D86533" s="1">
        <v>23</v>
      </c>
      <c r="E86533" s="1">
        <v>168</v>
      </c>
      <c r="F86533" s="1">
        <v>63</v>
      </c>
      <c r="G86533" s="1" t="s">
        <v>0</v>
      </c>
      <c r="I86533" s="1">
        <f t="shared" si="2704"/>
        <v>672</v>
      </c>
      <c r="J86533" s="1" t="str">
        <f t="shared" si="2705"/>
        <v>Mar</v>
      </c>
      <c r="L86533"/>
    </row>
    <row r="86534" spans="1:12" x14ac:dyDescent="0.3">
      <c r="A86534" s="1">
        <v>4321315506</v>
      </c>
      <c r="B86534" s="2">
        <v>43274</v>
      </c>
      <c r="C86534" s="1">
        <v>5</v>
      </c>
      <c r="D86534" s="1">
        <v>46</v>
      </c>
      <c r="E86534" s="1">
        <v>132</v>
      </c>
      <c r="F86534" s="1">
        <v>45</v>
      </c>
      <c r="G86534" s="1" t="s">
        <v>0</v>
      </c>
      <c r="I86534" s="1">
        <f t="shared" si="2704"/>
        <v>660</v>
      </c>
      <c r="J86534" s="1" t="str">
        <f t="shared" si="2705"/>
        <v>Jun</v>
      </c>
      <c r="L86534"/>
    </row>
    <row r="86535" spans="1:12" x14ac:dyDescent="0.3">
      <c r="A86535" s="1">
        <v>8861562388</v>
      </c>
      <c r="B86535" s="2">
        <v>43139</v>
      </c>
      <c r="C86535" s="1">
        <v>4</v>
      </c>
      <c r="D86535" s="1">
        <v>9</v>
      </c>
      <c r="E86535" s="1">
        <v>125</v>
      </c>
      <c r="F86535" s="1">
        <v>28</v>
      </c>
      <c r="G86535" s="1" t="s">
        <v>1</v>
      </c>
      <c r="I86535" s="1">
        <f t="shared" si="2704"/>
        <v>500</v>
      </c>
      <c r="J86535" s="1" t="str">
        <f t="shared" si="2705"/>
        <v>Feb</v>
      </c>
      <c r="L86535"/>
    </row>
    <row r="86536" spans="1:12" x14ac:dyDescent="0.3">
      <c r="A86536" s="1">
        <v>3049521937</v>
      </c>
      <c r="B86536" s="2">
        <v>43195</v>
      </c>
      <c r="C86536" s="1">
        <v>2</v>
      </c>
      <c r="D86536" s="1">
        <v>38</v>
      </c>
      <c r="E86536" s="1">
        <v>127</v>
      </c>
      <c r="F86536" s="1">
        <v>38</v>
      </c>
      <c r="G86536" s="1" t="s">
        <v>0</v>
      </c>
      <c r="I86536" s="1">
        <f t="shared" si="2704"/>
        <v>254</v>
      </c>
      <c r="J86536" s="1" t="str">
        <f t="shared" si="2705"/>
        <v>Apr</v>
      </c>
      <c r="L86536"/>
    </row>
    <row r="86537" spans="1:12" x14ac:dyDescent="0.3">
      <c r="A86537" s="1">
        <v>5168332870</v>
      </c>
      <c r="B86537" s="2">
        <v>43111</v>
      </c>
      <c r="C86537" s="1">
        <v>7</v>
      </c>
      <c r="D86537" s="1">
        <v>43</v>
      </c>
      <c r="E86537" s="1">
        <v>210</v>
      </c>
      <c r="F86537" s="1">
        <v>55</v>
      </c>
      <c r="G86537" s="1" t="s">
        <v>0</v>
      </c>
      <c r="H86537" s="1">
        <v>1</v>
      </c>
      <c r="I86537" s="1">
        <f t="shared" si="2704"/>
        <v>1470</v>
      </c>
      <c r="J86537" s="1" t="str">
        <f t="shared" si="2705"/>
        <v>Jan</v>
      </c>
      <c r="L86537"/>
    </row>
    <row r="86538" spans="1:12" x14ac:dyDescent="0.3">
      <c r="A86538" s="1">
        <v>4214060954</v>
      </c>
      <c r="B86538" s="2">
        <v>43249</v>
      </c>
      <c r="C86538" s="1">
        <v>6</v>
      </c>
      <c r="D86538" s="1">
        <v>38</v>
      </c>
      <c r="E86538" s="1">
        <v>76</v>
      </c>
      <c r="F86538" s="1">
        <v>65</v>
      </c>
      <c r="G86538" s="1" t="s">
        <v>1</v>
      </c>
      <c r="I86538" s="1">
        <f t="shared" si="2704"/>
        <v>456</v>
      </c>
      <c r="J86538" s="1" t="str">
        <f t="shared" si="2705"/>
        <v>May</v>
      </c>
      <c r="L86538"/>
    </row>
    <row r="86539" spans="1:12" x14ac:dyDescent="0.3">
      <c r="A86539" s="1">
        <v>61700657</v>
      </c>
      <c r="B86539" s="2">
        <v>43247</v>
      </c>
      <c r="C86539" s="1">
        <v>3</v>
      </c>
      <c r="D86539" s="1">
        <v>47</v>
      </c>
      <c r="E86539" s="1">
        <v>128</v>
      </c>
      <c r="F86539" s="1">
        <v>44</v>
      </c>
      <c r="G86539" s="1" t="s">
        <v>0</v>
      </c>
      <c r="I86539" s="1">
        <f t="shared" si="2704"/>
        <v>384</v>
      </c>
      <c r="J86539" s="1" t="str">
        <f t="shared" si="2705"/>
        <v>May</v>
      </c>
      <c r="L86539"/>
    </row>
    <row r="86540" spans="1:12" x14ac:dyDescent="0.3">
      <c r="A86540" s="1">
        <v>2649253622</v>
      </c>
      <c r="B86540" s="2">
        <v>43253</v>
      </c>
      <c r="C86540" s="1">
        <v>5</v>
      </c>
      <c r="D86540" s="1">
        <v>24</v>
      </c>
      <c r="E86540" s="1">
        <v>170</v>
      </c>
      <c r="F86540" s="1">
        <v>57</v>
      </c>
      <c r="G86540" s="1" t="s">
        <v>0</v>
      </c>
      <c r="I86540" s="1">
        <f t="shared" si="2704"/>
        <v>850</v>
      </c>
      <c r="J86540" s="1" t="str">
        <f t="shared" si="2705"/>
        <v>Jun</v>
      </c>
      <c r="L86540"/>
    </row>
    <row r="86541" spans="1:12" x14ac:dyDescent="0.3">
      <c r="A86541" s="1">
        <v>4630862897</v>
      </c>
      <c r="B86541" s="2">
        <v>43217</v>
      </c>
      <c r="C86541" s="1">
        <v>4</v>
      </c>
      <c r="D86541" s="1">
        <v>46</v>
      </c>
      <c r="E86541" s="1">
        <v>79</v>
      </c>
      <c r="F86541" s="1">
        <v>32</v>
      </c>
      <c r="G86541" s="1" t="s">
        <v>0</v>
      </c>
      <c r="I86541" s="1">
        <f t="shared" si="2704"/>
        <v>316</v>
      </c>
      <c r="J86541" s="1" t="str">
        <f t="shared" si="2705"/>
        <v>Apr</v>
      </c>
      <c r="L86541"/>
    </row>
    <row r="86542" spans="1:12" x14ac:dyDescent="0.3">
      <c r="A86542" s="1">
        <v>7502707468</v>
      </c>
      <c r="B86542" s="2">
        <v>43255</v>
      </c>
      <c r="C86542" s="1">
        <v>5</v>
      </c>
      <c r="D86542" s="1">
        <v>9</v>
      </c>
      <c r="E86542" s="1">
        <v>122</v>
      </c>
      <c r="F86542" s="1">
        <v>25</v>
      </c>
      <c r="G86542" s="1" t="s">
        <v>0</v>
      </c>
      <c r="I86542" s="1">
        <f t="shared" si="2704"/>
        <v>610</v>
      </c>
      <c r="J86542" s="1" t="str">
        <f t="shared" si="2705"/>
        <v>Jun</v>
      </c>
      <c r="L86542"/>
    </row>
    <row r="86543" spans="1:12" x14ac:dyDescent="0.3">
      <c r="A86543" s="1">
        <v>2430093510</v>
      </c>
      <c r="B86543" s="2">
        <v>43332</v>
      </c>
      <c r="C86543" s="1">
        <v>2</v>
      </c>
      <c r="D86543" s="1">
        <v>16</v>
      </c>
      <c r="E86543" s="1">
        <v>197</v>
      </c>
      <c r="F86543" s="1">
        <v>34</v>
      </c>
      <c r="G86543" s="1" t="s">
        <v>0</v>
      </c>
      <c r="I86543" s="1">
        <f t="shared" si="2704"/>
        <v>394</v>
      </c>
      <c r="J86543" s="1" t="str">
        <f t="shared" si="2705"/>
        <v>Aug</v>
      </c>
      <c r="L86543"/>
    </row>
    <row r="86544" spans="1:12" x14ac:dyDescent="0.3">
      <c r="A86544" s="1">
        <v>3440140547</v>
      </c>
      <c r="B86544" s="2">
        <v>43197</v>
      </c>
      <c r="C86544" s="1">
        <v>2</v>
      </c>
      <c r="D86544" s="1">
        <v>5</v>
      </c>
      <c r="E86544" s="1">
        <v>88</v>
      </c>
      <c r="F86544" s="1">
        <v>48</v>
      </c>
      <c r="G86544" s="1" t="s">
        <v>1</v>
      </c>
      <c r="H86544" s="1">
        <v>1</v>
      </c>
      <c r="I86544" s="1">
        <f t="shared" si="2704"/>
        <v>176</v>
      </c>
      <c r="J86544" s="1" t="str">
        <f t="shared" si="2705"/>
        <v>Apr</v>
      </c>
      <c r="L86544"/>
    </row>
    <row r="86545" spans="1:12" x14ac:dyDescent="0.3">
      <c r="A86545" s="1">
        <v>7719552717</v>
      </c>
      <c r="B86545" s="2">
        <v>43280</v>
      </c>
      <c r="C86545" s="1">
        <v>1</v>
      </c>
      <c r="D86545" s="1">
        <v>35</v>
      </c>
      <c r="E86545" s="1">
        <v>171</v>
      </c>
      <c r="F86545" s="1">
        <v>46</v>
      </c>
      <c r="G86545" s="1" t="s">
        <v>1</v>
      </c>
      <c r="I86545" s="1">
        <f t="shared" si="2704"/>
        <v>171</v>
      </c>
      <c r="J86545" s="1" t="str">
        <f t="shared" si="2705"/>
        <v>Jun</v>
      </c>
      <c r="L86545"/>
    </row>
    <row r="86546" spans="1:12" x14ac:dyDescent="0.3">
      <c r="A86546" s="1">
        <v>101716478</v>
      </c>
      <c r="B86546" s="2">
        <v>43289</v>
      </c>
      <c r="C86546" s="1">
        <v>2</v>
      </c>
      <c r="D86546" s="1">
        <v>31</v>
      </c>
      <c r="E86546" s="1">
        <v>149</v>
      </c>
      <c r="F86546" s="1">
        <v>54</v>
      </c>
      <c r="G86546" s="1" t="s">
        <v>0</v>
      </c>
      <c r="I86546" s="1">
        <f t="shared" si="2704"/>
        <v>298</v>
      </c>
      <c r="J86546" s="1" t="str">
        <f t="shared" si="2705"/>
        <v>Jul</v>
      </c>
      <c r="L86546"/>
    </row>
    <row r="86547" spans="1:12" x14ac:dyDescent="0.3">
      <c r="A86547" s="1">
        <v>8269007072</v>
      </c>
      <c r="B86547" s="2">
        <v>43201</v>
      </c>
      <c r="C86547" s="1">
        <v>2</v>
      </c>
      <c r="D86547" s="1">
        <v>46</v>
      </c>
      <c r="E86547" s="1">
        <v>75</v>
      </c>
      <c r="F86547" s="1">
        <v>41</v>
      </c>
      <c r="G86547" s="1" t="s">
        <v>0</v>
      </c>
      <c r="I86547" s="1">
        <f t="shared" si="2704"/>
        <v>150</v>
      </c>
      <c r="J86547" s="1" t="str">
        <f t="shared" si="2705"/>
        <v>Apr</v>
      </c>
      <c r="L86547"/>
    </row>
    <row r="86548" spans="1:12" x14ac:dyDescent="0.3">
      <c r="A86548" s="1">
        <v>9956129887</v>
      </c>
      <c r="B86548" s="2">
        <v>43188</v>
      </c>
      <c r="C86548" s="1">
        <v>7</v>
      </c>
      <c r="D86548" s="1">
        <v>13</v>
      </c>
      <c r="E86548" s="1">
        <v>166</v>
      </c>
      <c r="F86548" s="1">
        <v>28</v>
      </c>
      <c r="G86548" s="1" t="s">
        <v>1</v>
      </c>
      <c r="H86548" s="1">
        <v>1</v>
      </c>
      <c r="I86548" s="1">
        <f t="shared" si="2704"/>
        <v>1162</v>
      </c>
      <c r="J86548" s="1" t="str">
        <f t="shared" si="2705"/>
        <v>Mar</v>
      </c>
      <c r="L86548"/>
    </row>
    <row r="86549" spans="1:12" x14ac:dyDescent="0.3">
      <c r="A86549" s="1">
        <v>8213697618</v>
      </c>
      <c r="B86549" s="2">
        <v>43415</v>
      </c>
      <c r="C86549" s="1">
        <v>3</v>
      </c>
      <c r="D86549" s="1">
        <v>50</v>
      </c>
      <c r="E86549" s="1">
        <v>211</v>
      </c>
      <c r="F86549" s="1">
        <v>40</v>
      </c>
      <c r="G86549" s="1" t="s">
        <v>1</v>
      </c>
      <c r="I86549" s="1">
        <f t="shared" si="2704"/>
        <v>633</v>
      </c>
      <c r="J86549" s="1" t="str">
        <f t="shared" si="2705"/>
        <v>Nov</v>
      </c>
      <c r="L86549"/>
    </row>
    <row r="86550" spans="1:12" x14ac:dyDescent="0.3">
      <c r="A86550" s="1">
        <v>6553055165</v>
      </c>
      <c r="B86550" s="2">
        <v>43409</v>
      </c>
      <c r="C86550" s="1">
        <v>3</v>
      </c>
      <c r="D86550" s="1">
        <v>5</v>
      </c>
      <c r="E86550" s="1">
        <v>147</v>
      </c>
      <c r="F86550" s="1">
        <v>53</v>
      </c>
      <c r="G86550" s="1" t="s">
        <v>1</v>
      </c>
      <c r="I86550" s="1">
        <f t="shared" si="2704"/>
        <v>441</v>
      </c>
      <c r="J86550" s="1" t="str">
        <f t="shared" si="2705"/>
        <v>Nov</v>
      </c>
      <c r="L86550"/>
    </row>
    <row r="86551" spans="1:12" x14ac:dyDescent="0.3">
      <c r="A86551" s="1">
        <v>9057496070</v>
      </c>
      <c r="B86551" s="2">
        <v>43186</v>
      </c>
      <c r="C86551" s="1">
        <v>3</v>
      </c>
      <c r="D86551" s="1">
        <v>17</v>
      </c>
      <c r="E86551" s="1">
        <v>200</v>
      </c>
      <c r="F86551" s="1">
        <v>35</v>
      </c>
      <c r="G86551" s="1" t="s">
        <v>0</v>
      </c>
      <c r="I86551" s="1">
        <f t="shared" si="2704"/>
        <v>600</v>
      </c>
      <c r="J86551" s="1" t="str">
        <f t="shared" si="2705"/>
        <v>Mar</v>
      </c>
      <c r="L86551"/>
    </row>
    <row r="86552" spans="1:12" x14ac:dyDescent="0.3">
      <c r="A86552" s="1">
        <v>6228815261</v>
      </c>
      <c r="B86552" s="2">
        <v>43277</v>
      </c>
      <c r="C86552" s="1">
        <v>4</v>
      </c>
      <c r="D86552" s="1">
        <v>18</v>
      </c>
      <c r="E86552" s="1">
        <v>199</v>
      </c>
      <c r="F86552" s="1">
        <v>29</v>
      </c>
      <c r="G86552" s="1" t="s">
        <v>0</v>
      </c>
      <c r="I86552" s="1">
        <f t="shared" si="2704"/>
        <v>796</v>
      </c>
      <c r="J86552" s="1" t="str">
        <f t="shared" si="2705"/>
        <v>Jun</v>
      </c>
      <c r="L86552"/>
    </row>
    <row r="86553" spans="1:12" x14ac:dyDescent="0.3">
      <c r="A86553" s="1">
        <v>9228016531</v>
      </c>
      <c r="B86553" s="2">
        <v>43327</v>
      </c>
      <c r="C86553" s="1">
        <v>4</v>
      </c>
      <c r="D86553" s="1">
        <v>36</v>
      </c>
      <c r="E86553" s="1">
        <v>170</v>
      </c>
      <c r="F86553" s="1">
        <v>28</v>
      </c>
      <c r="G86553" s="1" t="s">
        <v>0</v>
      </c>
      <c r="I86553" s="1">
        <f t="shared" si="2704"/>
        <v>680</v>
      </c>
      <c r="J86553" s="1" t="str">
        <f t="shared" si="2705"/>
        <v>Aug</v>
      </c>
      <c r="L86553"/>
    </row>
    <row r="86554" spans="1:12" x14ac:dyDescent="0.3">
      <c r="A86554" s="1">
        <v>9479992442</v>
      </c>
      <c r="B86554" s="2">
        <v>43309</v>
      </c>
      <c r="C86554" s="1">
        <v>2</v>
      </c>
      <c r="D86554" s="1">
        <v>28</v>
      </c>
      <c r="E86554" s="1">
        <v>241</v>
      </c>
      <c r="F86554" s="1">
        <v>29</v>
      </c>
      <c r="G86554" s="1" t="s">
        <v>0</v>
      </c>
      <c r="I86554" s="1">
        <f t="shared" si="2704"/>
        <v>482</v>
      </c>
      <c r="J86554" s="1" t="str">
        <f t="shared" si="2705"/>
        <v>Jul</v>
      </c>
      <c r="L86554"/>
    </row>
    <row r="86555" spans="1:12" x14ac:dyDescent="0.3">
      <c r="A86555" s="1">
        <v>7470729976</v>
      </c>
      <c r="B86555" s="2">
        <v>43302</v>
      </c>
      <c r="C86555" s="1">
        <v>5</v>
      </c>
      <c r="D86555" s="1">
        <v>50</v>
      </c>
      <c r="E86555" s="1">
        <v>218</v>
      </c>
      <c r="F86555" s="1">
        <v>61</v>
      </c>
      <c r="G86555" s="1" t="s">
        <v>1</v>
      </c>
      <c r="I86555" s="1">
        <f t="shared" si="2704"/>
        <v>1090</v>
      </c>
      <c r="J86555" s="1" t="str">
        <f t="shared" si="2705"/>
        <v>Jul</v>
      </c>
      <c r="L86555"/>
    </row>
    <row r="86556" spans="1:12" x14ac:dyDescent="0.3">
      <c r="A86556" s="1">
        <v>7600677628</v>
      </c>
      <c r="B86556" s="2">
        <v>43285</v>
      </c>
      <c r="C86556" s="1">
        <v>1</v>
      </c>
      <c r="D86556" s="1">
        <v>46</v>
      </c>
      <c r="E86556" s="1">
        <v>123</v>
      </c>
      <c r="F86556" s="1">
        <v>42</v>
      </c>
      <c r="G86556" s="1" t="s">
        <v>0</v>
      </c>
      <c r="H86556" s="1">
        <v>1</v>
      </c>
      <c r="I86556" s="1">
        <f t="shared" si="2704"/>
        <v>123</v>
      </c>
      <c r="J86556" s="1" t="str">
        <f t="shared" si="2705"/>
        <v>Jul</v>
      </c>
      <c r="L86556"/>
    </row>
    <row r="86557" spans="1:12" x14ac:dyDescent="0.3">
      <c r="A86557" s="1">
        <v>4090080983</v>
      </c>
      <c r="B86557" s="2">
        <v>43389</v>
      </c>
      <c r="C86557" s="1">
        <v>3</v>
      </c>
      <c r="D86557" s="1">
        <v>21</v>
      </c>
      <c r="E86557" s="1">
        <v>212</v>
      </c>
      <c r="F86557" s="1">
        <v>61</v>
      </c>
      <c r="G86557" s="1" t="s">
        <v>1</v>
      </c>
      <c r="H86557" s="1">
        <v>1</v>
      </c>
      <c r="I86557" s="1">
        <f t="shared" si="2704"/>
        <v>636</v>
      </c>
      <c r="J86557" s="1" t="str">
        <f t="shared" si="2705"/>
        <v>Oct</v>
      </c>
      <c r="L86557"/>
    </row>
    <row r="86558" spans="1:12" x14ac:dyDescent="0.3">
      <c r="A86558" s="1">
        <v>3747543073</v>
      </c>
      <c r="B86558" s="2">
        <v>43147</v>
      </c>
      <c r="C86558" s="1">
        <v>5</v>
      </c>
      <c r="D86558" s="1">
        <v>10</v>
      </c>
      <c r="E86558" s="1">
        <v>194</v>
      </c>
      <c r="F86558" s="1">
        <v>64</v>
      </c>
      <c r="G86558" s="1" t="s">
        <v>0</v>
      </c>
      <c r="I86558" s="1">
        <f t="shared" si="2704"/>
        <v>970</v>
      </c>
      <c r="J86558" s="1" t="str">
        <f t="shared" si="2705"/>
        <v>Feb</v>
      </c>
      <c r="L86558"/>
    </row>
    <row r="86559" spans="1:12" x14ac:dyDescent="0.3">
      <c r="A86559" s="1">
        <v>829726675</v>
      </c>
      <c r="B86559" s="2">
        <v>43362</v>
      </c>
      <c r="C86559" s="1">
        <v>5</v>
      </c>
      <c r="D86559" s="1">
        <v>36</v>
      </c>
      <c r="E86559" s="1">
        <v>202</v>
      </c>
      <c r="F86559" s="1">
        <v>44</v>
      </c>
      <c r="G86559" s="1" t="s">
        <v>0</v>
      </c>
      <c r="I86559" s="1">
        <f t="shared" si="2704"/>
        <v>1010</v>
      </c>
      <c r="J86559" s="1" t="str">
        <f t="shared" si="2705"/>
        <v>Sep</v>
      </c>
      <c r="L86559"/>
    </row>
    <row r="86560" spans="1:12" x14ac:dyDescent="0.3">
      <c r="A86560" s="1">
        <v>2982002434</v>
      </c>
      <c r="B86560" s="2">
        <v>43358</v>
      </c>
      <c r="C86560" s="1">
        <v>7</v>
      </c>
      <c r="D86560" s="1">
        <v>19</v>
      </c>
      <c r="E86560" s="1">
        <v>210</v>
      </c>
      <c r="F86560" s="1">
        <v>43</v>
      </c>
      <c r="G86560" s="1" t="s">
        <v>0</v>
      </c>
      <c r="I86560" s="1">
        <f t="shared" si="2704"/>
        <v>1470</v>
      </c>
      <c r="J86560" s="1" t="str">
        <f t="shared" si="2705"/>
        <v>Sep</v>
      </c>
      <c r="L86560"/>
    </row>
    <row r="86561" spans="1:12" x14ac:dyDescent="0.3">
      <c r="A86561" s="1">
        <v>1246531097</v>
      </c>
      <c r="B86561" s="2">
        <v>43252</v>
      </c>
      <c r="C86561" s="1">
        <v>6</v>
      </c>
      <c r="D86561" s="1">
        <v>44</v>
      </c>
      <c r="E86561" s="1">
        <v>203</v>
      </c>
      <c r="F86561" s="1">
        <v>43</v>
      </c>
      <c r="G86561" s="1" t="s">
        <v>1</v>
      </c>
      <c r="I86561" s="1">
        <f t="shared" si="2704"/>
        <v>1218</v>
      </c>
      <c r="J86561" s="1" t="str">
        <f t="shared" si="2705"/>
        <v>Jun</v>
      </c>
      <c r="L86561"/>
    </row>
    <row r="86562" spans="1:12" x14ac:dyDescent="0.3">
      <c r="A86562" s="1">
        <v>7208848556</v>
      </c>
      <c r="B86562" s="2">
        <v>43397</v>
      </c>
      <c r="C86562" s="1">
        <v>1</v>
      </c>
      <c r="D86562" s="1">
        <v>49</v>
      </c>
      <c r="E86562" s="1">
        <v>226</v>
      </c>
      <c r="F86562" s="1">
        <v>58</v>
      </c>
      <c r="G86562" s="1" t="s">
        <v>0</v>
      </c>
      <c r="I86562" s="1">
        <f t="shared" si="2704"/>
        <v>226</v>
      </c>
      <c r="J86562" s="1" t="str">
        <f t="shared" si="2705"/>
        <v>Oct</v>
      </c>
      <c r="L86562"/>
    </row>
    <row r="86563" spans="1:12" x14ac:dyDescent="0.3">
      <c r="A86563" s="1">
        <v>8079650489</v>
      </c>
      <c r="B86563" s="2">
        <v>43334</v>
      </c>
      <c r="C86563" s="1">
        <v>6</v>
      </c>
      <c r="D86563" s="1">
        <v>27</v>
      </c>
      <c r="E86563" s="1">
        <v>80</v>
      </c>
      <c r="F86563" s="1">
        <v>55</v>
      </c>
      <c r="G86563" s="1" t="s">
        <v>1</v>
      </c>
      <c r="I86563" s="1">
        <f t="shared" si="2704"/>
        <v>480</v>
      </c>
      <c r="J86563" s="1" t="str">
        <f t="shared" si="2705"/>
        <v>Aug</v>
      </c>
      <c r="L86563"/>
    </row>
    <row r="86564" spans="1:12" x14ac:dyDescent="0.3">
      <c r="A86564" s="1">
        <v>5025726417</v>
      </c>
      <c r="B86564" s="2">
        <v>43268</v>
      </c>
      <c r="C86564" s="1">
        <v>3</v>
      </c>
      <c r="D86564" s="1">
        <v>18</v>
      </c>
      <c r="E86564" s="1">
        <v>152</v>
      </c>
      <c r="F86564" s="1">
        <v>30</v>
      </c>
      <c r="G86564" s="1" t="s">
        <v>0</v>
      </c>
      <c r="I86564" s="1">
        <f t="shared" si="2704"/>
        <v>456</v>
      </c>
      <c r="J86564" s="1" t="str">
        <f t="shared" si="2705"/>
        <v>Jun</v>
      </c>
      <c r="L86564"/>
    </row>
    <row r="86565" spans="1:12" x14ac:dyDescent="0.3">
      <c r="A86565" s="1">
        <v>8087876067</v>
      </c>
      <c r="B86565" s="2">
        <v>43145</v>
      </c>
      <c r="C86565" s="1">
        <v>1</v>
      </c>
      <c r="D86565" s="1">
        <v>35</v>
      </c>
      <c r="E86565" s="1">
        <v>163</v>
      </c>
      <c r="F86565" s="1">
        <v>53</v>
      </c>
      <c r="G86565" s="1" t="s">
        <v>1</v>
      </c>
      <c r="I86565" s="1">
        <f t="shared" si="2704"/>
        <v>163</v>
      </c>
      <c r="J86565" s="1" t="str">
        <f t="shared" si="2705"/>
        <v>Feb</v>
      </c>
      <c r="L86565"/>
    </row>
    <row r="86566" spans="1:12" x14ac:dyDescent="0.3">
      <c r="A86566" s="1">
        <v>545427347</v>
      </c>
      <c r="B86566" s="2">
        <v>43284</v>
      </c>
      <c r="C86566" s="1">
        <v>7</v>
      </c>
      <c r="D86566" s="1">
        <v>40</v>
      </c>
      <c r="E86566" s="1">
        <v>234</v>
      </c>
      <c r="F86566" s="1">
        <v>58</v>
      </c>
      <c r="G86566" s="1" t="s">
        <v>0</v>
      </c>
      <c r="I86566" s="1">
        <f t="shared" si="2704"/>
        <v>1638</v>
      </c>
      <c r="J86566" s="1" t="str">
        <f t="shared" si="2705"/>
        <v>Jul</v>
      </c>
      <c r="L86566"/>
    </row>
    <row r="86567" spans="1:12" x14ac:dyDescent="0.3">
      <c r="A86567" s="1">
        <v>3495597255</v>
      </c>
      <c r="B86567" s="2">
        <v>43142</v>
      </c>
      <c r="C86567" s="1">
        <v>4</v>
      </c>
      <c r="D86567" s="1">
        <v>3</v>
      </c>
      <c r="E86567" s="1">
        <v>249</v>
      </c>
      <c r="F86567" s="1">
        <v>29</v>
      </c>
      <c r="G86567" s="1" t="s">
        <v>0</v>
      </c>
      <c r="I86567" s="1">
        <f t="shared" si="2704"/>
        <v>996</v>
      </c>
      <c r="J86567" s="1" t="str">
        <f t="shared" si="2705"/>
        <v>Feb</v>
      </c>
      <c r="L86567"/>
    </row>
    <row r="86568" spans="1:12" x14ac:dyDescent="0.3">
      <c r="A86568" s="1">
        <v>9099926456</v>
      </c>
      <c r="B86568" s="2">
        <v>43343</v>
      </c>
      <c r="C86568" s="1">
        <v>7</v>
      </c>
      <c r="D86568" s="1">
        <v>45</v>
      </c>
      <c r="E86568" s="1">
        <v>94</v>
      </c>
      <c r="F86568" s="1">
        <v>53</v>
      </c>
      <c r="G86568" s="1" t="s">
        <v>1</v>
      </c>
      <c r="I86568" s="1">
        <f t="shared" si="2704"/>
        <v>658</v>
      </c>
      <c r="J86568" s="1" t="str">
        <f t="shared" si="2705"/>
        <v>Aug</v>
      </c>
      <c r="L86568"/>
    </row>
    <row r="86569" spans="1:12" x14ac:dyDescent="0.3">
      <c r="A86569" s="1">
        <v>4661604296</v>
      </c>
      <c r="B86569" s="2">
        <v>43283</v>
      </c>
      <c r="C86569" s="1">
        <v>7</v>
      </c>
      <c r="D86569" s="1">
        <v>44</v>
      </c>
      <c r="E86569" s="1">
        <v>183</v>
      </c>
      <c r="F86569" s="1">
        <v>39</v>
      </c>
      <c r="G86569" s="1" t="s">
        <v>1</v>
      </c>
      <c r="I86569" s="1">
        <f t="shared" si="2704"/>
        <v>1281</v>
      </c>
      <c r="J86569" s="1" t="str">
        <f t="shared" si="2705"/>
        <v>Jul</v>
      </c>
      <c r="L86569"/>
    </row>
    <row r="86570" spans="1:12" x14ac:dyDescent="0.3">
      <c r="A86570" s="1">
        <v>8301369183</v>
      </c>
      <c r="B86570" s="2">
        <v>43114</v>
      </c>
      <c r="C86570" s="1">
        <v>1</v>
      </c>
      <c r="D86570" s="1">
        <v>3</v>
      </c>
      <c r="E86570" s="1">
        <v>75</v>
      </c>
      <c r="F86570" s="1">
        <v>35</v>
      </c>
      <c r="G86570" s="1" t="s">
        <v>1</v>
      </c>
      <c r="I86570" s="1">
        <f t="shared" si="2704"/>
        <v>75</v>
      </c>
      <c r="J86570" s="1" t="str">
        <f t="shared" si="2705"/>
        <v>Jan</v>
      </c>
      <c r="L86570"/>
    </row>
    <row r="86571" spans="1:12" x14ac:dyDescent="0.3">
      <c r="A86571" s="1">
        <v>5037560691</v>
      </c>
      <c r="B86571" s="2">
        <v>43231</v>
      </c>
      <c r="C86571" s="1">
        <v>2</v>
      </c>
      <c r="D86571" s="1">
        <v>9</v>
      </c>
      <c r="E86571" s="1">
        <v>163</v>
      </c>
      <c r="F86571" s="1">
        <v>31</v>
      </c>
      <c r="G86571" s="1" t="s">
        <v>0</v>
      </c>
      <c r="I86571" s="1">
        <f t="shared" si="2704"/>
        <v>326</v>
      </c>
      <c r="J86571" s="1" t="str">
        <f t="shared" si="2705"/>
        <v>May</v>
      </c>
      <c r="L86571"/>
    </row>
    <row r="86572" spans="1:12" x14ac:dyDescent="0.3">
      <c r="A86572" s="1">
        <v>7217326850</v>
      </c>
      <c r="B86572" s="2">
        <v>43142</v>
      </c>
      <c r="C86572" s="1">
        <v>5</v>
      </c>
      <c r="D86572" s="1">
        <v>36</v>
      </c>
      <c r="E86572" s="1">
        <v>110</v>
      </c>
      <c r="F86572" s="1">
        <v>64</v>
      </c>
      <c r="G86572" s="1" t="s">
        <v>1</v>
      </c>
      <c r="I86572" s="1">
        <f t="shared" si="2704"/>
        <v>550</v>
      </c>
      <c r="J86572" s="1" t="str">
        <f t="shared" si="2705"/>
        <v>Feb</v>
      </c>
      <c r="L86572"/>
    </row>
    <row r="86573" spans="1:12" x14ac:dyDescent="0.3">
      <c r="A86573" s="1">
        <v>2863859862</v>
      </c>
      <c r="B86573" s="2">
        <v>43333</v>
      </c>
      <c r="C86573" s="1">
        <v>4</v>
      </c>
      <c r="D86573" s="1">
        <v>23</v>
      </c>
      <c r="E86573" s="1">
        <v>232</v>
      </c>
      <c r="F86573" s="1">
        <v>56</v>
      </c>
      <c r="G86573" s="1" t="s">
        <v>1</v>
      </c>
      <c r="I86573" s="1">
        <f t="shared" si="2704"/>
        <v>928</v>
      </c>
      <c r="J86573" s="1" t="str">
        <f t="shared" si="2705"/>
        <v>Aug</v>
      </c>
      <c r="L86573"/>
    </row>
    <row r="86574" spans="1:12" x14ac:dyDescent="0.3">
      <c r="A86574" s="1">
        <v>6623083650</v>
      </c>
      <c r="B86574" s="2">
        <v>43126</v>
      </c>
      <c r="C86574" s="1">
        <v>4</v>
      </c>
      <c r="D86574" s="1">
        <v>7</v>
      </c>
      <c r="E86574" s="1">
        <v>198</v>
      </c>
      <c r="F86574" s="1">
        <v>29</v>
      </c>
      <c r="G86574" s="1" t="s">
        <v>1</v>
      </c>
      <c r="H86574" s="1">
        <v>1</v>
      </c>
      <c r="I86574" s="1">
        <f t="shared" si="2704"/>
        <v>792</v>
      </c>
      <c r="J86574" s="1" t="str">
        <f t="shared" si="2705"/>
        <v>Jan</v>
      </c>
      <c r="L86574"/>
    </row>
    <row r="86575" spans="1:12" x14ac:dyDescent="0.3">
      <c r="A86575" s="1">
        <v>6159808214</v>
      </c>
      <c r="B86575" s="2">
        <v>43187</v>
      </c>
      <c r="C86575" s="1">
        <v>3</v>
      </c>
      <c r="D86575" s="1">
        <v>2</v>
      </c>
      <c r="E86575" s="1">
        <v>112</v>
      </c>
      <c r="F86575" s="1">
        <v>36</v>
      </c>
      <c r="G86575" s="1" t="s">
        <v>0</v>
      </c>
      <c r="H86575" s="1">
        <v>1</v>
      </c>
      <c r="I86575" s="1">
        <f t="shared" si="2704"/>
        <v>336</v>
      </c>
      <c r="J86575" s="1" t="str">
        <f t="shared" si="2705"/>
        <v>Mar</v>
      </c>
      <c r="L86575"/>
    </row>
    <row r="86576" spans="1:12" x14ac:dyDescent="0.3">
      <c r="A86576" s="1">
        <v>9724255778</v>
      </c>
      <c r="B86576" s="2">
        <v>43299</v>
      </c>
      <c r="C86576" s="1">
        <v>5</v>
      </c>
      <c r="D86576" s="1">
        <v>44</v>
      </c>
      <c r="E86576" s="1">
        <v>128</v>
      </c>
      <c r="F86576" s="1">
        <v>55</v>
      </c>
      <c r="G86576" s="1" t="s">
        <v>1</v>
      </c>
      <c r="I86576" s="1">
        <f t="shared" si="2704"/>
        <v>640</v>
      </c>
      <c r="J86576" s="1" t="str">
        <f t="shared" si="2705"/>
        <v>Jul</v>
      </c>
      <c r="L86576"/>
    </row>
    <row r="86577" spans="1:12" x14ac:dyDescent="0.3">
      <c r="A86577" s="1">
        <v>8568558984</v>
      </c>
      <c r="B86577" s="2">
        <v>43115</v>
      </c>
      <c r="C86577" s="1">
        <v>6</v>
      </c>
      <c r="D86577" s="1">
        <v>28</v>
      </c>
      <c r="E86577" s="1">
        <v>173</v>
      </c>
      <c r="F86577" s="1">
        <v>58</v>
      </c>
      <c r="G86577" s="1" t="s">
        <v>0</v>
      </c>
      <c r="I86577" s="1">
        <f t="shared" si="2704"/>
        <v>1038</v>
      </c>
      <c r="J86577" s="1" t="str">
        <f t="shared" si="2705"/>
        <v>Jan</v>
      </c>
      <c r="L86577"/>
    </row>
    <row r="86578" spans="1:12" x14ac:dyDescent="0.3">
      <c r="A86578" s="1">
        <v>5060933008</v>
      </c>
      <c r="B86578" s="2">
        <v>43411</v>
      </c>
      <c r="C86578" s="1">
        <v>6</v>
      </c>
      <c r="D86578" s="1">
        <v>27</v>
      </c>
      <c r="E86578" s="1">
        <v>97</v>
      </c>
      <c r="F86578" s="1">
        <v>50</v>
      </c>
      <c r="G86578" s="1" t="s">
        <v>0</v>
      </c>
      <c r="I86578" s="1">
        <f t="shared" si="2704"/>
        <v>582</v>
      </c>
      <c r="J86578" s="1" t="str">
        <f t="shared" si="2705"/>
        <v>Nov</v>
      </c>
      <c r="L86578"/>
    </row>
    <row r="86579" spans="1:12" x14ac:dyDescent="0.3">
      <c r="A86579" s="1">
        <v>885205693</v>
      </c>
      <c r="B86579" s="2">
        <v>43260</v>
      </c>
      <c r="C86579" s="1">
        <v>1</v>
      </c>
      <c r="D86579" s="1">
        <v>2</v>
      </c>
      <c r="E86579" s="1">
        <v>112</v>
      </c>
      <c r="F86579" s="1">
        <v>62</v>
      </c>
      <c r="G86579" s="1" t="s">
        <v>1</v>
      </c>
      <c r="I86579" s="1">
        <f t="shared" si="2704"/>
        <v>112</v>
      </c>
      <c r="J86579" s="1" t="str">
        <f t="shared" si="2705"/>
        <v>Jun</v>
      </c>
      <c r="L86579"/>
    </row>
    <row r="86580" spans="1:12" x14ac:dyDescent="0.3">
      <c r="A86580" s="1">
        <v>7045499167</v>
      </c>
      <c r="B86580" s="2">
        <v>43368</v>
      </c>
      <c r="C86580" s="1">
        <v>3</v>
      </c>
      <c r="D86580" s="1">
        <v>22</v>
      </c>
      <c r="E86580" s="1">
        <v>78</v>
      </c>
      <c r="F86580" s="1">
        <v>26</v>
      </c>
      <c r="G86580" s="1" t="s">
        <v>1</v>
      </c>
      <c r="I86580" s="1">
        <f t="shared" si="2704"/>
        <v>234</v>
      </c>
      <c r="J86580" s="1" t="str">
        <f t="shared" si="2705"/>
        <v>Sep</v>
      </c>
      <c r="L86580"/>
    </row>
    <row r="86581" spans="1:12" x14ac:dyDescent="0.3">
      <c r="A86581" s="1">
        <v>5861003165</v>
      </c>
      <c r="B86581" s="2">
        <v>43379</v>
      </c>
      <c r="C86581" s="1">
        <v>6</v>
      </c>
      <c r="D86581" s="1">
        <v>4</v>
      </c>
      <c r="E86581" s="1">
        <v>107</v>
      </c>
      <c r="F86581" s="1">
        <v>45</v>
      </c>
      <c r="G86581" s="1" t="s">
        <v>1</v>
      </c>
      <c r="I86581" s="1">
        <f t="shared" si="2704"/>
        <v>642</v>
      </c>
      <c r="J86581" s="1" t="str">
        <f t="shared" si="2705"/>
        <v>Oct</v>
      </c>
      <c r="L86581"/>
    </row>
    <row r="86582" spans="1:12" x14ac:dyDescent="0.3">
      <c r="A86582" s="1">
        <v>4640458746</v>
      </c>
      <c r="B86582" s="2">
        <v>43234</v>
      </c>
      <c r="C86582" s="1">
        <v>1</v>
      </c>
      <c r="D86582" s="1">
        <v>10</v>
      </c>
      <c r="E86582" s="1">
        <v>182</v>
      </c>
      <c r="F86582" s="1">
        <v>42</v>
      </c>
      <c r="G86582" s="1" t="s">
        <v>0</v>
      </c>
      <c r="I86582" s="1">
        <f t="shared" si="2704"/>
        <v>182</v>
      </c>
      <c r="J86582" s="1" t="str">
        <f t="shared" si="2705"/>
        <v>May</v>
      </c>
      <c r="L86582"/>
    </row>
    <row r="86583" spans="1:12" x14ac:dyDescent="0.3">
      <c r="A86583" s="1">
        <v>6861570885</v>
      </c>
      <c r="B86583" s="2">
        <v>43162</v>
      </c>
      <c r="C86583" s="1">
        <v>7</v>
      </c>
      <c r="D86583" s="1">
        <v>22</v>
      </c>
      <c r="E86583" s="1">
        <v>214</v>
      </c>
      <c r="F86583" s="1">
        <v>43</v>
      </c>
      <c r="G86583" s="1" t="s">
        <v>0</v>
      </c>
      <c r="I86583" s="1">
        <f t="shared" si="2704"/>
        <v>1498</v>
      </c>
      <c r="J86583" s="1" t="str">
        <f t="shared" si="2705"/>
        <v>Mar</v>
      </c>
      <c r="L86583"/>
    </row>
    <row r="86584" spans="1:12" x14ac:dyDescent="0.3">
      <c r="A86584" s="1">
        <v>3027636618</v>
      </c>
      <c r="B86584" s="2">
        <v>43334</v>
      </c>
      <c r="C86584" s="1">
        <v>7</v>
      </c>
      <c r="D86584" s="1">
        <v>32</v>
      </c>
      <c r="E86584" s="1">
        <v>82</v>
      </c>
      <c r="F86584" s="1">
        <v>61</v>
      </c>
      <c r="G86584" s="1" t="s">
        <v>1</v>
      </c>
      <c r="I86584" s="1">
        <f t="shared" si="2704"/>
        <v>574</v>
      </c>
      <c r="J86584" s="1" t="str">
        <f t="shared" si="2705"/>
        <v>Aug</v>
      </c>
      <c r="L86584"/>
    </row>
    <row r="86585" spans="1:12" x14ac:dyDescent="0.3">
      <c r="A86585" s="1">
        <v>8016298982</v>
      </c>
      <c r="B86585" s="2">
        <v>43352</v>
      </c>
      <c r="C86585" s="1">
        <v>1</v>
      </c>
      <c r="D86585" s="1">
        <v>50</v>
      </c>
      <c r="E86585" s="1">
        <v>238</v>
      </c>
      <c r="F86585" s="1">
        <v>40</v>
      </c>
      <c r="G86585" s="1" t="s">
        <v>0</v>
      </c>
      <c r="I86585" s="1">
        <f t="shared" si="2704"/>
        <v>238</v>
      </c>
      <c r="J86585" s="1" t="str">
        <f t="shared" si="2705"/>
        <v>Sep</v>
      </c>
      <c r="L86585"/>
    </row>
    <row r="86586" spans="1:12" x14ac:dyDescent="0.3">
      <c r="A86586" s="1">
        <v>8561287993</v>
      </c>
      <c r="B86586" s="2">
        <v>43101</v>
      </c>
      <c r="C86586" s="1">
        <v>6</v>
      </c>
      <c r="D86586" s="1">
        <v>14</v>
      </c>
      <c r="E86586" s="1">
        <v>221</v>
      </c>
      <c r="F86586" s="1">
        <v>30</v>
      </c>
      <c r="G86586" s="1" t="s">
        <v>1</v>
      </c>
      <c r="I86586" s="1">
        <f t="shared" si="2704"/>
        <v>1326</v>
      </c>
      <c r="J86586" s="1" t="str">
        <f t="shared" si="2705"/>
        <v>Jan</v>
      </c>
      <c r="L86586"/>
    </row>
    <row r="86587" spans="1:12" x14ac:dyDescent="0.3">
      <c r="A86587" s="1">
        <v>3388630615</v>
      </c>
      <c r="B86587" s="2">
        <v>43317</v>
      </c>
      <c r="C86587" s="1">
        <v>7</v>
      </c>
      <c r="D86587" s="1">
        <v>11</v>
      </c>
      <c r="E86587" s="1">
        <v>130</v>
      </c>
      <c r="F86587" s="1">
        <v>48</v>
      </c>
      <c r="G86587" s="1" t="s">
        <v>1</v>
      </c>
      <c r="I86587" s="1">
        <f t="shared" si="2704"/>
        <v>910</v>
      </c>
      <c r="J86587" s="1" t="str">
        <f t="shared" si="2705"/>
        <v>Aug</v>
      </c>
      <c r="L86587"/>
    </row>
    <row r="86588" spans="1:12" x14ac:dyDescent="0.3">
      <c r="A86588" s="1">
        <v>1381498418</v>
      </c>
      <c r="B86588" s="2">
        <v>43198</v>
      </c>
      <c r="C86588" s="1">
        <v>2</v>
      </c>
      <c r="D86588" s="1">
        <v>45</v>
      </c>
      <c r="E86588" s="1">
        <v>113</v>
      </c>
      <c r="F86588" s="1">
        <v>33</v>
      </c>
      <c r="G86588" s="1" t="s">
        <v>1</v>
      </c>
      <c r="I86588" s="1">
        <f t="shared" si="2704"/>
        <v>226</v>
      </c>
      <c r="J86588" s="1" t="str">
        <f t="shared" si="2705"/>
        <v>Apr</v>
      </c>
      <c r="L86588"/>
    </row>
    <row r="86589" spans="1:12" x14ac:dyDescent="0.3">
      <c r="A86589" s="1">
        <v>8117427109</v>
      </c>
      <c r="B86589" s="2">
        <v>43372</v>
      </c>
      <c r="C86589" s="1">
        <v>6</v>
      </c>
      <c r="D86589" s="1">
        <v>18</v>
      </c>
      <c r="E86589" s="1">
        <v>185</v>
      </c>
      <c r="F86589" s="1">
        <v>36</v>
      </c>
      <c r="G86589" s="1" t="s">
        <v>0</v>
      </c>
      <c r="I86589" s="1">
        <f t="shared" si="2704"/>
        <v>1110</v>
      </c>
      <c r="J86589" s="1" t="str">
        <f t="shared" si="2705"/>
        <v>Sep</v>
      </c>
      <c r="L86589"/>
    </row>
    <row r="86590" spans="1:12" x14ac:dyDescent="0.3">
      <c r="A86590" s="1">
        <v>3437958275</v>
      </c>
      <c r="B86590" s="2">
        <v>43349</v>
      </c>
      <c r="C86590" s="1">
        <v>2</v>
      </c>
      <c r="D86590" s="1">
        <v>19</v>
      </c>
      <c r="E86590" s="1">
        <v>97</v>
      </c>
      <c r="F86590" s="1">
        <v>60</v>
      </c>
      <c r="G86590" s="1" t="s">
        <v>0</v>
      </c>
      <c r="I86590" s="1">
        <f t="shared" si="2704"/>
        <v>194</v>
      </c>
      <c r="J86590" s="1" t="str">
        <f t="shared" si="2705"/>
        <v>Sep</v>
      </c>
      <c r="L86590"/>
    </row>
    <row r="86591" spans="1:12" x14ac:dyDescent="0.3">
      <c r="A86591" s="1">
        <v>3387673620</v>
      </c>
      <c r="B86591" s="2">
        <v>43407</v>
      </c>
      <c r="C86591" s="1">
        <v>2</v>
      </c>
      <c r="D86591" s="1">
        <v>15</v>
      </c>
      <c r="E86591" s="1">
        <v>121</v>
      </c>
      <c r="F86591" s="1">
        <v>63</v>
      </c>
      <c r="G86591" s="1" t="s">
        <v>1</v>
      </c>
      <c r="I86591" s="1">
        <f t="shared" si="2704"/>
        <v>242</v>
      </c>
      <c r="J86591" s="1" t="str">
        <f t="shared" si="2705"/>
        <v>Nov</v>
      </c>
      <c r="L86591"/>
    </row>
    <row r="86592" spans="1:12" x14ac:dyDescent="0.3">
      <c r="A86592" s="1">
        <v>3230387554</v>
      </c>
      <c r="B86592" s="2">
        <v>43415</v>
      </c>
      <c r="C86592" s="1">
        <v>7</v>
      </c>
      <c r="D86592" s="1">
        <v>36</v>
      </c>
      <c r="E86592" s="1">
        <v>234</v>
      </c>
      <c r="F86592" s="1">
        <v>38</v>
      </c>
      <c r="G86592" s="1" t="s">
        <v>1</v>
      </c>
      <c r="I86592" s="1">
        <f t="shared" si="2704"/>
        <v>1638</v>
      </c>
      <c r="J86592" s="1" t="str">
        <f t="shared" si="2705"/>
        <v>Nov</v>
      </c>
      <c r="L86592"/>
    </row>
    <row r="86593" spans="1:12" x14ac:dyDescent="0.3">
      <c r="A86593" s="1">
        <v>1390566250</v>
      </c>
      <c r="B86593" s="2">
        <v>43310</v>
      </c>
      <c r="C86593" s="1">
        <v>6</v>
      </c>
      <c r="D86593" s="1">
        <v>27</v>
      </c>
      <c r="E86593" s="1">
        <v>245</v>
      </c>
      <c r="F86593" s="1">
        <v>38</v>
      </c>
      <c r="G86593" s="1" t="s">
        <v>0</v>
      </c>
      <c r="I86593" s="1">
        <f t="shared" si="2704"/>
        <v>1470</v>
      </c>
      <c r="J86593" s="1" t="str">
        <f t="shared" si="2705"/>
        <v>Jul</v>
      </c>
      <c r="L86593"/>
    </row>
    <row r="86594" spans="1:12" x14ac:dyDescent="0.3">
      <c r="A86594" s="1">
        <v>7684446452</v>
      </c>
      <c r="B86594" s="2">
        <v>43295</v>
      </c>
      <c r="C86594" s="1">
        <v>6</v>
      </c>
      <c r="D86594" s="1">
        <v>33</v>
      </c>
      <c r="E86594" s="1">
        <v>205</v>
      </c>
      <c r="F86594" s="1">
        <v>32</v>
      </c>
      <c r="G86594" s="1" t="s">
        <v>0</v>
      </c>
      <c r="I86594" s="1">
        <f t="shared" si="2704"/>
        <v>1230</v>
      </c>
      <c r="J86594" s="1" t="str">
        <f t="shared" si="2705"/>
        <v>Jul</v>
      </c>
      <c r="L86594"/>
    </row>
    <row r="86595" spans="1:12" x14ac:dyDescent="0.3">
      <c r="A86595" s="1">
        <v>5181997104</v>
      </c>
      <c r="B86595" s="2">
        <v>43130</v>
      </c>
      <c r="C86595" s="1">
        <v>5</v>
      </c>
      <c r="D86595" s="1">
        <v>33</v>
      </c>
      <c r="E86595" s="1">
        <v>175</v>
      </c>
      <c r="F86595" s="1">
        <v>55</v>
      </c>
      <c r="G86595" s="1" t="s">
        <v>0</v>
      </c>
      <c r="I86595" s="1">
        <f t="shared" ref="I86595:I86658" si="2706">E86595*C86595</f>
        <v>875</v>
      </c>
      <c r="J86595" s="1" t="str">
        <f t="shared" ref="J86595:J86658" si="2707">TEXT(B86595,"mmm")</f>
        <v>Jan</v>
      </c>
      <c r="L86595"/>
    </row>
    <row r="86596" spans="1:12" x14ac:dyDescent="0.3">
      <c r="A86596" s="1">
        <v>476036135</v>
      </c>
      <c r="B86596" s="2">
        <v>43291</v>
      </c>
      <c r="C86596" s="1">
        <v>2</v>
      </c>
      <c r="D86596" s="1">
        <v>27</v>
      </c>
      <c r="E86596" s="1">
        <v>189</v>
      </c>
      <c r="F86596" s="1">
        <v>25</v>
      </c>
      <c r="G86596" s="1" t="s">
        <v>0</v>
      </c>
      <c r="I86596" s="1">
        <f t="shared" si="2706"/>
        <v>378</v>
      </c>
      <c r="J86596" s="1" t="str">
        <f t="shared" si="2707"/>
        <v>Jul</v>
      </c>
      <c r="L86596"/>
    </row>
    <row r="86597" spans="1:12" x14ac:dyDescent="0.3">
      <c r="A86597" s="1">
        <v>8264836941</v>
      </c>
      <c r="B86597" s="2">
        <v>43120</v>
      </c>
      <c r="C86597" s="1">
        <v>3</v>
      </c>
      <c r="D86597" s="1">
        <v>26</v>
      </c>
      <c r="E86597" s="1">
        <v>163</v>
      </c>
      <c r="F86597" s="1">
        <v>50</v>
      </c>
      <c r="G86597" s="1" t="s">
        <v>1</v>
      </c>
      <c r="I86597" s="1">
        <f t="shared" si="2706"/>
        <v>489</v>
      </c>
      <c r="J86597" s="1" t="str">
        <f t="shared" si="2707"/>
        <v>Jan</v>
      </c>
      <c r="L86597"/>
    </row>
    <row r="86598" spans="1:12" x14ac:dyDescent="0.3">
      <c r="A86598" s="1">
        <v>6559608727</v>
      </c>
      <c r="B86598" s="2">
        <v>43336</v>
      </c>
      <c r="C86598" s="1">
        <v>3</v>
      </c>
      <c r="D86598" s="1">
        <v>30</v>
      </c>
      <c r="E86598" s="1">
        <v>147</v>
      </c>
      <c r="F86598" s="1">
        <v>38</v>
      </c>
      <c r="G86598" s="1" t="s">
        <v>0</v>
      </c>
      <c r="I86598" s="1">
        <f t="shared" si="2706"/>
        <v>441</v>
      </c>
      <c r="J86598" s="1" t="str">
        <f t="shared" si="2707"/>
        <v>Aug</v>
      </c>
      <c r="L86598"/>
    </row>
    <row r="86599" spans="1:12" x14ac:dyDescent="0.3">
      <c r="A86599" s="1">
        <v>9654254980</v>
      </c>
      <c r="B86599" s="2">
        <v>43169</v>
      </c>
      <c r="C86599" s="1">
        <v>2</v>
      </c>
      <c r="D86599" s="1">
        <v>13</v>
      </c>
      <c r="E86599" s="1">
        <v>211</v>
      </c>
      <c r="F86599" s="1">
        <v>61</v>
      </c>
      <c r="G86599" s="1" t="s">
        <v>1</v>
      </c>
      <c r="I86599" s="1">
        <f t="shared" si="2706"/>
        <v>422</v>
      </c>
      <c r="J86599" s="1" t="str">
        <f t="shared" si="2707"/>
        <v>Mar</v>
      </c>
      <c r="L86599"/>
    </row>
    <row r="86600" spans="1:12" x14ac:dyDescent="0.3">
      <c r="A86600" s="1">
        <v>1993854266</v>
      </c>
      <c r="B86600" s="2">
        <v>43301</v>
      </c>
      <c r="C86600" s="1">
        <v>3</v>
      </c>
      <c r="D86600" s="1">
        <v>8</v>
      </c>
      <c r="E86600" s="1">
        <v>250</v>
      </c>
      <c r="F86600" s="1">
        <v>47</v>
      </c>
      <c r="G86600" s="1" t="s">
        <v>0</v>
      </c>
      <c r="I86600" s="1">
        <f t="shared" si="2706"/>
        <v>750</v>
      </c>
      <c r="J86600" s="1" t="str">
        <f t="shared" si="2707"/>
        <v>Jul</v>
      </c>
      <c r="L86600"/>
    </row>
    <row r="86601" spans="1:12" x14ac:dyDescent="0.3">
      <c r="A86601" s="1">
        <v>9535552368</v>
      </c>
      <c r="B86601" s="2">
        <v>43195</v>
      </c>
      <c r="C86601" s="1">
        <v>5</v>
      </c>
      <c r="D86601" s="1">
        <v>13</v>
      </c>
      <c r="E86601" s="1">
        <v>143</v>
      </c>
      <c r="F86601" s="1">
        <v>65</v>
      </c>
      <c r="G86601" s="1" t="s">
        <v>0</v>
      </c>
      <c r="I86601" s="1">
        <f t="shared" si="2706"/>
        <v>715</v>
      </c>
      <c r="J86601" s="1" t="str">
        <f t="shared" si="2707"/>
        <v>Apr</v>
      </c>
      <c r="L86601"/>
    </row>
    <row r="86602" spans="1:12" x14ac:dyDescent="0.3">
      <c r="A86602" s="1">
        <v>766573028</v>
      </c>
      <c r="B86602" s="2">
        <v>43181</v>
      </c>
      <c r="C86602" s="1">
        <v>2</v>
      </c>
      <c r="D86602" s="1">
        <v>41</v>
      </c>
      <c r="E86602" s="1">
        <v>103</v>
      </c>
      <c r="F86602" s="1">
        <v>50</v>
      </c>
      <c r="G86602" s="1" t="s">
        <v>0</v>
      </c>
      <c r="I86602" s="1">
        <f t="shared" si="2706"/>
        <v>206</v>
      </c>
      <c r="J86602" s="1" t="str">
        <f t="shared" si="2707"/>
        <v>Mar</v>
      </c>
      <c r="L86602"/>
    </row>
    <row r="86603" spans="1:12" x14ac:dyDescent="0.3">
      <c r="A86603" s="1">
        <v>5453005432</v>
      </c>
      <c r="B86603" s="2">
        <v>43127</v>
      </c>
      <c r="C86603" s="1">
        <v>6</v>
      </c>
      <c r="D86603" s="1">
        <v>38</v>
      </c>
      <c r="E86603" s="1">
        <v>171</v>
      </c>
      <c r="F86603" s="1">
        <v>29</v>
      </c>
      <c r="G86603" s="1" t="s">
        <v>1</v>
      </c>
      <c r="I86603" s="1">
        <f t="shared" si="2706"/>
        <v>1026</v>
      </c>
      <c r="J86603" s="1" t="str">
        <f t="shared" si="2707"/>
        <v>Jan</v>
      </c>
      <c r="L86603"/>
    </row>
    <row r="86604" spans="1:12" x14ac:dyDescent="0.3">
      <c r="A86604" s="1">
        <v>4546754051</v>
      </c>
      <c r="B86604" s="2">
        <v>43201</v>
      </c>
      <c r="C86604" s="1">
        <v>5</v>
      </c>
      <c r="D86604" s="1">
        <v>30</v>
      </c>
      <c r="E86604" s="1">
        <v>176</v>
      </c>
      <c r="F86604" s="1">
        <v>55</v>
      </c>
      <c r="G86604" s="1" t="s">
        <v>0</v>
      </c>
      <c r="I86604" s="1">
        <f t="shared" si="2706"/>
        <v>880</v>
      </c>
      <c r="J86604" s="1" t="str">
        <f t="shared" si="2707"/>
        <v>Apr</v>
      </c>
      <c r="L86604"/>
    </row>
    <row r="86605" spans="1:12" x14ac:dyDescent="0.3">
      <c r="A86605" s="1">
        <v>7730614812</v>
      </c>
      <c r="B86605" s="2">
        <v>43391</v>
      </c>
      <c r="C86605" s="1">
        <v>4</v>
      </c>
      <c r="D86605" s="1">
        <v>44</v>
      </c>
      <c r="E86605" s="1">
        <v>206</v>
      </c>
      <c r="F86605" s="1">
        <v>29</v>
      </c>
      <c r="G86605" s="1" t="s">
        <v>1</v>
      </c>
      <c r="I86605" s="1">
        <f t="shared" si="2706"/>
        <v>824</v>
      </c>
      <c r="J86605" s="1" t="str">
        <f t="shared" si="2707"/>
        <v>Oct</v>
      </c>
      <c r="L86605"/>
    </row>
    <row r="86606" spans="1:12" x14ac:dyDescent="0.3">
      <c r="A86606" s="1">
        <v>1652795596</v>
      </c>
      <c r="B86606" s="2">
        <v>43110</v>
      </c>
      <c r="C86606" s="1">
        <v>2</v>
      </c>
      <c r="D86606" s="1">
        <v>17</v>
      </c>
      <c r="E86606" s="1">
        <v>194</v>
      </c>
      <c r="F86606" s="1">
        <v>64</v>
      </c>
      <c r="G86606" s="1" t="s">
        <v>0</v>
      </c>
      <c r="I86606" s="1">
        <f t="shared" si="2706"/>
        <v>388</v>
      </c>
      <c r="J86606" s="1" t="str">
        <f t="shared" si="2707"/>
        <v>Jan</v>
      </c>
      <c r="L86606"/>
    </row>
    <row r="86607" spans="1:12" x14ac:dyDescent="0.3">
      <c r="A86607" s="1">
        <v>1290421986</v>
      </c>
      <c r="B86607" s="2">
        <v>43412</v>
      </c>
      <c r="C86607" s="1">
        <v>2</v>
      </c>
      <c r="D86607" s="1">
        <v>46</v>
      </c>
      <c r="E86607" s="1">
        <v>92</v>
      </c>
      <c r="F86607" s="1">
        <v>53</v>
      </c>
      <c r="G86607" s="1" t="s">
        <v>0</v>
      </c>
      <c r="I86607" s="1">
        <f t="shared" si="2706"/>
        <v>184</v>
      </c>
      <c r="J86607" s="1" t="str">
        <f t="shared" si="2707"/>
        <v>Nov</v>
      </c>
      <c r="L86607"/>
    </row>
    <row r="86608" spans="1:12" x14ac:dyDescent="0.3">
      <c r="A86608" s="1">
        <v>9148148091</v>
      </c>
      <c r="B86608" s="2">
        <v>43405</v>
      </c>
      <c r="C86608" s="1">
        <v>7</v>
      </c>
      <c r="D86608" s="1">
        <v>50</v>
      </c>
      <c r="E86608" s="1">
        <v>79</v>
      </c>
      <c r="F86608" s="1">
        <v>61</v>
      </c>
      <c r="G86608" s="1" t="s">
        <v>1</v>
      </c>
      <c r="I86608" s="1">
        <f t="shared" si="2706"/>
        <v>553</v>
      </c>
      <c r="J86608" s="1" t="str">
        <f t="shared" si="2707"/>
        <v>Nov</v>
      </c>
      <c r="L86608"/>
    </row>
    <row r="86609" spans="1:12" x14ac:dyDescent="0.3">
      <c r="A86609" s="1">
        <v>3007201454</v>
      </c>
      <c r="B86609" s="2">
        <v>43153</v>
      </c>
      <c r="C86609" s="1">
        <v>5</v>
      </c>
      <c r="D86609" s="1">
        <v>34</v>
      </c>
      <c r="E86609" s="1">
        <v>82</v>
      </c>
      <c r="F86609" s="1">
        <v>29</v>
      </c>
      <c r="G86609" s="1" t="s">
        <v>0</v>
      </c>
      <c r="I86609" s="1">
        <f t="shared" si="2706"/>
        <v>410</v>
      </c>
      <c r="J86609" s="1" t="str">
        <f t="shared" si="2707"/>
        <v>Feb</v>
      </c>
      <c r="L86609"/>
    </row>
    <row r="86610" spans="1:12" x14ac:dyDescent="0.3">
      <c r="A86610" s="1">
        <v>59395613</v>
      </c>
      <c r="B86610" s="2">
        <v>43143</v>
      </c>
      <c r="C86610" s="1">
        <v>6</v>
      </c>
      <c r="D86610" s="1">
        <v>41</v>
      </c>
      <c r="E86610" s="1">
        <v>152</v>
      </c>
      <c r="F86610" s="1">
        <v>35</v>
      </c>
      <c r="G86610" s="1" t="s">
        <v>1</v>
      </c>
      <c r="I86610" s="1">
        <f t="shared" si="2706"/>
        <v>912</v>
      </c>
      <c r="J86610" s="1" t="str">
        <f t="shared" si="2707"/>
        <v>Feb</v>
      </c>
      <c r="L86610"/>
    </row>
    <row r="86611" spans="1:12" x14ac:dyDescent="0.3">
      <c r="A86611" s="1">
        <v>6134047600</v>
      </c>
      <c r="B86611" s="2">
        <v>43386</v>
      </c>
      <c r="C86611" s="1">
        <v>7</v>
      </c>
      <c r="D86611" s="1">
        <v>5</v>
      </c>
      <c r="E86611" s="1">
        <v>158</v>
      </c>
      <c r="F86611" s="1">
        <v>33</v>
      </c>
      <c r="G86611" s="1" t="s">
        <v>1</v>
      </c>
      <c r="H86611" s="1">
        <v>1</v>
      </c>
      <c r="I86611" s="1">
        <f t="shared" si="2706"/>
        <v>1106</v>
      </c>
      <c r="J86611" s="1" t="str">
        <f t="shared" si="2707"/>
        <v>Oct</v>
      </c>
      <c r="L86611"/>
    </row>
    <row r="86612" spans="1:12" x14ac:dyDescent="0.3">
      <c r="A86612" s="1">
        <v>4967038077</v>
      </c>
      <c r="B86612" s="2">
        <v>43153</v>
      </c>
      <c r="C86612" s="1">
        <v>3</v>
      </c>
      <c r="D86612" s="1">
        <v>36</v>
      </c>
      <c r="E86612" s="1">
        <v>241</v>
      </c>
      <c r="F86612" s="1">
        <v>26</v>
      </c>
      <c r="G86612" s="1" t="s">
        <v>1</v>
      </c>
      <c r="I86612" s="1">
        <f t="shared" si="2706"/>
        <v>723</v>
      </c>
      <c r="J86612" s="1" t="str">
        <f t="shared" si="2707"/>
        <v>Feb</v>
      </c>
      <c r="L86612"/>
    </row>
    <row r="86613" spans="1:12" x14ac:dyDescent="0.3">
      <c r="A86613" s="1">
        <v>8195867898</v>
      </c>
      <c r="B86613" s="2">
        <v>43405</v>
      </c>
      <c r="C86613" s="1">
        <v>4</v>
      </c>
      <c r="D86613" s="1">
        <v>48</v>
      </c>
      <c r="E86613" s="1">
        <v>243</v>
      </c>
      <c r="F86613" s="1">
        <v>37</v>
      </c>
      <c r="G86613" s="1" t="s">
        <v>0</v>
      </c>
      <c r="I86613" s="1">
        <f t="shared" si="2706"/>
        <v>972</v>
      </c>
      <c r="J86613" s="1" t="str">
        <f t="shared" si="2707"/>
        <v>Nov</v>
      </c>
      <c r="L86613"/>
    </row>
    <row r="86614" spans="1:12" x14ac:dyDescent="0.3">
      <c r="A86614" s="1">
        <v>4151204288</v>
      </c>
      <c r="B86614" s="2">
        <v>43396</v>
      </c>
      <c r="C86614" s="1">
        <v>3</v>
      </c>
      <c r="D86614" s="1">
        <v>49</v>
      </c>
      <c r="E86614" s="1">
        <v>225</v>
      </c>
      <c r="F86614" s="1">
        <v>39</v>
      </c>
      <c r="G86614" s="1" t="s">
        <v>0</v>
      </c>
      <c r="I86614" s="1">
        <f t="shared" si="2706"/>
        <v>675</v>
      </c>
      <c r="J86614" s="1" t="str">
        <f t="shared" si="2707"/>
        <v>Oct</v>
      </c>
      <c r="L86614"/>
    </row>
    <row r="86615" spans="1:12" x14ac:dyDescent="0.3">
      <c r="A86615" s="1">
        <v>1007140496</v>
      </c>
      <c r="B86615" s="2">
        <v>43318</v>
      </c>
      <c r="C86615" s="1">
        <v>6</v>
      </c>
      <c r="D86615" s="1">
        <v>1</v>
      </c>
      <c r="E86615" s="1">
        <v>114</v>
      </c>
      <c r="F86615" s="1">
        <v>33</v>
      </c>
      <c r="G86615" s="1" t="s">
        <v>0</v>
      </c>
      <c r="H86615" s="1">
        <v>1</v>
      </c>
      <c r="I86615" s="1">
        <f t="shared" si="2706"/>
        <v>684</v>
      </c>
      <c r="J86615" s="1" t="str">
        <f t="shared" si="2707"/>
        <v>Aug</v>
      </c>
      <c r="L86615"/>
    </row>
    <row r="86616" spans="1:12" x14ac:dyDescent="0.3">
      <c r="A86616" s="1">
        <v>6135174312</v>
      </c>
      <c r="B86616" s="2">
        <v>43141</v>
      </c>
      <c r="C86616" s="1">
        <v>1</v>
      </c>
      <c r="D86616" s="1">
        <v>14</v>
      </c>
      <c r="E86616" s="1">
        <v>190</v>
      </c>
      <c r="F86616" s="1">
        <v>44</v>
      </c>
      <c r="G86616" s="1" t="s">
        <v>1</v>
      </c>
      <c r="I86616" s="1">
        <f t="shared" si="2706"/>
        <v>190</v>
      </c>
      <c r="J86616" s="1" t="str">
        <f t="shared" si="2707"/>
        <v>Feb</v>
      </c>
      <c r="L86616"/>
    </row>
    <row r="86617" spans="1:12" x14ac:dyDescent="0.3">
      <c r="A86617" s="1">
        <v>9859050236</v>
      </c>
      <c r="B86617" s="2">
        <v>43148</v>
      </c>
      <c r="C86617" s="1">
        <v>4</v>
      </c>
      <c r="D86617" s="1">
        <v>33</v>
      </c>
      <c r="E86617" s="1">
        <v>149</v>
      </c>
      <c r="F86617" s="1">
        <v>39</v>
      </c>
      <c r="G86617" s="1" t="s">
        <v>1</v>
      </c>
      <c r="I86617" s="1">
        <f t="shared" si="2706"/>
        <v>596</v>
      </c>
      <c r="J86617" s="1" t="str">
        <f t="shared" si="2707"/>
        <v>Feb</v>
      </c>
      <c r="L86617"/>
    </row>
    <row r="86618" spans="1:12" x14ac:dyDescent="0.3">
      <c r="A86618" s="1">
        <v>6507307874</v>
      </c>
      <c r="B86618" s="2">
        <v>43142</v>
      </c>
      <c r="C86618" s="1">
        <v>1</v>
      </c>
      <c r="D86618" s="1">
        <v>15</v>
      </c>
      <c r="E86618" s="1">
        <v>154</v>
      </c>
      <c r="F86618" s="1">
        <v>33</v>
      </c>
      <c r="G86618" s="1" t="s">
        <v>0</v>
      </c>
      <c r="I86618" s="1">
        <f t="shared" si="2706"/>
        <v>154</v>
      </c>
      <c r="J86618" s="1" t="str">
        <f t="shared" si="2707"/>
        <v>Feb</v>
      </c>
      <c r="L86618"/>
    </row>
    <row r="86619" spans="1:12" x14ac:dyDescent="0.3">
      <c r="A86619" s="1">
        <v>6459836086</v>
      </c>
      <c r="B86619" s="2">
        <v>43148</v>
      </c>
      <c r="C86619" s="1">
        <v>3</v>
      </c>
      <c r="D86619" s="1">
        <v>47</v>
      </c>
      <c r="E86619" s="1">
        <v>242</v>
      </c>
      <c r="F86619" s="1">
        <v>32</v>
      </c>
      <c r="G86619" s="1" t="s">
        <v>0</v>
      </c>
      <c r="I86619" s="1">
        <f t="shared" si="2706"/>
        <v>726</v>
      </c>
      <c r="J86619" s="1" t="str">
        <f t="shared" si="2707"/>
        <v>Feb</v>
      </c>
      <c r="L86619"/>
    </row>
    <row r="86620" spans="1:12" x14ac:dyDescent="0.3">
      <c r="A86620" s="1">
        <v>2262818851</v>
      </c>
      <c r="B86620" s="2">
        <v>43413</v>
      </c>
      <c r="C86620" s="1">
        <v>1</v>
      </c>
      <c r="D86620" s="1">
        <v>48</v>
      </c>
      <c r="E86620" s="1">
        <v>207</v>
      </c>
      <c r="F86620" s="1">
        <v>52</v>
      </c>
      <c r="G86620" s="1" t="s">
        <v>1</v>
      </c>
      <c r="I86620" s="1">
        <f t="shared" si="2706"/>
        <v>207</v>
      </c>
      <c r="J86620" s="1" t="str">
        <f t="shared" si="2707"/>
        <v>Nov</v>
      </c>
      <c r="L86620"/>
    </row>
    <row r="86621" spans="1:12" x14ac:dyDescent="0.3">
      <c r="A86621" s="1">
        <v>2228658480</v>
      </c>
      <c r="B86621" s="2">
        <v>43138</v>
      </c>
      <c r="C86621" s="1">
        <v>5</v>
      </c>
      <c r="D86621" s="1">
        <v>8</v>
      </c>
      <c r="E86621" s="1">
        <v>143</v>
      </c>
      <c r="F86621" s="1">
        <v>55</v>
      </c>
      <c r="G86621" s="1" t="s">
        <v>1</v>
      </c>
      <c r="I86621" s="1">
        <f t="shared" si="2706"/>
        <v>715</v>
      </c>
      <c r="J86621" s="1" t="str">
        <f t="shared" si="2707"/>
        <v>Feb</v>
      </c>
      <c r="L86621"/>
    </row>
    <row r="86622" spans="1:12" x14ac:dyDescent="0.3">
      <c r="A86622" s="1">
        <v>5745904275</v>
      </c>
      <c r="B86622" s="2">
        <v>43401</v>
      </c>
      <c r="C86622" s="1">
        <v>6</v>
      </c>
      <c r="D86622" s="1">
        <v>35</v>
      </c>
      <c r="E86622" s="1">
        <v>102</v>
      </c>
      <c r="F86622" s="1">
        <v>35</v>
      </c>
      <c r="G86622" s="1" t="s">
        <v>0</v>
      </c>
      <c r="I86622" s="1">
        <f t="shared" si="2706"/>
        <v>612</v>
      </c>
      <c r="J86622" s="1" t="str">
        <f t="shared" si="2707"/>
        <v>Oct</v>
      </c>
      <c r="L86622"/>
    </row>
    <row r="86623" spans="1:12" x14ac:dyDescent="0.3">
      <c r="A86623" s="1">
        <v>7926879010</v>
      </c>
      <c r="B86623" s="2">
        <v>43328</v>
      </c>
      <c r="C86623" s="1">
        <v>6</v>
      </c>
      <c r="D86623" s="1">
        <v>10</v>
      </c>
      <c r="E86623" s="1">
        <v>119</v>
      </c>
      <c r="F86623" s="1">
        <v>35</v>
      </c>
      <c r="G86623" s="1" t="s">
        <v>0</v>
      </c>
      <c r="I86623" s="1">
        <f t="shared" si="2706"/>
        <v>714</v>
      </c>
      <c r="J86623" s="1" t="str">
        <f t="shared" si="2707"/>
        <v>Aug</v>
      </c>
      <c r="L86623"/>
    </row>
    <row r="86624" spans="1:12" x14ac:dyDescent="0.3">
      <c r="A86624" s="1">
        <v>334663245</v>
      </c>
      <c r="B86624" s="2">
        <v>43325</v>
      </c>
      <c r="C86624" s="1">
        <v>3</v>
      </c>
      <c r="D86624" s="1">
        <v>34</v>
      </c>
      <c r="E86624" s="1">
        <v>177</v>
      </c>
      <c r="F86624" s="1">
        <v>64</v>
      </c>
      <c r="G86624" s="1" t="s">
        <v>1</v>
      </c>
      <c r="I86624" s="1">
        <f t="shared" si="2706"/>
        <v>531</v>
      </c>
      <c r="J86624" s="1" t="str">
        <f t="shared" si="2707"/>
        <v>Aug</v>
      </c>
      <c r="L86624"/>
    </row>
    <row r="86625" spans="1:12" x14ac:dyDescent="0.3">
      <c r="A86625" s="1">
        <v>8000848686</v>
      </c>
      <c r="B86625" s="2">
        <v>43328</v>
      </c>
      <c r="C86625" s="1">
        <v>5</v>
      </c>
      <c r="D86625" s="1">
        <v>30</v>
      </c>
      <c r="E86625" s="1">
        <v>236</v>
      </c>
      <c r="F86625" s="1">
        <v>58</v>
      </c>
      <c r="G86625" s="1" t="s">
        <v>1</v>
      </c>
      <c r="I86625" s="1">
        <f t="shared" si="2706"/>
        <v>1180</v>
      </c>
      <c r="J86625" s="1" t="str">
        <f t="shared" si="2707"/>
        <v>Aug</v>
      </c>
      <c r="L86625"/>
    </row>
    <row r="86626" spans="1:12" x14ac:dyDescent="0.3">
      <c r="A86626" s="1">
        <v>8152695874</v>
      </c>
      <c r="B86626" s="2">
        <v>43302</v>
      </c>
      <c r="C86626" s="1">
        <v>3</v>
      </c>
      <c r="D86626" s="1">
        <v>2</v>
      </c>
      <c r="E86626" s="1">
        <v>102</v>
      </c>
      <c r="F86626" s="1">
        <v>40</v>
      </c>
      <c r="G86626" s="1" t="s">
        <v>1</v>
      </c>
      <c r="I86626" s="1">
        <f t="shared" si="2706"/>
        <v>306</v>
      </c>
      <c r="J86626" s="1" t="str">
        <f t="shared" si="2707"/>
        <v>Jul</v>
      </c>
      <c r="L86626"/>
    </row>
    <row r="86627" spans="1:12" x14ac:dyDescent="0.3">
      <c r="A86627" s="1">
        <v>5899510145</v>
      </c>
      <c r="B86627" s="2">
        <v>43195</v>
      </c>
      <c r="C86627" s="1">
        <v>1</v>
      </c>
      <c r="D86627" s="1">
        <v>2</v>
      </c>
      <c r="E86627" s="1">
        <v>157</v>
      </c>
      <c r="F86627" s="1">
        <v>48</v>
      </c>
      <c r="G86627" s="1" t="s">
        <v>0</v>
      </c>
      <c r="I86627" s="1">
        <f t="shared" si="2706"/>
        <v>157</v>
      </c>
      <c r="J86627" s="1" t="str">
        <f t="shared" si="2707"/>
        <v>Apr</v>
      </c>
      <c r="L86627"/>
    </row>
    <row r="86628" spans="1:12" x14ac:dyDescent="0.3">
      <c r="A86628" s="1">
        <v>1815440066</v>
      </c>
      <c r="B86628" s="2">
        <v>43403</v>
      </c>
      <c r="C86628" s="1">
        <v>6</v>
      </c>
      <c r="D86628" s="1">
        <v>3</v>
      </c>
      <c r="E86628" s="1">
        <v>177</v>
      </c>
      <c r="F86628" s="1">
        <v>31</v>
      </c>
      <c r="G86628" s="1" t="s">
        <v>0</v>
      </c>
      <c r="I86628" s="1">
        <f t="shared" si="2706"/>
        <v>1062</v>
      </c>
      <c r="J86628" s="1" t="str">
        <f t="shared" si="2707"/>
        <v>Oct</v>
      </c>
      <c r="L86628"/>
    </row>
    <row r="86629" spans="1:12" x14ac:dyDescent="0.3">
      <c r="A86629" s="1">
        <v>892201045</v>
      </c>
      <c r="B86629" s="2">
        <v>43137</v>
      </c>
      <c r="C86629" s="1">
        <v>3</v>
      </c>
      <c r="D86629" s="1">
        <v>16</v>
      </c>
      <c r="E86629" s="1">
        <v>247</v>
      </c>
      <c r="F86629" s="1">
        <v>31</v>
      </c>
      <c r="G86629" s="1" t="s">
        <v>1</v>
      </c>
      <c r="I86629" s="1">
        <f t="shared" si="2706"/>
        <v>741</v>
      </c>
      <c r="J86629" s="1" t="str">
        <f t="shared" si="2707"/>
        <v>Feb</v>
      </c>
      <c r="L86629"/>
    </row>
    <row r="86630" spans="1:12" x14ac:dyDescent="0.3">
      <c r="A86630" s="1">
        <v>5508661182</v>
      </c>
      <c r="B86630" s="2">
        <v>43290</v>
      </c>
      <c r="C86630" s="1">
        <v>5</v>
      </c>
      <c r="D86630" s="1">
        <v>29</v>
      </c>
      <c r="E86630" s="1">
        <v>182</v>
      </c>
      <c r="F86630" s="1">
        <v>26</v>
      </c>
      <c r="G86630" s="1" t="s">
        <v>0</v>
      </c>
      <c r="I86630" s="1">
        <f t="shared" si="2706"/>
        <v>910</v>
      </c>
      <c r="J86630" s="1" t="str">
        <f t="shared" si="2707"/>
        <v>Jul</v>
      </c>
      <c r="L86630"/>
    </row>
    <row r="86631" spans="1:12" x14ac:dyDescent="0.3">
      <c r="A86631" s="1">
        <v>6786555411</v>
      </c>
      <c r="B86631" s="2">
        <v>43235</v>
      </c>
      <c r="C86631" s="1">
        <v>4</v>
      </c>
      <c r="D86631" s="1">
        <v>44</v>
      </c>
      <c r="E86631" s="1">
        <v>148</v>
      </c>
      <c r="F86631" s="1">
        <v>42</v>
      </c>
      <c r="G86631" s="1" t="s">
        <v>1</v>
      </c>
      <c r="I86631" s="1">
        <f t="shared" si="2706"/>
        <v>592</v>
      </c>
      <c r="J86631" s="1" t="str">
        <f t="shared" si="2707"/>
        <v>May</v>
      </c>
      <c r="L86631"/>
    </row>
    <row r="86632" spans="1:12" x14ac:dyDescent="0.3">
      <c r="A86632" s="1">
        <v>4559727007</v>
      </c>
      <c r="B86632" s="2">
        <v>43225</v>
      </c>
      <c r="C86632" s="1">
        <v>4</v>
      </c>
      <c r="D86632" s="1">
        <v>14</v>
      </c>
      <c r="E86632" s="1">
        <v>245</v>
      </c>
      <c r="F86632" s="1">
        <v>39</v>
      </c>
      <c r="G86632" s="1" t="s">
        <v>1</v>
      </c>
      <c r="I86632" s="1">
        <f t="shared" si="2706"/>
        <v>980</v>
      </c>
      <c r="J86632" s="1" t="str">
        <f t="shared" si="2707"/>
        <v>May</v>
      </c>
      <c r="L86632"/>
    </row>
    <row r="86633" spans="1:12" x14ac:dyDescent="0.3">
      <c r="A86633" s="1">
        <v>3154622500</v>
      </c>
      <c r="B86633" s="2">
        <v>43184</v>
      </c>
      <c r="C86633" s="1">
        <v>2</v>
      </c>
      <c r="D86633" s="1">
        <v>15</v>
      </c>
      <c r="E86633" s="1">
        <v>200</v>
      </c>
      <c r="F86633" s="1">
        <v>44</v>
      </c>
      <c r="G86633" s="1" t="s">
        <v>0</v>
      </c>
      <c r="I86633" s="1">
        <f t="shared" si="2706"/>
        <v>400</v>
      </c>
      <c r="J86633" s="1" t="str">
        <f t="shared" si="2707"/>
        <v>Mar</v>
      </c>
      <c r="L86633"/>
    </row>
    <row r="86634" spans="1:12" x14ac:dyDescent="0.3">
      <c r="A86634" s="1">
        <v>2812381965</v>
      </c>
      <c r="B86634" s="2">
        <v>43151</v>
      </c>
      <c r="C86634" s="1">
        <v>3</v>
      </c>
      <c r="D86634" s="1">
        <v>10</v>
      </c>
      <c r="E86634" s="1">
        <v>203</v>
      </c>
      <c r="F86634" s="1">
        <v>58</v>
      </c>
      <c r="G86634" s="1" t="s">
        <v>1</v>
      </c>
      <c r="I86634" s="1">
        <f t="shared" si="2706"/>
        <v>609</v>
      </c>
      <c r="J86634" s="1" t="str">
        <f t="shared" si="2707"/>
        <v>Feb</v>
      </c>
      <c r="L86634"/>
    </row>
    <row r="86635" spans="1:12" x14ac:dyDescent="0.3">
      <c r="A86635" s="1">
        <v>5515859324</v>
      </c>
      <c r="B86635" s="2">
        <v>43257</v>
      </c>
      <c r="C86635" s="1">
        <v>4</v>
      </c>
      <c r="D86635" s="1">
        <v>27</v>
      </c>
      <c r="E86635" s="1">
        <v>109</v>
      </c>
      <c r="F86635" s="1">
        <v>57</v>
      </c>
      <c r="G86635" s="1" t="s">
        <v>0</v>
      </c>
      <c r="I86635" s="1">
        <f t="shared" si="2706"/>
        <v>436</v>
      </c>
      <c r="J86635" s="1" t="str">
        <f t="shared" si="2707"/>
        <v>Jun</v>
      </c>
      <c r="L86635"/>
    </row>
    <row r="86636" spans="1:12" x14ac:dyDescent="0.3">
      <c r="A86636" s="1">
        <v>4996059443</v>
      </c>
      <c r="B86636" s="2">
        <v>43303</v>
      </c>
      <c r="C86636" s="1">
        <v>4</v>
      </c>
      <c r="D86636" s="1">
        <v>31</v>
      </c>
      <c r="E86636" s="1">
        <v>139</v>
      </c>
      <c r="F86636" s="1">
        <v>55</v>
      </c>
      <c r="G86636" s="1" t="s">
        <v>1</v>
      </c>
      <c r="I86636" s="1">
        <f t="shared" si="2706"/>
        <v>556</v>
      </c>
      <c r="J86636" s="1" t="str">
        <f t="shared" si="2707"/>
        <v>Jul</v>
      </c>
      <c r="L86636"/>
    </row>
    <row r="86637" spans="1:12" x14ac:dyDescent="0.3">
      <c r="A86637" s="1">
        <v>751965561</v>
      </c>
      <c r="B86637" s="2">
        <v>43312</v>
      </c>
      <c r="C86637" s="1">
        <v>2</v>
      </c>
      <c r="D86637" s="1">
        <v>39</v>
      </c>
      <c r="E86637" s="1">
        <v>169</v>
      </c>
      <c r="F86637" s="1">
        <v>60</v>
      </c>
      <c r="G86637" s="1" t="s">
        <v>1</v>
      </c>
      <c r="I86637" s="1">
        <f t="shared" si="2706"/>
        <v>338</v>
      </c>
      <c r="J86637" s="1" t="str">
        <f t="shared" si="2707"/>
        <v>Jul</v>
      </c>
      <c r="L86637"/>
    </row>
    <row r="86638" spans="1:12" x14ac:dyDescent="0.3">
      <c r="A86638" s="1">
        <v>7860092972</v>
      </c>
      <c r="B86638" s="2">
        <v>43201</v>
      </c>
      <c r="C86638" s="1">
        <v>7</v>
      </c>
      <c r="D86638" s="1">
        <v>49</v>
      </c>
      <c r="E86638" s="1">
        <v>186</v>
      </c>
      <c r="F86638" s="1">
        <v>34</v>
      </c>
      <c r="G86638" s="1" t="s">
        <v>1</v>
      </c>
      <c r="I86638" s="1">
        <f t="shared" si="2706"/>
        <v>1302</v>
      </c>
      <c r="J86638" s="1" t="str">
        <f t="shared" si="2707"/>
        <v>Apr</v>
      </c>
      <c r="L86638"/>
    </row>
    <row r="86639" spans="1:12" x14ac:dyDescent="0.3">
      <c r="A86639" s="1">
        <v>6646757038</v>
      </c>
      <c r="B86639" s="2">
        <v>43171</v>
      </c>
      <c r="C86639" s="1">
        <v>7</v>
      </c>
      <c r="D86639" s="1">
        <v>17</v>
      </c>
      <c r="E86639" s="1">
        <v>234</v>
      </c>
      <c r="F86639" s="1">
        <v>43</v>
      </c>
      <c r="G86639" s="1" t="s">
        <v>1</v>
      </c>
      <c r="I86639" s="1">
        <f t="shared" si="2706"/>
        <v>1638</v>
      </c>
      <c r="J86639" s="1" t="str">
        <f t="shared" si="2707"/>
        <v>Mar</v>
      </c>
      <c r="L86639"/>
    </row>
    <row r="86640" spans="1:12" x14ac:dyDescent="0.3">
      <c r="A86640" s="1">
        <v>1287511732</v>
      </c>
      <c r="B86640" s="2">
        <v>43136</v>
      </c>
      <c r="C86640" s="1">
        <v>4</v>
      </c>
      <c r="D86640" s="1">
        <v>27</v>
      </c>
      <c r="E86640" s="1">
        <v>97</v>
      </c>
      <c r="F86640" s="1">
        <v>44</v>
      </c>
      <c r="G86640" s="1" t="s">
        <v>1</v>
      </c>
      <c r="I86640" s="1">
        <f t="shared" si="2706"/>
        <v>388</v>
      </c>
      <c r="J86640" s="1" t="str">
        <f t="shared" si="2707"/>
        <v>Feb</v>
      </c>
      <c r="L86640"/>
    </row>
    <row r="86641" spans="1:12" x14ac:dyDescent="0.3">
      <c r="A86641" s="1">
        <v>4453522967</v>
      </c>
      <c r="B86641" s="2">
        <v>43332</v>
      </c>
      <c r="C86641" s="1">
        <v>5</v>
      </c>
      <c r="D86641" s="1">
        <v>16</v>
      </c>
      <c r="E86641" s="1">
        <v>128</v>
      </c>
      <c r="F86641" s="1">
        <v>42</v>
      </c>
      <c r="G86641" s="1" t="s">
        <v>0</v>
      </c>
      <c r="I86641" s="1">
        <f t="shared" si="2706"/>
        <v>640</v>
      </c>
      <c r="J86641" s="1" t="str">
        <f t="shared" si="2707"/>
        <v>Aug</v>
      </c>
      <c r="L86641"/>
    </row>
    <row r="86642" spans="1:12" x14ac:dyDescent="0.3">
      <c r="A86642" s="1">
        <v>3100586611</v>
      </c>
      <c r="B86642" s="2">
        <v>43209</v>
      </c>
      <c r="C86642" s="1">
        <v>6</v>
      </c>
      <c r="D86642" s="1">
        <v>14</v>
      </c>
      <c r="E86642" s="1">
        <v>88</v>
      </c>
      <c r="F86642" s="1">
        <v>34</v>
      </c>
      <c r="G86642" s="1" t="s">
        <v>1</v>
      </c>
      <c r="I86642" s="1">
        <f t="shared" si="2706"/>
        <v>528</v>
      </c>
      <c r="J86642" s="1" t="str">
        <f t="shared" si="2707"/>
        <v>Apr</v>
      </c>
      <c r="L86642"/>
    </row>
    <row r="86643" spans="1:12" x14ac:dyDescent="0.3">
      <c r="A86643" s="1">
        <v>6305730202</v>
      </c>
      <c r="B86643" s="2">
        <v>43333</v>
      </c>
      <c r="C86643" s="1">
        <v>1</v>
      </c>
      <c r="D86643" s="1">
        <v>30</v>
      </c>
      <c r="E86643" s="1">
        <v>103</v>
      </c>
      <c r="F86643" s="1">
        <v>61</v>
      </c>
      <c r="G86643" s="1" t="s">
        <v>0</v>
      </c>
      <c r="I86643" s="1">
        <f t="shared" si="2706"/>
        <v>103</v>
      </c>
      <c r="J86643" s="1" t="str">
        <f t="shared" si="2707"/>
        <v>Aug</v>
      </c>
      <c r="L86643"/>
    </row>
    <row r="86644" spans="1:12" x14ac:dyDescent="0.3">
      <c r="A86644" s="1">
        <v>6989999411</v>
      </c>
      <c r="B86644" s="2">
        <v>43120</v>
      </c>
      <c r="C86644" s="1">
        <v>1</v>
      </c>
      <c r="D86644" s="1">
        <v>13</v>
      </c>
      <c r="E86644" s="1">
        <v>213</v>
      </c>
      <c r="F86644" s="1">
        <v>41</v>
      </c>
      <c r="G86644" s="1" t="s">
        <v>1</v>
      </c>
      <c r="I86644" s="1">
        <f t="shared" si="2706"/>
        <v>213</v>
      </c>
      <c r="J86644" s="1" t="str">
        <f t="shared" si="2707"/>
        <v>Jan</v>
      </c>
      <c r="L86644"/>
    </row>
    <row r="86645" spans="1:12" x14ac:dyDescent="0.3">
      <c r="A86645" s="1">
        <v>8584664211</v>
      </c>
      <c r="B86645" s="2">
        <v>43225</v>
      </c>
      <c r="C86645" s="1">
        <v>4</v>
      </c>
      <c r="D86645" s="1">
        <v>24</v>
      </c>
      <c r="E86645" s="1">
        <v>163</v>
      </c>
      <c r="F86645" s="1">
        <v>28</v>
      </c>
      <c r="G86645" s="1" t="s">
        <v>1</v>
      </c>
      <c r="I86645" s="1">
        <f t="shared" si="2706"/>
        <v>652</v>
      </c>
      <c r="J86645" s="1" t="str">
        <f t="shared" si="2707"/>
        <v>May</v>
      </c>
      <c r="L86645"/>
    </row>
    <row r="86646" spans="1:12" x14ac:dyDescent="0.3">
      <c r="A86646" s="1">
        <v>7026758055</v>
      </c>
      <c r="B86646" s="2">
        <v>43346</v>
      </c>
      <c r="C86646" s="1">
        <v>7</v>
      </c>
      <c r="D86646" s="1">
        <v>50</v>
      </c>
      <c r="E86646" s="1">
        <v>135</v>
      </c>
      <c r="F86646" s="1">
        <v>55</v>
      </c>
      <c r="G86646" s="1" t="s">
        <v>1</v>
      </c>
      <c r="I86646" s="1">
        <f t="shared" si="2706"/>
        <v>945</v>
      </c>
      <c r="J86646" s="1" t="str">
        <f t="shared" si="2707"/>
        <v>Sep</v>
      </c>
      <c r="L86646"/>
    </row>
    <row r="86647" spans="1:12" x14ac:dyDescent="0.3">
      <c r="A86647" s="1">
        <v>1203121784</v>
      </c>
      <c r="B86647" s="2">
        <v>43347</v>
      </c>
      <c r="C86647" s="1">
        <v>3</v>
      </c>
      <c r="D86647" s="1">
        <v>15</v>
      </c>
      <c r="E86647" s="1">
        <v>225</v>
      </c>
      <c r="F86647" s="1">
        <v>46</v>
      </c>
      <c r="G86647" s="1" t="s">
        <v>0</v>
      </c>
      <c r="I86647" s="1">
        <f t="shared" si="2706"/>
        <v>675</v>
      </c>
      <c r="J86647" s="1" t="str">
        <f t="shared" si="2707"/>
        <v>Sep</v>
      </c>
      <c r="L86647"/>
    </row>
    <row r="86648" spans="1:12" x14ac:dyDescent="0.3">
      <c r="A86648" s="1">
        <v>2369476583</v>
      </c>
      <c r="B86648" s="2">
        <v>43151</v>
      </c>
      <c r="C86648" s="1">
        <v>5</v>
      </c>
      <c r="D86648" s="1">
        <v>41</v>
      </c>
      <c r="E86648" s="1">
        <v>246</v>
      </c>
      <c r="F86648" s="1">
        <v>27</v>
      </c>
      <c r="G86648" s="1" t="s">
        <v>1</v>
      </c>
      <c r="I86648" s="1">
        <f t="shared" si="2706"/>
        <v>1230</v>
      </c>
      <c r="J86648" s="1" t="str">
        <f t="shared" si="2707"/>
        <v>Feb</v>
      </c>
      <c r="L86648"/>
    </row>
    <row r="86649" spans="1:12" x14ac:dyDescent="0.3">
      <c r="A86649" s="1">
        <v>8614930399</v>
      </c>
      <c r="B86649" s="2">
        <v>43227</v>
      </c>
      <c r="C86649" s="1">
        <v>3</v>
      </c>
      <c r="D86649" s="1">
        <v>29</v>
      </c>
      <c r="E86649" s="1">
        <v>212</v>
      </c>
      <c r="F86649" s="1">
        <v>47</v>
      </c>
      <c r="G86649" s="1" t="s">
        <v>1</v>
      </c>
      <c r="I86649" s="1">
        <f t="shared" si="2706"/>
        <v>636</v>
      </c>
      <c r="J86649" s="1" t="str">
        <f t="shared" si="2707"/>
        <v>May</v>
      </c>
      <c r="L86649"/>
    </row>
    <row r="86650" spans="1:12" x14ac:dyDescent="0.3">
      <c r="A86650" s="1">
        <v>1454905506</v>
      </c>
      <c r="B86650" s="2">
        <v>43171</v>
      </c>
      <c r="C86650" s="1">
        <v>6</v>
      </c>
      <c r="D86650" s="1">
        <v>34</v>
      </c>
      <c r="E86650" s="1">
        <v>184</v>
      </c>
      <c r="F86650" s="1">
        <v>63</v>
      </c>
      <c r="G86650" s="1" t="s">
        <v>0</v>
      </c>
      <c r="I86650" s="1">
        <f t="shared" si="2706"/>
        <v>1104</v>
      </c>
      <c r="J86650" s="1" t="str">
        <f t="shared" si="2707"/>
        <v>Mar</v>
      </c>
      <c r="L86650"/>
    </row>
    <row r="86651" spans="1:12" x14ac:dyDescent="0.3">
      <c r="A86651" s="1">
        <v>4476824285</v>
      </c>
      <c r="B86651" s="2">
        <v>43120</v>
      </c>
      <c r="C86651" s="1">
        <v>7</v>
      </c>
      <c r="D86651" s="1">
        <v>10</v>
      </c>
      <c r="E86651" s="1">
        <v>90</v>
      </c>
      <c r="F86651" s="1">
        <v>42</v>
      </c>
      <c r="G86651" s="1" t="s">
        <v>1</v>
      </c>
      <c r="I86651" s="1">
        <f t="shared" si="2706"/>
        <v>630</v>
      </c>
      <c r="J86651" s="1" t="str">
        <f t="shared" si="2707"/>
        <v>Jan</v>
      </c>
      <c r="L86651"/>
    </row>
    <row r="86652" spans="1:12" x14ac:dyDescent="0.3">
      <c r="A86652" s="1">
        <v>8412897129</v>
      </c>
      <c r="B86652" s="2">
        <v>43223</v>
      </c>
      <c r="C86652" s="1">
        <v>3</v>
      </c>
      <c r="D86652" s="1">
        <v>16</v>
      </c>
      <c r="E86652" s="1">
        <v>222</v>
      </c>
      <c r="F86652" s="1">
        <v>32</v>
      </c>
      <c r="G86652" s="1" t="s">
        <v>1</v>
      </c>
      <c r="H86652" s="1">
        <v>1</v>
      </c>
      <c r="I86652" s="1">
        <f t="shared" si="2706"/>
        <v>666</v>
      </c>
      <c r="J86652" s="1" t="str">
        <f t="shared" si="2707"/>
        <v>May</v>
      </c>
      <c r="L86652"/>
    </row>
    <row r="86653" spans="1:12" x14ac:dyDescent="0.3">
      <c r="A86653" s="1">
        <v>7842303118</v>
      </c>
      <c r="B86653" s="2">
        <v>43379</v>
      </c>
      <c r="C86653" s="1">
        <v>4</v>
      </c>
      <c r="D86653" s="1">
        <v>34</v>
      </c>
      <c r="E86653" s="1">
        <v>147</v>
      </c>
      <c r="F86653" s="1">
        <v>26</v>
      </c>
      <c r="G86653" s="1" t="s">
        <v>0</v>
      </c>
      <c r="I86653" s="1">
        <f t="shared" si="2706"/>
        <v>588</v>
      </c>
      <c r="J86653" s="1" t="str">
        <f t="shared" si="2707"/>
        <v>Oct</v>
      </c>
      <c r="L86653"/>
    </row>
    <row r="86654" spans="1:12" x14ac:dyDescent="0.3">
      <c r="A86654" s="1">
        <v>2449728910</v>
      </c>
      <c r="B86654" s="2">
        <v>43218</v>
      </c>
      <c r="C86654" s="1">
        <v>3</v>
      </c>
      <c r="D86654" s="1">
        <v>16</v>
      </c>
      <c r="E86654" s="1">
        <v>225</v>
      </c>
      <c r="F86654" s="1">
        <v>40</v>
      </c>
      <c r="G86654" s="1" t="s">
        <v>1</v>
      </c>
      <c r="I86654" s="1">
        <f t="shared" si="2706"/>
        <v>675</v>
      </c>
      <c r="J86654" s="1" t="str">
        <f t="shared" si="2707"/>
        <v>Apr</v>
      </c>
      <c r="L86654"/>
    </row>
    <row r="86655" spans="1:12" x14ac:dyDescent="0.3">
      <c r="A86655" s="1">
        <v>2682937616</v>
      </c>
      <c r="B86655" s="2">
        <v>43272</v>
      </c>
      <c r="C86655" s="1">
        <v>5</v>
      </c>
      <c r="D86655" s="1">
        <v>32</v>
      </c>
      <c r="E86655" s="1">
        <v>75</v>
      </c>
      <c r="F86655" s="1">
        <v>63</v>
      </c>
      <c r="G86655" s="1" t="s">
        <v>1</v>
      </c>
      <c r="H86655" s="1">
        <v>1</v>
      </c>
      <c r="I86655" s="1">
        <f t="shared" si="2706"/>
        <v>375</v>
      </c>
      <c r="J86655" s="1" t="str">
        <f t="shared" si="2707"/>
        <v>Jun</v>
      </c>
      <c r="L86655"/>
    </row>
    <row r="86656" spans="1:12" x14ac:dyDescent="0.3">
      <c r="A86656" s="1">
        <v>2479699455</v>
      </c>
      <c r="B86656" s="2">
        <v>43393</v>
      </c>
      <c r="C86656" s="1">
        <v>4</v>
      </c>
      <c r="D86656" s="1">
        <v>37</v>
      </c>
      <c r="E86656" s="1">
        <v>131</v>
      </c>
      <c r="F86656" s="1">
        <v>63</v>
      </c>
      <c r="G86656" s="1" t="s">
        <v>0</v>
      </c>
      <c r="I86656" s="1">
        <f t="shared" si="2706"/>
        <v>524</v>
      </c>
      <c r="J86656" s="1" t="str">
        <f t="shared" si="2707"/>
        <v>Oct</v>
      </c>
      <c r="L86656"/>
    </row>
    <row r="86657" spans="1:12" x14ac:dyDescent="0.3">
      <c r="A86657" s="1">
        <v>6707318888</v>
      </c>
      <c r="B86657" s="2">
        <v>43379</v>
      </c>
      <c r="C86657" s="1">
        <v>4</v>
      </c>
      <c r="D86657" s="1">
        <v>27</v>
      </c>
      <c r="E86657" s="1">
        <v>195</v>
      </c>
      <c r="F86657" s="1">
        <v>41</v>
      </c>
      <c r="G86657" s="1" t="s">
        <v>0</v>
      </c>
      <c r="I86657" s="1">
        <f t="shared" si="2706"/>
        <v>780</v>
      </c>
      <c r="J86657" s="1" t="str">
        <f t="shared" si="2707"/>
        <v>Oct</v>
      </c>
      <c r="L86657"/>
    </row>
    <row r="86658" spans="1:12" x14ac:dyDescent="0.3">
      <c r="A86658" s="1">
        <v>8660305655</v>
      </c>
      <c r="B86658" s="2">
        <v>43177</v>
      </c>
      <c r="C86658" s="1">
        <v>5</v>
      </c>
      <c r="D86658" s="1">
        <v>1</v>
      </c>
      <c r="E86658" s="1">
        <v>195</v>
      </c>
      <c r="F86658" s="1">
        <v>65</v>
      </c>
      <c r="G86658" s="1" t="s">
        <v>1</v>
      </c>
      <c r="I86658" s="1">
        <f t="shared" si="2706"/>
        <v>975</v>
      </c>
      <c r="J86658" s="1" t="str">
        <f t="shared" si="2707"/>
        <v>Mar</v>
      </c>
      <c r="L86658"/>
    </row>
    <row r="86659" spans="1:12" x14ac:dyDescent="0.3">
      <c r="A86659" s="1">
        <v>1071299662</v>
      </c>
      <c r="B86659" s="2">
        <v>43223</v>
      </c>
      <c r="C86659" s="1">
        <v>7</v>
      </c>
      <c r="D86659" s="1">
        <v>41</v>
      </c>
      <c r="E86659" s="1">
        <v>171</v>
      </c>
      <c r="F86659" s="1">
        <v>39</v>
      </c>
      <c r="G86659" s="1" t="s">
        <v>1</v>
      </c>
      <c r="I86659" s="1">
        <f t="shared" ref="I86659:I86722" si="2708">E86659*C86659</f>
        <v>1197</v>
      </c>
      <c r="J86659" s="1" t="str">
        <f t="shared" ref="J86659:J86722" si="2709">TEXT(B86659,"mmm")</f>
        <v>May</v>
      </c>
      <c r="L86659"/>
    </row>
    <row r="86660" spans="1:12" x14ac:dyDescent="0.3">
      <c r="A86660" s="1">
        <v>4092330200</v>
      </c>
      <c r="B86660" s="2">
        <v>43365</v>
      </c>
      <c r="C86660" s="1">
        <v>5</v>
      </c>
      <c r="D86660" s="1">
        <v>1</v>
      </c>
      <c r="E86660" s="1">
        <v>107</v>
      </c>
      <c r="F86660" s="1">
        <v>41</v>
      </c>
      <c r="G86660" s="1" t="s">
        <v>0</v>
      </c>
      <c r="I86660" s="1">
        <f t="shared" si="2708"/>
        <v>535</v>
      </c>
      <c r="J86660" s="1" t="str">
        <f t="shared" si="2709"/>
        <v>Sep</v>
      </c>
      <c r="L86660"/>
    </row>
    <row r="86661" spans="1:12" x14ac:dyDescent="0.3">
      <c r="A86661" s="1">
        <v>6135174312</v>
      </c>
      <c r="B86661" s="2">
        <v>43172</v>
      </c>
      <c r="C86661" s="1">
        <v>5</v>
      </c>
      <c r="D86661" s="1">
        <v>15</v>
      </c>
      <c r="E86661" s="1">
        <v>116</v>
      </c>
      <c r="F86661" s="1">
        <v>37</v>
      </c>
      <c r="G86661" s="1" t="s">
        <v>1</v>
      </c>
      <c r="I86661" s="1">
        <f t="shared" si="2708"/>
        <v>580</v>
      </c>
      <c r="J86661" s="1" t="str">
        <f t="shared" si="2709"/>
        <v>Mar</v>
      </c>
      <c r="L86661"/>
    </row>
    <row r="86662" spans="1:12" x14ac:dyDescent="0.3">
      <c r="A86662" s="1">
        <v>1960940481</v>
      </c>
      <c r="B86662" s="2">
        <v>43251</v>
      </c>
      <c r="C86662" s="1">
        <v>5</v>
      </c>
      <c r="D86662" s="1">
        <v>21</v>
      </c>
      <c r="E86662" s="1">
        <v>206</v>
      </c>
      <c r="F86662" s="1">
        <v>54</v>
      </c>
      <c r="G86662" s="1" t="s">
        <v>0</v>
      </c>
      <c r="I86662" s="1">
        <f t="shared" si="2708"/>
        <v>1030</v>
      </c>
      <c r="J86662" s="1" t="str">
        <f t="shared" si="2709"/>
        <v>May</v>
      </c>
      <c r="L86662"/>
    </row>
    <row r="86663" spans="1:12" x14ac:dyDescent="0.3">
      <c r="A86663" s="1">
        <v>7068521029</v>
      </c>
      <c r="B86663" s="2">
        <v>43151</v>
      </c>
      <c r="C86663" s="1">
        <v>4</v>
      </c>
      <c r="D86663" s="1">
        <v>24</v>
      </c>
      <c r="E86663" s="1">
        <v>212</v>
      </c>
      <c r="F86663" s="1">
        <v>39</v>
      </c>
      <c r="G86663" s="1" t="s">
        <v>1</v>
      </c>
      <c r="I86663" s="1">
        <f t="shared" si="2708"/>
        <v>848</v>
      </c>
      <c r="J86663" s="1" t="str">
        <f t="shared" si="2709"/>
        <v>Feb</v>
      </c>
      <c r="L86663"/>
    </row>
    <row r="86664" spans="1:12" x14ac:dyDescent="0.3">
      <c r="A86664" s="1">
        <v>1390566250</v>
      </c>
      <c r="B86664" s="2">
        <v>43321</v>
      </c>
      <c r="C86664" s="1">
        <v>5</v>
      </c>
      <c r="D86664" s="1">
        <v>15</v>
      </c>
      <c r="E86664" s="1">
        <v>128</v>
      </c>
      <c r="F86664" s="1">
        <v>37</v>
      </c>
      <c r="G86664" s="1" t="s">
        <v>0</v>
      </c>
      <c r="I86664" s="1">
        <f t="shared" si="2708"/>
        <v>640</v>
      </c>
      <c r="J86664" s="1" t="str">
        <f t="shared" si="2709"/>
        <v>Aug</v>
      </c>
      <c r="L86664"/>
    </row>
    <row r="86665" spans="1:12" x14ac:dyDescent="0.3">
      <c r="A86665" s="1">
        <v>1615249702</v>
      </c>
      <c r="B86665" s="2">
        <v>43376</v>
      </c>
      <c r="C86665" s="1">
        <v>3</v>
      </c>
      <c r="D86665" s="1">
        <v>16</v>
      </c>
      <c r="E86665" s="1">
        <v>182</v>
      </c>
      <c r="F86665" s="1">
        <v>65</v>
      </c>
      <c r="G86665" s="1" t="s">
        <v>1</v>
      </c>
      <c r="I86665" s="1">
        <f t="shared" si="2708"/>
        <v>546</v>
      </c>
      <c r="J86665" s="1" t="str">
        <f t="shared" si="2709"/>
        <v>Oct</v>
      </c>
      <c r="L86665"/>
    </row>
    <row r="86666" spans="1:12" x14ac:dyDescent="0.3">
      <c r="A86666" s="1">
        <v>4749506982</v>
      </c>
      <c r="B86666" s="2">
        <v>43118</v>
      </c>
      <c r="C86666" s="1">
        <v>4</v>
      </c>
      <c r="D86666" s="1">
        <v>31</v>
      </c>
      <c r="E86666" s="1">
        <v>113</v>
      </c>
      <c r="F86666" s="1">
        <v>54</v>
      </c>
      <c r="G86666" s="1" t="s">
        <v>0</v>
      </c>
      <c r="I86666" s="1">
        <f t="shared" si="2708"/>
        <v>452</v>
      </c>
      <c r="J86666" s="1" t="str">
        <f t="shared" si="2709"/>
        <v>Jan</v>
      </c>
      <c r="L86666"/>
    </row>
    <row r="86667" spans="1:12" x14ac:dyDescent="0.3">
      <c r="A86667" s="1">
        <v>8469542095</v>
      </c>
      <c r="B86667" s="2">
        <v>43244</v>
      </c>
      <c r="C86667" s="1">
        <v>1</v>
      </c>
      <c r="D86667" s="1">
        <v>22</v>
      </c>
      <c r="E86667" s="1">
        <v>95</v>
      </c>
      <c r="F86667" s="1">
        <v>42</v>
      </c>
      <c r="G86667" s="1" t="s">
        <v>1</v>
      </c>
      <c r="H86667" s="1">
        <v>1</v>
      </c>
      <c r="I86667" s="1">
        <f t="shared" si="2708"/>
        <v>95</v>
      </c>
      <c r="J86667" s="1" t="str">
        <f t="shared" si="2709"/>
        <v>May</v>
      </c>
      <c r="L86667"/>
    </row>
    <row r="86668" spans="1:12" x14ac:dyDescent="0.3">
      <c r="A86668" s="1">
        <v>1051992311</v>
      </c>
      <c r="B86668" s="2">
        <v>43339</v>
      </c>
      <c r="C86668" s="1">
        <v>1</v>
      </c>
      <c r="D86668" s="1">
        <v>29</v>
      </c>
      <c r="E86668" s="1">
        <v>145</v>
      </c>
      <c r="F86668" s="1">
        <v>29</v>
      </c>
      <c r="G86668" s="1" t="s">
        <v>1</v>
      </c>
      <c r="I86668" s="1">
        <f t="shared" si="2708"/>
        <v>145</v>
      </c>
      <c r="J86668" s="1" t="str">
        <f t="shared" si="2709"/>
        <v>Aug</v>
      </c>
      <c r="L86668"/>
    </row>
    <row r="86669" spans="1:12" x14ac:dyDescent="0.3">
      <c r="A86669" s="1">
        <v>8251595401</v>
      </c>
      <c r="B86669" s="2">
        <v>43393</v>
      </c>
      <c r="C86669" s="1">
        <v>2</v>
      </c>
      <c r="D86669" s="1">
        <v>2</v>
      </c>
      <c r="E86669" s="1">
        <v>188</v>
      </c>
      <c r="F86669" s="1">
        <v>55</v>
      </c>
      <c r="G86669" s="1" t="s">
        <v>0</v>
      </c>
      <c r="H86669" s="1">
        <v>1</v>
      </c>
      <c r="I86669" s="1">
        <f t="shared" si="2708"/>
        <v>376</v>
      </c>
      <c r="J86669" s="1" t="str">
        <f t="shared" si="2709"/>
        <v>Oct</v>
      </c>
      <c r="L86669"/>
    </row>
    <row r="86670" spans="1:12" x14ac:dyDescent="0.3">
      <c r="A86670" s="1">
        <v>8117427109</v>
      </c>
      <c r="B86670" s="2">
        <v>43403</v>
      </c>
      <c r="C86670" s="1">
        <v>1</v>
      </c>
      <c r="D86670" s="1">
        <v>15</v>
      </c>
      <c r="E86670" s="1">
        <v>209</v>
      </c>
      <c r="F86670" s="1">
        <v>57</v>
      </c>
      <c r="G86670" s="1" t="s">
        <v>0</v>
      </c>
      <c r="I86670" s="1">
        <f t="shared" si="2708"/>
        <v>209</v>
      </c>
      <c r="J86670" s="1" t="str">
        <f t="shared" si="2709"/>
        <v>Oct</v>
      </c>
      <c r="L86670"/>
    </row>
    <row r="86671" spans="1:12" x14ac:dyDescent="0.3">
      <c r="A86671" s="1">
        <v>3621909877</v>
      </c>
      <c r="B86671" s="2">
        <v>43244</v>
      </c>
      <c r="C86671" s="1">
        <v>1</v>
      </c>
      <c r="D86671" s="1">
        <v>10</v>
      </c>
      <c r="E86671" s="1">
        <v>80</v>
      </c>
      <c r="F86671" s="1">
        <v>65</v>
      </c>
      <c r="G86671" s="1" t="s">
        <v>1</v>
      </c>
      <c r="I86671" s="1">
        <f t="shared" si="2708"/>
        <v>80</v>
      </c>
      <c r="J86671" s="1" t="str">
        <f t="shared" si="2709"/>
        <v>May</v>
      </c>
      <c r="L86671"/>
    </row>
    <row r="86672" spans="1:12" x14ac:dyDescent="0.3">
      <c r="A86672" s="1">
        <v>1298183189</v>
      </c>
      <c r="B86672" s="2">
        <v>43261</v>
      </c>
      <c r="C86672" s="1">
        <v>1</v>
      </c>
      <c r="D86672" s="1">
        <v>34</v>
      </c>
      <c r="E86672" s="1">
        <v>118</v>
      </c>
      <c r="F86672" s="1">
        <v>55</v>
      </c>
      <c r="G86672" s="1" t="s">
        <v>0</v>
      </c>
      <c r="I86672" s="1">
        <f t="shared" si="2708"/>
        <v>118</v>
      </c>
      <c r="J86672" s="1" t="str">
        <f t="shared" si="2709"/>
        <v>Jun</v>
      </c>
      <c r="L86672"/>
    </row>
    <row r="86673" spans="1:12" x14ac:dyDescent="0.3">
      <c r="A86673" s="1">
        <v>2730960716</v>
      </c>
      <c r="B86673" s="2">
        <v>43114</v>
      </c>
      <c r="C86673" s="1">
        <v>5</v>
      </c>
      <c r="D86673" s="1">
        <v>6</v>
      </c>
      <c r="E86673" s="1">
        <v>135</v>
      </c>
      <c r="F86673" s="1">
        <v>27</v>
      </c>
      <c r="G86673" s="1" t="s">
        <v>0</v>
      </c>
      <c r="I86673" s="1">
        <f t="shared" si="2708"/>
        <v>675</v>
      </c>
      <c r="J86673" s="1" t="str">
        <f t="shared" si="2709"/>
        <v>Jan</v>
      </c>
      <c r="L86673"/>
    </row>
    <row r="86674" spans="1:12" x14ac:dyDescent="0.3">
      <c r="A86674" s="1">
        <v>7938997315</v>
      </c>
      <c r="B86674" s="2">
        <v>43250</v>
      </c>
      <c r="C86674" s="1">
        <v>7</v>
      </c>
      <c r="D86674" s="1">
        <v>36</v>
      </c>
      <c r="E86674" s="1">
        <v>129</v>
      </c>
      <c r="F86674" s="1">
        <v>33</v>
      </c>
      <c r="G86674" s="1" t="s">
        <v>1</v>
      </c>
      <c r="I86674" s="1">
        <f t="shared" si="2708"/>
        <v>903</v>
      </c>
      <c r="J86674" s="1" t="str">
        <f t="shared" si="2709"/>
        <v>May</v>
      </c>
      <c r="L86674"/>
    </row>
    <row r="86675" spans="1:12" x14ac:dyDescent="0.3">
      <c r="A86675" s="1">
        <v>3959909284</v>
      </c>
      <c r="B86675" s="2">
        <v>43228</v>
      </c>
      <c r="C86675" s="1">
        <v>6</v>
      </c>
      <c r="D86675" s="1">
        <v>15</v>
      </c>
      <c r="E86675" s="1">
        <v>110</v>
      </c>
      <c r="F86675" s="1">
        <v>62</v>
      </c>
      <c r="G86675" s="1" t="s">
        <v>0</v>
      </c>
      <c r="I86675" s="1">
        <f t="shared" si="2708"/>
        <v>660</v>
      </c>
      <c r="J86675" s="1" t="str">
        <f t="shared" si="2709"/>
        <v>May</v>
      </c>
      <c r="L86675"/>
    </row>
    <row r="86676" spans="1:12" x14ac:dyDescent="0.3">
      <c r="A86676" s="1">
        <v>7712324352</v>
      </c>
      <c r="B86676" s="2">
        <v>43371</v>
      </c>
      <c r="C86676" s="1">
        <v>7</v>
      </c>
      <c r="D86676" s="1">
        <v>3</v>
      </c>
      <c r="E86676" s="1">
        <v>111</v>
      </c>
      <c r="F86676" s="1">
        <v>57</v>
      </c>
      <c r="G86676" s="1" t="s">
        <v>1</v>
      </c>
      <c r="H86676" s="1">
        <v>1</v>
      </c>
      <c r="I86676" s="1">
        <f t="shared" si="2708"/>
        <v>777</v>
      </c>
      <c r="J86676" s="1" t="str">
        <f t="shared" si="2709"/>
        <v>Sep</v>
      </c>
      <c r="L86676"/>
    </row>
    <row r="86677" spans="1:12" x14ac:dyDescent="0.3">
      <c r="A86677" s="1">
        <v>3397341108</v>
      </c>
      <c r="B86677" s="2">
        <v>43177</v>
      </c>
      <c r="C86677" s="1">
        <v>4</v>
      </c>
      <c r="D86677" s="1">
        <v>27</v>
      </c>
      <c r="E86677" s="1">
        <v>187</v>
      </c>
      <c r="F86677" s="1">
        <v>55</v>
      </c>
      <c r="G86677" s="1" t="s">
        <v>1</v>
      </c>
      <c r="I86677" s="1">
        <f t="shared" si="2708"/>
        <v>748</v>
      </c>
      <c r="J86677" s="1" t="str">
        <f t="shared" si="2709"/>
        <v>Mar</v>
      </c>
      <c r="L86677"/>
    </row>
    <row r="86678" spans="1:12" x14ac:dyDescent="0.3">
      <c r="A86678" s="1">
        <v>9256174138</v>
      </c>
      <c r="B86678" s="2">
        <v>43236</v>
      </c>
      <c r="C86678" s="1">
        <v>4</v>
      </c>
      <c r="D86678" s="1">
        <v>16</v>
      </c>
      <c r="E86678" s="1">
        <v>92</v>
      </c>
      <c r="F86678" s="1">
        <v>62</v>
      </c>
      <c r="G86678" s="1" t="s">
        <v>0</v>
      </c>
      <c r="I86678" s="1">
        <f t="shared" si="2708"/>
        <v>368</v>
      </c>
      <c r="J86678" s="1" t="str">
        <f t="shared" si="2709"/>
        <v>May</v>
      </c>
      <c r="L86678"/>
    </row>
    <row r="86679" spans="1:12" x14ac:dyDescent="0.3">
      <c r="A86679" s="1">
        <v>7850374738</v>
      </c>
      <c r="B86679" s="2">
        <v>43114</v>
      </c>
      <c r="C86679" s="1">
        <v>6</v>
      </c>
      <c r="D86679" s="1">
        <v>41</v>
      </c>
      <c r="E86679" s="1">
        <v>174</v>
      </c>
      <c r="F86679" s="1">
        <v>63</v>
      </c>
      <c r="G86679" s="1" t="s">
        <v>1</v>
      </c>
      <c r="I86679" s="1">
        <f t="shared" si="2708"/>
        <v>1044</v>
      </c>
      <c r="J86679" s="1" t="str">
        <f t="shared" si="2709"/>
        <v>Jan</v>
      </c>
      <c r="L86679"/>
    </row>
    <row r="86680" spans="1:12" x14ac:dyDescent="0.3">
      <c r="A86680" s="1">
        <v>5969046418</v>
      </c>
      <c r="B86680" s="2">
        <v>43253</v>
      </c>
      <c r="C86680" s="1">
        <v>6</v>
      </c>
      <c r="D86680" s="1">
        <v>16</v>
      </c>
      <c r="E86680" s="1">
        <v>131</v>
      </c>
      <c r="F86680" s="1">
        <v>53</v>
      </c>
      <c r="G86680" s="1" t="s">
        <v>0</v>
      </c>
      <c r="I86680" s="1">
        <f t="shared" si="2708"/>
        <v>786</v>
      </c>
      <c r="J86680" s="1" t="str">
        <f t="shared" si="2709"/>
        <v>Jun</v>
      </c>
      <c r="L86680"/>
    </row>
    <row r="86681" spans="1:12" x14ac:dyDescent="0.3">
      <c r="A86681" s="1">
        <v>3958467644</v>
      </c>
      <c r="B86681" s="2">
        <v>43191</v>
      </c>
      <c r="C86681" s="1">
        <v>7</v>
      </c>
      <c r="D86681" s="1">
        <v>7</v>
      </c>
      <c r="E86681" s="1">
        <v>194</v>
      </c>
      <c r="F86681" s="1">
        <v>44</v>
      </c>
      <c r="G86681" s="1" t="s">
        <v>0</v>
      </c>
      <c r="I86681" s="1">
        <f t="shared" si="2708"/>
        <v>1358</v>
      </c>
      <c r="J86681" s="1" t="str">
        <f t="shared" si="2709"/>
        <v>Apr</v>
      </c>
      <c r="L86681"/>
    </row>
    <row r="86682" spans="1:12" x14ac:dyDescent="0.3">
      <c r="A86682" s="1">
        <v>1582501823</v>
      </c>
      <c r="B86682" s="2">
        <v>43154</v>
      </c>
      <c r="C86682" s="1">
        <v>3</v>
      </c>
      <c r="D86682" s="1">
        <v>14</v>
      </c>
      <c r="E86682" s="1">
        <v>187</v>
      </c>
      <c r="F86682" s="1">
        <v>45</v>
      </c>
      <c r="G86682" s="1" t="s">
        <v>1</v>
      </c>
      <c r="I86682" s="1">
        <f t="shared" si="2708"/>
        <v>561</v>
      </c>
      <c r="J86682" s="1" t="str">
        <f t="shared" si="2709"/>
        <v>Feb</v>
      </c>
      <c r="L86682"/>
    </row>
    <row r="86683" spans="1:12" x14ac:dyDescent="0.3">
      <c r="A86683" s="1">
        <v>7337361904</v>
      </c>
      <c r="B86683" s="2">
        <v>43214</v>
      </c>
      <c r="C86683" s="1">
        <v>7</v>
      </c>
      <c r="D86683" s="1">
        <v>3</v>
      </c>
      <c r="E86683" s="1">
        <v>162</v>
      </c>
      <c r="F86683" s="1">
        <v>56</v>
      </c>
      <c r="G86683" s="1" t="s">
        <v>0</v>
      </c>
      <c r="I86683" s="1">
        <f t="shared" si="2708"/>
        <v>1134</v>
      </c>
      <c r="J86683" s="1" t="str">
        <f t="shared" si="2709"/>
        <v>Apr</v>
      </c>
      <c r="L86683"/>
    </row>
    <row r="86684" spans="1:12" x14ac:dyDescent="0.3">
      <c r="A86684" s="1">
        <v>2440254223</v>
      </c>
      <c r="B86684" s="2">
        <v>43235</v>
      </c>
      <c r="C86684" s="1">
        <v>4</v>
      </c>
      <c r="D86684" s="1">
        <v>12</v>
      </c>
      <c r="E86684" s="1">
        <v>232</v>
      </c>
      <c r="F86684" s="1">
        <v>49</v>
      </c>
      <c r="G86684" s="1" t="s">
        <v>1</v>
      </c>
      <c r="I86684" s="1">
        <f t="shared" si="2708"/>
        <v>928</v>
      </c>
      <c r="J86684" s="1" t="str">
        <f t="shared" si="2709"/>
        <v>May</v>
      </c>
      <c r="L86684"/>
    </row>
    <row r="86685" spans="1:12" x14ac:dyDescent="0.3">
      <c r="A86685" s="1">
        <v>4973758167</v>
      </c>
      <c r="B86685" s="2">
        <v>43332</v>
      </c>
      <c r="C86685" s="1">
        <v>7</v>
      </c>
      <c r="D86685" s="1">
        <v>21</v>
      </c>
      <c r="E86685" s="1">
        <v>111</v>
      </c>
      <c r="F86685" s="1">
        <v>43</v>
      </c>
      <c r="G86685" s="1" t="s">
        <v>0</v>
      </c>
      <c r="I86685" s="1">
        <f t="shared" si="2708"/>
        <v>777</v>
      </c>
      <c r="J86685" s="1" t="str">
        <f t="shared" si="2709"/>
        <v>Aug</v>
      </c>
      <c r="L86685"/>
    </row>
    <row r="86686" spans="1:12" x14ac:dyDescent="0.3">
      <c r="A86686" s="1">
        <v>2700695909</v>
      </c>
      <c r="B86686" s="2">
        <v>43289</v>
      </c>
      <c r="C86686" s="1">
        <v>5</v>
      </c>
      <c r="D86686" s="1">
        <v>4</v>
      </c>
      <c r="E86686" s="1">
        <v>175</v>
      </c>
      <c r="F86686" s="1">
        <v>52</v>
      </c>
      <c r="G86686" s="1" t="s">
        <v>0</v>
      </c>
      <c r="I86686" s="1">
        <f t="shared" si="2708"/>
        <v>875</v>
      </c>
      <c r="J86686" s="1" t="str">
        <f t="shared" si="2709"/>
        <v>Jul</v>
      </c>
      <c r="L86686"/>
    </row>
    <row r="86687" spans="1:12" x14ac:dyDescent="0.3">
      <c r="A86687" s="1">
        <v>5052844247</v>
      </c>
      <c r="B86687" s="2">
        <v>43266</v>
      </c>
      <c r="C86687" s="1">
        <v>7</v>
      </c>
      <c r="D86687" s="1">
        <v>4</v>
      </c>
      <c r="E86687" s="1">
        <v>75</v>
      </c>
      <c r="F86687" s="1">
        <v>33</v>
      </c>
      <c r="G86687" s="1" t="s">
        <v>0</v>
      </c>
      <c r="H86687" s="1">
        <v>1</v>
      </c>
      <c r="I86687" s="1">
        <f t="shared" si="2708"/>
        <v>525</v>
      </c>
      <c r="J86687" s="1" t="str">
        <f t="shared" si="2709"/>
        <v>Jun</v>
      </c>
      <c r="L86687"/>
    </row>
    <row r="86688" spans="1:12" x14ac:dyDescent="0.3">
      <c r="A86688" s="1">
        <v>3613036983</v>
      </c>
      <c r="B86688" s="2">
        <v>43187</v>
      </c>
      <c r="C86688" s="1">
        <v>4</v>
      </c>
      <c r="D86688" s="1">
        <v>20</v>
      </c>
      <c r="E86688" s="1">
        <v>243</v>
      </c>
      <c r="F86688" s="1">
        <v>55</v>
      </c>
      <c r="G86688" s="1" t="s">
        <v>1</v>
      </c>
      <c r="I86688" s="1">
        <f t="shared" si="2708"/>
        <v>972</v>
      </c>
      <c r="J86688" s="1" t="str">
        <f t="shared" si="2709"/>
        <v>Mar</v>
      </c>
      <c r="L86688"/>
    </row>
    <row r="86689" spans="1:12" x14ac:dyDescent="0.3">
      <c r="A86689" s="1">
        <v>7309731700</v>
      </c>
      <c r="B86689" s="2">
        <v>43102</v>
      </c>
      <c r="C86689" s="1">
        <v>2</v>
      </c>
      <c r="D86689" s="1">
        <v>27</v>
      </c>
      <c r="E86689" s="1">
        <v>179</v>
      </c>
      <c r="F86689" s="1">
        <v>47</v>
      </c>
      <c r="G86689" s="1" t="s">
        <v>1</v>
      </c>
      <c r="I86689" s="1">
        <f t="shared" si="2708"/>
        <v>358</v>
      </c>
      <c r="J86689" s="1" t="str">
        <f t="shared" si="2709"/>
        <v>Jan</v>
      </c>
      <c r="L86689"/>
    </row>
    <row r="86690" spans="1:12" x14ac:dyDescent="0.3">
      <c r="A86690" s="1">
        <v>5405533750</v>
      </c>
      <c r="B86690" s="2">
        <v>43263</v>
      </c>
      <c r="C86690" s="1">
        <v>4</v>
      </c>
      <c r="D86690" s="1">
        <v>39</v>
      </c>
      <c r="E86690" s="1">
        <v>78</v>
      </c>
      <c r="F86690" s="1">
        <v>56</v>
      </c>
      <c r="G86690" s="1" t="s">
        <v>1</v>
      </c>
      <c r="I86690" s="1">
        <f t="shared" si="2708"/>
        <v>312</v>
      </c>
      <c r="J86690" s="1" t="str">
        <f t="shared" si="2709"/>
        <v>Jun</v>
      </c>
      <c r="L86690"/>
    </row>
    <row r="86691" spans="1:12" x14ac:dyDescent="0.3">
      <c r="A86691" s="1">
        <v>6315435807</v>
      </c>
      <c r="B86691" s="2">
        <v>43237</v>
      </c>
      <c r="C86691" s="1">
        <v>3</v>
      </c>
      <c r="D86691" s="1">
        <v>9</v>
      </c>
      <c r="E86691" s="1">
        <v>79</v>
      </c>
      <c r="F86691" s="1">
        <v>52</v>
      </c>
      <c r="G86691" s="1" t="s">
        <v>1</v>
      </c>
      <c r="I86691" s="1">
        <f t="shared" si="2708"/>
        <v>237</v>
      </c>
      <c r="J86691" s="1" t="str">
        <f t="shared" si="2709"/>
        <v>May</v>
      </c>
      <c r="L86691"/>
    </row>
    <row r="86692" spans="1:12" x14ac:dyDescent="0.3">
      <c r="A86692" s="1">
        <v>1303390930</v>
      </c>
      <c r="B86692" s="2">
        <v>43362</v>
      </c>
      <c r="C86692" s="1">
        <v>7</v>
      </c>
      <c r="D86692" s="1">
        <v>8</v>
      </c>
      <c r="E86692" s="1">
        <v>162</v>
      </c>
      <c r="F86692" s="1">
        <v>37</v>
      </c>
      <c r="G86692" s="1" t="s">
        <v>0</v>
      </c>
      <c r="I86692" s="1">
        <f t="shared" si="2708"/>
        <v>1134</v>
      </c>
      <c r="J86692" s="1" t="str">
        <f t="shared" si="2709"/>
        <v>Sep</v>
      </c>
      <c r="L86692"/>
    </row>
    <row r="86693" spans="1:12" x14ac:dyDescent="0.3">
      <c r="A86693" s="1">
        <v>7745196043</v>
      </c>
      <c r="B86693" s="2">
        <v>43399</v>
      </c>
      <c r="C86693" s="1">
        <v>4</v>
      </c>
      <c r="D86693" s="1">
        <v>10</v>
      </c>
      <c r="E86693" s="1">
        <v>227</v>
      </c>
      <c r="F86693" s="1">
        <v>54</v>
      </c>
      <c r="G86693" s="1" t="s">
        <v>1</v>
      </c>
      <c r="I86693" s="1">
        <f t="shared" si="2708"/>
        <v>908</v>
      </c>
      <c r="J86693" s="1" t="str">
        <f t="shared" si="2709"/>
        <v>Oct</v>
      </c>
      <c r="L86693"/>
    </row>
    <row r="86694" spans="1:12" x14ac:dyDescent="0.3">
      <c r="A86694" s="1">
        <v>3021568106</v>
      </c>
      <c r="B86694" s="2">
        <v>43407</v>
      </c>
      <c r="C86694" s="1">
        <v>7</v>
      </c>
      <c r="D86694" s="1">
        <v>31</v>
      </c>
      <c r="E86694" s="1">
        <v>208</v>
      </c>
      <c r="F86694" s="1">
        <v>32</v>
      </c>
      <c r="G86694" s="1" t="s">
        <v>1</v>
      </c>
      <c r="I86694" s="1">
        <f t="shared" si="2708"/>
        <v>1456</v>
      </c>
      <c r="J86694" s="1" t="str">
        <f t="shared" si="2709"/>
        <v>Nov</v>
      </c>
      <c r="L86694"/>
    </row>
    <row r="86695" spans="1:12" x14ac:dyDescent="0.3">
      <c r="A86695" s="1">
        <v>3328446559</v>
      </c>
      <c r="B86695" s="2">
        <v>43361</v>
      </c>
      <c r="C86695" s="1">
        <v>5</v>
      </c>
      <c r="D86695" s="1">
        <v>29</v>
      </c>
      <c r="E86695" s="1">
        <v>236</v>
      </c>
      <c r="F86695" s="1">
        <v>45</v>
      </c>
      <c r="G86695" s="1" t="s">
        <v>0</v>
      </c>
      <c r="I86695" s="1">
        <f t="shared" si="2708"/>
        <v>1180</v>
      </c>
      <c r="J86695" s="1" t="str">
        <f t="shared" si="2709"/>
        <v>Sep</v>
      </c>
      <c r="L86695"/>
    </row>
    <row r="86696" spans="1:12" x14ac:dyDescent="0.3">
      <c r="A86696" s="1">
        <v>342985981</v>
      </c>
      <c r="B86696" s="2">
        <v>43235</v>
      </c>
      <c r="C86696" s="1">
        <v>4</v>
      </c>
      <c r="D86696" s="1">
        <v>40</v>
      </c>
      <c r="E86696" s="1">
        <v>102</v>
      </c>
      <c r="F86696" s="1">
        <v>55</v>
      </c>
      <c r="G86696" s="1" t="s">
        <v>0</v>
      </c>
      <c r="I86696" s="1">
        <f t="shared" si="2708"/>
        <v>408</v>
      </c>
      <c r="J86696" s="1" t="str">
        <f t="shared" si="2709"/>
        <v>May</v>
      </c>
      <c r="L86696"/>
    </row>
    <row r="86697" spans="1:12" x14ac:dyDescent="0.3">
      <c r="A86697" s="1">
        <v>6052215232</v>
      </c>
      <c r="B86697" s="2">
        <v>43134</v>
      </c>
      <c r="C86697" s="1">
        <v>1</v>
      </c>
      <c r="D86697" s="1">
        <v>20</v>
      </c>
      <c r="E86697" s="1">
        <v>193</v>
      </c>
      <c r="F86697" s="1">
        <v>63</v>
      </c>
      <c r="G86697" s="1" t="s">
        <v>0</v>
      </c>
      <c r="I86697" s="1">
        <f t="shared" si="2708"/>
        <v>193</v>
      </c>
      <c r="J86697" s="1" t="str">
        <f t="shared" si="2709"/>
        <v>Feb</v>
      </c>
      <c r="L86697"/>
    </row>
    <row r="86698" spans="1:12" x14ac:dyDescent="0.3">
      <c r="A86698" s="1">
        <v>8692517917</v>
      </c>
      <c r="B86698" s="2">
        <v>43134</v>
      </c>
      <c r="C86698" s="1">
        <v>3</v>
      </c>
      <c r="D86698" s="1">
        <v>5</v>
      </c>
      <c r="E86698" s="1">
        <v>136</v>
      </c>
      <c r="F86698" s="1">
        <v>59</v>
      </c>
      <c r="G86698" s="1" t="s">
        <v>0</v>
      </c>
      <c r="I86698" s="1">
        <f t="shared" si="2708"/>
        <v>408</v>
      </c>
      <c r="J86698" s="1" t="str">
        <f t="shared" si="2709"/>
        <v>Feb</v>
      </c>
      <c r="L86698"/>
    </row>
    <row r="86699" spans="1:12" x14ac:dyDescent="0.3">
      <c r="A86699" s="1">
        <v>7859159317</v>
      </c>
      <c r="B86699" s="2">
        <v>43189</v>
      </c>
      <c r="C86699" s="1">
        <v>4</v>
      </c>
      <c r="D86699" s="1">
        <v>48</v>
      </c>
      <c r="E86699" s="1">
        <v>110</v>
      </c>
      <c r="F86699" s="1">
        <v>58</v>
      </c>
      <c r="G86699" s="1" t="s">
        <v>0</v>
      </c>
      <c r="I86699" s="1">
        <f t="shared" si="2708"/>
        <v>440</v>
      </c>
      <c r="J86699" s="1" t="str">
        <f t="shared" si="2709"/>
        <v>Mar</v>
      </c>
      <c r="L86699"/>
    </row>
    <row r="86700" spans="1:12" x14ac:dyDescent="0.3">
      <c r="A86700" s="1">
        <v>9200676634</v>
      </c>
      <c r="B86700" s="2">
        <v>43165</v>
      </c>
      <c r="C86700" s="1">
        <v>7</v>
      </c>
      <c r="D86700" s="1">
        <v>20</v>
      </c>
      <c r="E86700" s="1">
        <v>173</v>
      </c>
      <c r="F86700" s="1">
        <v>64</v>
      </c>
      <c r="G86700" s="1" t="s">
        <v>1</v>
      </c>
      <c r="I86700" s="1">
        <f t="shared" si="2708"/>
        <v>1211</v>
      </c>
      <c r="J86700" s="1" t="str">
        <f t="shared" si="2709"/>
        <v>Mar</v>
      </c>
      <c r="L86700"/>
    </row>
    <row r="86701" spans="1:12" x14ac:dyDescent="0.3">
      <c r="A86701" s="1">
        <v>3631328958</v>
      </c>
      <c r="B86701" s="2">
        <v>43349</v>
      </c>
      <c r="C86701" s="1">
        <v>1</v>
      </c>
      <c r="D86701" s="1">
        <v>32</v>
      </c>
      <c r="E86701" s="1">
        <v>206</v>
      </c>
      <c r="F86701" s="1">
        <v>34</v>
      </c>
      <c r="G86701" s="1" t="s">
        <v>1</v>
      </c>
      <c r="I86701" s="1">
        <f t="shared" si="2708"/>
        <v>206</v>
      </c>
      <c r="J86701" s="1" t="str">
        <f t="shared" si="2709"/>
        <v>Sep</v>
      </c>
      <c r="L86701"/>
    </row>
    <row r="86702" spans="1:12" x14ac:dyDescent="0.3">
      <c r="A86702" s="1">
        <v>616556918</v>
      </c>
      <c r="B86702" s="2">
        <v>43348</v>
      </c>
      <c r="C86702" s="1">
        <v>1</v>
      </c>
      <c r="D86702" s="1">
        <v>33</v>
      </c>
      <c r="E86702" s="1">
        <v>232</v>
      </c>
      <c r="F86702" s="1">
        <v>33</v>
      </c>
      <c r="G86702" s="1" t="s">
        <v>0</v>
      </c>
      <c r="I86702" s="1">
        <f t="shared" si="2708"/>
        <v>232</v>
      </c>
      <c r="J86702" s="1" t="str">
        <f t="shared" si="2709"/>
        <v>Sep</v>
      </c>
      <c r="L86702"/>
    </row>
    <row r="86703" spans="1:12" x14ac:dyDescent="0.3">
      <c r="A86703" s="1">
        <v>1447041291</v>
      </c>
      <c r="B86703" s="2">
        <v>43202</v>
      </c>
      <c r="C86703" s="1">
        <v>4</v>
      </c>
      <c r="D86703" s="1">
        <v>2</v>
      </c>
      <c r="E86703" s="1">
        <v>147</v>
      </c>
      <c r="F86703" s="1">
        <v>26</v>
      </c>
      <c r="G86703" s="1" t="s">
        <v>0</v>
      </c>
      <c r="H86703" s="1">
        <v>1</v>
      </c>
      <c r="I86703" s="1">
        <f t="shared" si="2708"/>
        <v>588</v>
      </c>
      <c r="J86703" s="1" t="str">
        <f t="shared" si="2709"/>
        <v>Apr</v>
      </c>
      <c r="L86703"/>
    </row>
    <row r="86704" spans="1:12" x14ac:dyDescent="0.3">
      <c r="A86704" s="1">
        <v>5459205204</v>
      </c>
      <c r="B86704" s="2">
        <v>43318</v>
      </c>
      <c r="C86704" s="1">
        <v>6</v>
      </c>
      <c r="D86704" s="1">
        <v>30</v>
      </c>
      <c r="E86704" s="1">
        <v>196</v>
      </c>
      <c r="F86704" s="1">
        <v>45</v>
      </c>
      <c r="G86704" s="1" t="s">
        <v>0</v>
      </c>
      <c r="I86704" s="1">
        <f t="shared" si="2708"/>
        <v>1176</v>
      </c>
      <c r="J86704" s="1" t="str">
        <f t="shared" si="2709"/>
        <v>Aug</v>
      </c>
      <c r="L86704"/>
    </row>
    <row r="86705" spans="1:12" x14ac:dyDescent="0.3">
      <c r="A86705" s="1">
        <v>3747543073</v>
      </c>
      <c r="B86705" s="2">
        <v>43403</v>
      </c>
      <c r="C86705" s="1">
        <v>1</v>
      </c>
      <c r="D86705" s="1">
        <v>22</v>
      </c>
      <c r="E86705" s="1">
        <v>241</v>
      </c>
      <c r="F86705" s="1">
        <v>28</v>
      </c>
      <c r="G86705" s="1" t="s">
        <v>1</v>
      </c>
      <c r="I86705" s="1">
        <f t="shared" si="2708"/>
        <v>241</v>
      </c>
      <c r="J86705" s="1" t="str">
        <f t="shared" si="2709"/>
        <v>Oct</v>
      </c>
      <c r="L86705"/>
    </row>
    <row r="86706" spans="1:12" x14ac:dyDescent="0.3">
      <c r="A86706" s="1">
        <v>5297793432</v>
      </c>
      <c r="B86706" s="2">
        <v>43368</v>
      </c>
      <c r="C86706" s="1">
        <v>3</v>
      </c>
      <c r="D86706" s="1">
        <v>14</v>
      </c>
      <c r="E86706" s="1">
        <v>219</v>
      </c>
      <c r="F86706" s="1">
        <v>39</v>
      </c>
      <c r="G86706" s="1" t="s">
        <v>0</v>
      </c>
      <c r="H86706" s="1">
        <v>1</v>
      </c>
      <c r="I86706" s="1">
        <f t="shared" si="2708"/>
        <v>657</v>
      </c>
      <c r="J86706" s="1" t="str">
        <f t="shared" si="2709"/>
        <v>Sep</v>
      </c>
      <c r="L86706"/>
    </row>
    <row r="86707" spans="1:12" x14ac:dyDescent="0.3">
      <c r="A86707" s="1">
        <v>4634086581</v>
      </c>
      <c r="B86707" s="2">
        <v>43393</v>
      </c>
      <c r="C86707" s="1">
        <v>4</v>
      </c>
      <c r="D86707" s="1">
        <v>45</v>
      </c>
      <c r="E86707" s="1">
        <v>242</v>
      </c>
      <c r="F86707" s="1">
        <v>26</v>
      </c>
      <c r="G86707" s="1" t="s">
        <v>0</v>
      </c>
      <c r="I86707" s="1">
        <f t="shared" si="2708"/>
        <v>968</v>
      </c>
      <c r="J86707" s="1" t="str">
        <f t="shared" si="2709"/>
        <v>Oct</v>
      </c>
      <c r="L86707"/>
    </row>
    <row r="86708" spans="1:12" x14ac:dyDescent="0.3">
      <c r="A86708" s="1">
        <v>3969665094</v>
      </c>
      <c r="B86708" s="2">
        <v>43369</v>
      </c>
      <c r="C86708" s="1">
        <v>4</v>
      </c>
      <c r="D86708" s="1">
        <v>32</v>
      </c>
      <c r="E86708" s="1">
        <v>210</v>
      </c>
      <c r="F86708" s="1">
        <v>59</v>
      </c>
      <c r="G86708" s="1" t="s">
        <v>0</v>
      </c>
      <c r="I86708" s="1">
        <f t="shared" si="2708"/>
        <v>840</v>
      </c>
      <c r="J86708" s="1" t="str">
        <f t="shared" si="2709"/>
        <v>Sep</v>
      </c>
      <c r="L86708"/>
    </row>
    <row r="86709" spans="1:12" x14ac:dyDescent="0.3">
      <c r="A86709" s="1">
        <v>2904921222</v>
      </c>
      <c r="B86709" s="2">
        <v>43302</v>
      </c>
      <c r="C86709" s="1">
        <v>7</v>
      </c>
      <c r="D86709" s="1">
        <v>44</v>
      </c>
      <c r="E86709" s="1">
        <v>227</v>
      </c>
      <c r="F86709" s="1">
        <v>46</v>
      </c>
      <c r="G86709" s="1" t="s">
        <v>1</v>
      </c>
      <c r="I86709" s="1">
        <f t="shared" si="2708"/>
        <v>1589</v>
      </c>
      <c r="J86709" s="1" t="str">
        <f t="shared" si="2709"/>
        <v>Jul</v>
      </c>
      <c r="L86709"/>
    </row>
    <row r="86710" spans="1:12" x14ac:dyDescent="0.3">
      <c r="A86710" s="1">
        <v>5777364462</v>
      </c>
      <c r="B86710" s="2">
        <v>43314</v>
      </c>
      <c r="C86710" s="1">
        <v>7</v>
      </c>
      <c r="D86710" s="1">
        <v>47</v>
      </c>
      <c r="E86710" s="1">
        <v>88</v>
      </c>
      <c r="F86710" s="1">
        <v>35</v>
      </c>
      <c r="G86710" s="1" t="s">
        <v>0</v>
      </c>
      <c r="I86710" s="1">
        <f t="shared" si="2708"/>
        <v>616</v>
      </c>
      <c r="J86710" s="1" t="str">
        <f t="shared" si="2709"/>
        <v>Aug</v>
      </c>
      <c r="L86710"/>
    </row>
    <row r="86711" spans="1:12" x14ac:dyDescent="0.3">
      <c r="A86711" s="1">
        <v>3504001348</v>
      </c>
      <c r="B86711" s="2">
        <v>43381</v>
      </c>
      <c r="C86711" s="1">
        <v>3</v>
      </c>
      <c r="D86711" s="1">
        <v>39</v>
      </c>
      <c r="E86711" s="1">
        <v>215</v>
      </c>
      <c r="F86711" s="1">
        <v>59</v>
      </c>
      <c r="G86711" s="1" t="s">
        <v>0</v>
      </c>
      <c r="I86711" s="1">
        <f t="shared" si="2708"/>
        <v>645</v>
      </c>
      <c r="J86711" s="1" t="str">
        <f t="shared" si="2709"/>
        <v>Oct</v>
      </c>
      <c r="L86711"/>
    </row>
    <row r="86712" spans="1:12" x14ac:dyDescent="0.3">
      <c r="A86712" s="1">
        <v>2177140897</v>
      </c>
      <c r="B86712" s="2">
        <v>43184</v>
      </c>
      <c r="C86712" s="1">
        <v>1</v>
      </c>
      <c r="D86712" s="1">
        <v>47</v>
      </c>
      <c r="E86712" s="1">
        <v>232</v>
      </c>
      <c r="F86712" s="1">
        <v>43</v>
      </c>
      <c r="G86712" s="1" t="s">
        <v>0</v>
      </c>
      <c r="I86712" s="1">
        <f t="shared" si="2708"/>
        <v>232</v>
      </c>
      <c r="J86712" s="1" t="str">
        <f t="shared" si="2709"/>
        <v>Mar</v>
      </c>
      <c r="L86712"/>
    </row>
    <row r="86713" spans="1:12" x14ac:dyDescent="0.3">
      <c r="A86713" s="1">
        <v>9592404631</v>
      </c>
      <c r="B86713" s="2">
        <v>43368</v>
      </c>
      <c r="C86713" s="1">
        <v>7</v>
      </c>
      <c r="D86713" s="1">
        <v>39</v>
      </c>
      <c r="E86713" s="1">
        <v>138</v>
      </c>
      <c r="F86713" s="1">
        <v>57</v>
      </c>
      <c r="G86713" s="1" t="s">
        <v>0</v>
      </c>
      <c r="I86713" s="1">
        <f t="shared" si="2708"/>
        <v>966</v>
      </c>
      <c r="J86713" s="1" t="str">
        <f t="shared" si="2709"/>
        <v>Sep</v>
      </c>
      <c r="L86713"/>
    </row>
    <row r="86714" spans="1:12" x14ac:dyDescent="0.3">
      <c r="A86714" s="1">
        <v>4541813025</v>
      </c>
      <c r="B86714" s="2">
        <v>43107</v>
      </c>
      <c r="C86714" s="1">
        <v>7</v>
      </c>
      <c r="D86714" s="1">
        <v>3</v>
      </c>
      <c r="E86714" s="1">
        <v>87</v>
      </c>
      <c r="F86714" s="1">
        <v>45</v>
      </c>
      <c r="G86714" s="1" t="s">
        <v>0</v>
      </c>
      <c r="I86714" s="1">
        <f t="shared" si="2708"/>
        <v>609</v>
      </c>
      <c r="J86714" s="1" t="str">
        <f t="shared" si="2709"/>
        <v>Jan</v>
      </c>
      <c r="L86714"/>
    </row>
    <row r="86715" spans="1:12" x14ac:dyDescent="0.3">
      <c r="A86715" s="1">
        <v>594338506</v>
      </c>
      <c r="B86715" s="2">
        <v>43208</v>
      </c>
      <c r="C86715" s="1">
        <v>3</v>
      </c>
      <c r="D86715" s="1">
        <v>19</v>
      </c>
      <c r="E86715" s="1">
        <v>123</v>
      </c>
      <c r="F86715" s="1">
        <v>43</v>
      </c>
      <c r="G86715" s="1" t="s">
        <v>1</v>
      </c>
      <c r="I86715" s="1">
        <f t="shared" si="2708"/>
        <v>369</v>
      </c>
      <c r="J86715" s="1" t="str">
        <f t="shared" si="2709"/>
        <v>Apr</v>
      </c>
      <c r="L86715"/>
    </row>
    <row r="86716" spans="1:12" x14ac:dyDescent="0.3">
      <c r="A86716" s="1">
        <v>2022433637</v>
      </c>
      <c r="B86716" s="2">
        <v>43312</v>
      </c>
      <c r="C86716" s="1">
        <v>1</v>
      </c>
      <c r="D86716" s="1">
        <v>20</v>
      </c>
      <c r="E86716" s="1">
        <v>180</v>
      </c>
      <c r="F86716" s="1">
        <v>45</v>
      </c>
      <c r="G86716" s="1" t="s">
        <v>1</v>
      </c>
      <c r="I86716" s="1">
        <f t="shared" si="2708"/>
        <v>180</v>
      </c>
      <c r="J86716" s="1" t="str">
        <f t="shared" si="2709"/>
        <v>Jul</v>
      </c>
      <c r="L86716"/>
    </row>
    <row r="86717" spans="1:12" x14ac:dyDescent="0.3">
      <c r="A86717" s="1">
        <v>7296091118</v>
      </c>
      <c r="B86717" s="2">
        <v>43193</v>
      </c>
      <c r="C86717" s="1">
        <v>6</v>
      </c>
      <c r="D86717" s="1">
        <v>26</v>
      </c>
      <c r="E86717" s="1">
        <v>199</v>
      </c>
      <c r="F86717" s="1">
        <v>32</v>
      </c>
      <c r="G86717" s="1" t="s">
        <v>0</v>
      </c>
      <c r="I86717" s="1">
        <f t="shared" si="2708"/>
        <v>1194</v>
      </c>
      <c r="J86717" s="1" t="str">
        <f t="shared" si="2709"/>
        <v>Apr</v>
      </c>
      <c r="L86717"/>
    </row>
    <row r="86718" spans="1:12" x14ac:dyDescent="0.3">
      <c r="A86718" s="1">
        <v>4630862897</v>
      </c>
      <c r="B86718" s="2">
        <v>43277</v>
      </c>
      <c r="C86718" s="1">
        <v>5</v>
      </c>
      <c r="D86718" s="1">
        <v>17</v>
      </c>
      <c r="E86718" s="1">
        <v>241</v>
      </c>
      <c r="F86718" s="1">
        <v>43</v>
      </c>
      <c r="G86718" s="1" t="s">
        <v>0</v>
      </c>
      <c r="I86718" s="1">
        <f t="shared" si="2708"/>
        <v>1205</v>
      </c>
      <c r="J86718" s="1" t="str">
        <f t="shared" si="2709"/>
        <v>Jun</v>
      </c>
      <c r="L86718"/>
    </row>
    <row r="86719" spans="1:12" x14ac:dyDescent="0.3">
      <c r="A86719" s="1">
        <v>7834108441</v>
      </c>
      <c r="B86719" s="2">
        <v>43344</v>
      </c>
      <c r="C86719" s="1">
        <v>7</v>
      </c>
      <c r="D86719" s="1">
        <v>5</v>
      </c>
      <c r="E86719" s="1">
        <v>205</v>
      </c>
      <c r="F86719" s="1">
        <v>39</v>
      </c>
      <c r="G86719" s="1" t="s">
        <v>0</v>
      </c>
      <c r="I86719" s="1">
        <f t="shared" si="2708"/>
        <v>1435</v>
      </c>
      <c r="J86719" s="1" t="str">
        <f t="shared" si="2709"/>
        <v>Sep</v>
      </c>
      <c r="L86719"/>
    </row>
    <row r="86720" spans="1:12" x14ac:dyDescent="0.3">
      <c r="A86720" s="1">
        <v>7650620808</v>
      </c>
      <c r="B86720" s="2">
        <v>43174</v>
      </c>
      <c r="C86720" s="1">
        <v>4</v>
      </c>
      <c r="D86720" s="1">
        <v>6</v>
      </c>
      <c r="E86720" s="1">
        <v>77</v>
      </c>
      <c r="F86720" s="1">
        <v>64</v>
      </c>
      <c r="G86720" s="1" t="s">
        <v>0</v>
      </c>
      <c r="I86720" s="1">
        <f t="shared" si="2708"/>
        <v>308</v>
      </c>
      <c r="J86720" s="1" t="str">
        <f t="shared" si="2709"/>
        <v>Mar</v>
      </c>
      <c r="L86720"/>
    </row>
    <row r="86721" spans="1:12" x14ac:dyDescent="0.3">
      <c r="A86721" s="1">
        <v>2326189280</v>
      </c>
      <c r="B86721" s="2">
        <v>43170</v>
      </c>
      <c r="C86721" s="1">
        <v>1</v>
      </c>
      <c r="D86721" s="1">
        <v>1</v>
      </c>
      <c r="E86721" s="1">
        <v>141</v>
      </c>
      <c r="F86721" s="1">
        <v>33</v>
      </c>
      <c r="G86721" s="1" t="s">
        <v>1</v>
      </c>
      <c r="I86721" s="1">
        <f t="shared" si="2708"/>
        <v>141</v>
      </c>
      <c r="J86721" s="1" t="str">
        <f t="shared" si="2709"/>
        <v>Mar</v>
      </c>
      <c r="L86721"/>
    </row>
    <row r="86722" spans="1:12" x14ac:dyDescent="0.3">
      <c r="A86722" s="1">
        <v>4788463172</v>
      </c>
      <c r="B86722" s="2">
        <v>43297</v>
      </c>
      <c r="C86722" s="1">
        <v>6</v>
      </c>
      <c r="D86722" s="1">
        <v>16</v>
      </c>
      <c r="E86722" s="1">
        <v>102</v>
      </c>
      <c r="F86722" s="1">
        <v>37</v>
      </c>
      <c r="G86722" s="1" t="s">
        <v>1</v>
      </c>
      <c r="I86722" s="1">
        <f t="shared" si="2708"/>
        <v>612</v>
      </c>
      <c r="J86722" s="1" t="str">
        <f t="shared" si="2709"/>
        <v>Jul</v>
      </c>
      <c r="L86722"/>
    </row>
    <row r="86723" spans="1:12" x14ac:dyDescent="0.3">
      <c r="A86723" s="1">
        <v>5509995432</v>
      </c>
      <c r="B86723" s="2">
        <v>43384</v>
      </c>
      <c r="C86723" s="1">
        <v>6</v>
      </c>
      <c r="D86723" s="1">
        <v>16</v>
      </c>
      <c r="E86723" s="1">
        <v>173</v>
      </c>
      <c r="F86723" s="1">
        <v>45</v>
      </c>
      <c r="G86723" s="1" t="s">
        <v>1</v>
      </c>
      <c r="I86723" s="1">
        <f t="shared" ref="I86723:I86786" si="2710">E86723*C86723</f>
        <v>1038</v>
      </c>
      <c r="J86723" s="1" t="str">
        <f t="shared" ref="J86723:J86786" si="2711">TEXT(B86723,"mmm")</f>
        <v>Oct</v>
      </c>
      <c r="L86723"/>
    </row>
    <row r="86724" spans="1:12" x14ac:dyDescent="0.3">
      <c r="A86724" s="1">
        <v>2362907775</v>
      </c>
      <c r="B86724" s="2">
        <v>43367</v>
      </c>
      <c r="C86724" s="1">
        <v>5</v>
      </c>
      <c r="D86724" s="1">
        <v>47</v>
      </c>
      <c r="E86724" s="1">
        <v>83</v>
      </c>
      <c r="F86724" s="1">
        <v>63</v>
      </c>
      <c r="G86724" s="1" t="s">
        <v>1</v>
      </c>
      <c r="I86724" s="1">
        <f t="shared" si="2710"/>
        <v>415</v>
      </c>
      <c r="J86724" s="1" t="str">
        <f t="shared" si="2711"/>
        <v>Sep</v>
      </c>
      <c r="L86724"/>
    </row>
    <row r="86725" spans="1:12" x14ac:dyDescent="0.3">
      <c r="A86725" s="1">
        <v>6039262141</v>
      </c>
      <c r="B86725" s="2">
        <v>43122</v>
      </c>
      <c r="C86725" s="1">
        <v>3</v>
      </c>
      <c r="D86725" s="1">
        <v>4</v>
      </c>
      <c r="E86725" s="1">
        <v>163</v>
      </c>
      <c r="F86725" s="1">
        <v>62</v>
      </c>
      <c r="G86725" s="1" t="s">
        <v>0</v>
      </c>
      <c r="I86725" s="1">
        <f t="shared" si="2710"/>
        <v>489</v>
      </c>
      <c r="J86725" s="1" t="str">
        <f t="shared" si="2711"/>
        <v>Jan</v>
      </c>
      <c r="L86725"/>
    </row>
    <row r="86726" spans="1:12" x14ac:dyDescent="0.3">
      <c r="A86726" s="1">
        <v>788507729</v>
      </c>
      <c r="B86726" s="2">
        <v>43227</v>
      </c>
      <c r="C86726" s="1">
        <v>5</v>
      </c>
      <c r="D86726" s="1">
        <v>7</v>
      </c>
      <c r="E86726" s="1">
        <v>162</v>
      </c>
      <c r="F86726" s="1">
        <v>41</v>
      </c>
      <c r="G86726" s="1" t="s">
        <v>0</v>
      </c>
      <c r="I86726" s="1">
        <f t="shared" si="2710"/>
        <v>810</v>
      </c>
      <c r="J86726" s="1" t="str">
        <f t="shared" si="2711"/>
        <v>May</v>
      </c>
      <c r="L86726"/>
    </row>
    <row r="86727" spans="1:12" x14ac:dyDescent="0.3">
      <c r="A86727" s="1">
        <v>147351855</v>
      </c>
      <c r="B86727" s="2">
        <v>43247</v>
      </c>
      <c r="C86727" s="1">
        <v>3</v>
      </c>
      <c r="D86727" s="1">
        <v>12</v>
      </c>
      <c r="E86727" s="1">
        <v>103</v>
      </c>
      <c r="F86727" s="1">
        <v>61</v>
      </c>
      <c r="G86727" s="1" t="s">
        <v>1</v>
      </c>
      <c r="I86727" s="1">
        <f t="shared" si="2710"/>
        <v>309</v>
      </c>
      <c r="J86727" s="1" t="str">
        <f t="shared" si="2711"/>
        <v>May</v>
      </c>
      <c r="L86727"/>
    </row>
    <row r="86728" spans="1:12" x14ac:dyDescent="0.3">
      <c r="A86728" s="1">
        <v>6588482078</v>
      </c>
      <c r="B86728" s="2">
        <v>43276</v>
      </c>
      <c r="C86728" s="1">
        <v>2</v>
      </c>
      <c r="D86728" s="1">
        <v>46</v>
      </c>
      <c r="E86728" s="1">
        <v>92</v>
      </c>
      <c r="F86728" s="1">
        <v>46</v>
      </c>
      <c r="G86728" s="1" t="s">
        <v>1</v>
      </c>
      <c r="I86728" s="1">
        <f t="shared" si="2710"/>
        <v>184</v>
      </c>
      <c r="J86728" s="1" t="str">
        <f t="shared" si="2711"/>
        <v>Jun</v>
      </c>
      <c r="L86728"/>
    </row>
    <row r="86729" spans="1:12" x14ac:dyDescent="0.3">
      <c r="A86729" s="1">
        <v>1296470865</v>
      </c>
      <c r="B86729" s="2">
        <v>43211</v>
      </c>
      <c r="C86729" s="1">
        <v>4</v>
      </c>
      <c r="D86729" s="1">
        <v>7</v>
      </c>
      <c r="E86729" s="1">
        <v>84</v>
      </c>
      <c r="F86729" s="1">
        <v>39</v>
      </c>
      <c r="G86729" s="1" t="s">
        <v>1</v>
      </c>
      <c r="I86729" s="1">
        <f t="shared" si="2710"/>
        <v>336</v>
      </c>
      <c r="J86729" s="1" t="str">
        <f t="shared" si="2711"/>
        <v>Apr</v>
      </c>
      <c r="L86729"/>
    </row>
    <row r="86730" spans="1:12" x14ac:dyDescent="0.3">
      <c r="A86730" s="1">
        <v>7303182535</v>
      </c>
      <c r="B86730" s="2">
        <v>43325</v>
      </c>
      <c r="C86730" s="1">
        <v>3</v>
      </c>
      <c r="D86730" s="1">
        <v>28</v>
      </c>
      <c r="E86730" s="1">
        <v>108</v>
      </c>
      <c r="F86730" s="1">
        <v>38</v>
      </c>
      <c r="G86730" s="1" t="s">
        <v>0</v>
      </c>
      <c r="I86730" s="1">
        <f t="shared" si="2710"/>
        <v>324</v>
      </c>
      <c r="J86730" s="1" t="str">
        <f t="shared" si="2711"/>
        <v>Aug</v>
      </c>
      <c r="L86730"/>
    </row>
    <row r="86731" spans="1:12" x14ac:dyDescent="0.3">
      <c r="A86731" s="1">
        <v>7057084137</v>
      </c>
      <c r="B86731" s="2">
        <v>43299</v>
      </c>
      <c r="C86731" s="1">
        <v>3</v>
      </c>
      <c r="D86731" s="1">
        <v>21</v>
      </c>
      <c r="E86731" s="1">
        <v>181</v>
      </c>
      <c r="F86731" s="1">
        <v>50</v>
      </c>
      <c r="G86731" s="1" t="s">
        <v>0</v>
      </c>
      <c r="I86731" s="1">
        <f t="shared" si="2710"/>
        <v>543</v>
      </c>
      <c r="J86731" s="1" t="str">
        <f t="shared" si="2711"/>
        <v>Jul</v>
      </c>
      <c r="L86731"/>
    </row>
    <row r="86732" spans="1:12" x14ac:dyDescent="0.3">
      <c r="A86732" s="1">
        <v>2401898867</v>
      </c>
      <c r="B86732" s="2">
        <v>43313</v>
      </c>
      <c r="C86732" s="1">
        <v>6</v>
      </c>
      <c r="D86732" s="1">
        <v>1</v>
      </c>
      <c r="E86732" s="1">
        <v>152</v>
      </c>
      <c r="F86732" s="1">
        <v>52</v>
      </c>
      <c r="G86732" s="1" t="s">
        <v>1</v>
      </c>
      <c r="I86732" s="1">
        <f t="shared" si="2710"/>
        <v>912</v>
      </c>
      <c r="J86732" s="1" t="str">
        <f t="shared" si="2711"/>
        <v>Aug</v>
      </c>
      <c r="L86732"/>
    </row>
    <row r="86733" spans="1:12" x14ac:dyDescent="0.3">
      <c r="A86733" s="1">
        <v>1713292564</v>
      </c>
      <c r="B86733" s="2">
        <v>43381</v>
      </c>
      <c r="C86733" s="1">
        <v>2</v>
      </c>
      <c r="D86733" s="1">
        <v>23</v>
      </c>
      <c r="E86733" s="1">
        <v>98</v>
      </c>
      <c r="F86733" s="1">
        <v>47</v>
      </c>
      <c r="G86733" s="1" t="s">
        <v>0</v>
      </c>
      <c r="I86733" s="1">
        <f t="shared" si="2710"/>
        <v>196</v>
      </c>
      <c r="J86733" s="1" t="str">
        <f t="shared" si="2711"/>
        <v>Oct</v>
      </c>
      <c r="L86733"/>
    </row>
    <row r="86734" spans="1:12" x14ac:dyDescent="0.3">
      <c r="A86734" s="1">
        <v>3532253933</v>
      </c>
      <c r="B86734" s="2">
        <v>43402</v>
      </c>
      <c r="C86734" s="1">
        <v>5</v>
      </c>
      <c r="D86734" s="1">
        <v>8</v>
      </c>
      <c r="E86734" s="1">
        <v>133</v>
      </c>
      <c r="F86734" s="1">
        <v>63</v>
      </c>
      <c r="G86734" s="1" t="s">
        <v>0</v>
      </c>
      <c r="I86734" s="1">
        <f t="shared" si="2710"/>
        <v>665</v>
      </c>
      <c r="J86734" s="1" t="str">
        <f t="shared" si="2711"/>
        <v>Oct</v>
      </c>
      <c r="L86734"/>
    </row>
    <row r="86735" spans="1:12" x14ac:dyDescent="0.3">
      <c r="A86735" s="1">
        <v>5008787403</v>
      </c>
      <c r="B86735" s="2">
        <v>43413</v>
      </c>
      <c r="C86735" s="1">
        <v>3</v>
      </c>
      <c r="D86735" s="1">
        <v>27</v>
      </c>
      <c r="E86735" s="1">
        <v>149</v>
      </c>
      <c r="F86735" s="1">
        <v>29</v>
      </c>
      <c r="G86735" s="1" t="s">
        <v>0</v>
      </c>
      <c r="I86735" s="1">
        <f t="shared" si="2710"/>
        <v>447</v>
      </c>
      <c r="J86735" s="1" t="str">
        <f t="shared" si="2711"/>
        <v>Nov</v>
      </c>
      <c r="L86735"/>
    </row>
    <row r="86736" spans="1:12" x14ac:dyDescent="0.3">
      <c r="A86736" s="1">
        <v>815300271</v>
      </c>
      <c r="B86736" s="2">
        <v>43406</v>
      </c>
      <c r="C86736" s="1">
        <v>3</v>
      </c>
      <c r="D86736" s="1">
        <v>21</v>
      </c>
      <c r="E86736" s="1">
        <v>173</v>
      </c>
      <c r="F86736" s="1">
        <v>51</v>
      </c>
      <c r="G86736" s="1" t="s">
        <v>1</v>
      </c>
      <c r="I86736" s="1">
        <f t="shared" si="2710"/>
        <v>519</v>
      </c>
      <c r="J86736" s="1" t="str">
        <f t="shared" si="2711"/>
        <v>Nov</v>
      </c>
      <c r="L86736"/>
    </row>
    <row r="86737" spans="1:12" x14ac:dyDescent="0.3">
      <c r="A86737" s="1">
        <v>1764716531</v>
      </c>
      <c r="B86737" s="2">
        <v>43297</v>
      </c>
      <c r="C86737" s="1">
        <v>7</v>
      </c>
      <c r="D86737" s="1">
        <v>22</v>
      </c>
      <c r="E86737" s="1">
        <v>193</v>
      </c>
      <c r="F86737" s="1">
        <v>38</v>
      </c>
      <c r="G86737" s="1" t="s">
        <v>1</v>
      </c>
      <c r="I86737" s="1">
        <f t="shared" si="2710"/>
        <v>1351</v>
      </c>
      <c r="J86737" s="1" t="str">
        <f t="shared" si="2711"/>
        <v>Jul</v>
      </c>
      <c r="L86737"/>
    </row>
    <row r="86738" spans="1:12" x14ac:dyDescent="0.3">
      <c r="A86738" s="1">
        <v>9543374791</v>
      </c>
      <c r="B86738" s="2">
        <v>43245</v>
      </c>
      <c r="C86738" s="1">
        <v>7</v>
      </c>
      <c r="D86738" s="1">
        <v>38</v>
      </c>
      <c r="E86738" s="1">
        <v>103</v>
      </c>
      <c r="F86738" s="1">
        <v>51</v>
      </c>
      <c r="G86738" s="1" t="s">
        <v>1</v>
      </c>
      <c r="I86738" s="1">
        <f t="shared" si="2710"/>
        <v>721</v>
      </c>
      <c r="J86738" s="1" t="str">
        <f t="shared" si="2711"/>
        <v>May</v>
      </c>
      <c r="L86738"/>
    </row>
    <row r="86739" spans="1:12" x14ac:dyDescent="0.3">
      <c r="A86739" s="1">
        <v>5118982227</v>
      </c>
      <c r="B86739" s="2">
        <v>43281</v>
      </c>
      <c r="C86739" s="1">
        <v>7</v>
      </c>
      <c r="D86739" s="1">
        <v>2</v>
      </c>
      <c r="E86739" s="1">
        <v>141</v>
      </c>
      <c r="F86739" s="1">
        <v>45</v>
      </c>
      <c r="G86739" s="1" t="s">
        <v>0</v>
      </c>
      <c r="I86739" s="1">
        <f t="shared" si="2710"/>
        <v>987</v>
      </c>
      <c r="J86739" s="1" t="str">
        <f t="shared" si="2711"/>
        <v>Jun</v>
      </c>
      <c r="L86739"/>
    </row>
    <row r="86740" spans="1:12" x14ac:dyDescent="0.3">
      <c r="A86740" s="1">
        <v>1865821438</v>
      </c>
      <c r="B86740" s="2">
        <v>43364</v>
      </c>
      <c r="C86740" s="1">
        <v>3</v>
      </c>
      <c r="D86740" s="1">
        <v>6</v>
      </c>
      <c r="E86740" s="1">
        <v>223</v>
      </c>
      <c r="F86740" s="1">
        <v>25</v>
      </c>
      <c r="G86740" s="1" t="s">
        <v>1</v>
      </c>
      <c r="I86740" s="1">
        <f t="shared" si="2710"/>
        <v>669</v>
      </c>
      <c r="J86740" s="1" t="str">
        <f t="shared" si="2711"/>
        <v>Sep</v>
      </c>
      <c r="L86740"/>
    </row>
    <row r="86741" spans="1:12" x14ac:dyDescent="0.3">
      <c r="A86741" s="1">
        <v>8916964318</v>
      </c>
      <c r="B86741" s="2">
        <v>43243</v>
      </c>
      <c r="C86741" s="1">
        <v>5</v>
      </c>
      <c r="D86741" s="1">
        <v>13</v>
      </c>
      <c r="E86741" s="1">
        <v>225</v>
      </c>
      <c r="F86741" s="1">
        <v>40</v>
      </c>
      <c r="G86741" s="1" t="s">
        <v>0</v>
      </c>
      <c r="I86741" s="1">
        <f t="shared" si="2710"/>
        <v>1125</v>
      </c>
      <c r="J86741" s="1" t="str">
        <f t="shared" si="2711"/>
        <v>May</v>
      </c>
      <c r="L86741"/>
    </row>
    <row r="86742" spans="1:12" x14ac:dyDescent="0.3">
      <c r="A86742" s="1">
        <v>3741065277</v>
      </c>
      <c r="B86742" s="2">
        <v>43354</v>
      </c>
      <c r="C86742" s="1">
        <v>4</v>
      </c>
      <c r="D86742" s="1">
        <v>17</v>
      </c>
      <c r="E86742" s="1">
        <v>169</v>
      </c>
      <c r="F86742" s="1">
        <v>43</v>
      </c>
      <c r="G86742" s="1" t="s">
        <v>0</v>
      </c>
      <c r="H86742" s="1">
        <v>1</v>
      </c>
      <c r="I86742" s="1">
        <f t="shared" si="2710"/>
        <v>676</v>
      </c>
      <c r="J86742" s="1" t="str">
        <f t="shared" si="2711"/>
        <v>Sep</v>
      </c>
      <c r="L86742"/>
    </row>
    <row r="86743" spans="1:12" x14ac:dyDescent="0.3">
      <c r="A86743" s="1">
        <v>2072859034</v>
      </c>
      <c r="B86743" s="2">
        <v>43255</v>
      </c>
      <c r="C86743" s="1">
        <v>7</v>
      </c>
      <c r="D86743" s="1">
        <v>19</v>
      </c>
      <c r="E86743" s="1">
        <v>183</v>
      </c>
      <c r="F86743" s="1">
        <v>64</v>
      </c>
      <c r="G86743" s="1" t="s">
        <v>1</v>
      </c>
      <c r="I86743" s="1">
        <f t="shared" si="2710"/>
        <v>1281</v>
      </c>
      <c r="J86743" s="1" t="str">
        <f t="shared" si="2711"/>
        <v>Jun</v>
      </c>
      <c r="L86743"/>
    </row>
    <row r="86744" spans="1:12" x14ac:dyDescent="0.3">
      <c r="A86744" s="1">
        <v>7118094846</v>
      </c>
      <c r="B86744" s="2">
        <v>43113</v>
      </c>
      <c r="C86744" s="1">
        <v>3</v>
      </c>
      <c r="D86744" s="1">
        <v>38</v>
      </c>
      <c r="E86744" s="1">
        <v>187</v>
      </c>
      <c r="F86744" s="1">
        <v>39</v>
      </c>
      <c r="G86744" s="1" t="s">
        <v>0</v>
      </c>
      <c r="I86744" s="1">
        <f t="shared" si="2710"/>
        <v>561</v>
      </c>
      <c r="J86744" s="1" t="str">
        <f t="shared" si="2711"/>
        <v>Jan</v>
      </c>
      <c r="L86744"/>
    </row>
    <row r="86745" spans="1:12" x14ac:dyDescent="0.3">
      <c r="A86745" s="1">
        <v>5563322181</v>
      </c>
      <c r="B86745" s="2">
        <v>43194</v>
      </c>
      <c r="C86745" s="1">
        <v>5</v>
      </c>
      <c r="D86745" s="1">
        <v>29</v>
      </c>
      <c r="E86745" s="1">
        <v>214</v>
      </c>
      <c r="F86745" s="1">
        <v>26</v>
      </c>
      <c r="G86745" s="1" t="s">
        <v>1</v>
      </c>
      <c r="I86745" s="1">
        <f t="shared" si="2710"/>
        <v>1070</v>
      </c>
      <c r="J86745" s="1" t="str">
        <f t="shared" si="2711"/>
        <v>Apr</v>
      </c>
      <c r="L86745"/>
    </row>
    <row r="86746" spans="1:12" x14ac:dyDescent="0.3">
      <c r="A86746" s="1">
        <v>8673193060</v>
      </c>
      <c r="B86746" s="2">
        <v>43369</v>
      </c>
      <c r="C86746" s="1">
        <v>3</v>
      </c>
      <c r="D86746" s="1">
        <v>5</v>
      </c>
      <c r="E86746" s="1">
        <v>239</v>
      </c>
      <c r="F86746" s="1">
        <v>55</v>
      </c>
      <c r="G86746" s="1" t="s">
        <v>1</v>
      </c>
      <c r="I86746" s="1">
        <f t="shared" si="2710"/>
        <v>717</v>
      </c>
      <c r="J86746" s="1" t="str">
        <f t="shared" si="2711"/>
        <v>Sep</v>
      </c>
      <c r="L86746"/>
    </row>
    <row r="86747" spans="1:12" x14ac:dyDescent="0.3">
      <c r="A86747" s="1">
        <v>9507924868</v>
      </c>
      <c r="B86747" s="2">
        <v>43151</v>
      </c>
      <c r="C86747" s="1">
        <v>6</v>
      </c>
      <c r="D86747" s="1">
        <v>5</v>
      </c>
      <c r="E86747" s="1">
        <v>126</v>
      </c>
      <c r="F86747" s="1">
        <v>53</v>
      </c>
      <c r="G86747" s="1" t="s">
        <v>0</v>
      </c>
      <c r="I86747" s="1">
        <f t="shared" si="2710"/>
        <v>756</v>
      </c>
      <c r="J86747" s="1" t="str">
        <f t="shared" si="2711"/>
        <v>Feb</v>
      </c>
      <c r="L86747"/>
    </row>
    <row r="86748" spans="1:12" x14ac:dyDescent="0.3">
      <c r="A86748" s="1">
        <v>2200108966</v>
      </c>
      <c r="B86748" s="2">
        <v>43339</v>
      </c>
      <c r="C86748" s="1">
        <v>2</v>
      </c>
      <c r="D86748" s="1">
        <v>36</v>
      </c>
      <c r="E86748" s="1">
        <v>207</v>
      </c>
      <c r="F86748" s="1">
        <v>63</v>
      </c>
      <c r="G86748" s="1" t="s">
        <v>1</v>
      </c>
      <c r="I86748" s="1">
        <f t="shared" si="2710"/>
        <v>414</v>
      </c>
      <c r="J86748" s="1" t="str">
        <f t="shared" si="2711"/>
        <v>Aug</v>
      </c>
      <c r="L86748"/>
    </row>
    <row r="86749" spans="1:12" x14ac:dyDescent="0.3">
      <c r="A86749" s="1">
        <v>4903647765</v>
      </c>
      <c r="B86749" s="2">
        <v>43309</v>
      </c>
      <c r="C86749" s="1">
        <v>7</v>
      </c>
      <c r="D86749" s="1">
        <v>17</v>
      </c>
      <c r="E86749" s="1">
        <v>177</v>
      </c>
      <c r="F86749" s="1">
        <v>59</v>
      </c>
      <c r="G86749" s="1" t="s">
        <v>0</v>
      </c>
      <c r="I86749" s="1">
        <f t="shared" si="2710"/>
        <v>1239</v>
      </c>
      <c r="J86749" s="1" t="str">
        <f t="shared" si="2711"/>
        <v>Jul</v>
      </c>
      <c r="L86749"/>
    </row>
    <row r="86750" spans="1:12" x14ac:dyDescent="0.3">
      <c r="A86750" s="1">
        <v>7353941723</v>
      </c>
      <c r="B86750" s="2">
        <v>43344</v>
      </c>
      <c r="C86750" s="1">
        <v>7</v>
      </c>
      <c r="D86750" s="1">
        <v>18</v>
      </c>
      <c r="E86750" s="1">
        <v>143</v>
      </c>
      <c r="F86750" s="1">
        <v>55</v>
      </c>
      <c r="G86750" s="1" t="s">
        <v>1</v>
      </c>
      <c r="I86750" s="1">
        <f t="shared" si="2710"/>
        <v>1001</v>
      </c>
      <c r="J86750" s="1" t="str">
        <f t="shared" si="2711"/>
        <v>Sep</v>
      </c>
      <c r="L86750"/>
    </row>
    <row r="86751" spans="1:12" x14ac:dyDescent="0.3">
      <c r="A86751" s="1">
        <v>8930578659</v>
      </c>
      <c r="B86751" s="2">
        <v>43133</v>
      </c>
      <c r="C86751" s="1">
        <v>3</v>
      </c>
      <c r="D86751" s="1">
        <v>6</v>
      </c>
      <c r="E86751" s="1">
        <v>138</v>
      </c>
      <c r="F86751" s="1">
        <v>42</v>
      </c>
      <c r="G86751" s="1" t="s">
        <v>1</v>
      </c>
      <c r="H86751" s="1">
        <v>1</v>
      </c>
      <c r="I86751" s="1">
        <f t="shared" si="2710"/>
        <v>414</v>
      </c>
      <c r="J86751" s="1" t="str">
        <f t="shared" si="2711"/>
        <v>Feb</v>
      </c>
      <c r="L86751"/>
    </row>
    <row r="86752" spans="1:12" x14ac:dyDescent="0.3">
      <c r="A86752" s="1">
        <v>2976964394</v>
      </c>
      <c r="B86752" s="2">
        <v>43377</v>
      </c>
      <c r="C86752" s="1">
        <v>3</v>
      </c>
      <c r="D86752" s="1">
        <v>8</v>
      </c>
      <c r="E86752" s="1">
        <v>125</v>
      </c>
      <c r="F86752" s="1">
        <v>34</v>
      </c>
      <c r="G86752" s="1" t="s">
        <v>0</v>
      </c>
      <c r="I86752" s="1">
        <f t="shared" si="2710"/>
        <v>375</v>
      </c>
      <c r="J86752" s="1" t="str">
        <f t="shared" si="2711"/>
        <v>Oct</v>
      </c>
      <c r="L86752"/>
    </row>
    <row r="86753" spans="1:12" x14ac:dyDescent="0.3">
      <c r="A86753" s="1">
        <v>110380622</v>
      </c>
      <c r="B86753" s="2">
        <v>43270</v>
      </c>
      <c r="C86753" s="1">
        <v>3</v>
      </c>
      <c r="D86753" s="1">
        <v>39</v>
      </c>
      <c r="E86753" s="1">
        <v>248</v>
      </c>
      <c r="F86753" s="1">
        <v>47</v>
      </c>
      <c r="G86753" s="1" t="s">
        <v>0</v>
      </c>
      <c r="I86753" s="1">
        <f t="shared" si="2710"/>
        <v>744</v>
      </c>
      <c r="J86753" s="1" t="str">
        <f t="shared" si="2711"/>
        <v>Jun</v>
      </c>
      <c r="L86753"/>
    </row>
    <row r="86754" spans="1:12" x14ac:dyDescent="0.3">
      <c r="A86754" s="1">
        <v>8952073622</v>
      </c>
      <c r="B86754" s="2">
        <v>43349</v>
      </c>
      <c r="C86754" s="1">
        <v>7</v>
      </c>
      <c r="D86754" s="1">
        <v>47</v>
      </c>
      <c r="E86754" s="1">
        <v>241</v>
      </c>
      <c r="F86754" s="1">
        <v>55</v>
      </c>
      <c r="G86754" s="1" t="s">
        <v>0</v>
      </c>
      <c r="I86754" s="1">
        <f t="shared" si="2710"/>
        <v>1687</v>
      </c>
      <c r="J86754" s="1" t="str">
        <f t="shared" si="2711"/>
        <v>Sep</v>
      </c>
      <c r="L86754"/>
    </row>
    <row r="86755" spans="1:12" x14ac:dyDescent="0.3">
      <c r="A86755" s="1">
        <v>7068521029</v>
      </c>
      <c r="B86755" s="2">
        <v>43180</v>
      </c>
      <c r="C86755" s="1">
        <v>6</v>
      </c>
      <c r="D86755" s="1">
        <v>25</v>
      </c>
      <c r="E86755" s="1">
        <v>224</v>
      </c>
      <c r="F86755" s="1">
        <v>55</v>
      </c>
      <c r="G86755" s="1" t="s">
        <v>0</v>
      </c>
      <c r="I86755" s="1">
        <f t="shared" si="2710"/>
        <v>1344</v>
      </c>
      <c r="J86755" s="1" t="str">
        <f t="shared" si="2711"/>
        <v>Mar</v>
      </c>
      <c r="L86755"/>
    </row>
    <row r="86756" spans="1:12" x14ac:dyDescent="0.3">
      <c r="A86756" s="1">
        <v>7893472162</v>
      </c>
      <c r="B86756" s="2">
        <v>43139</v>
      </c>
      <c r="C86756" s="1">
        <v>4</v>
      </c>
      <c r="D86756" s="1">
        <v>29</v>
      </c>
      <c r="E86756" s="1">
        <v>143</v>
      </c>
      <c r="F86756" s="1">
        <v>51</v>
      </c>
      <c r="G86756" s="1" t="s">
        <v>0</v>
      </c>
      <c r="I86756" s="1">
        <f t="shared" si="2710"/>
        <v>572</v>
      </c>
      <c r="J86756" s="1" t="str">
        <f t="shared" si="2711"/>
        <v>Feb</v>
      </c>
      <c r="L86756"/>
    </row>
    <row r="86757" spans="1:12" x14ac:dyDescent="0.3">
      <c r="A86757" s="1">
        <v>1096094746</v>
      </c>
      <c r="B86757" s="2">
        <v>43172</v>
      </c>
      <c r="C86757" s="1">
        <v>2</v>
      </c>
      <c r="D86757" s="1">
        <v>30</v>
      </c>
      <c r="E86757" s="1">
        <v>201</v>
      </c>
      <c r="F86757" s="1">
        <v>56</v>
      </c>
      <c r="G86757" s="1" t="s">
        <v>0</v>
      </c>
      <c r="I86757" s="1">
        <f t="shared" si="2710"/>
        <v>402</v>
      </c>
      <c r="J86757" s="1" t="str">
        <f t="shared" si="2711"/>
        <v>Mar</v>
      </c>
      <c r="L86757"/>
    </row>
    <row r="86758" spans="1:12" x14ac:dyDescent="0.3">
      <c r="A86758" s="1">
        <v>5661253060</v>
      </c>
      <c r="B86758" s="2">
        <v>43199</v>
      </c>
      <c r="C86758" s="1">
        <v>3</v>
      </c>
      <c r="D86758" s="1">
        <v>27</v>
      </c>
      <c r="E86758" s="1">
        <v>104</v>
      </c>
      <c r="F86758" s="1">
        <v>26</v>
      </c>
      <c r="G86758" s="1" t="s">
        <v>0</v>
      </c>
      <c r="I86758" s="1">
        <f t="shared" si="2710"/>
        <v>312</v>
      </c>
      <c r="J86758" s="1" t="str">
        <f t="shared" si="2711"/>
        <v>Apr</v>
      </c>
      <c r="L86758"/>
    </row>
    <row r="86759" spans="1:12" x14ac:dyDescent="0.3">
      <c r="A86759" s="1">
        <v>3684660108</v>
      </c>
      <c r="B86759" s="2">
        <v>43146</v>
      </c>
      <c r="C86759" s="1">
        <v>3</v>
      </c>
      <c r="D86759" s="1">
        <v>45</v>
      </c>
      <c r="E86759" s="1">
        <v>139</v>
      </c>
      <c r="F86759" s="1">
        <v>47</v>
      </c>
      <c r="G86759" s="1" t="s">
        <v>0</v>
      </c>
      <c r="I86759" s="1">
        <f t="shared" si="2710"/>
        <v>417</v>
      </c>
      <c r="J86759" s="1" t="str">
        <f t="shared" si="2711"/>
        <v>Feb</v>
      </c>
      <c r="L86759"/>
    </row>
    <row r="86760" spans="1:12" x14ac:dyDescent="0.3">
      <c r="A86760" s="1">
        <v>333136063</v>
      </c>
      <c r="B86760" s="2">
        <v>43333</v>
      </c>
      <c r="C86760" s="1">
        <v>6</v>
      </c>
      <c r="D86760" s="1">
        <v>11</v>
      </c>
      <c r="E86760" s="1">
        <v>221</v>
      </c>
      <c r="F86760" s="1">
        <v>31</v>
      </c>
      <c r="G86760" s="1" t="s">
        <v>0</v>
      </c>
      <c r="I86760" s="1">
        <f t="shared" si="2710"/>
        <v>1326</v>
      </c>
      <c r="J86760" s="1" t="str">
        <f t="shared" si="2711"/>
        <v>Aug</v>
      </c>
      <c r="L86760"/>
    </row>
    <row r="86761" spans="1:12" x14ac:dyDescent="0.3">
      <c r="A86761" s="1">
        <v>7436071831</v>
      </c>
      <c r="B86761" s="2">
        <v>43329</v>
      </c>
      <c r="C86761" s="1">
        <v>2</v>
      </c>
      <c r="D86761" s="1">
        <v>50</v>
      </c>
      <c r="E86761" s="1">
        <v>202</v>
      </c>
      <c r="F86761" s="1">
        <v>37</v>
      </c>
      <c r="G86761" s="1" t="s">
        <v>1</v>
      </c>
      <c r="I86761" s="1">
        <f t="shared" si="2710"/>
        <v>404</v>
      </c>
      <c r="J86761" s="1" t="str">
        <f t="shared" si="2711"/>
        <v>Aug</v>
      </c>
      <c r="L86761"/>
    </row>
    <row r="86762" spans="1:12" x14ac:dyDescent="0.3">
      <c r="A86762" s="1">
        <v>1818267934</v>
      </c>
      <c r="B86762" s="2">
        <v>43297</v>
      </c>
      <c r="C86762" s="1">
        <v>6</v>
      </c>
      <c r="D86762" s="1">
        <v>5</v>
      </c>
      <c r="E86762" s="1">
        <v>248</v>
      </c>
      <c r="F86762" s="1">
        <v>42</v>
      </c>
      <c r="G86762" s="1" t="s">
        <v>1</v>
      </c>
      <c r="I86762" s="1">
        <f t="shared" si="2710"/>
        <v>1488</v>
      </c>
      <c r="J86762" s="1" t="str">
        <f t="shared" si="2711"/>
        <v>Jul</v>
      </c>
      <c r="L86762"/>
    </row>
    <row r="86763" spans="1:12" x14ac:dyDescent="0.3">
      <c r="A86763" s="1">
        <v>3950767037</v>
      </c>
      <c r="B86763" s="2">
        <v>43169</v>
      </c>
      <c r="C86763" s="1">
        <v>5</v>
      </c>
      <c r="D86763" s="1">
        <v>10</v>
      </c>
      <c r="E86763" s="1">
        <v>231</v>
      </c>
      <c r="F86763" s="1">
        <v>39</v>
      </c>
      <c r="G86763" s="1" t="s">
        <v>0</v>
      </c>
      <c r="I86763" s="1">
        <f t="shared" si="2710"/>
        <v>1155</v>
      </c>
      <c r="J86763" s="1" t="str">
        <f t="shared" si="2711"/>
        <v>Mar</v>
      </c>
      <c r="L86763"/>
    </row>
    <row r="86764" spans="1:12" x14ac:dyDescent="0.3">
      <c r="A86764" s="1">
        <v>5979735941</v>
      </c>
      <c r="B86764" s="2">
        <v>43114</v>
      </c>
      <c r="C86764" s="1">
        <v>2</v>
      </c>
      <c r="D86764" s="1">
        <v>42</v>
      </c>
      <c r="E86764" s="1">
        <v>184</v>
      </c>
      <c r="F86764" s="1">
        <v>30</v>
      </c>
      <c r="G86764" s="1" t="s">
        <v>0</v>
      </c>
      <c r="I86764" s="1">
        <f t="shared" si="2710"/>
        <v>368</v>
      </c>
      <c r="J86764" s="1" t="str">
        <f t="shared" si="2711"/>
        <v>Jan</v>
      </c>
      <c r="L86764"/>
    </row>
    <row r="86765" spans="1:12" x14ac:dyDescent="0.3">
      <c r="A86765" s="1">
        <v>5634767385</v>
      </c>
      <c r="B86765" s="2">
        <v>43126</v>
      </c>
      <c r="C86765" s="1">
        <v>3</v>
      </c>
      <c r="D86765" s="1">
        <v>11</v>
      </c>
      <c r="E86765" s="1">
        <v>85</v>
      </c>
      <c r="F86765" s="1">
        <v>64</v>
      </c>
      <c r="G86765" s="1" t="s">
        <v>0</v>
      </c>
      <c r="I86765" s="1">
        <f t="shared" si="2710"/>
        <v>255</v>
      </c>
      <c r="J86765" s="1" t="str">
        <f t="shared" si="2711"/>
        <v>Jan</v>
      </c>
      <c r="L86765"/>
    </row>
    <row r="86766" spans="1:12" x14ac:dyDescent="0.3">
      <c r="A86766" s="1">
        <v>3216948560</v>
      </c>
      <c r="B86766" s="2">
        <v>43220</v>
      </c>
      <c r="C86766" s="1">
        <v>1</v>
      </c>
      <c r="D86766" s="1">
        <v>16</v>
      </c>
      <c r="E86766" s="1">
        <v>235</v>
      </c>
      <c r="F86766" s="1">
        <v>37</v>
      </c>
      <c r="G86766" s="1" t="s">
        <v>1</v>
      </c>
      <c r="I86766" s="1">
        <f t="shared" si="2710"/>
        <v>235</v>
      </c>
      <c r="J86766" s="1" t="str">
        <f t="shared" si="2711"/>
        <v>Apr</v>
      </c>
      <c r="L86766"/>
    </row>
    <row r="86767" spans="1:12" x14ac:dyDescent="0.3">
      <c r="A86767" s="1">
        <v>3530757497</v>
      </c>
      <c r="B86767" s="2">
        <v>43303</v>
      </c>
      <c r="C86767" s="1">
        <v>1</v>
      </c>
      <c r="D86767" s="1">
        <v>8</v>
      </c>
      <c r="E86767" s="1">
        <v>134</v>
      </c>
      <c r="F86767" s="1">
        <v>52</v>
      </c>
      <c r="G86767" s="1" t="s">
        <v>0</v>
      </c>
      <c r="I86767" s="1">
        <f t="shared" si="2710"/>
        <v>134</v>
      </c>
      <c r="J86767" s="1" t="str">
        <f t="shared" si="2711"/>
        <v>Jul</v>
      </c>
      <c r="L86767"/>
    </row>
    <row r="86768" spans="1:12" x14ac:dyDescent="0.3">
      <c r="A86768" s="1">
        <v>4496121387</v>
      </c>
      <c r="B86768" s="2">
        <v>43174</v>
      </c>
      <c r="C86768" s="1">
        <v>6</v>
      </c>
      <c r="D86768" s="1">
        <v>50</v>
      </c>
      <c r="E86768" s="1">
        <v>127</v>
      </c>
      <c r="F86768" s="1">
        <v>49</v>
      </c>
      <c r="G86768" s="1" t="s">
        <v>1</v>
      </c>
      <c r="I86768" s="1">
        <f t="shared" si="2710"/>
        <v>762</v>
      </c>
      <c r="J86768" s="1" t="str">
        <f t="shared" si="2711"/>
        <v>Mar</v>
      </c>
      <c r="L86768"/>
    </row>
    <row r="86769" spans="1:12" x14ac:dyDescent="0.3">
      <c r="A86769" s="1">
        <v>6959954304</v>
      </c>
      <c r="B86769" s="2">
        <v>43213</v>
      </c>
      <c r="C86769" s="1">
        <v>1</v>
      </c>
      <c r="D86769" s="1">
        <v>40</v>
      </c>
      <c r="E86769" s="1">
        <v>97</v>
      </c>
      <c r="F86769" s="1">
        <v>37</v>
      </c>
      <c r="G86769" s="1" t="s">
        <v>0</v>
      </c>
      <c r="I86769" s="1">
        <f t="shared" si="2710"/>
        <v>97</v>
      </c>
      <c r="J86769" s="1" t="str">
        <f t="shared" si="2711"/>
        <v>Apr</v>
      </c>
      <c r="L86769"/>
    </row>
    <row r="86770" spans="1:12" x14ac:dyDescent="0.3">
      <c r="A86770" s="1">
        <v>2445418739</v>
      </c>
      <c r="B86770" s="2">
        <v>43360</v>
      </c>
      <c r="C86770" s="1">
        <v>4</v>
      </c>
      <c r="D86770" s="1">
        <v>38</v>
      </c>
      <c r="E86770" s="1">
        <v>189</v>
      </c>
      <c r="F86770" s="1">
        <v>41</v>
      </c>
      <c r="G86770" s="1" t="s">
        <v>1</v>
      </c>
      <c r="I86770" s="1">
        <f t="shared" si="2710"/>
        <v>756</v>
      </c>
      <c r="J86770" s="1" t="str">
        <f t="shared" si="2711"/>
        <v>Sep</v>
      </c>
      <c r="L86770"/>
    </row>
    <row r="86771" spans="1:12" x14ac:dyDescent="0.3">
      <c r="A86771" s="1">
        <v>7158100529</v>
      </c>
      <c r="B86771" s="2">
        <v>43405</v>
      </c>
      <c r="C86771" s="1">
        <v>1</v>
      </c>
      <c r="D86771" s="1">
        <v>9</v>
      </c>
      <c r="E86771" s="1">
        <v>101</v>
      </c>
      <c r="F86771" s="1">
        <v>63</v>
      </c>
      <c r="G86771" s="1" t="s">
        <v>0</v>
      </c>
      <c r="I86771" s="1">
        <f t="shared" si="2710"/>
        <v>101</v>
      </c>
      <c r="J86771" s="1" t="str">
        <f t="shared" si="2711"/>
        <v>Nov</v>
      </c>
      <c r="L86771"/>
    </row>
    <row r="86772" spans="1:12" x14ac:dyDescent="0.3">
      <c r="A86772" s="1">
        <v>5515399595</v>
      </c>
      <c r="B86772" s="2">
        <v>43231</v>
      </c>
      <c r="C86772" s="1">
        <v>5</v>
      </c>
      <c r="D86772" s="1">
        <v>39</v>
      </c>
      <c r="E86772" s="1">
        <v>239</v>
      </c>
      <c r="F86772" s="1">
        <v>60</v>
      </c>
      <c r="G86772" s="1" t="s">
        <v>0</v>
      </c>
      <c r="H86772" s="1">
        <v>1</v>
      </c>
      <c r="I86772" s="1">
        <f t="shared" si="2710"/>
        <v>1195</v>
      </c>
      <c r="J86772" s="1" t="str">
        <f t="shared" si="2711"/>
        <v>May</v>
      </c>
      <c r="L86772"/>
    </row>
    <row r="86773" spans="1:12" x14ac:dyDescent="0.3">
      <c r="A86773" s="1">
        <v>9449796475</v>
      </c>
      <c r="B86773" s="2">
        <v>43394</v>
      </c>
      <c r="C86773" s="1">
        <v>1</v>
      </c>
      <c r="D86773" s="1">
        <v>49</v>
      </c>
      <c r="E86773" s="1">
        <v>250</v>
      </c>
      <c r="F86773" s="1">
        <v>49</v>
      </c>
      <c r="G86773" s="1" t="s">
        <v>1</v>
      </c>
      <c r="I86773" s="1">
        <f t="shared" si="2710"/>
        <v>250</v>
      </c>
      <c r="J86773" s="1" t="str">
        <f t="shared" si="2711"/>
        <v>Oct</v>
      </c>
      <c r="L86773"/>
    </row>
    <row r="86774" spans="1:12" x14ac:dyDescent="0.3">
      <c r="A86774" s="1">
        <v>7320654962</v>
      </c>
      <c r="B86774" s="2">
        <v>43156</v>
      </c>
      <c r="C86774" s="1">
        <v>3</v>
      </c>
      <c r="D86774" s="1">
        <v>47</v>
      </c>
      <c r="E86774" s="1">
        <v>119</v>
      </c>
      <c r="F86774" s="1">
        <v>60</v>
      </c>
      <c r="G86774" s="1" t="s">
        <v>1</v>
      </c>
      <c r="I86774" s="1">
        <f t="shared" si="2710"/>
        <v>357</v>
      </c>
      <c r="J86774" s="1" t="str">
        <f t="shared" si="2711"/>
        <v>Feb</v>
      </c>
      <c r="L86774"/>
    </row>
    <row r="86775" spans="1:12" x14ac:dyDescent="0.3">
      <c r="A86775" s="1">
        <v>354573047</v>
      </c>
      <c r="B86775" s="2">
        <v>43189</v>
      </c>
      <c r="C86775" s="1">
        <v>7</v>
      </c>
      <c r="D86775" s="1">
        <v>16</v>
      </c>
      <c r="E86775" s="1">
        <v>99</v>
      </c>
      <c r="F86775" s="1">
        <v>43</v>
      </c>
      <c r="G86775" s="1" t="s">
        <v>1</v>
      </c>
      <c r="I86775" s="1">
        <f t="shared" si="2710"/>
        <v>693</v>
      </c>
      <c r="J86775" s="1" t="str">
        <f t="shared" si="2711"/>
        <v>Mar</v>
      </c>
      <c r="L86775"/>
    </row>
    <row r="86776" spans="1:12" x14ac:dyDescent="0.3">
      <c r="A86776" s="1">
        <v>2227748613</v>
      </c>
      <c r="B86776" s="2">
        <v>43344</v>
      </c>
      <c r="C86776" s="1">
        <v>1</v>
      </c>
      <c r="D86776" s="1">
        <v>23</v>
      </c>
      <c r="E86776" s="1">
        <v>95</v>
      </c>
      <c r="F86776" s="1">
        <v>63</v>
      </c>
      <c r="G86776" s="1" t="s">
        <v>0</v>
      </c>
      <c r="I86776" s="1">
        <f t="shared" si="2710"/>
        <v>95</v>
      </c>
      <c r="J86776" s="1" t="str">
        <f t="shared" si="2711"/>
        <v>Sep</v>
      </c>
      <c r="L86776"/>
    </row>
    <row r="86777" spans="1:12" x14ac:dyDescent="0.3">
      <c r="A86777" s="1">
        <v>4379875342</v>
      </c>
      <c r="B86777" s="2">
        <v>43327</v>
      </c>
      <c r="C86777" s="1">
        <v>1</v>
      </c>
      <c r="D86777" s="1">
        <v>37</v>
      </c>
      <c r="E86777" s="1">
        <v>100</v>
      </c>
      <c r="F86777" s="1">
        <v>35</v>
      </c>
      <c r="G86777" s="1" t="s">
        <v>1</v>
      </c>
      <c r="I86777" s="1">
        <f t="shared" si="2710"/>
        <v>100</v>
      </c>
      <c r="J86777" s="1" t="str">
        <f t="shared" si="2711"/>
        <v>Aug</v>
      </c>
      <c r="L86777"/>
    </row>
    <row r="86778" spans="1:12" x14ac:dyDescent="0.3">
      <c r="A86778" s="1">
        <v>9953643970</v>
      </c>
      <c r="B86778" s="2">
        <v>43215</v>
      </c>
      <c r="C86778" s="1">
        <v>7</v>
      </c>
      <c r="D86778" s="1">
        <v>20</v>
      </c>
      <c r="E86778" s="1">
        <v>167</v>
      </c>
      <c r="F86778" s="1">
        <v>40</v>
      </c>
      <c r="G86778" s="1" t="s">
        <v>0</v>
      </c>
      <c r="I86778" s="1">
        <f t="shared" si="2710"/>
        <v>1169</v>
      </c>
      <c r="J86778" s="1" t="str">
        <f t="shared" si="2711"/>
        <v>Apr</v>
      </c>
      <c r="L86778"/>
    </row>
    <row r="86779" spans="1:12" x14ac:dyDescent="0.3">
      <c r="A86779" s="1">
        <v>3597066976</v>
      </c>
      <c r="B86779" s="2">
        <v>43343</v>
      </c>
      <c r="C86779" s="1">
        <v>1</v>
      </c>
      <c r="D86779" s="1">
        <v>26</v>
      </c>
      <c r="E86779" s="1">
        <v>112</v>
      </c>
      <c r="F86779" s="1">
        <v>65</v>
      </c>
      <c r="G86779" s="1" t="s">
        <v>1</v>
      </c>
      <c r="I86779" s="1">
        <f t="shared" si="2710"/>
        <v>112</v>
      </c>
      <c r="J86779" s="1" t="str">
        <f t="shared" si="2711"/>
        <v>Aug</v>
      </c>
      <c r="L86779"/>
    </row>
    <row r="86780" spans="1:12" x14ac:dyDescent="0.3">
      <c r="A86780" s="1">
        <v>2139704355</v>
      </c>
      <c r="B86780" s="2">
        <v>43326</v>
      </c>
      <c r="C86780" s="1">
        <v>7</v>
      </c>
      <c r="D86780" s="1">
        <v>42</v>
      </c>
      <c r="E86780" s="1">
        <v>219</v>
      </c>
      <c r="F86780" s="1">
        <v>47</v>
      </c>
      <c r="G86780" s="1" t="s">
        <v>0</v>
      </c>
      <c r="I86780" s="1">
        <f t="shared" si="2710"/>
        <v>1533</v>
      </c>
      <c r="J86780" s="1" t="str">
        <f t="shared" si="2711"/>
        <v>Aug</v>
      </c>
      <c r="L86780"/>
    </row>
    <row r="86781" spans="1:12" x14ac:dyDescent="0.3">
      <c r="A86781" s="1">
        <v>5394695474</v>
      </c>
      <c r="B86781" s="2">
        <v>43200</v>
      </c>
      <c r="C86781" s="1">
        <v>7</v>
      </c>
      <c r="D86781" s="1">
        <v>48</v>
      </c>
      <c r="E86781" s="1">
        <v>170</v>
      </c>
      <c r="F86781" s="1">
        <v>30</v>
      </c>
      <c r="G86781" s="1" t="s">
        <v>1</v>
      </c>
      <c r="I86781" s="1">
        <f t="shared" si="2710"/>
        <v>1190</v>
      </c>
      <c r="J86781" s="1" t="str">
        <f t="shared" si="2711"/>
        <v>Apr</v>
      </c>
      <c r="L86781"/>
    </row>
    <row r="86782" spans="1:12" x14ac:dyDescent="0.3">
      <c r="A86782" s="1">
        <v>8330376729</v>
      </c>
      <c r="B86782" s="2">
        <v>43180</v>
      </c>
      <c r="C86782" s="1">
        <v>2</v>
      </c>
      <c r="D86782" s="1">
        <v>15</v>
      </c>
      <c r="E86782" s="1">
        <v>215</v>
      </c>
      <c r="F86782" s="1">
        <v>61</v>
      </c>
      <c r="G86782" s="1" t="s">
        <v>1</v>
      </c>
      <c r="I86782" s="1">
        <f t="shared" si="2710"/>
        <v>430</v>
      </c>
      <c r="J86782" s="1" t="str">
        <f t="shared" si="2711"/>
        <v>Mar</v>
      </c>
      <c r="L86782"/>
    </row>
    <row r="86783" spans="1:12" x14ac:dyDescent="0.3">
      <c r="A86783" s="1">
        <v>6530759395</v>
      </c>
      <c r="B86783" s="2">
        <v>43263</v>
      </c>
      <c r="C86783" s="1">
        <v>5</v>
      </c>
      <c r="D86783" s="1">
        <v>27</v>
      </c>
      <c r="E86783" s="1">
        <v>148</v>
      </c>
      <c r="F86783" s="1">
        <v>58</v>
      </c>
      <c r="G86783" s="1" t="s">
        <v>1</v>
      </c>
      <c r="I86783" s="1">
        <f t="shared" si="2710"/>
        <v>740</v>
      </c>
      <c r="J86783" s="1" t="str">
        <f t="shared" si="2711"/>
        <v>Jun</v>
      </c>
      <c r="L86783"/>
    </row>
    <row r="86784" spans="1:12" x14ac:dyDescent="0.3">
      <c r="A86784" s="1">
        <v>1899941835</v>
      </c>
      <c r="B86784" s="2">
        <v>43316</v>
      </c>
      <c r="C86784" s="1">
        <v>2</v>
      </c>
      <c r="D86784" s="1">
        <v>50</v>
      </c>
      <c r="E86784" s="1">
        <v>167</v>
      </c>
      <c r="F86784" s="1">
        <v>59</v>
      </c>
      <c r="G86784" s="1" t="s">
        <v>1</v>
      </c>
      <c r="I86784" s="1">
        <f t="shared" si="2710"/>
        <v>334</v>
      </c>
      <c r="J86784" s="1" t="str">
        <f t="shared" si="2711"/>
        <v>Aug</v>
      </c>
      <c r="L86784"/>
    </row>
    <row r="86785" spans="1:12" x14ac:dyDescent="0.3">
      <c r="A86785" s="1">
        <v>9329409105</v>
      </c>
      <c r="B86785" s="2">
        <v>43145</v>
      </c>
      <c r="C86785" s="1">
        <v>6</v>
      </c>
      <c r="D86785" s="1">
        <v>5</v>
      </c>
      <c r="E86785" s="1">
        <v>129</v>
      </c>
      <c r="F86785" s="1">
        <v>43</v>
      </c>
      <c r="G86785" s="1" t="s">
        <v>0</v>
      </c>
      <c r="I86785" s="1">
        <f t="shared" si="2710"/>
        <v>774</v>
      </c>
      <c r="J86785" s="1" t="str">
        <f t="shared" si="2711"/>
        <v>Feb</v>
      </c>
      <c r="L86785"/>
    </row>
    <row r="86786" spans="1:12" x14ac:dyDescent="0.3">
      <c r="A86786" s="1">
        <v>358870534</v>
      </c>
      <c r="B86786" s="2">
        <v>43285</v>
      </c>
      <c r="C86786" s="1">
        <v>5</v>
      </c>
      <c r="D86786" s="1">
        <v>35</v>
      </c>
      <c r="E86786" s="1">
        <v>242</v>
      </c>
      <c r="F86786" s="1">
        <v>39</v>
      </c>
      <c r="G86786" s="1" t="s">
        <v>0</v>
      </c>
      <c r="I86786" s="1">
        <f t="shared" si="2710"/>
        <v>1210</v>
      </c>
      <c r="J86786" s="1" t="str">
        <f t="shared" si="2711"/>
        <v>Jul</v>
      </c>
      <c r="L86786"/>
    </row>
    <row r="86787" spans="1:12" x14ac:dyDescent="0.3">
      <c r="A86787" s="1">
        <v>2872467084</v>
      </c>
      <c r="B86787" s="2">
        <v>43400</v>
      </c>
      <c r="C86787" s="1">
        <v>3</v>
      </c>
      <c r="D86787" s="1">
        <v>36</v>
      </c>
      <c r="E86787" s="1">
        <v>139</v>
      </c>
      <c r="F86787" s="1">
        <v>43</v>
      </c>
      <c r="G86787" s="1" t="s">
        <v>1</v>
      </c>
      <c r="I86787" s="1">
        <f t="shared" ref="I86787:I86850" si="2712">E86787*C86787</f>
        <v>417</v>
      </c>
      <c r="J86787" s="1" t="str">
        <f t="shared" ref="J86787:J86850" si="2713">TEXT(B86787,"mmm")</f>
        <v>Oct</v>
      </c>
      <c r="L86787"/>
    </row>
    <row r="86788" spans="1:12" x14ac:dyDescent="0.3">
      <c r="A86788" s="1">
        <v>3481257813</v>
      </c>
      <c r="B86788" s="2">
        <v>43365</v>
      </c>
      <c r="C86788" s="1">
        <v>3</v>
      </c>
      <c r="D86788" s="1">
        <v>5</v>
      </c>
      <c r="E86788" s="1">
        <v>200</v>
      </c>
      <c r="F86788" s="1">
        <v>25</v>
      </c>
      <c r="G86788" s="1" t="s">
        <v>1</v>
      </c>
      <c r="I86788" s="1">
        <f t="shared" si="2712"/>
        <v>600</v>
      </c>
      <c r="J86788" s="1" t="str">
        <f t="shared" si="2713"/>
        <v>Sep</v>
      </c>
      <c r="L86788"/>
    </row>
    <row r="86789" spans="1:12" x14ac:dyDescent="0.3">
      <c r="A86789" s="1">
        <v>8361350195</v>
      </c>
      <c r="B86789" s="2">
        <v>43224</v>
      </c>
      <c r="C86789" s="1">
        <v>1</v>
      </c>
      <c r="D86789" s="1">
        <v>32</v>
      </c>
      <c r="E86789" s="1">
        <v>121</v>
      </c>
      <c r="F86789" s="1">
        <v>39</v>
      </c>
      <c r="G86789" s="1" t="s">
        <v>1</v>
      </c>
      <c r="I86789" s="1">
        <f t="shared" si="2712"/>
        <v>121</v>
      </c>
      <c r="J86789" s="1" t="str">
        <f t="shared" si="2713"/>
        <v>May</v>
      </c>
      <c r="L86789"/>
    </row>
    <row r="86790" spans="1:12" x14ac:dyDescent="0.3">
      <c r="A86790" s="1">
        <v>9731522565</v>
      </c>
      <c r="B86790" s="2">
        <v>43369</v>
      </c>
      <c r="C86790" s="1">
        <v>6</v>
      </c>
      <c r="D86790" s="1">
        <v>22</v>
      </c>
      <c r="E86790" s="1">
        <v>105</v>
      </c>
      <c r="F86790" s="1">
        <v>56</v>
      </c>
      <c r="G86790" s="1" t="s">
        <v>0</v>
      </c>
      <c r="I86790" s="1">
        <f t="shared" si="2712"/>
        <v>630</v>
      </c>
      <c r="J86790" s="1" t="str">
        <f t="shared" si="2713"/>
        <v>Sep</v>
      </c>
      <c r="L86790"/>
    </row>
    <row r="86791" spans="1:12" x14ac:dyDescent="0.3">
      <c r="A86791" s="1">
        <v>4958325700</v>
      </c>
      <c r="B86791" s="2">
        <v>43386</v>
      </c>
      <c r="C86791" s="1">
        <v>1</v>
      </c>
      <c r="D86791" s="1">
        <v>12</v>
      </c>
      <c r="E86791" s="1">
        <v>213</v>
      </c>
      <c r="F86791" s="1">
        <v>47</v>
      </c>
      <c r="G86791" s="1" t="s">
        <v>0</v>
      </c>
      <c r="I86791" s="1">
        <f t="shared" si="2712"/>
        <v>213</v>
      </c>
      <c r="J86791" s="1" t="str">
        <f t="shared" si="2713"/>
        <v>Oct</v>
      </c>
      <c r="L86791"/>
    </row>
    <row r="86792" spans="1:12" x14ac:dyDescent="0.3">
      <c r="A86792" s="1">
        <v>3781200272</v>
      </c>
      <c r="B86792" s="2">
        <v>43399</v>
      </c>
      <c r="C86792" s="1">
        <v>5</v>
      </c>
      <c r="D86792" s="1">
        <v>2</v>
      </c>
      <c r="E86792" s="1">
        <v>148</v>
      </c>
      <c r="F86792" s="1">
        <v>35</v>
      </c>
      <c r="G86792" s="1" t="s">
        <v>1</v>
      </c>
      <c r="H86792" s="1">
        <v>1</v>
      </c>
      <c r="I86792" s="1">
        <f t="shared" si="2712"/>
        <v>740</v>
      </c>
      <c r="J86792" s="1" t="str">
        <f t="shared" si="2713"/>
        <v>Oct</v>
      </c>
      <c r="L86792"/>
    </row>
    <row r="86793" spans="1:12" x14ac:dyDescent="0.3">
      <c r="A86793" s="1">
        <v>196784735</v>
      </c>
      <c r="B86793" s="2">
        <v>43134</v>
      </c>
      <c r="C86793" s="1">
        <v>5</v>
      </c>
      <c r="D86793" s="1">
        <v>19</v>
      </c>
      <c r="E86793" s="1">
        <v>78</v>
      </c>
      <c r="F86793" s="1">
        <v>52</v>
      </c>
      <c r="G86793" s="1" t="s">
        <v>0</v>
      </c>
      <c r="H86793" s="1">
        <v>1</v>
      </c>
      <c r="I86793" s="1">
        <f t="shared" si="2712"/>
        <v>390</v>
      </c>
      <c r="J86793" s="1" t="str">
        <f t="shared" si="2713"/>
        <v>Feb</v>
      </c>
      <c r="L86793"/>
    </row>
    <row r="86794" spans="1:12" x14ac:dyDescent="0.3">
      <c r="A86794" s="1">
        <v>4656078271</v>
      </c>
      <c r="B86794" s="2">
        <v>43405</v>
      </c>
      <c r="C86794" s="1">
        <v>6</v>
      </c>
      <c r="D86794" s="1">
        <v>33</v>
      </c>
      <c r="E86794" s="1">
        <v>90</v>
      </c>
      <c r="F86794" s="1">
        <v>36</v>
      </c>
      <c r="G86794" s="1" t="s">
        <v>1</v>
      </c>
      <c r="I86794" s="1">
        <f t="shared" si="2712"/>
        <v>540</v>
      </c>
      <c r="J86794" s="1" t="str">
        <f t="shared" si="2713"/>
        <v>Nov</v>
      </c>
      <c r="L86794"/>
    </row>
    <row r="86795" spans="1:12" x14ac:dyDescent="0.3">
      <c r="A86795" s="1">
        <v>2112172549</v>
      </c>
      <c r="B86795" s="2">
        <v>43247</v>
      </c>
      <c r="C86795" s="1">
        <v>7</v>
      </c>
      <c r="D86795" s="1">
        <v>20</v>
      </c>
      <c r="E86795" s="1">
        <v>178</v>
      </c>
      <c r="F86795" s="1">
        <v>63</v>
      </c>
      <c r="G86795" s="1" t="s">
        <v>1</v>
      </c>
      <c r="I86795" s="1">
        <f t="shared" si="2712"/>
        <v>1246</v>
      </c>
      <c r="J86795" s="1" t="str">
        <f t="shared" si="2713"/>
        <v>May</v>
      </c>
      <c r="L86795"/>
    </row>
    <row r="86796" spans="1:12" x14ac:dyDescent="0.3">
      <c r="A86796" s="1">
        <v>3077246813</v>
      </c>
      <c r="B86796" s="2">
        <v>43350</v>
      </c>
      <c r="C86796" s="1">
        <v>7</v>
      </c>
      <c r="D86796" s="1">
        <v>35</v>
      </c>
      <c r="E86796" s="1">
        <v>104</v>
      </c>
      <c r="F86796" s="1">
        <v>48</v>
      </c>
      <c r="G86796" s="1" t="s">
        <v>1</v>
      </c>
      <c r="I86796" s="1">
        <f t="shared" si="2712"/>
        <v>728</v>
      </c>
      <c r="J86796" s="1" t="str">
        <f t="shared" si="2713"/>
        <v>Sep</v>
      </c>
      <c r="L86796"/>
    </row>
    <row r="86797" spans="1:12" x14ac:dyDescent="0.3">
      <c r="A86797" s="1">
        <v>4189893951</v>
      </c>
      <c r="B86797" s="2">
        <v>43342</v>
      </c>
      <c r="C86797" s="1">
        <v>7</v>
      </c>
      <c r="D86797" s="1">
        <v>33</v>
      </c>
      <c r="E86797" s="1">
        <v>176</v>
      </c>
      <c r="F86797" s="1">
        <v>38</v>
      </c>
      <c r="G86797" s="1" t="s">
        <v>0</v>
      </c>
      <c r="I86797" s="1">
        <f t="shared" si="2712"/>
        <v>1232</v>
      </c>
      <c r="J86797" s="1" t="str">
        <f t="shared" si="2713"/>
        <v>Aug</v>
      </c>
      <c r="L86797"/>
    </row>
    <row r="86798" spans="1:12" x14ac:dyDescent="0.3">
      <c r="A86798" s="1">
        <v>1477820590</v>
      </c>
      <c r="B86798" s="2">
        <v>43377</v>
      </c>
      <c r="C86798" s="1">
        <v>6</v>
      </c>
      <c r="D86798" s="1">
        <v>10</v>
      </c>
      <c r="E86798" s="1">
        <v>194</v>
      </c>
      <c r="F86798" s="1">
        <v>25</v>
      </c>
      <c r="G86798" s="1" t="s">
        <v>0</v>
      </c>
      <c r="I86798" s="1">
        <f t="shared" si="2712"/>
        <v>1164</v>
      </c>
      <c r="J86798" s="1" t="str">
        <f t="shared" si="2713"/>
        <v>Oct</v>
      </c>
      <c r="L86798"/>
    </row>
    <row r="86799" spans="1:12" x14ac:dyDescent="0.3">
      <c r="A86799" s="1">
        <v>7849840658</v>
      </c>
      <c r="B86799" s="2">
        <v>43289</v>
      </c>
      <c r="C86799" s="1">
        <v>2</v>
      </c>
      <c r="D86799" s="1">
        <v>31</v>
      </c>
      <c r="E86799" s="1">
        <v>96</v>
      </c>
      <c r="F86799" s="1">
        <v>44</v>
      </c>
      <c r="G86799" s="1" t="s">
        <v>1</v>
      </c>
      <c r="I86799" s="1">
        <f t="shared" si="2712"/>
        <v>192</v>
      </c>
      <c r="J86799" s="1" t="str">
        <f t="shared" si="2713"/>
        <v>Jul</v>
      </c>
      <c r="L86799"/>
    </row>
    <row r="86800" spans="1:12" x14ac:dyDescent="0.3">
      <c r="A86800" s="1">
        <v>3751796371</v>
      </c>
      <c r="B86800" s="2">
        <v>43205</v>
      </c>
      <c r="C86800" s="1">
        <v>2</v>
      </c>
      <c r="D86800" s="1">
        <v>41</v>
      </c>
      <c r="E86800" s="1">
        <v>138</v>
      </c>
      <c r="F86800" s="1">
        <v>57</v>
      </c>
      <c r="G86800" s="1" t="s">
        <v>0</v>
      </c>
      <c r="I86800" s="1">
        <f t="shared" si="2712"/>
        <v>276</v>
      </c>
      <c r="J86800" s="1" t="str">
        <f t="shared" si="2713"/>
        <v>Apr</v>
      </c>
      <c r="L86800"/>
    </row>
    <row r="86801" spans="1:12" x14ac:dyDescent="0.3">
      <c r="A86801" s="1">
        <v>6052215232</v>
      </c>
      <c r="B86801" s="2">
        <v>43380</v>
      </c>
      <c r="C86801" s="1">
        <v>1</v>
      </c>
      <c r="D86801" s="1">
        <v>17</v>
      </c>
      <c r="E86801" s="1">
        <v>184</v>
      </c>
      <c r="F86801" s="1">
        <v>62</v>
      </c>
      <c r="G86801" s="1" t="s">
        <v>0</v>
      </c>
      <c r="I86801" s="1">
        <f t="shared" si="2712"/>
        <v>184</v>
      </c>
      <c r="J86801" s="1" t="str">
        <f t="shared" si="2713"/>
        <v>Oct</v>
      </c>
      <c r="L86801"/>
    </row>
    <row r="86802" spans="1:12" x14ac:dyDescent="0.3">
      <c r="A86802" s="1">
        <v>2094041239</v>
      </c>
      <c r="B86802" s="2">
        <v>43214</v>
      </c>
      <c r="C86802" s="1">
        <v>4</v>
      </c>
      <c r="D86802" s="1">
        <v>36</v>
      </c>
      <c r="E86802" s="1">
        <v>211</v>
      </c>
      <c r="F86802" s="1">
        <v>37</v>
      </c>
      <c r="G86802" s="1" t="s">
        <v>0</v>
      </c>
      <c r="I86802" s="1">
        <f t="shared" si="2712"/>
        <v>844</v>
      </c>
      <c r="J86802" s="1" t="str">
        <f t="shared" si="2713"/>
        <v>Apr</v>
      </c>
      <c r="L86802"/>
    </row>
    <row r="86803" spans="1:12" x14ac:dyDescent="0.3">
      <c r="A86803" s="1">
        <v>1865821438</v>
      </c>
      <c r="B86803" s="2">
        <v>43391</v>
      </c>
      <c r="C86803" s="1">
        <v>5</v>
      </c>
      <c r="D86803" s="1">
        <v>48</v>
      </c>
      <c r="E86803" s="1">
        <v>172</v>
      </c>
      <c r="F86803" s="1">
        <v>26</v>
      </c>
      <c r="G86803" s="1" t="s">
        <v>1</v>
      </c>
      <c r="I86803" s="1">
        <f t="shared" si="2712"/>
        <v>860</v>
      </c>
      <c r="J86803" s="1" t="str">
        <f t="shared" si="2713"/>
        <v>Oct</v>
      </c>
      <c r="L86803"/>
    </row>
    <row r="86804" spans="1:12" x14ac:dyDescent="0.3">
      <c r="A86804" s="1">
        <v>2939763283</v>
      </c>
      <c r="B86804" s="2">
        <v>43162</v>
      </c>
      <c r="C86804" s="1">
        <v>4</v>
      </c>
      <c r="D86804" s="1">
        <v>50</v>
      </c>
      <c r="E86804" s="1">
        <v>115</v>
      </c>
      <c r="F86804" s="1">
        <v>35</v>
      </c>
      <c r="G86804" s="1" t="s">
        <v>1</v>
      </c>
      <c r="I86804" s="1">
        <f t="shared" si="2712"/>
        <v>460</v>
      </c>
      <c r="J86804" s="1" t="str">
        <f t="shared" si="2713"/>
        <v>Mar</v>
      </c>
      <c r="L86804"/>
    </row>
    <row r="86805" spans="1:12" x14ac:dyDescent="0.3">
      <c r="A86805" s="1">
        <v>7732595912</v>
      </c>
      <c r="B86805" s="2">
        <v>43237</v>
      </c>
      <c r="C86805" s="1">
        <v>3</v>
      </c>
      <c r="D86805" s="1">
        <v>37</v>
      </c>
      <c r="E86805" s="1">
        <v>222</v>
      </c>
      <c r="F86805" s="1">
        <v>26</v>
      </c>
      <c r="G86805" s="1" t="s">
        <v>1</v>
      </c>
      <c r="I86805" s="1">
        <f t="shared" si="2712"/>
        <v>666</v>
      </c>
      <c r="J86805" s="1" t="str">
        <f t="shared" si="2713"/>
        <v>May</v>
      </c>
      <c r="L86805"/>
    </row>
    <row r="86806" spans="1:12" x14ac:dyDescent="0.3">
      <c r="A86806" s="1">
        <v>3563377774</v>
      </c>
      <c r="B86806" s="2">
        <v>43101</v>
      </c>
      <c r="C86806" s="1">
        <v>4</v>
      </c>
      <c r="D86806" s="1">
        <v>32</v>
      </c>
      <c r="E86806" s="1">
        <v>191</v>
      </c>
      <c r="F86806" s="1">
        <v>59</v>
      </c>
      <c r="G86806" s="1" t="s">
        <v>0</v>
      </c>
      <c r="I86806" s="1">
        <f t="shared" si="2712"/>
        <v>764</v>
      </c>
      <c r="J86806" s="1" t="str">
        <f t="shared" si="2713"/>
        <v>Jan</v>
      </c>
      <c r="L86806"/>
    </row>
    <row r="86807" spans="1:12" x14ac:dyDescent="0.3">
      <c r="A86807" s="1">
        <v>9485933487</v>
      </c>
      <c r="B86807" s="2">
        <v>43134</v>
      </c>
      <c r="C86807" s="1">
        <v>1</v>
      </c>
      <c r="D86807" s="1">
        <v>16</v>
      </c>
      <c r="E86807" s="1">
        <v>205</v>
      </c>
      <c r="F86807" s="1">
        <v>46</v>
      </c>
      <c r="G86807" s="1" t="s">
        <v>1</v>
      </c>
      <c r="I86807" s="1">
        <f t="shared" si="2712"/>
        <v>205</v>
      </c>
      <c r="J86807" s="1" t="str">
        <f t="shared" si="2713"/>
        <v>Feb</v>
      </c>
      <c r="L86807"/>
    </row>
    <row r="86808" spans="1:12" x14ac:dyDescent="0.3">
      <c r="A86808" s="1">
        <v>8609711250</v>
      </c>
      <c r="B86808" s="2">
        <v>43166</v>
      </c>
      <c r="C86808" s="1">
        <v>1</v>
      </c>
      <c r="D86808" s="1">
        <v>36</v>
      </c>
      <c r="E86808" s="1">
        <v>234</v>
      </c>
      <c r="F86808" s="1">
        <v>49</v>
      </c>
      <c r="G86808" s="1" t="s">
        <v>1</v>
      </c>
      <c r="I86808" s="1">
        <f t="shared" si="2712"/>
        <v>234</v>
      </c>
      <c r="J86808" s="1" t="str">
        <f t="shared" si="2713"/>
        <v>Mar</v>
      </c>
      <c r="L86808"/>
    </row>
    <row r="86809" spans="1:12" x14ac:dyDescent="0.3">
      <c r="A86809" s="1">
        <v>257862811</v>
      </c>
      <c r="B86809" s="2">
        <v>43229</v>
      </c>
      <c r="C86809" s="1">
        <v>4</v>
      </c>
      <c r="D86809" s="1">
        <v>38</v>
      </c>
      <c r="E86809" s="1">
        <v>95</v>
      </c>
      <c r="F86809" s="1">
        <v>31</v>
      </c>
      <c r="G86809" s="1" t="s">
        <v>0</v>
      </c>
      <c r="I86809" s="1">
        <f t="shared" si="2712"/>
        <v>380</v>
      </c>
      <c r="J86809" s="1" t="str">
        <f t="shared" si="2713"/>
        <v>May</v>
      </c>
      <c r="L86809"/>
    </row>
    <row r="86810" spans="1:12" x14ac:dyDescent="0.3">
      <c r="A86810" s="1">
        <v>1278086129</v>
      </c>
      <c r="B86810" s="2">
        <v>43190</v>
      </c>
      <c r="C86810" s="1">
        <v>6</v>
      </c>
      <c r="D86810" s="1">
        <v>8</v>
      </c>
      <c r="E86810" s="1">
        <v>119</v>
      </c>
      <c r="F86810" s="1">
        <v>54</v>
      </c>
      <c r="G86810" s="1" t="s">
        <v>0</v>
      </c>
      <c r="I86810" s="1">
        <f t="shared" si="2712"/>
        <v>714</v>
      </c>
      <c r="J86810" s="1" t="str">
        <f t="shared" si="2713"/>
        <v>Mar</v>
      </c>
      <c r="L86810"/>
    </row>
    <row r="86811" spans="1:12" x14ac:dyDescent="0.3">
      <c r="A86811" s="1">
        <v>7399162662</v>
      </c>
      <c r="B86811" s="2">
        <v>43264</v>
      </c>
      <c r="C86811" s="1">
        <v>6</v>
      </c>
      <c r="D86811" s="1">
        <v>1</v>
      </c>
      <c r="E86811" s="1">
        <v>163</v>
      </c>
      <c r="F86811" s="1">
        <v>40</v>
      </c>
      <c r="G86811" s="1" t="s">
        <v>0</v>
      </c>
      <c r="I86811" s="1">
        <f t="shared" si="2712"/>
        <v>978</v>
      </c>
      <c r="J86811" s="1" t="str">
        <f t="shared" si="2713"/>
        <v>Jun</v>
      </c>
      <c r="L86811"/>
    </row>
    <row r="86812" spans="1:12" x14ac:dyDescent="0.3">
      <c r="A86812" s="1">
        <v>9726522897</v>
      </c>
      <c r="B86812" s="2">
        <v>43186</v>
      </c>
      <c r="C86812" s="1">
        <v>7</v>
      </c>
      <c r="D86812" s="1">
        <v>26</v>
      </c>
      <c r="E86812" s="1">
        <v>240</v>
      </c>
      <c r="F86812" s="1">
        <v>26</v>
      </c>
      <c r="G86812" s="1" t="s">
        <v>1</v>
      </c>
      <c r="I86812" s="1">
        <f t="shared" si="2712"/>
        <v>1680</v>
      </c>
      <c r="J86812" s="1" t="str">
        <f t="shared" si="2713"/>
        <v>Mar</v>
      </c>
      <c r="L86812"/>
    </row>
    <row r="86813" spans="1:12" x14ac:dyDescent="0.3">
      <c r="A86813" s="1">
        <v>1218538651</v>
      </c>
      <c r="B86813" s="2">
        <v>43272</v>
      </c>
      <c r="C86813" s="1">
        <v>2</v>
      </c>
      <c r="D86813" s="1">
        <v>28</v>
      </c>
      <c r="E86813" s="1">
        <v>157</v>
      </c>
      <c r="F86813" s="1">
        <v>43</v>
      </c>
      <c r="G86813" s="1" t="s">
        <v>0</v>
      </c>
      <c r="I86813" s="1">
        <f t="shared" si="2712"/>
        <v>314</v>
      </c>
      <c r="J86813" s="1" t="str">
        <f t="shared" si="2713"/>
        <v>Jun</v>
      </c>
      <c r="L86813"/>
    </row>
    <row r="86814" spans="1:12" x14ac:dyDescent="0.3">
      <c r="A86814" s="1">
        <v>1334279977</v>
      </c>
      <c r="B86814" s="2">
        <v>43157</v>
      </c>
      <c r="C86814" s="1">
        <v>2</v>
      </c>
      <c r="D86814" s="1">
        <v>37</v>
      </c>
      <c r="E86814" s="1">
        <v>219</v>
      </c>
      <c r="F86814" s="1">
        <v>29</v>
      </c>
      <c r="G86814" s="1" t="s">
        <v>1</v>
      </c>
      <c r="I86814" s="1">
        <f t="shared" si="2712"/>
        <v>438</v>
      </c>
      <c r="J86814" s="1" t="str">
        <f t="shared" si="2713"/>
        <v>Feb</v>
      </c>
      <c r="L86814"/>
    </row>
    <row r="86815" spans="1:12" x14ac:dyDescent="0.3">
      <c r="A86815" s="1">
        <v>7486422247</v>
      </c>
      <c r="B86815" s="2">
        <v>43210</v>
      </c>
      <c r="C86815" s="1">
        <v>7</v>
      </c>
      <c r="D86815" s="1">
        <v>29</v>
      </c>
      <c r="E86815" s="1">
        <v>205</v>
      </c>
      <c r="F86815" s="1">
        <v>27</v>
      </c>
      <c r="G86815" s="1" t="s">
        <v>1</v>
      </c>
      <c r="I86815" s="1">
        <f t="shared" si="2712"/>
        <v>1435</v>
      </c>
      <c r="J86815" s="1" t="str">
        <f t="shared" si="2713"/>
        <v>Apr</v>
      </c>
      <c r="L86815"/>
    </row>
    <row r="86816" spans="1:12" x14ac:dyDescent="0.3">
      <c r="A86816" s="1">
        <v>2129128491</v>
      </c>
      <c r="B86816" s="2">
        <v>43387</v>
      </c>
      <c r="C86816" s="1">
        <v>1</v>
      </c>
      <c r="D86816" s="1">
        <v>4</v>
      </c>
      <c r="E86816" s="1">
        <v>138</v>
      </c>
      <c r="F86816" s="1">
        <v>38</v>
      </c>
      <c r="G86816" s="1" t="s">
        <v>1</v>
      </c>
      <c r="I86816" s="1">
        <f t="shared" si="2712"/>
        <v>138</v>
      </c>
      <c r="J86816" s="1" t="str">
        <f t="shared" si="2713"/>
        <v>Oct</v>
      </c>
      <c r="L86816"/>
    </row>
    <row r="86817" spans="1:12" x14ac:dyDescent="0.3">
      <c r="A86817" s="1">
        <v>8408151797</v>
      </c>
      <c r="B86817" s="2">
        <v>43231</v>
      </c>
      <c r="C86817" s="1">
        <v>1</v>
      </c>
      <c r="D86817" s="1">
        <v>12</v>
      </c>
      <c r="E86817" s="1">
        <v>205</v>
      </c>
      <c r="F86817" s="1">
        <v>52</v>
      </c>
      <c r="G86817" s="1" t="s">
        <v>0</v>
      </c>
      <c r="I86817" s="1">
        <f t="shared" si="2712"/>
        <v>205</v>
      </c>
      <c r="J86817" s="1" t="str">
        <f t="shared" si="2713"/>
        <v>May</v>
      </c>
      <c r="L86817"/>
    </row>
    <row r="86818" spans="1:12" x14ac:dyDescent="0.3">
      <c r="A86818" s="1">
        <v>3303183880</v>
      </c>
      <c r="B86818" s="2">
        <v>43136</v>
      </c>
      <c r="C86818" s="1">
        <v>6</v>
      </c>
      <c r="D86818" s="1">
        <v>15</v>
      </c>
      <c r="E86818" s="1">
        <v>122</v>
      </c>
      <c r="F86818" s="1">
        <v>35</v>
      </c>
      <c r="G86818" s="1" t="s">
        <v>0</v>
      </c>
      <c r="I86818" s="1">
        <f t="shared" si="2712"/>
        <v>732</v>
      </c>
      <c r="J86818" s="1" t="str">
        <f t="shared" si="2713"/>
        <v>Feb</v>
      </c>
      <c r="L86818"/>
    </row>
    <row r="86819" spans="1:12" x14ac:dyDescent="0.3">
      <c r="A86819" s="1">
        <v>8826283338</v>
      </c>
      <c r="B86819" s="2">
        <v>43355</v>
      </c>
      <c r="C86819" s="1">
        <v>3</v>
      </c>
      <c r="D86819" s="1">
        <v>37</v>
      </c>
      <c r="E86819" s="1">
        <v>105</v>
      </c>
      <c r="F86819" s="1">
        <v>63</v>
      </c>
      <c r="G86819" s="1" t="s">
        <v>0</v>
      </c>
      <c r="I86819" s="1">
        <f t="shared" si="2712"/>
        <v>315</v>
      </c>
      <c r="J86819" s="1" t="str">
        <f t="shared" si="2713"/>
        <v>Sep</v>
      </c>
      <c r="L86819"/>
    </row>
    <row r="86820" spans="1:12" x14ac:dyDescent="0.3">
      <c r="A86820" s="1">
        <v>8689548394</v>
      </c>
      <c r="B86820" s="2">
        <v>43371</v>
      </c>
      <c r="C86820" s="1">
        <v>6</v>
      </c>
      <c r="D86820" s="1">
        <v>9</v>
      </c>
      <c r="E86820" s="1">
        <v>245</v>
      </c>
      <c r="F86820" s="1">
        <v>64</v>
      </c>
      <c r="G86820" s="1" t="s">
        <v>1</v>
      </c>
      <c r="I86820" s="1">
        <f t="shared" si="2712"/>
        <v>1470</v>
      </c>
      <c r="J86820" s="1" t="str">
        <f t="shared" si="2713"/>
        <v>Sep</v>
      </c>
      <c r="L86820"/>
    </row>
    <row r="86821" spans="1:12" x14ac:dyDescent="0.3">
      <c r="A86821" s="1">
        <v>2619823560</v>
      </c>
      <c r="B86821" s="2">
        <v>43153</v>
      </c>
      <c r="C86821" s="1">
        <v>3</v>
      </c>
      <c r="D86821" s="1">
        <v>29</v>
      </c>
      <c r="E86821" s="1">
        <v>86</v>
      </c>
      <c r="F86821" s="1">
        <v>56</v>
      </c>
      <c r="G86821" s="1" t="s">
        <v>1</v>
      </c>
      <c r="I86821" s="1">
        <f t="shared" si="2712"/>
        <v>258</v>
      </c>
      <c r="J86821" s="1" t="str">
        <f t="shared" si="2713"/>
        <v>Feb</v>
      </c>
      <c r="L86821"/>
    </row>
    <row r="86822" spans="1:12" x14ac:dyDescent="0.3">
      <c r="A86822" s="1">
        <v>3906578151</v>
      </c>
      <c r="B86822" s="2">
        <v>43271</v>
      </c>
      <c r="C86822" s="1">
        <v>6</v>
      </c>
      <c r="D86822" s="1">
        <v>18</v>
      </c>
      <c r="E86822" s="1">
        <v>211</v>
      </c>
      <c r="F86822" s="1">
        <v>28</v>
      </c>
      <c r="G86822" s="1" t="s">
        <v>0</v>
      </c>
      <c r="I86822" s="1">
        <f t="shared" si="2712"/>
        <v>1266</v>
      </c>
      <c r="J86822" s="1" t="str">
        <f t="shared" si="2713"/>
        <v>Jun</v>
      </c>
      <c r="L86822"/>
    </row>
    <row r="86823" spans="1:12" x14ac:dyDescent="0.3">
      <c r="A86823" s="1">
        <v>9570732229</v>
      </c>
      <c r="B86823" s="2">
        <v>43284</v>
      </c>
      <c r="C86823" s="1">
        <v>1</v>
      </c>
      <c r="D86823" s="1">
        <v>29</v>
      </c>
      <c r="E86823" s="1">
        <v>247</v>
      </c>
      <c r="F86823" s="1">
        <v>58</v>
      </c>
      <c r="G86823" s="1" t="s">
        <v>0</v>
      </c>
      <c r="I86823" s="1">
        <f t="shared" si="2712"/>
        <v>247</v>
      </c>
      <c r="J86823" s="1" t="str">
        <f t="shared" si="2713"/>
        <v>Jul</v>
      </c>
      <c r="L86823"/>
    </row>
    <row r="86824" spans="1:12" x14ac:dyDescent="0.3">
      <c r="A86824" s="1">
        <v>739226509</v>
      </c>
      <c r="B86824" s="2">
        <v>43223</v>
      </c>
      <c r="C86824" s="1">
        <v>2</v>
      </c>
      <c r="D86824" s="1">
        <v>24</v>
      </c>
      <c r="E86824" s="1">
        <v>113</v>
      </c>
      <c r="F86824" s="1">
        <v>41</v>
      </c>
      <c r="G86824" s="1" t="s">
        <v>1</v>
      </c>
      <c r="I86824" s="1">
        <f t="shared" si="2712"/>
        <v>226</v>
      </c>
      <c r="J86824" s="1" t="str">
        <f t="shared" si="2713"/>
        <v>May</v>
      </c>
      <c r="L86824"/>
    </row>
    <row r="86825" spans="1:12" x14ac:dyDescent="0.3">
      <c r="A86825" s="1">
        <v>8332474604</v>
      </c>
      <c r="B86825" s="2">
        <v>43343</v>
      </c>
      <c r="C86825" s="1">
        <v>7</v>
      </c>
      <c r="D86825" s="1">
        <v>6</v>
      </c>
      <c r="E86825" s="1">
        <v>110</v>
      </c>
      <c r="F86825" s="1">
        <v>50</v>
      </c>
      <c r="G86825" s="1" t="s">
        <v>1</v>
      </c>
      <c r="I86825" s="1">
        <f t="shared" si="2712"/>
        <v>770</v>
      </c>
      <c r="J86825" s="1" t="str">
        <f t="shared" si="2713"/>
        <v>Aug</v>
      </c>
      <c r="L86825"/>
    </row>
    <row r="86826" spans="1:12" x14ac:dyDescent="0.3">
      <c r="A86826" s="1">
        <v>7110753239</v>
      </c>
      <c r="B86826" s="2">
        <v>43324</v>
      </c>
      <c r="C86826" s="1">
        <v>3</v>
      </c>
      <c r="D86826" s="1">
        <v>2</v>
      </c>
      <c r="E86826" s="1">
        <v>180</v>
      </c>
      <c r="F86826" s="1">
        <v>29</v>
      </c>
      <c r="G86826" s="1" t="s">
        <v>1</v>
      </c>
      <c r="I86826" s="1">
        <f t="shared" si="2712"/>
        <v>540</v>
      </c>
      <c r="J86826" s="1" t="str">
        <f t="shared" si="2713"/>
        <v>Aug</v>
      </c>
      <c r="L86826"/>
    </row>
    <row r="86827" spans="1:12" x14ac:dyDescent="0.3">
      <c r="A86827" s="1">
        <v>2663050148</v>
      </c>
      <c r="B86827" s="2">
        <v>43298</v>
      </c>
      <c r="C86827" s="1">
        <v>6</v>
      </c>
      <c r="D86827" s="1">
        <v>8</v>
      </c>
      <c r="E86827" s="1">
        <v>220</v>
      </c>
      <c r="F86827" s="1">
        <v>27</v>
      </c>
      <c r="G86827" s="1" t="s">
        <v>0</v>
      </c>
      <c r="I86827" s="1">
        <f t="shared" si="2712"/>
        <v>1320</v>
      </c>
      <c r="J86827" s="1" t="str">
        <f t="shared" si="2713"/>
        <v>Jul</v>
      </c>
      <c r="L86827"/>
    </row>
    <row r="86828" spans="1:12" x14ac:dyDescent="0.3">
      <c r="A86828" s="1">
        <v>4854021918</v>
      </c>
      <c r="B86828" s="2">
        <v>43124</v>
      </c>
      <c r="C86828" s="1">
        <v>1</v>
      </c>
      <c r="D86828" s="1">
        <v>13</v>
      </c>
      <c r="E86828" s="1">
        <v>120</v>
      </c>
      <c r="F86828" s="1">
        <v>64</v>
      </c>
      <c r="G86828" s="1" t="s">
        <v>0</v>
      </c>
      <c r="I86828" s="1">
        <f t="shared" si="2712"/>
        <v>120</v>
      </c>
      <c r="J86828" s="1" t="str">
        <f t="shared" si="2713"/>
        <v>Jan</v>
      </c>
      <c r="L86828"/>
    </row>
    <row r="86829" spans="1:12" x14ac:dyDescent="0.3">
      <c r="A86829" s="1">
        <v>9096536592</v>
      </c>
      <c r="B86829" s="2">
        <v>43341</v>
      </c>
      <c r="C86829" s="1">
        <v>4</v>
      </c>
      <c r="D86829" s="1">
        <v>48</v>
      </c>
      <c r="E86829" s="1">
        <v>179</v>
      </c>
      <c r="F86829" s="1">
        <v>42</v>
      </c>
      <c r="G86829" s="1" t="s">
        <v>0</v>
      </c>
      <c r="I86829" s="1">
        <f t="shared" si="2712"/>
        <v>716</v>
      </c>
      <c r="J86829" s="1" t="str">
        <f t="shared" si="2713"/>
        <v>Aug</v>
      </c>
      <c r="L86829"/>
    </row>
    <row r="86830" spans="1:12" x14ac:dyDescent="0.3">
      <c r="A86830" s="1">
        <v>309966663</v>
      </c>
      <c r="B86830" s="2">
        <v>43326</v>
      </c>
      <c r="C86830" s="1">
        <v>4</v>
      </c>
      <c r="D86830" s="1">
        <v>8</v>
      </c>
      <c r="E86830" s="1">
        <v>177</v>
      </c>
      <c r="F86830" s="1">
        <v>54</v>
      </c>
      <c r="G86830" s="1" t="s">
        <v>1</v>
      </c>
      <c r="I86830" s="1">
        <f t="shared" si="2712"/>
        <v>708</v>
      </c>
      <c r="J86830" s="1" t="str">
        <f t="shared" si="2713"/>
        <v>Aug</v>
      </c>
      <c r="L86830"/>
    </row>
    <row r="86831" spans="1:12" x14ac:dyDescent="0.3">
      <c r="A86831" s="1">
        <v>1467441147</v>
      </c>
      <c r="B86831" s="2">
        <v>43343</v>
      </c>
      <c r="C86831" s="1">
        <v>3</v>
      </c>
      <c r="D86831" s="1">
        <v>20</v>
      </c>
      <c r="E86831" s="1">
        <v>187</v>
      </c>
      <c r="F86831" s="1">
        <v>61</v>
      </c>
      <c r="G86831" s="1" t="s">
        <v>0</v>
      </c>
      <c r="I86831" s="1">
        <f t="shared" si="2712"/>
        <v>561</v>
      </c>
      <c r="J86831" s="1" t="str">
        <f t="shared" si="2713"/>
        <v>Aug</v>
      </c>
      <c r="L86831"/>
    </row>
    <row r="86832" spans="1:12" x14ac:dyDescent="0.3">
      <c r="A86832" s="1">
        <v>5934115715</v>
      </c>
      <c r="B86832" s="2">
        <v>43227</v>
      </c>
      <c r="C86832" s="1">
        <v>7</v>
      </c>
      <c r="D86832" s="1">
        <v>49</v>
      </c>
      <c r="E86832" s="1">
        <v>188</v>
      </c>
      <c r="F86832" s="1">
        <v>25</v>
      </c>
      <c r="G86832" s="1" t="s">
        <v>1</v>
      </c>
      <c r="I86832" s="1">
        <f t="shared" si="2712"/>
        <v>1316</v>
      </c>
      <c r="J86832" s="1" t="str">
        <f t="shared" si="2713"/>
        <v>May</v>
      </c>
      <c r="L86832"/>
    </row>
    <row r="86833" spans="1:12" x14ac:dyDescent="0.3">
      <c r="A86833" s="1">
        <v>1591875625</v>
      </c>
      <c r="B86833" s="2">
        <v>43133</v>
      </c>
      <c r="C86833" s="1">
        <v>2</v>
      </c>
      <c r="D86833" s="1">
        <v>39</v>
      </c>
      <c r="E86833" s="1">
        <v>124</v>
      </c>
      <c r="F86833" s="1">
        <v>46</v>
      </c>
      <c r="G86833" s="1" t="s">
        <v>0</v>
      </c>
      <c r="I86833" s="1">
        <f t="shared" si="2712"/>
        <v>248</v>
      </c>
      <c r="J86833" s="1" t="str">
        <f t="shared" si="2713"/>
        <v>Feb</v>
      </c>
      <c r="L86833"/>
    </row>
    <row r="86834" spans="1:12" x14ac:dyDescent="0.3">
      <c r="A86834" s="1">
        <v>3502368066</v>
      </c>
      <c r="B86834" s="2">
        <v>43224</v>
      </c>
      <c r="C86834" s="1">
        <v>1</v>
      </c>
      <c r="D86834" s="1">
        <v>50</v>
      </c>
      <c r="E86834" s="1">
        <v>152</v>
      </c>
      <c r="F86834" s="1">
        <v>28</v>
      </c>
      <c r="G86834" s="1" t="s">
        <v>1</v>
      </c>
      <c r="I86834" s="1">
        <f t="shared" si="2712"/>
        <v>152</v>
      </c>
      <c r="J86834" s="1" t="str">
        <f t="shared" si="2713"/>
        <v>May</v>
      </c>
      <c r="L86834"/>
    </row>
    <row r="86835" spans="1:12" x14ac:dyDescent="0.3">
      <c r="A86835" s="1">
        <v>9148191469</v>
      </c>
      <c r="B86835" s="2">
        <v>43140</v>
      </c>
      <c r="C86835" s="1">
        <v>2</v>
      </c>
      <c r="D86835" s="1">
        <v>39</v>
      </c>
      <c r="E86835" s="1">
        <v>239</v>
      </c>
      <c r="F86835" s="1">
        <v>64</v>
      </c>
      <c r="G86835" s="1" t="s">
        <v>0</v>
      </c>
      <c r="I86835" s="1">
        <f t="shared" si="2712"/>
        <v>478</v>
      </c>
      <c r="J86835" s="1" t="str">
        <f t="shared" si="2713"/>
        <v>Feb</v>
      </c>
      <c r="L86835"/>
    </row>
    <row r="86836" spans="1:12" x14ac:dyDescent="0.3">
      <c r="A86836" s="1">
        <v>8348608761</v>
      </c>
      <c r="B86836" s="2">
        <v>43402</v>
      </c>
      <c r="C86836" s="1">
        <v>3</v>
      </c>
      <c r="D86836" s="1">
        <v>37</v>
      </c>
      <c r="E86836" s="1">
        <v>115</v>
      </c>
      <c r="F86836" s="1">
        <v>36</v>
      </c>
      <c r="G86836" s="1" t="s">
        <v>0</v>
      </c>
      <c r="I86836" s="1">
        <f t="shared" si="2712"/>
        <v>345</v>
      </c>
      <c r="J86836" s="1" t="str">
        <f t="shared" si="2713"/>
        <v>Oct</v>
      </c>
      <c r="L86836"/>
    </row>
    <row r="86837" spans="1:12" x14ac:dyDescent="0.3">
      <c r="A86837" s="1">
        <v>6651452819</v>
      </c>
      <c r="B86837" s="2">
        <v>43275</v>
      </c>
      <c r="C86837" s="1">
        <v>2</v>
      </c>
      <c r="D86837" s="1">
        <v>40</v>
      </c>
      <c r="E86837" s="1">
        <v>225</v>
      </c>
      <c r="F86837" s="1">
        <v>41</v>
      </c>
      <c r="G86837" s="1" t="s">
        <v>1</v>
      </c>
      <c r="I86837" s="1">
        <f t="shared" si="2712"/>
        <v>450</v>
      </c>
      <c r="J86837" s="1" t="str">
        <f t="shared" si="2713"/>
        <v>Jun</v>
      </c>
      <c r="L86837"/>
    </row>
    <row r="86838" spans="1:12" x14ac:dyDescent="0.3">
      <c r="A86838" s="1">
        <v>6446969414</v>
      </c>
      <c r="B86838" s="2">
        <v>43310</v>
      </c>
      <c r="C86838" s="1">
        <v>5</v>
      </c>
      <c r="D86838" s="1">
        <v>28</v>
      </c>
      <c r="E86838" s="1">
        <v>81</v>
      </c>
      <c r="F86838" s="1">
        <v>62</v>
      </c>
      <c r="G86838" s="1" t="s">
        <v>0</v>
      </c>
      <c r="I86838" s="1">
        <f t="shared" si="2712"/>
        <v>405</v>
      </c>
      <c r="J86838" s="1" t="str">
        <f t="shared" si="2713"/>
        <v>Jul</v>
      </c>
      <c r="L86838"/>
    </row>
    <row r="86839" spans="1:12" x14ac:dyDescent="0.3">
      <c r="A86839" s="1">
        <v>1641149566</v>
      </c>
      <c r="B86839" s="2">
        <v>43240</v>
      </c>
      <c r="C86839" s="1">
        <v>7</v>
      </c>
      <c r="D86839" s="1">
        <v>18</v>
      </c>
      <c r="E86839" s="1">
        <v>191</v>
      </c>
      <c r="F86839" s="1">
        <v>34</v>
      </c>
      <c r="G86839" s="1" t="s">
        <v>1</v>
      </c>
      <c r="I86839" s="1">
        <f t="shared" si="2712"/>
        <v>1337</v>
      </c>
      <c r="J86839" s="1" t="str">
        <f t="shared" si="2713"/>
        <v>May</v>
      </c>
      <c r="L86839"/>
    </row>
    <row r="86840" spans="1:12" x14ac:dyDescent="0.3">
      <c r="A86840" s="1">
        <v>2665743434</v>
      </c>
      <c r="B86840" s="2">
        <v>43239</v>
      </c>
      <c r="C86840" s="1">
        <v>2</v>
      </c>
      <c r="D86840" s="1">
        <v>28</v>
      </c>
      <c r="E86840" s="1">
        <v>102</v>
      </c>
      <c r="F86840" s="1">
        <v>61</v>
      </c>
      <c r="G86840" s="1" t="s">
        <v>0</v>
      </c>
      <c r="I86840" s="1">
        <f t="shared" si="2712"/>
        <v>204</v>
      </c>
      <c r="J86840" s="1" t="str">
        <f t="shared" si="2713"/>
        <v>May</v>
      </c>
      <c r="L86840"/>
    </row>
    <row r="86841" spans="1:12" x14ac:dyDescent="0.3">
      <c r="A86841" s="1">
        <v>7057473338</v>
      </c>
      <c r="B86841" s="2">
        <v>43246</v>
      </c>
      <c r="C86841" s="1">
        <v>4</v>
      </c>
      <c r="D86841" s="1">
        <v>2</v>
      </c>
      <c r="E86841" s="1">
        <v>237</v>
      </c>
      <c r="F86841" s="1">
        <v>62</v>
      </c>
      <c r="G86841" s="1" t="s">
        <v>0</v>
      </c>
      <c r="I86841" s="1">
        <f t="shared" si="2712"/>
        <v>948</v>
      </c>
      <c r="J86841" s="1" t="str">
        <f t="shared" si="2713"/>
        <v>May</v>
      </c>
      <c r="L86841"/>
    </row>
    <row r="86842" spans="1:12" x14ac:dyDescent="0.3">
      <c r="A86842" s="1">
        <v>7678696574</v>
      </c>
      <c r="B86842" s="2">
        <v>43202</v>
      </c>
      <c r="C86842" s="1">
        <v>4</v>
      </c>
      <c r="D86842" s="1">
        <v>1</v>
      </c>
      <c r="E86842" s="1">
        <v>202</v>
      </c>
      <c r="F86842" s="1">
        <v>47</v>
      </c>
      <c r="G86842" s="1" t="s">
        <v>1</v>
      </c>
      <c r="I86842" s="1">
        <f t="shared" si="2712"/>
        <v>808</v>
      </c>
      <c r="J86842" s="1" t="str">
        <f t="shared" si="2713"/>
        <v>Apr</v>
      </c>
      <c r="L86842"/>
    </row>
    <row r="86843" spans="1:12" x14ac:dyDescent="0.3">
      <c r="A86843" s="1">
        <v>9986534860</v>
      </c>
      <c r="B86843" s="2">
        <v>43348</v>
      </c>
      <c r="C86843" s="1">
        <v>1</v>
      </c>
      <c r="D86843" s="1">
        <v>9</v>
      </c>
      <c r="E86843" s="1">
        <v>90</v>
      </c>
      <c r="F86843" s="1">
        <v>44</v>
      </c>
      <c r="G86843" s="1" t="s">
        <v>0</v>
      </c>
      <c r="H86843" s="1">
        <v>1</v>
      </c>
      <c r="I86843" s="1">
        <f t="shared" si="2712"/>
        <v>90</v>
      </c>
      <c r="J86843" s="1" t="str">
        <f t="shared" si="2713"/>
        <v>Sep</v>
      </c>
      <c r="L86843"/>
    </row>
    <row r="86844" spans="1:12" x14ac:dyDescent="0.3">
      <c r="A86844" s="1">
        <v>9372131822</v>
      </c>
      <c r="B86844" s="2">
        <v>43247</v>
      </c>
      <c r="C86844" s="1">
        <v>2</v>
      </c>
      <c r="D86844" s="1">
        <v>36</v>
      </c>
      <c r="E86844" s="1">
        <v>241</v>
      </c>
      <c r="F86844" s="1">
        <v>62</v>
      </c>
      <c r="G86844" s="1" t="s">
        <v>1</v>
      </c>
      <c r="I86844" s="1">
        <f t="shared" si="2712"/>
        <v>482</v>
      </c>
      <c r="J86844" s="1" t="str">
        <f t="shared" si="2713"/>
        <v>May</v>
      </c>
      <c r="L86844"/>
    </row>
    <row r="86845" spans="1:12" x14ac:dyDescent="0.3">
      <c r="A86845" s="1">
        <v>4320012062</v>
      </c>
      <c r="B86845" s="2">
        <v>43142</v>
      </c>
      <c r="C86845" s="1">
        <v>4</v>
      </c>
      <c r="D86845" s="1">
        <v>24</v>
      </c>
      <c r="E86845" s="1">
        <v>241</v>
      </c>
      <c r="F86845" s="1">
        <v>61</v>
      </c>
      <c r="G86845" s="1" t="s">
        <v>0</v>
      </c>
      <c r="I86845" s="1">
        <f t="shared" si="2712"/>
        <v>964</v>
      </c>
      <c r="J86845" s="1" t="str">
        <f t="shared" si="2713"/>
        <v>Feb</v>
      </c>
      <c r="L86845"/>
    </row>
    <row r="86846" spans="1:12" x14ac:dyDescent="0.3">
      <c r="A86846" s="1">
        <v>394327616</v>
      </c>
      <c r="B86846" s="2">
        <v>43219</v>
      </c>
      <c r="C86846" s="1">
        <v>1</v>
      </c>
      <c r="D86846" s="1">
        <v>45</v>
      </c>
      <c r="E86846" s="1">
        <v>218</v>
      </c>
      <c r="F86846" s="1">
        <v>33</v>
      </c>
      <c r="G86846" s="1" t="s">
        <v>1</v>
      </c>
      <c r="I86846" s="1">
        <f t="shared" si="2712"/>
        <v>218</v>
      </c>
      <c r="J86846" s="1" t="str">
        <f t="shared" si="2713"/>
        <v>Apr</v>
      </c>
      <c r="L86846"/>
    </row>
    <row r="86847" spans="1:12" x14ac:dyDescent="0.3">
      <c r="A86847" s="1">
        <v>2288701439</v>
      </c>
      <c r="B86847" s="2">
        <v>43248</v>
      </c>
      <c r="C86847" s="1">
        <v>6</v>
      </c>
      <c r="D86847" s="1">
        <v>20</v>
      </c>
      <c r="E86847" s="1">
        <v>124</v>
      </c>
      <c r="F86847" s="1">
        <v>63</v>
      </c>
      <c r="G86847" s="1" t="s">
        <v>1</v>
      </c>
      <c r="I86847" s="1">
        <f t="shared" si="2712"/>
        <v>744</v>
      </c>
      <c r="J86847" s="1" t="str">
        <f t="shared" si="2713"/>
        <v>May</v>
      </c>
      <c r="L86847"/>
    </row>
    <row r="86848" spans="1:12" x14ac:dyDescent="0.3">
      <c r="A86848" s="1">
        <v>4045442944</v>
      </c>
      <c r="B86848" s="2">
        <v>43285</v>
      </c>
      <c r="C86848" s="1">
        <v>3</v>
      </c>
      <c r="D86848" s="1">
        <v>42</v>
      </c>
      <c r="E86848" s="1">
        <v>201</v>
      </c>
      <c r="F86848" s="1">
        <v>35</v>
      </c>
      <c r="G86848" s="1" t="s">
        <v>0</v>
      </c>
      <c r="I86848" s="1">
        <f t="shared" si="2712"/>
        <v>603</v>
      </c>
      <c r="J86848" s="1" t="str">
        <f t="shared" si="2713"/>
        <v>Jul</v>
      </c>
      <c r="L86848"/>
    </row>
    <row r="86849" spans="1:12" x14ac:dyDescent="0.3">
      <c r="A86849" s="1">
        <v>1984720317</v>
      </c>
      <c r="B86849" s="2">
        <v>43249</v>
      </c>
      <c r="C86849" s="1">
        <v>5</v>
      </c>
      <c r="D86849" s="1">
        <v>31</v>
      </c>
      <c r="E86849" s="1">
        <v>105</v>
      </c>
      <c r="F86849" s="1">
        <v>52</v>
      </c>
      <c r="G86849" s="1" t="s">
        <v>1</v>
      </c>
      <c r="I86849" s="1">
        <f t="shared" si="2712"/>
        <v>525</v>
      </c>
      <c r="J86849" s="1" t="str">
        <f t="shared" si="2713"/>
        <v>May</v>
      </c>
      <c r="L86849"/>
    </row>
    <row r="86850" spans="1:12" x14ac:dyDescent="0.3">
      <c r="A86850" s="1">
        <v>2485957932</v>
      </c>
      <c r="B86850" s="2">
        <v>43142</v>
      </c>
      <c r="C86850" s="1">
        <v>3</v>
      </c>
      <c r="D86850" s="1">
        <v>50</v>
      </c>
      <c r="E86850" s="1">
        <v>220</v>
      </c>
      <c r="F86850" s="1">
        <v>34</v>
      </c>
      <c r="G86850" s="1" t="s">
        <v>1</v>
      </c>
      <c r="I86850" s="1">
        <f t="shared" si="2712"/>
        <v>660</v>
      </c>
      <c r="J86850" s="1" t="str">
        <f t="shared" si="2713"/>
        <v>Feb</v>
      </c>
      <c r="L86850"/>
    </row>
    <row r="86851" spans="1:12" x14ac:dyDescent="0.3">
      <c r="A86851" s="1">
        <v>3617291317</v>
      </c>
      <c r="B86851" s="2">
        <v>43364</v>
      </c>
      <c r="C86851" s="1">
        <v>2</v>
      </c>
      <c r="D86851" s="1">
        <v>2</v>
      </c>
      <c r="E86851" s="1">
        <v>108</v>
      </c>
      <c r="F86851" s="1">
        <v>43</v>
      </c>
      <c r="G86851" s="1" t="s">
        <v>0</v>
      </c>
      <c r="I86851" s="1">
        <f t="shared" ref="I86851:I86914" si="2714">E86851*C86851</f>
        <v>216</v>
      </c>
      <c r="J86851" s="1" t="str">
        <f t="shared" ref="J86851:J86914" si="2715">TEXT(B86851,"mmm")</f>
        <v>Sep</v>
      </c>
      <c r="L86851"/>
    </row>
    <row r="86852" spans="1:12" x14ac:dyDescent="0.3">
      <c r="A86852" s="1">
        <v>9024735297</v>
      </c>
      <c r="B86852" s="2">
        <v>43208</v>
      </c>
      <c r="C86852" s="1">
        <v>3</v>
      </c>
      <c r="D86852" s="1">
        <v>36</v>
      </c>
      <c r="E86852" s="1">
        <v>121</v>
      </c>
      <c r="F86852" s="1">
        <v>48</v>
      </c>
      <c r="G86852" s="1" t="s">
        <v>0</v>
      </c>
      <c r="I86852" s="1">
        <f t="shared" si="2714"/>
        <v>363</v>
      </c>
      <c r="J86852" s="1" t="str">
        <f t="shared" si="2715"/>
        <v>Apr</v>
      </c>
      <c r="L86852"/>
    </row>
    <row r="86853" spans="1:12" x14ac:dyDescent="0.3">
      <c r="A86853" s="1">
        <v>4360625545</v>
      </c>
      <c r="B86853" s="2">
        <v>43373</v>
      </c>
      <c r="C86853" s="1">
        <v>2</v>
      </c>
      <c r="D86853" s="1">
        <v>33</v>
      </c>
      <c r="E86853" s="1">
        <v>241</v>
      </c>
      <c r="F86853" s="1">
        <v>44</v>
      </c>
      <c r="G86853" s="1" t="s">
        <v>1</v>
      </c>
      <c r="I86853" s="1">
        <f t="shared" si="2714"/>
        <v>482</v>
      </c>
      <c r="J86853" s="1" t="str">
        <f t="shared" si="2715"/>
        <v>Sep</v>
      </c>
      <c r="L86853"/>
    </row>
    <row r="86854" spans="1:12" x14ac:dyDescent="0.3">
      <c r="A86854" s="1">
        <v>1467441147</v>
      </c>
      <c r="B86854" s="2">
        <v>43291</v>
      </c>
      <c r="C86854" s="1">
        <v>3</v>
      </c>
      <c r="D86854" s="1">
        <v>47</v>
      </c>
      <c r="E86854" s="1">
        <v>183</v>
      </c>
      <c r="F86854" s="1">
        <v>46</v>
      </c>
      <c r="G86854" s="1" t="s">
        <v>1</v>
      </c>
      <c r="I86854" s="1">
        <f t="shared" si="2714"/>
        <v>549</v>
      </c>
      <c r="J86854" s="1" t="str">
        <f t="shared" si="2715"/>
        <v>Jul</v>
      </c>
      <c r="L86854"/>
    </row>
    <row r="86855" spans="1:12" x14ac:dyDescent="0.3">
      <c r="A86855" s="1">
        <v>8707647557</v>
      </c>
      <c r="B86855" s="2">
        <v>43194</v>
      </c>
      <c r="C86855" s="1">
        <v>2</v>
      </c>
      <c r="D86855" s="1">
        <v>9</v>
      </c>
      <c r="E86855" s="1">
        <v>151</v>
      </c>
      <c r="F86855" s="1">
        <v>31</v>
      </c>
      <c r="G86855" s="1" t="s">
        <v>1</v>
      </c>
      <c r="I86855" s="1">
        <f t="shared" si="2714"/>
        <v>302</v>
      </c>
      <c r="J86855" s="1" t="str">
        <f t="shared" si="2715"/>
        <v>Apr</v>
      </c>
      <c r="L86855"/>
    </row>
    <row r="86856" spans="1:12" x14ac:dyDescent="0.3">
      <c r="A86856" s="1">
        <v>2794040588</v>
      </c>
      <c r="B86856" s="2">
        <v>43146</v>
      </c>
      <c r="C86856" s="1">
        <v>5</v>
      </c>
      <c r="D86856" s="1">
        <v>26</v>
      </c>
      <c r="E86856" s="1">
        <v>87</v>
      </c>
      <c r="F86856" s="1">
        <v>62</v>
      </c>
      <c r="G86856" s="1" t="s">
        <v>1</v>
      </c>
      <c r="I86856" s="1">
        <f t="shared" si="2714"/>
        <v>435</v>
      </c>
      <c r="J86856" s="1" t="str">
        <f t="shared" si="2715"/>
        <v>Feb</v>
      </c>
      <c r="L86856"/>
    </row>
    <row r="86857" spans="1:12" x14ac:dyDescent="0.3">
      <c r="A86857" s="1">
        <v>4333487706</v>
      </c>
      <c r="B86857" s="2">
        <v>43290</v>
      </c>
      <c r="C86857" s="1">
        <v>4</v>
      </c>
      <c r="D86857" s="1">
        <v>4</v>
      </c>
      <c r="E86857" s="1">
        <v>191</v>
      </c>
      <c r="F86857" s="1">
        <v>39</v>
      </c>
      <c r="G86857" s="1" t="s">
        <v>1</v>
      </c>
      <c r="I86857" s="1">
        <f t="shared" si="2714"/>
        <v>764</v>
      </c>
      <c r="J86857" s="1" t="str">
        <f t="shared" si="2715"/>
        <v>Jul</v>
      </c>
      <c r="L86857"/>
    </row>
    <row r="86858" spans="1:12" x14ac:dyDescent="0.3">
      <c r="A86858" s="1">
        <v>2554204888</v>
      </c>
      <c r="B86858" s="2">
        <v>43413</v>
      </c>
      <c r="C86858" s="1">
        <v>3</v>
      </c>
      <c r="D86858" s="1">
        <v>50</v>
      </c>
      <c r="E86858" s="1">
        <v>233</v>
      </c>
      <c r="F86858" s="1">
        <v>29</v>
      </c>
      <c r="G86858" s="1" t="s">
        <v>0</v>
      </c>
      <c r="I86858" s="1">
        <f t="shared" si="2714"/>
        <v>699</v>
      </c>
      <c r="J86858" s="1" t="str">
        <f t="shared" si="2715"/>
        <v>Nov</v>
      </c>
      <c r="L86858"/>
    </row>
    <row r="86859" spans="1:12" x14ac:dyDescent="0.3">
      <c r="A86859" s="1">
        <v>216811813</v>
      </c>
      <c r="B86859" s="2">
        <v>43186</v>
      </c>
      <c r="C86859" s="1">
        <v>1</v>
      </c>
      <c r="D86859" s="1">
        <v>31</v>
      </c>
      <c r="E86859" s="1">
        <v>114</v>
      </c>
      <c r="F86859" s="1">
        <v>64</v>
      </c>
      <c r="G86859" s="1" t="s">
        <v>1</v>
      </c>
      <c r="I86859" s="1">
        <f t="shared" si="2714"/>
        <v>114</v>
      </c>
      <c r="J86859" s="1" t="str">
        <f t="shared" si="2715"/>
        <v>Mar</v>
      </c>
      <c r="L86859"/>
    </row>
    <row r="86860" spans="1:12" x14ac:dyDescent="0.3">
      <c r="A86860" s="1">
        <v>4955761178</v>
      </c>
      <c r="B86860" s="2">
        <v>43246</v>
      </c>
      <c r="C86860" s="1">
        <v>2</v>
      </c>
      <c r="D86860" s="1">
        <v>19</v>
      </c>
      <c r="E86860" s="1">
        <v>143</v>
      </c>
      <c r="F86860" s="1">
        <v>50</v>
      </c>
      <c r="G86860" s="1" t="s">
        <v>0</v>
      </c>
      <c r="I86860" s="1">
        <f t="shared" si="2714"/>
        <v>286</v>
      </c>
      <c r="J86860" s="1" t="str">
        <f t="shared" si="2715"/>
        <v>May</v>
      </c>
      <c r="L86860"/>
    </row>
    <row r="86861" spans="1:12" x14ac:dyDescent="0.3">
      <c r="A86861" s="1">
        <v>4330331829</v>
      </c>
      <c r="B86861" s="2">
        <v>43237</v>
      </c>
      <c r="C86861" s="1">
        <v>7</v>
      </c>
      <c r="D86861" s="1">
        <v>41</v>
      </c>
      <c r="E86861" s="1">
        <v>88</v>
      </c>
      <c r="F86861" s="1">
        <v>26</v>
      </c>
      <c r="G86861" s="1" t="s">
        <v>0</v>
      </c>
      <c r="I86861" s="1">
        <f t="shared" si="2714"/>
        <v>616</v>
      </c>
      <c r="J86861" s="1" t="str">
        <f t="shared" si="2715"/>
        <v>May</v>
      </c>
      <c r="L86861"/>
    </row>
    <row r="86862" spans="1:12" x14ac:dyDescent="0.3">
      <c r="A86862" s="1">
        <v>1043735267</v>
      </c>
      <c r="B86862" s="2">
        <v>43203</v>
      </c>
      <c r="C86862" s="1">
        <v>7</v>
      </c>
      <c r="D86862" s="1">
        <v>34</v>
      </c>
      <c r="E86862" s="1">
        <v>152</v>
      </c>
      <c r="F86862" s="1">
        <v>46</v>
      </c>
      <c r="G86862" s="1" t="s">
        <v>0</v>
      </c>
      <c r="I86862" s="1">
        <f t="shared" si="2714"/>
        <v>1064</v>
      </c>
      <c r="J86862" s="1" t="str">
        <f t="shared" si="2715"/>
        <v>Apr</v>
      </c>
      <c r="L86862"/>
    </row>
    <row r="86863" spans="1:12" x14ac:dyDescent="0.3">
      <c r="A86863" s="1">
        <v>1436073103</v>
      </c>
      <c r="B86863" s="2">
        <v>43397</v>
      </c>
      <c r="C86863" s="1">
        <v>1</v>
      </c>
      <c r="D86863" s="1">
        <v>18</v>
      </c>
      <c r="E86863" s="1">
        <v>209</v>
      </c>
      <c r="F86863" s="1">
        <v>25</v>
      </c>
      <c r="G86863" s="1" t="s">
        <v>0</v>
      </c>
      <c r="I86863" s="1">
        <f t="shared" si="2714"/>
        <v>209</v>
      </c>
      <c r="J86863" s="1" t="str">
        <f t="shared" si="2715"/>
        <v>Oct</v>
      </c>
      <c r="L86863"/>
    </row>
    <row r="86864" spans="1:12" x14ac:dyDescent="0.3">
      <c r="A86864" s="1">
        <v>7256562829</v>
      </c>
      <c r="B86864" s="2">
        <v>43106</v>
      </c>
      <c r="C86864" s="1">
        <v>1</v>
      </c>
      <c r="D86864" s="1">
        <v>33</v>
      </c>
      <c r="E86864" s="1">
        <v>131</v>
      </c>
      <c r="F86864" s="1">
        <v>34</v>
      </c>
      <c r="G86864" s="1" t="s">
        <v>0</v>
      </c>
      <c r="I86864" s="1">
        <f t="shared" si="2714"/>
        <v>131</v>
      </c>
      <c r="J86864" s="1" t="str">
        <f t="shared" si="2715"/>
        <v>Jan</v>
      </c>
      <c r="L86864"/>
    </row>
    <row r="86865" spans="1:12" x14ac:dyDescent="0.3">
      <c r="A86865" s="1">
        <v>1214164528</v>
      </c>
      <c r="B86865" s="2">
        <v>43155</v>
      </c>
      <c r="C86865" s="1">
        <v>6</v>
      </c>
      <c r="D86865" s="1">
        <v>43</v>
      </c>
      <c r="E86865" s="1">
        <v>230</v>
      </c>
      <c r="F86865" s="1">
        <v>53</v>
      </c>
      <c r="G86865" s="1" t="s">
        <v>0</v>
      </c>
      <c r="I86865" s="1">
        <f t="shared" si="2714"/>
        <v>1380</v>
      </c>
      <c r="J86865" s="1" t="str">
        <f t="shared" si="2715"/>
        <v>Feb</v>
      </c>
      <c r="L86865"/>
    </row>
    <row r="86866" spans="1:12" x14ac:dyDescent="0.3">
      <c r="A86866" s="1">
        <v>1610202570</v>
      </c>
      <c r="B86866" s="2">
        <v>43388</v>
      </c>
      <c r="C86866" s="1">
        <v>2</v>
      </c>
      <c r="D86866" s="1">
        <v>10</v>
      </c>
      <c r="E86866" s="1">
        <v>249</v>
      </c>
      <c r="F86866" s="1">
        <v>45</v>
      </c>
      <c r="G86866" s="1" t="s">
        <v>0</v>
      </c>
      <c r="I86866" s="1">
        <f t="shared" si="2714"/>
        <v>498</v>
      </c>
      <c r="J86866" s="1" t="str">
        <f t="shared" si="2715"/>
        <v>Oct</v>
      </c>
      <c r="L86866"/>
    </row>
    <row r="86867" spans="1:12" x14ac:dyDescent="0.3">
      <c r="A86867" s="1">
        <v>3879328293</v>
      </c>
      <c r="B86867" s="2">
        <v>43266</v>
      </c>
      <c r="C86867" s="1">
        <v>4</v>
      </c>
      <c r="D86867" s="1">
        <v>28</v>
      </c>
      <c r="E86867" s="1">
        <v>166</v>
      </c>
      <c r="F86867" s="1">
        <v>48</v>
      </c>
      <c r="G86867" s="1" t="s">
        <v>0</v>
      </c>
      <c r="I86867" s="1">
        <f t="shared" si="2714"/>
        <v>664</v>
      </c>
      <c r="J86867" s="1" t="str">
        <f t="shared" si="2715"/>
        <v>Jun</v>
      </c>
      <c r="L86867"/>
    </row>
    <row r="86868" spans="1:12" x14ac:dyDescent="0.3">
      <c r="A86868" s="1">
        <v>5369506906</v>
      </c>
      <c r="B86868" s="2">
        <v>43118</v>
      </c>
      <c r="C86868" s="1">
        <v>7</v>
      </c>
      <c r="D86868" s="1">
        <v>20</v>
      </c>
      <c r="E86868" s="1">
        <v>122</v>
      </c>
      <c r="F86868" s="1">
        <v>48</v>
      </c>
      <c r="G86868" s="1" t="s">
        <v>1</v>
      </c>
      <c r="I86868" s="1">
        <f t="shared" si="2714"/>
        <v>854</v>
      </c>
      <c r="J86868" s="1" t="str">
        <f t="shared" si="2715"/>
        <v>Jan</v>
      </c>
      <c r="L86868"/>
    </row>
    <row r="86869" spans="1:12" x14ac:dyDescent="0.3">
      <c r="A86869" s="1">
        <v>2326189280</v>
      </c>
      <c r="B86869" s="2">
        <v>43162</v>
      </c>
      <c r="C86869" s="1">
        <v>3</v>
      </c>
      <c r="D86869" s="1">
        <v>3</v>
      </c>
      <c r="E86869" s="1">
        <v>249</v>
      </c>
      <c r="F86869" s="1">
        <v>61</v>
      </c>
      <c r="G86869" s="1" t="s">
        <v>1</v>
      </c>
      <c r="I86869" s="1">
        <f t="shared" si="2714"/>
        <v>747</v>
      </c>
      <c r="J86869" s="1" t="str">
        <f t="shared" si="2715"/>
        <v>Mar</v>
      </c>
      <c r="L86869"/>
    </row>
    <row r="86870" spans="1:12" x14ac:dyDescent="0.3">
      <c r="A86870" s="1">
        <v>6710392007</v>
      </c>
      <c r="B86870" s="2">
        <v>43243</v>
      </c>
      <c r="C86870" s="1">
        <v>6</v>
      </c>
      <c r="D86870" s="1">
        <v>2</v>
      </c>
      <c r="E86870" s="1">
        <v>131</v>
      </c>
      <c r="F86870" s="1">
        <v>47</v>
      </c>
      <c r="G86870" s="1" t="s">
        <v>1</v>
      </c>
      <c r="I86870" s="1">
        <f t="shared" si="2714"/>
        <v>786</v>
      </c>
      <c r="J86870" s="1" t="str">
        <f t="shared" si="2715"/>
        <v>May</v>
      </c>
      <c r="L86870"/>
    </row>
    <row r="86871" spans="1:12" x14ac:dyDescent="0.3">
      <c r="A86871" s="1">
        <v>9660392451</v>
      </c>
      <c r="B86871" s="2">
        <v>43121</v>
      </c>
      <c r="C86871" s="1">
        <v>4</v>
      </c>
      <c r="D86871" s="1">
        <v>11</v>
      </c>
      <c r="E86871" s="1">
        <v>115</v>
      </c>
      <c r="F86871" s="1">
        <v>59</v>
      </c>
      <c r="G86871" s="1" t="s">
        <v>0</v>
      </c>
      <c r="I86871" s="1">
        <f t="shared" si="2714"/>
        <v>460</v>
      </c>
      <c r="J86871" s="1" t="str">
        <f t="shared" si="2715"/>
        <v>Jan</v>
      </c>
      <c r="L86871"/>
    </row>
    <row r="86872" spans="1:12" x14ac:dyDescent="0.3">
      <c r="A86872" s="1">
        <v>5374031201</v>
      </c>
      <c r="B86872" s="2">
        <v>43311</v>
      </c>
      <c r="C86872" s="1">
        <v>5</v>
      </c>
      <c r="D86872" s="1">
        <v>49</v>
      </c>
      <c r="E86872" s="1">
        <v>79</v>
      </c>
      <c r="F86872" s="1">
        <v>59</v>
      </c>
      <c r="G86872" s="1" t="s">
        <v>0</v>
      </c>
      <c r="I86872" s="1">
        <f t="shared" si="2714"/>
        <v>395</v>
      </c>
      <c r="J86872" s="1" t="str">
        <f t="shared" si="2715"/>
        <v>Jul</v>
      </c>
      <c r="L86872"/>
    </row>
    <row r="86873" spans="1:12" x14ac:dyDescent="0.3">
      <c r="A86873" s="1">
        <v>3889773397</v>
      </c>
      <c r="B86873" s="2">
        <v>43109</v>
      </c>
      <c r="C86873" s="1">
        <v>3</v>
      </c>
      <c r="D86873" s="1">
        <v>14</v>
      </c>
      <c r="E86873" s="1">
        <v>162</v>
      </c>
      <c r="F86873" s="1">
        <v>39</v>
      </c>
      <c r="G86873" s="1" t="s">
        <v>1</v>
      </c>
      <c r="I86873" s="1">
        <f t="shared" si="2714"/>
        <v>486</v>
      </c>
      <c r="J86873" s="1" t="str">
        <f t="shared" si="2715"/>
        <v>Jan</v>
      </c>
      <c r="L86873"/>
    </row>
    <row r="86874" spans="1:12" x14ac:dyDescent="0.3">
      <c r="A86874" s="1">
        <v>9600211337</v>
      </c>
      <c r="B86874" s="2">
        <v>43163</v>
      </c>
      <c r="C86874" s="1">
        <v>3</v>
      </c>
      <c r="D86874" s="1">
        <v>2</v>
      </c>
      <c r="E86874" s="1">
        <v>243</v>
      </c>
      <c r="F86874" s="1">
        <v>43</v>
      </c>
      <c r="G86874" s="1" t="s">
        <v>1</v>
      </c>
      <c r="I86874" s="1">
        <f t="shared" si="2714"/>
        <v>729</v>
      </c>
      <c r="J86874" s="1" t="str">
        <f t="shared" si="2715"/>
        <v>Mar</v>
      </c>
      <c r="L86874"/>
    </row>
    <row r="86875" spans="1:12" x14ac:dyDescent="0.3">
      <c r="A86875" s="1">
        <v>4226688244</v>
      </c>
      <c r="B86875" s="2">
        <v>43414</v>
      </c>
      <c r="C86875" s="1">
        <v>6</v>
      </c>
      <c r="D86875" s="1">
        <v>1</v>
      </c>
      <c r="E86875" s="1">
        <v>172</v>
      </c>
      <c r="F86875" s="1">
        <v>54</v>
      </c>
      <c r="G86875" s="1" t="s">
        <v>0</v>
      </c>
      <c r="H86875" s="1">
        <v>1</v>
      </c>
      <c r="I86875" s="1">
        <f t="shared" si="2714"/>
        <v>1032</v>
      </c>
      <c r="J86875" s="1" t="str">
        <f t="shared" si="2715"/>
        <v>Nov</v>
      </c>
      <c r="L86875"/>
    </row>
    <row r="86876" spans="1:12" x14ac:dyDescent="0.3">
      <c r="A86876" s="1">
        <v>424905663</v>
      </c>
      <c r="B86876" s="2">
        <v>43325</v>
      </c>
      <c r="C86876" s="1">
        <v>1</v>
      </c>
      <c r="D86876" s="1">
        <v>39</v>
      </c>
      <c r="E86876" s="1">
        <v>183</v>
      </c>
      <c r="F86876" s="1">
        <v>58</v>
      </c>
      <c r="G86876" s="1" t="s">
        <v>0</v>
      </c>
      <c r="I86876" s="1">
        <f t="shared" si="2714"/>
        <v>183</v>
      </c>
      <c r="J86876" s="1" t="str">
        <f t="shared" si="2715"/>
        <v>Aug</v>
      </c>
      <c r="L86876"/>
    </row>
    <row r="86877" spans="1:12" x14ac:dyDescent="0.3">
      <c r="A86877" s="1">
        <v>7841408420</v>
      </c>
      <c r="B86877" s="2">
        <v>43149</v>
      </c>
      <c r="C86877" s="1">
        <v>2</v>
      </c>
      <c r="D86877" s="1">
        <v>39</v>
      </c>
      <c r="E86877" s="1">
        <v>98</v>
      </c>
      <c r="F86877" s="1">
        <v>64</v>
      </c>
      <c r="G86877" s="1" t="s">
        <v>0</v>
      </c>
      <c r="I86877" s="1">
        <f t="shared" si="2714"/>
        <v>196</v>
      </c>
      <c r="J86877" s="1" t="str">
        <f t="shared" si="2715"/>
        <v>Feb</v>
      </c>
      <c r="L86877"/>
    </row>
    <row r="86878" spans="1:12" x14ac:dyDescent="0.3">
      <c r="A86878" s="1">
        <v>3974020888</v>
      </c>
      <c r="B86878" s="2">
        <v>43336</v>
      </c>
      <c r="C86878" s="1">
        <v>2</v>
      </c>
      <c r="D86878" s="1">
        <v>50</v>
      </c>
      <c r="E86878" s="1">
        <v>80</v>
      </c>
      <c r="F86878" s="1">
        <v>62</v>
      </c>
      <c r="G86878" s="1" t="s">
        <v>1</v>
      </c>
      <c r="I86878" s="1">
        <f t="shared" si="2714"/>
        <v>160</v>
      </c>
      <c r="J86878" s="1" t="str">
        <f t="shared" si="2715"/>
        <v>Aug</v>
      </c>
      <c r="L86878"/>
    </row>
    <row r="86879" spans="1:12" x14ac:dyDescent="0.3">
      <c r="A86879" s="1">
        <v>3374671632</v>
      </c>
      <c r="B86879" s="2">
        <v>43411</v>
      </c>
      <c r="C86879" s="1">
        <v>5</v>
      </c>
      <c r="D86879" s="1">
        <v>4</v>
      </c>
      <c r="E86879" s="1">
        <v>109</v>
      </c>
      <c r="F86879" s="1">
        <v>50</v>
      </c>
      <c r="G86879" s="1" t="s">
        <v>1</v>
      </c>
      <c r="I86879" s="1">
        <f t="shared" si="2714"/>
        <v>545</v>
      </c>
      <c r="J86879" s="1" t="str">
        <f t="shared" si="2715"/>
        <v>Nov</v>
      </c>
      <c r="L86879"/>
    </row>
    <row r="86880" spans="1:12" x14ac:dyDescent="0.3">
      <c r="A86880" s="1">
        <v>5405895261</v>
      </c>
      <c r="B86880" s="2">
        <v>43280</v>
      </c>
      <c r="C86880" s="1">
        <v>6</v>
      </c>
      <c r="D86880" s="1">
        <v>29</v>
      </c>
      <c r="E86880" s="1">
        <v>157</v>
      </c>
      <c r="F86880" s="1">
        <v>29</v>
      </c>
      <c r="G86880" s="1" t="s">
        <v>1</v>
      </c>
      <c r="I86880" s="1">
        <f t="shared" si="2714"/>
        <v>942</v>
      </c>
      <c r="J86880" s="1" t="str">
        <f t="shared" si="2715"/>
        <v>Jun</v>
      </c>
      <c r="L86880"/>
    </row>
    <row r="86881" spans="1:12" x14ac:dyDescent="0.3">
      <c r="A86881" s="1">
        <v>247318981</v>
      </c>
      <c r="B86881" s="2">
        <v>43376</v>
      </c>
      <c r="C86881" s="1">
        <v>3</v>
      </c>
      <c r="D86881" s="1">
        <v>18</v>
      </c>
      <c r="E86881" s="1">
        <v>123</v>
      </c>
      <c r="F86881" s="1">
        <v>61</v>
      </c>
      <c r="G86881" s="1" t="s">
        <v>0</v>
      </c>
      <c r="I86881" s="1">
        <f t="shared" si="2714"/>
        <v>369</v>
      </c>
      <c r="J86881" s="1" t="str">
        <f t="shared" si="2715"/>
        <v>Oct</v>
      </c>
      <c r="L86881"/>
    </row>
    <row r="86882" spans="1:12" x14ac:dyDescent="0.3">
      <c r="A86882" s="1">
        <v>476036135</v>
      </c>
      <c r="B86882" s="2">
        <v>43150</v>
      </c>
      <c r="C86882" s="1">
        <v>3</v>
      </c>
      <c r="D86882" s="1">
        <v>11</v>
      </c>
      <c r="E86882" s="1">
        <v>143</v>
      </c>
      <c r="F86882" s="1">
        <v>33</v>
      </c>
      <c r="G86882" s="1" t="s">
        <v>1</v>
      </c>
      <c r="I86882" s="1">
        <f t="shared" si="2714"/>
        <v>429</v>
      </c>
      <c r="J86882" s="1" t="str">
        <f t="shared" si="2715"/>
        <v>Feb</v>
      </c>
      <c r="L86882"/>
    </row>
    <row r="86883" spans="1:12" x14ac:dyDescent="0.3">
      <c r="A86883" s="1">
        <v>4223991787</v>
      </c>
      <c r="B86883" s="2">
        <v>43385</v>
      </c>
      <c r="C86883" s="1">
        <v>7</v>
      </c>
      <c r="D86883" s="1">
        <v>31</v>
      </c>
      <c r="E86883" s="1">
        <v>80</v>
      </c>
      <c r="F86883" s="1">
        <v>36</v>
      </c>
      <c r="G86883" s="1" t="s">
        <v>0</v>
      </c>
      <c r="I86883" s="1">
        <f t="shared" si="2714"/>
        <v>560</v>
      </c>
      <c r="J86883" s="1" t="str">
        <f t="shared" si="2715"/>
        <v>Oct</v>
      </c>
      <c r="L86883"/>
    </row>
    <row r="86884" spans="1:12" x14ac:dyDescent="0.3">
      <c r="A86884" s="1">
        <v>297350528</v>
      </c>
      <c r="B86884" s="2">
        <v>43291</v>
      </c>
      <c r="C86884" s="1">
        <v>6</v>
      </c>
      <c r="D86884" s="1">
        <v>11</v>
      </c>
      <c r="E86884" s="1">
        <v>239</v>
      </c>
      <c r="F86884" s="1">
        <v>62</v>
      </c>
      <c r="G86884" s="1" t="s">
        <v>0</v>
      </c>
      <c r="I86884" s="1">
        <f t="shared" si="2714"/>
        <v>1434</v>
      </c>
      <c r="J86884" s="1" t="str">
        <f t="shared" si="2715"/>
        <v>Jul</v>
      </c>
      <c r="L86884"/>
    </row>
    <row r="86885" spans="1:12" x14ac:dyDescent="0.3">
      <c r="A86885" s="1">
        <v>3053522810</v>
      </c>
      <c r="B86885" s="2">
        <v>43296</v>
      </c>
      <c r="C86885" s="1">
        <v>5</v>
      </c>
      <c r="D86885" s="1">
        <v>37</v>
      </c>
      <c r="E86885" s="1">
        <v>91</v>
      </c>
      <c r="F86885" s="1">
        <v>61</v>
      </c>
      <c r="G86885" s="1" t="s">
        <v>0</v>
      </c>
      <c r="I86885" s="1">
        <f t="shared" si="2714"/>
        <v>455</v>
      </c>
      <c r="J86885" s="1" t="str">
        <f t="shared" si="2715"/>
        <v>Jul</v>
      </c>
      <c r="L86885"/>
    </row>
    <row r="86886" spans="1:12" x14ac:dyDescent="0.3">
      <c r="A86886" s="1">
        <v>4724836628</v>
      </c>
      <c r="B86886" s="2">
        <v>43163</v>
      </c>
      <c r="C86886" s="1">
        <v>2</v>
      </c>
      <c r="D86886" s="1">
        <v>48</v>
      </c>
      <c r="E86886" s="1">
        <v>141</v>
      </c>
      <c r="F86886" s="1">
        <v>53</v>
      </c>
      <c r="G86886" s="1" t="s">
        <v>0</v>
      </c>
      <c r="I86886" s="1">
        <f t="shared" si="2714"/>
        <v>282</v>
      </c>
      <c r="J86886" s="1" t="str">
        <f t="shared" si="2715"/>
        <v>Mar</v>
      </c>
      <c r="L86886"/>
    </row>
    <row r="86887" spans="1:12" x14ac:dyDescent="0.3">
      <c r="A86887" s="1">
        <v>6205373076</v>
      </c>
      <c r="B86887" s="2">
        <v>43210</v>
      </c>
      <c r="C86887" s="1">
        <v>5</v>
      </c>
      <c r="D86887" s="1">
        <v>48</v>
      </c>
      <c r="E86887" s="1">
        <v>79</v>
      </c>
      <c r="F86887" s="1">
        <v>54</v>
      </c>
      <c r="G86887" s="1" t="s">
        <v>1</v>
      </c>
      <c r="I86887" s="1">
        <f t="shared" si="2714"/>
        <v>395</v>
      </c>
      <c r="J86887" s="1" t="str">
        <f t="shared" si="2715"/>
        <v>Apr</v>
      </c>
      <c r="L86887"/>
    </row>
    <row r="86888" spans="1:12" x14ac:dyDescent="0.3">
      <c r="A86888" s="1">
        <v>4556708753</v>
      </c>
      <c r="B86888" s="2">
        <v>43368</v>
      </c>
      <c r="C86888" s="1">
        <v>1</v>
      </c>
      <c r="D86888" s="1">
        <v>48</v>
      </c>
      <c r="E86888" s="1">
        <v>157</v>
      </c>
      <c r="F86888" s="1">
        <v>57</v>
      </c>
      <c r="G86888" s="1" t="s">
        <v>1</v>
      </c>
      <c r="I86888" s="1">
        <f t="shared" si="2714"/>
        <v>157</v>
      </c>
      <c r="J86888" s="1" t="str">
        <f t="shared" si="2715"/>
        <v>Sep</v>
      </c>
      <c r="L86888"/>
    </row>
    <row r="86889" spans="1:12" x14ac:dyDescent="0.3">
      <c r="A86889" s="1">
        <v>5255378178</v>
      </c>
      <c r="B86889" s="2">
        <v>43394</v>
      </c>
      <c r="C86889" s="1">
        <v>4</v>
      </c>
      <c r="D86889" s="1">
        <v>19</v>
      </c>
      <c r="E86889" s="1">
        <v>122</v>
      </c>
      <c r="F86889" s="1">
        <v>58</v>
      </c>
      <c r="G86889" s="1" t="s">
        <v>1</v>
      </c>
      <c r="I86889" s="1">
        <f t="shared" si="2714"/>
        <v>488</v>
      </c>
      <c r="J86889" s="1" t="str">
        <f t="shared" si="2715"/>
        <v>Oct</v>
      </c>
      <c r="L86889"/>
    </row>
    <row r="86890" spans="1:12" x14ac:dyDescent="0.3">
      <c r="A86890" s="1">
        <v>2989141065</v>
      </c>
      <c r="B86890" s="2">
        <v>43263</v>
      </c>
      <c r="C86890" s="1">
        <v>3</v>
      </c>
      <c r="D86890" s="1">
        <v>21</v>
      </c>
      <c r="E86890" s="1">
        <v>208</v>
      </c>
      <c r="F86890" s="1">
        <v>43</v>
      </c>
      <c r="G86890" s="1" t="s">
        <v>0</v>
      </c>
      <c r="I86890" s="1">
        <f t="shared" si="2714"/>
        <v>624</v>
      </c>
      <c r="J86890" s="1" t="str">
        <f t="shared" si="2715"/>
        <v>Jun</v>
      </c>
      <c r="L86890"/>
    </row>
    <row r="86891" spans="1:12" x14ac:dyDescent="0.3">
      <c r="A86891" s="1">
        <v>1743722788</v>
      </c>
      <c r="B86891" s="2">
        <v>43342</v>
      </c>
      <c r="C86891" s="1">
        <v>6</v>
      </c>
      <c r="D86891" s="1">
        <v>11</v>
      </c>
      <c r="E86891" s="1">
        <v>100</v>
      </c>
      <c r="F86891" s="1">
        <v>63</v>
      </c>
      <c r="G86891" s="1" t="s">
        <v>0</v>
      </c>
      <c r="I86891" s="1">
        <f t="shared" si="2714"/>
        <v>600</v>
      </c>
      <c r="J86891" s="1" t="str">
        <f t="shared" si="2715"/>
        <v>Aug</v>
      </c>
      <c r="L86891"/>
    </row>
    <row r="86892" spans="1:12" x14ac:dyDescent="0.3">
      <c r="A86892" s="1">
        <v>365634115</v>
      </c>
      <c r="B86892" s="2">
        <v>43317</v>
      </c>
      <c r="C86892" s="1">
        <v>7</v>
      </c>
      <c r="D86892" s="1">
        <v>4</v>
      </c>
      <c r="E86892" s="1">
        <v>211</v>
      </c>
      <c r="F86892" s="1">
        <v>53</v>
      </c>
      <c r="G86892" s="1" t="s">
        <v>0</v>
      </c>
      <c r="I86892" s="1">
        <f t="shared" si="2714"/>
        <v>1477</v>
      </c>
      <c r="J86892" s="1" t="str">
        <f t="shared" si="2715"/>
        <v>Aug</v>
      </c>
      <c r="L86892"/>
    </row>
    <row r="86893" spans="1:12" x14ac:dyDescent="0.3">
      <c r="A86893" s="1">
        <v>5873401489</v>
      </c>
      <c r="B86893" s="2">
        <v>43170</v>
      </c>
      <c r="C86893" s="1">
        <v>4</v>
      </c>
      <c r="D86893" s="1">
        <v>4</v>
      </c>
      <c r="E86893" s="1">
        <v>138</v>
      </c>
      <c r="F86893" s="1">
        <v>52</v>
      </c>
      <c r="G86893" s="1" t="s">
        <v>1</v>
      </c>
      <c r="I86893" s="1">
        <f t="shared" si="2714"/>
        <v>552</v>
      </c>
      <c r="J86893" s="1" t="str">
        <f t="shared" si="2715"/>
        <v>Mar</v>
      </c>
      <c r="L86893"/>
    </row>
    <row r="86894" spans="1:12" x14ac:dyDescent="0.3">
      <c r="A86894" s="1">
        <v>6424623140</v>
      </c>
      <c r="B86894" s="2">
        <v>43384</v>
      </c>
      <c r="C86894" s="1">
        <v>2</v>
      </c>
      <c r="D86894" s="1">
        <v>23</v>
      </c>
      <c r="E86894" s="1">
        <v>149</v>
      </c>
      <c r="F86894" s="1">
        <v>27</v>
      </c>
      <c r="G86894" s="1" t="s">
        <v>1</v>
      </c>
      <c r="I86894" s="1">
        <f t="shared" si="2714"/>
        <v>298</v>
      </c>
      <c r="J86894" s="1" t="str">
        <f t="shared" si="2715"/>
        <v>Oct</v>
      </c>
      <c r="L86894"/>
    </row>
    <row r="86895" spans="1:12" x14ac:dyDescent="0.3">
      <c r="A86895" s="1">
        <v>8969147136</v>
      </c>
      <c r="B86895" s="2">
        <v>43298</v>
      </c>
      <c r="C86895" s="1">
        <v>3</v>
      </c>
      <c r="D86895" s="1">
        <v>21</v>
      </c>
      <c r="E86895" s="1">
        <v>192</v>
      </c>
      <c r="F86895" s="1">
        <v>54</v>
      </c>
      <c r="G86895" s="1" t="s">
        <v>0</v>
      </c>
      <c r="I86895" s="1">
        <f t="shared" si="2714"/>
        <v>576</v>
      </c>
      <c r="J86895" s="1" t="str">
        <f t="shared" si="2715"/>
        <v>Jul</v>
      </c>
      <c r="L86895"/>
    </row>
    <row r="86896" spans="1:12" x14ac:dyDescent="0.3">
      <c r="A86896" s="1">
        <v>5460127351</v>
      </c>
      <c r="B86896" s="2">
        <v>43363</v>
      </c>
      <c r="C86896" s="1">
        <v>3</v>
      </c>
      <c r="D86896" s="1">
        <v>15</v>
      </c>
      <c r="E86896" s="1">
        <v>175</v>
      </c>
      <c r="F86896" s="1">
        <v>54</v>
      </c>
      <c r="G86896" s="1" t="s">
        <v>0</v>
      </c>
      <c r="I86896" s="1">
        <f t="shared" si="2714"/>
        <v>525</v>
      </c>
      <c r="J86896" s="1" t="str">
        <f t="shared" si="2715"/>
        <v>Sep</v>
      </c>
      <c r="L86896"/>
    </row>
    <row r="86897" spans="1:12" x14ac:dyDescent="0.3">
      <c r="A86897" s="1">
        <v>110150783</v>
      </c>
      <c r="B86897" s="2">
        <v>43200</v>
      </c>
      <c r="C86897" s="1">
        <v>4</v>
      </c>
      <c r="D86897" s="1">
        <v>43</v>
      </c>
      <c r="E86897" s="1">
        <v>121</v>
      </c>
      <c r="F86897" s="1">
        <v>59</v>
      </c>
      <c r="G86897" s="1" t="s">
        <v>0</v>
      </c>
      <c r="I86897" s="1">
        <f t="shared" si="2714"/>
        <v>484</v>
      </c>
      <c r="J86897" s="1" t="str">
        <f t="shared" si="2715"/>
        <v>Apr</v>
      </c>
      <c r="L86897"/>
    </row>
    <row r="86898" spans="1:12" x14ac:dyDescent="0.3">
      <c r="A86898" s="1">
        <v>1598852086</v>
      </c>
      <c r="B86898" s="2">
        <v>43344</v>
      </c>
      <c r="C86898" s="1">
        <v>6</v>
      </c>
      <c r="D86898" s="1">
        <v>35</v>
      </c>
      <c r="E86898" s="1">
        <v>152</v>
      </c>
      <c r="F86898" s="1">
        <v>31</v>
      </c>
      <c r="G86898" s="1" t="s">
        <v>0</v>
      </c>
      <c r="I86898" s="1">
        <f t="shared" si="2714"/>
        <v>912</v>
      </c>
      <c r="J86898" s="1" t="str">
        <f t="shared" si="2715"/>
        <v>Sep</v>
      </c>
      <c r="L86898"/>
    </row>
    <row r="86899" spans="1:12" x14ac:dyDescent="0.3">
      <c r="A86899" s="1">
        <v>14563673</v>
      </c>
      <c r="B86899" s="2">
        <v>43102</v>
      </c>
      <c r="C86899" s="1">
        <v>4</v>
      </c>
      <c r="D86899" s="1">
        <v>41</v>
      </c>
      <c r="E86899" s="1">
        <v>238</v>
      </c>
      <c r="F86899" s="1">
        <v>63</v>
      </c>
      <c r="G86899" s="1" t="s">
        <v>0</v>
      </c>
      <c r="I86899" s="1">
        <f t="shared" si="2714"/>
        <v>952</v>
      </c>
      <c r="J86899" s="1" t="str">
        <f t="shared" si="2715"/>
        <v>Jan</v>
      </c>
      <c r="L86899"/>
    </row>
    <row r="86900" spans="1:12" x14ac:dyDescent="0.3">
      <c r="A86900" s="1">
        <v>7952557270</v>
      </c>
      <c r="B86900" s="2">
        <v>43399</v>
      </c>
      <c r="C86900" s="1">
        <v>3</v>
      </c>
      <c r="D86900" s="1">
        <v>38</v>
      </c>
      <c r="E86900" s="1">
        <v>150</v>
      </c>
      <c r="F86900" s="1">
        <v>32</v>
      </c>
      <c r="G86900" s="1" t="s">
        <v>1</v>
      </c>
      <c r="I86900" s="1">
        <f t="shared" si="2714"/>
        <v>450</v>
      </c>
      <c r="J86900" s="1" t="str">
        <f t="shared" si="2715"/>
        <v>Oct</v>
      </c>
      <c r="L86900"/>
    </row>
    <row r="86901" spans="1:12" x14ac:dyDescent="0.3">
      <c r="A86901" s="1">
        <v>2523420198</v>
      </c>
      <c r="B86901" s="2">
        <v>43194</v>
      </c>
      <c r="C86901" s="1">
        <v>7</v>
      </c>
      <c r="D86901" s="1">
        <v>32</v>
      </c>
      <c r="E86901" s="1">
        <v>169</v>
      </c>
      <c r="F86901" s="1">
        <v>37</v>
      </c>
      <c r="G86901" s="1" t="s">
        <v>0</v>
      </c>
      <c r="I86901" s="1">
        <f t="shared" si="2714"/>
        <v>1183</v>
      </c>
      <c r="J86901" s="1" t="str">
        <f t="shared" si="2715"/>
        <v>Apr</v>
      </c>
      <c r="L86901"/>
    </row>
    <row r="86902" spans="1:12" x14ac:dyDescent="0.3">
      <c r="A86902" s="1">
        <v>1418056189</v>
      </c>
      <c r="B86902" s="2">
        <v>43258</v>
      </c>
      <c r="C86902" s="1">
        <v>1</v>
      </c>
      <c r="D86902" s="1">
        <v>47</v>
      </c>
      <c r="E86902" s="1">
        <v>145</v>
      </c>
      <c r="F86902" s="1">
        <v>54</v>
      </c>
      <c r="G86902" s="1" t="s">
        <v>0</v>
      </c>
      <c r="I86902" s="1">
        <f t="shared" si="2714"/>
        <v>145</v>
      </c>
      <c r="J86902" s="1" t="str">
        <f t="shared" si="2715"/>
        <v>Jun</v>
      </c>
      <c r="L86902"/>
    </row>
    <row r="86903" spans="1:12" x14ac:dyDescent="0.3">
      <c r="A86903" s="1">
        <v>6212249679</v>
      </c>
      <c r="B86903" s="2">
        <v>43251</v>
      </c>
      <c r="C86903" s="1">
        <v>2</v>
      </c>
      <c r="D86903" s="1">
        <v>31</v>
      </c>
      <c r="E86903" s="1">
        <v>96</v>
      </c>
      <c r="F86903" s="1">
        <v>40</v>
      </c>
      <c r="G86903" s="1" t="s">
        <v>0</v>
      </c>
      <c r="H86903" s="1">
        <v>1</v>
      </c>
      <c r="I86903" s="1">
        <f t="shared" si="2714"/>
        <v>192</v>
      </c>
      <c r="J86903" s="1" t="str">
        <f t="shared" si="2715"/>
        <v>May</v>
      </c>
      <c r="L86903"/>
    </row>
    <row r="86904" spans="1:12" x14ac:dyDescent="0.3">
      <c r="A86904" s="1">
        <v>9918002883</v>
      </c>
      <c r="B86904" s="2">
        <v>43111</v>
      </c>
      <c r="C86904" s="1">
        <v>7</v>
      </c>
      <c r="D86904" s="1">
        <v>26</v>
      </c>
      <c r="E86904" s="1">
        <v>137</v>
      </c>
      <c r="F86904" s="1">
        <v>29</v>
      </c>
      <c r="G86904" s="1" t="s">
        <v>0</v>
      </c>
      <c r="I86904" s="1">
        <f t="shared" si="2714"/>
        <v>959</v>
      </c>
      <c r="J86904" s="1" t="str">
        <f t="shared" si="2715"/>
        <v>Jan</v>
      </c>
      <c r="L86904"/>
    </row>
    <row r="86905" spans="1:12" x14ac:dyDescent="0.3">
      <c r="A86905" s="1">
        <v>5986703634</v>
      </c>
      <c r="B86905" s="2">
        <v>43149</v>
      </c>
      <c r="C86905" s="1">
        <v>2</v>
      </c>
      <c r="D86905" s="1">
        <v>44</v>
      </c>
      <c r="E86905" s="1">
        <v>163</v>
      </c>
      <c r="F86905" s="1">
        <v>51</v>
      </c>
      <c r="G86905" s="1" t="s">
        <v>1</v>
      </c>
      <c r="H86905" s="1">
        <v>1</v>
      </c>
      <c r="I86905" s="1">
        <f t="shared" si="2714"/>
        <v>326</v>
      </c>
      <c r="J86905" s="1" t="str">
        <f t="shared" si="2715"/>
        <v>Feb</v>
      </c>
      <c r="L86905"/>
    </row>
    <row r="86906" spans="1:12" x14ac:dyDescent="0.3">
      <c r="A86906" s="1">
        <v>6561665635</v>
      </c>
      <c r="B86906" s="2">
        <v>43241</v>
      </c>
      <c r="C86906" s="1">
        <v>6</v>
      </c>
      <c r="D86906" s="1">
        <v>36</v>
      </c>
      <c r="E86906" s="1">
        <v>136</v>
      </c>
      <c r="F86906" s="1">
        <v>33</v>
      </c>
      <c r="G86906" s="1" t="s">
        <v>1</v>
      </c>
      <c r="I86906" s="1">
        <f t="shared" si="2714"/>
        <v>816</v>
      </c>
      <c r="J86906" s="1" t="str">
        <f t="shared" si="2715"/>
        <v>May</v>
      </c>
      <c r="L86906"/>
    </row>
    <row r="86907" spans="1:12" x14ac:dyDescent="0.3">
      <c r="A86907" s="1">
        <v>7140857385</v>
      </c>
      <c r="B86907" s="2">
        <v>43260</v>
      </c>
      <c r="C86907" s="1">
        <v>1</v>
      </c>
      <c r="D86907" s="1">
        <v>20</v>
      </c>
      <c r="E86907" s="1">
        <v>240</v>
      </c>
      <c r="F86907" s="1">
        <v>49</v>
      </c>
      <c r="G86907" s="1" t="s">
        <v>0</v>
      </c>
      <c r="I86907" s="1">
        <f t="shared" si="2714"/>
        <v>240</v>
      </c>
      <c r="J86907" s="1" t="str">
        <f t="shared" si="2715"/>
        <v>Jun</v>
      </c>
      <c r="L86907"/>
    </row>
    <row r="86908" spans="1:12" x14ac:dyDescent="0.3">
      <c r="A86908" s="1">
        <v>7760281064</v>
      </c>
      <c r="B86908" s="2">
        <v>43366</v>
      </c>
      <c r="C86908" s="1">
        <v>4</v>
      </c>
      <c r="D86908" s="1">
        <v>34</v>
      </c>
      <c r="E86908" s="1">
        <v>205</v>
      </c>
      <c r="F86908" s="1">
        <v>61</v>
      </c>
      <c r="G86908" s="1" t="s">
        <v>1</v>
      </c>
      <c r="I86908" s="1">
        <f t="shared" si="2714"/>
        <v>820</v>
      </c>
      <c r="J86908" s="1" t="str">
        <f t="shared" si="2715"/>
        <v>Sep</v>
      </c>
      <c r="L86908"/>
    </row>
    <row r="86909" spans="1:12" x14ac:dyDescent="0.3">
      <c r="A86909" s="1">
        <v>8411401812</v>
      </c>
      <c r="B86909" s="2">
        <v>43378</v>
      </c>
      <c r="C86909" s="1">
        <v>4</v>
      </c>
      <c r="D86909" s="1">
        <v>1</v>
      </c>
      <c r="E86909" s="1">
        <v>115</v>
      </c>
      <c r="F86909" s="1">
        <v>33</v>
      </c>
      <c r="G86909" s="1" t="s">
        <v>0</v>
      </c>
      <c r="I86909" s="1">
        <f t="shared" si="2714"/>
        <v>460</v>
      </c>
      <c r="J86909" s="1" t="str">
        <f t="shared" si="2715"/>
        <v>Oct</v>
      </c>
      <c r="L86909"/>
    </row>
    <row r="86910" spans="1:12" x14ac:dyDescent="0.3">
      <c r="A86910" s="1">
        <v>8930578659</v>
      </c>
      <c r="B86910" s="2">
        <v>43281</v>
      </c>
      <c r="C86910" s="1">
        <v>5</v>
      </c>
      <c r="D86910" s="1">
        <v>45</v>
      </c>
      <c r="E86910" s="1">
        <v>172</v>
      </c>
      <c r="F86910" s="1">
        <v>42</v>
      </c>
      <c r="G86910" s="1" t="s">
        <v>1</v>
      </c>
      <c r="I86910" s="1">
        <f t="shared" si="2714"/>
        <v>860</v>
      </c>
      <c r="J86910" s="1" t="str">
        <f t="shared" si="2715"/>
        <v>Jun</v>
      </c>
      <c r="L86910"/>
    </row>
    <row r="86911" spans="1:12" x14ac:dyDescent="0.3">
      <c r="A86911" s="1">
        <v>7842303118</v>
      </c>
      <c r="B86911" s="2">
        <v>43399</v>
      </c>
      <c r="C86911" s="1">
        <v>1</v>
      </c>
      <c r="D86911" s="1">
        <v>28</v>
      </c>
      <c r="E86911" s="1">
        <v>125</v>
      </c>
      <c r="F86911" s="1">
        <v>33</v>
      </c>
      <c r="G86911" s="1" t="s">
        <v>1</v>
      </c>
      <c r="I86911" s="1">
        <f t="shared" si="2714"/>
        <v>125</v>
      </c>
      <c r="J86911" s="1" t="str">
        <f t="shared" si="2715"/>
        <v>Oct</v>
      </c>
      <c r="L86911"/>
    </row>
    <row r="86912" spans="1:12" x14ac:dyDescent="0.3">
      <c r="A86912" s="1">
        <v>4866070439</v>
      </c>
      <c r="B86912" s="2">
        <v>43399</v>
      </c>
      <c r="C86912" s="1">
        <v>2</v>
      </c>
      <c r="D86912" s="1">
        <v>40</v>
      </c>
      <c r="E86912" s="1">
        <v>248</v>
      </c>
      <c r="F86912" s="1">
        <v>38</v>
      </c>
      <c r="G86912" s="1" t="s">
        <v>0</v>
      </c>
      <c r="I86912" s="1">
        <f t="shared" si="2714"/>
        <v>496</v>
      </c>
      <c r="J86912" s="1" t="str">
        <f t="shared" si="2715"/>
        <v>Oct</v>
      </c>
      <c r="L86912"/>
    </row>
    <row r="86913" spans="1:12" x14ac:dyDescent="0.3">
      <c r="A86913" s="1">
        <v>4802617569</v>
      </c>
      <c r="B86913" s="2">
        <v>43357</v>
      </c>
      <c r="C86913" s="1">
        <v>1</v>
      </c>
      <c r="D86913" s="1">
        <v>6</v>
      </c>
      <c r="E86913" s="1">
        <v>142</v>
      </c>
      <c r="F86913" s="1">
        <v>36</v>
      </c>
      <c r="G86913" s="1" t="s">
        <v>0</v>
      </c>
      <c r="I86913" s="1">
        <f t="shared" si="2714"/>
        <v>142</v>
      </c>
      <c r="J86913" s="1" t="str">
        <f t="shared" si="2715"/>
        <v>Sep</v>
      </c>
      <c r="L86913"/>
    </row>
    <row r="86914" spans="1:12" x14ac:dyDescent="0.3">
      <c r="A86914" s="1">
        <v>1892454858</v>
      </c>
      <c r="B86914" s="2">
        <v>43221</v>
      </c>
      <c r="C86914" s="1">
        <v>3</v>
      </c>
      <c r="D86914" s="1">
        <v>43</v>
      </c>
      <c r="E86914" s="1">
        <v>107</v>
      </c>
      <c r="F86914" s="1">
        <v>63</v>
      </c>
      <c r="G86914" s="1" t="s">
        <v>1</v>
      </c>
      <c r="I86914" s="1">
        <f t="shared" si="2714"/>
        <v>321</v>
      </c>
      <c r="J86914" s="1" t="str">
        <f t="shared" si="2715"/>
        <v>May</v>
      </c>
      <c r="L86914"/>
    </row>
    <row r="86915" spans="1:12" x14ac:dyDescent="0.3">
      <c r="A86915" s="1">
        <v>6734509990</v>
      </c>
      <c r="B86915" s="2">
        <v>43238</v>
      </c>
      <c r="C86915" s="1">
        <v>6</v>
      </c>
      <c r="D86915" s="1">
        <v>5</v>
      </c>
      <c r="E86915" s="1">
        <v>197</v>
      </c>
      <c r="F86915" s="1">
        <v>49</v>
      </c>
      <c r="G86915" s="1" t="s">
        <v>1</v>
      </c>
      <c r="I86915" s="1">
        <f t="shared" ref="I86915:I86978" si="2716">E86915*C86915</f>
        <v>1182</v>
      </c>
      <c r="J86915" s="1" t="str">
        <f t="shared" ref="J86915:J86978" si="2717">TEXT(B86915,"mmm")</f>
        <v>May</v>
      </c>
      <c r="L86915"/>
    </row>
    <row r="86916" spans="1:12" x14ac:dyDescent="0.3">
      <c r="A86916" s="1">
        <v>4017191177</v>
      </c>
      <c r="B86916" s="2">
        <v>43274</v>
      </c>
      <c r="C86916" s="1">
        <v>6</v>
      </c>
      <c r="D86916" s="1">
        <v>43</v>
      </c>
      <c r="E86916" s="1">
        <v>146</v>
      </c>
      <c r="F86916" s="1">
        <v>39</v>
      </c>
      <c r="G86916" s="1" t="s">
        <v>0</v>
      </c>
      <c r="I86916" s="1">
        <f t="shared" si="2716"/>
        <v>876</v>
      </c>
      <c r="J86916" s="1" t="str">
        <f t="shared" si="2717"/>
        <v>Jun</v>
      </c>
      <c r="L86916"/>
    </row>
    <row r="86917" spans="1:12" x14ac:dyDescent="0.3">
      <c r="A86917" s="1">
        <v>9178648556</v>
      </c>
      <c r="B86917" s="2">
        <v>43413</v>
      </c>
      <c r="C86917" s="1">
        <v>7</v>
      </c>
      <c r="D86917" s="1">
        <v>10</v>
      </c>
      <c r="E86917" s="1">
        <v>98</v>
      </c>
      <c r="F86917" s="1">
        <v>58</v>
      </c>
      <c r="G86917" s="1" t="s">
        <v>0</v>
      </c>
      <c r="I86917" s="1">
        <f t="shared" si="2716"/>
        <v>686</v>
      </c>
      <c r="J86917" s="1" t="str">
        <f t="shared" si="2717"/>
        <v>Nov</v>
      </c>
      <c r="L86917"/>
    </row>
    <row r="86918" spans="1:12" x14ac:dyDescent="0.3">
      <c r="A86918" s="1">
        <v>4934966846</v>
      </c>
      <c r="B86918" s="2">
        <v>43216</v>
      </c>
      <c r="C86918" s="1">
        <v>1</v>
      </c>
      <c r="D86918" s="1">
        <v>36</v>
      </c>
      <c r="E86918" s="1">
        <v>145</v>
      </c>
      <c r="F86918" s="1">
        <v>59</v>
      </c>
      <c r="G86918" s="1" t="s">
        <v>1</v>
      </c>
      <c r="I86918" s="1">
        <f t="shared" si="2716"/>
        <v>145</v>
      </c>
      <c r="J86918" s="1" t="str">
        <f t="shared" si="2717"/>
        <v>Apr</v>
      </c>
      <c r="L86918"/>
    </row>
    <row r="86919" spans="1:12" x14ac:dyDescent="0.3">
      <c r="A86919" s="1">
        <v>6774452590</v>
      </c>
      <c r="B86919" s="2">
        <v>43219</v>
      </c>
      <c r="C86919" s="1">
        <v>6</v>
      </c>
      <c r="D86919" s="1">
        <v>11</v>
      </c>
      <c r="E86919" s="1">
        <v>222</v>
      </c>
      <c r="F86919" s="1">
        <v>30</v>
      </c>
      <c r="G86919" s="1" t="s">
        <v>1</v>
      </c>
      <c r="I86919" s="1">
        <f t="shared" si="2716"/>
        <v>1332</v>
      </c>
      <c r="J86919" s="1" t="str">
        <f t="shared" si="2717"/>
        <v>Apr</v>
      </c>
      <c r="L86919"/>
    </row>
    <row r="86920" spans="1:12" x14ac:dyDescent="0.3">
      <c r="A86920" s="1">
        <v>8891262099</v>
      </c>
      <c r="B86920" s="2">
        <v>43160</v>
      </c>
      <c r="C86920" s="1">
        <v>1</v>
      </c>
      <c r="D86920" s="1">
        <v>45</v>
      </c>
      <c r="E86920" s="1">
        <v>160</v>
      </c>
      <c r="F86920" s="1">
        <v>61</v>
      </c>
      <c r="G86920" s="1" t="s">
        <v>0</v>
      </c>
      <c r="H86920" s="1">
        <v>1</v>
      </c>
      <c r="I86920" s="1">
        <f t="shared" si="2716"/>
        <v>160</v>
      </c>
      <c r="J86920" s="1" t="str">
        <f t="shared" si="2717"/>
        <v>Mar</v>
      </c>
      <c r="L86920"/>
    </row>
    <row r="86921" spans="1:12" x14ac:dyDescent="0.3">
      <c r="A86921" s="1">
        <v>1221112872</v>
      </c>
      <c r="B86921" s="2">
        <v>43372</v>
      </c>
      <c r="C86921" s="1">
        <v>1</v>
      </c>
      <c r="D86921" s="1">
        <v>45</v>
      </c>
      <c r="E86921" s="1">
        <v>115</v>
      </c>
      <c r="F86921" s="1">
        <v>61</v>
      </c>
      <c r="G86921" s="1" t="s">
        <v>1</v>
      </c>
      <c r="I86921" s="1">
        <f t="shared" si="2716"/>
        <v>115</v>
      </c>
      <c r="J86921" s="1" t="str">
        <f t="shared" si="2717"/>
        <v>Sep</v>
      </c>
      <c r="L86921"/>
    </row>
    <row r="86922" spans="1:12" x14ac:dyDescent="0.3">
      <c r="A86922" s="1">
        <v>6358796739</v>
      </c>
      <c r="B86922" s="2">
        <v>43113</v>
      </c>
      <c r="C86922" s="1">
        <v>6</v>
      </c>
      <c r="D86922" s="1">
        <v>20</v>
      </c>
      <c r="E86922" s="1">
        <v>132</v>
      </c>
      <c r="F86922" s="1">
        <v>40</v>
      </c>
      <c r="G86922" s="1" t="s">
        <v>1</v>
      </c>
      <c r="I86922" s="1">
        <f t="shared" si="2716"/>
        <v>792</v>
      </c>
      <c r="J86922" s="1" t="str">
        <f t="shared" si="2717"/>
        <v>Jan</v>
      </c>
      <c r="L86922"/>
    </row>
    <row r="86923" spans="1:12" x14ac:dyDescent="0.3">
      <c r="A86923" s="1">
        <v>6957747921</v>
      </c>
      <c r="B86923" s="2">
        <v>43117</v>
      </c>
      <c r="C86923" s="1">
        <v>5</v>
      </c>
      <c r="D86923" s="1">
        <v>41</v>
      </c>
      <c r="E86923" s="1">
        <v>138</v>
      </c>
      <c r="F86923" s="1">
        <v>37</v>
      </c>
      <c r="G86923" s="1" t="s">
        <v>1</v>
      </c>
      <c r="I86923" s="1">
        <f t="shared" si="2716"/>
        <v>690</v>
      </c>
      <c r="J86923" s="1" t="str">
        <f t="shared" si="2717"/>
        <v>Jan</v>
      </c>
      <c r="L86923"/>
    </row>
    <row r="86924" spans="1:12" x14ac:dyDescent="0.3">
      <c r="A86924" s="1">
        <v>931034531</v>
      </c>
      <c r="B86924" s="2">
        <v>43143</v>
      </c>
      <c r="C86924" s="1">
        <v>1</v>
      </c>
      <c r="D86924" s="1">
        <v>31</v>
      </c>
      <c r="E86924" s="1">
        <v>236</v>
      </c>
      <c r="F86924" s="1">
        <v>64</v>
      </c>
      <c r="G86924" s="1" t="s">
        <v>0</v>
      </c>
      <c r="I86924" s="1">
        <f t="shared" si="2716"/>
        <v>236</v>
      </c>
      <c r="J86924" s="1" t="str">
        <f t="shared" si="2717"/>
        <v>Feb</v>
      </c>
      <c r="L86924"/>
    </row>
    <row r="86925" spans="1:12" x14ac:dyDescent="0.3">
      <c r="A86925" s="1">
        <v>7556700798</v>
      </c>
      <c r="B86925" s="2">
        <v>43186</v>
      </c>
      <c r="C86925" s="1">
        <v>1</v>
      </c>
      <c r="D86925" s="1">
        <v>40</v>
      </c>
      <c r="E86925" s="1">
        <v>78</v>
      </c>
      <c r="F86925" s="1">
        <v>37</v>
      </c>
      <c r="G86925" s="1" t="s">
        <v>0</v>
      </c>
      <c r="I86925" s="1">
        <f t="shared" si="2716"/>
        <v>78</v>
      </c>
      <c r="J86925" s="1" t="str">
        <f t="shared" si="2717"/>
        <v>Mar</v>
      </c>
      <c r="L86925"/>
    </row>
    <row r="86926" spans="1:12" x14ac:dyDescent="0.3">
      <c r="A86926" s="1">
        <v>969136048</v>
      </c>
      <c r="B86926" s="2">
        <v>43189</v>
      </c>
      <c r="C86926" s="1">
        <v>5</v>
      </c>
      <c r="D86926" s="1">
        <v>23</v>
      </c>
      <c r="E86926" s="1">
        <v>149</v>
      </c>
      <c r="F86926" s="1">
        <v>59</v>
      </c>
      <c r="G86926" s="1" t="s">
        <v>1</v>
      </c>
      <c r="I86926" s="1">
        <f t="shared" si="2716"/>
        <v>745</v>
      </c>
      <c r="J86926" s="1" t="str">
        <f t="shared" si="2717"/>
        <v>Mar</v>
      </c>
      <c r="L86926"/>
    </row>
    <row r="86927" spans="1:12" x14ac:dyDescent="0.3">
      <c r="A86927" s="1">
        <v>9169977941</v>
      </c>
      <c r="B86927" s="2">
        <v>43353</v>
      </c>
      <c r="C86927" s="1">
        <v>3</v>
      </c>
      <c r="D86927" s="1">
        <v>37</v>
      </c>
      <c r="E86927" s="1">
        <v>167</v>
      </c>
      <c r="F86927" s="1">
        <v>35</v>
      </c>
      <c r="G86927" s="1" t="s">
        <v>1</v>
      </c>
      <c r="I86927" s="1">
        <f t="shared" si="2716"/>
        <v>501</v>
      </c>
      <c r="J86927" s="1" t="str">
        <f t="shared" si="2717"/>
        <v>Sep</v>
      </c>
      <c r="L86927"/>
    </row>
    <row r="86928" spans="1:12" x14ac:dyDescent="0.3">
      <c r="A86928" s="1">
        <v>9433008804</v>
      </c>
      <c r="B86928" s="2">
        <v>43279</v>
      </c>
      <c r="C86928" s="1">
        <v>3</v>
      </c>
      <c r="D86928" s="1">
        <v>17</v>
      </c>
      <c r="E86928" s="1">
        <v>189</v>
      </c>
      <c r="F86928" s="1">
        <v>48</v>
      </c>
      <c r="G86928" s="1" t="s">
        <v>1</v>
      </c>
      <c r="H86928" s="1">
        <v>1</v>
      </c>
      <c r="I86928" s="1">
        <f t="shared" si="2716"/>
        <v>567</v>
      </c>
      <c r="J86928" s="1" t="str">
        <f t="shared" si="2717"/>
        <v>Jun</v>
      </c>
      <c r="L86928"/>
    </row>
    <row r="86929" spans="1:12" x14ac:dyDescent="0.3">
      <c r="A86929" s="1">
        <v>7745196043</v>
      </c>
      <c r="B86929" s="2">
        <v>43347</v>
      </c>
      <c r="C86929" s="1">
        <v>5</v>
      </c>
      <c r="D86929" s="1">
        <v>39</v>
      </c>
      <c r="E86929" s="1">
        <v>172</v>
      </c>
      <c r="F86929" s="1">
        <v>58</v>
      </c>
      <c r="G86929" s="1" t="s">
        <v>0</v>
      </c>
      <c r="I86929" s="1">
        <f t="shared" si="2716"/>
        <v>860</v>
      </c>
      <c r="J86929" s="1" t="str">
        <f t="shared" si="2717"/>
        <v>Sep</v>
      </c>
      <c r="L86929"/>
    </row>
    <row r="86930" spans="1:12" x14ac:dyDescent="0.3">
      <c r="A86930" s="1">
        <v>632644664</v>
      </c>
      <c r="B86930" s="2">
        <v>43223</v>
      </c>
      <c r="C86930" s="1">
        <v>5</v>
      </c>
      <c r="D86930" s="1">
        <v>45</v>
      </c>
      <c r="E86930" s="1">
        <v>136</v>
      </c>
      <c r="F86930" s="1">
        <v>30</v>
      </c>
      <c r="G86930" s="1" t="s">
        <v>1</v>
      </c>
      <c r="I86930" s="1">
        <f t="shared" si="2716"/>
        <v>680</v>
      </c>
      <c r="J86930" s="1" t="str">
        <f t="shared" si="2717"/>
        <v>May</v>
      </c>
      <c r="L86930"/>
    </row>
    <row r="86931" spans="1:12" x14ac:dyDescent="0.3">
      <c r="A86931" s="1">
        <v>3773595107</v>
      </c>
      <c r="B86931" s="2">
        <v>43344</v>
      </c>
      <c r="C86931" s="1">
        <v>2</v>
      </c>
      <c r="D86931" s="1">
        <v>28</v>
      </c>
      <c r="E86931" s="1">
        <v>167</v>
      </c>
      <c r="F86931" s="1">
        <v>62</v>
      </c>
      <c r="G86931" s="1" t="s">
        <v>1</v>
      </c>
      <c r="I86931" s="1">
        <f t="shared" si="2716"/>
        <v>334</v>
      </c>
      <c r="J86931" s="1" t="str">
        <f t="shared" si="2717"/>
        <v>Sep</v>
      </c>
      <c r="L86931"/>
    </row>
    <row r="86932" spans="1:12" x14ac:dyDescent="0.3">
      <c r="A86932" s="1">
        <v>837322014</v>
      </c>
      <c r="B86932" s="2">
        <v>43371</v>
      </c>
      <c r="C86932" s="1">
        <v>3</v>
      </c>
      <c r="D86932" s="1">
        <v>23</v>
      </c>
      <c r="E86932" s="1">
        <v>237</v>
      </c>
      <c r="F86932" s="1">
        <v>41</v>
      </c>
      <c r="G86932" s="1" t="s">
        <v>1</v>
      </c>
      <c r="I86932" s="1">
        <f t="shared" si="2716"/>
        <v>711</v>
      </c>
      <c r="J86932" s="1" t="str">
        <f t="shared" si="2717"/>
        <v>Sep</v>
      </c>
      <c r="L86932"/>
    </row>
    <row r="86933" spans="1:12" x14ac:dyDescent="0.3">
      <c r="A86933" s="1">
        <v>6984467349</v>
      </c>
      <c r="B86933" s="2">
        <v>43160</v>
      </c>
      <c r="C86933" s="1">
        <v>6</v>
      </c>
      <c r="D86933" s="1">
        <v>10</v>
      </c>
      <c r="E86933" s="1">
        <v>198</v>
      </c>
      <c r="F86933" s="1">
        <v>62</v>
      </c>
      <c r="G86933" s="1" t="s">
        <v>0</v>
      </c>
      <c r="I86933" s="1">
        <f t="shared" si="2716"/>
        <v>1188</v>
      </c>
      <c r="J86933" s="1" t="str">
        <f t="shared" si="2717"/>
        <v>Mar</v>
      </c>
      <c r="L86933"/>
    </row>
    <row r="86934" spans="1:12" x14ac:dyDescent="0.3">
      <c r="A86934" s="1">
        <v>6319059532</v>
      </c>
      <c r="B86934" s="2">
        <v>43253</v>
      </c>
      <c r="C86934" s="1">
        <v>2</v>
      </c>
      <c r="D86934" s="1">
        <v>26</v>
      </c>
      <c r="E86934" s="1">
        <v>208</v>
      </c>
      <c r="F86934" s="1">
        <v>34</v>
      </c>
      <c r="G86934" s="1" t="s">
        <v>0</v>
      </c>
      <c r="I86934" s="1">
        <f t="shared" si="2716"/>
        <v>416</v>
      </c>
      <c r="J86934" s="1" t="str">
        <f t="shared" si="2717"/>
        <v>Jun</v>
      </c>
      <c r="L86934"/>
    </row>
    <row r="86935" spans="1:12" x14ac:dyDescent="0.3">
      <c r="A86935" s="1">
        <v>491879903</v>
      </c>
      <c r="B86935" s="2">
        <v>43245</v>
      </c>
      <c r="C86935" s="1">
        <v>1</v>
      </c>
      <c r="D86935" s="1">
        <v>19</v>
      </c>
      <c r="E86935" s="1">
        <v>83</v>
      </c>
      <c r="F86935" s="1">
        <v>46</v>
      </c>
      <c r="G86935" s="1" t="s">
        <v>1</v>
      </c>
      <c r="I86935" s="1">
        <f t="shared" si="2716"/>
        <v>83</v>
      </c>
      <c r="J86935" s="1" t="str">
        <f t="shared" si="2717"/>
        <v>May</v>
      </c>
      <c r="L86935"/>
    </row>
    <row r="86936" spans="1:12" x14ac:dyDescent="0.3">
      <c r="A86936" s="1">
        <v>1570802386</v>
      </c>
      <c r="B86936" s="2">
        <v>43267</v>
      </c>
      <c r="C86936" s="1">
        <v>3</v>
      </c>
      <c r="D86936" s="1">
        <v>48</v>
      </c>
      <c r="E86936" s="1">
        <v>196</v>
      </c>
      <c r="F86936" s="1">
        <v>52</v>
      </c>
      <c r="G86936" s="1" t="s">
        <v>0</v>
      </c>
      <c r="I86936" s="1">
        <f t="shared" si="2716"/>
        <v>588</v>
      </c>
      <c r="J86936" s="1" t="str">
        <f t="shared" si="2717"/>
        <v>Jun</v>
      </c>
      <c r="L86936"/>
    </row>
    <row r="86937" spans="1:12" x14ac:dyDescent="0.3">
      <c r="A86937" s="1">
        <v>7500848900</v>
      </c>
      <c r="B86937" s="2">
        <v>43229</v>
      </c>
      <c r="C86937" s="1">
        <v>2</v>
      </c>
      <c r="D86937" s="1">
        <v>24</v>
      </c>
      <c r="E86937" s="1">
        <v>212</v>
      </c>
      <c r="F86937" s="1">
        <v>35</v>
      </c>
      <c r="G86937" s="1" t="s">
        <v>1</v>
      </c>
      <c r="H86937" s="1">
        <v>1</v>
      </c>
      <c r="I86937" s="1">
        <f t="shared" si="2716"/>
        <v>424</v>
      </c>
      <c r="J86937" s="1" t="str">
        <f t="shared" si="2717"/>
        <v>May</v>
      </c>
      <c r="L86937"/>
    </row>
    <row r="86938" spans="1:12" x14ac:dyDescent="0.3">
      <c r="A86938" s="1">
        <v>3883848727</v>
      </c>
      <c r="B86938" s="2">
        <v>43314</v>
      </c>
      <c r="C86938" s="1">
        <v>3</v>
      </c>
      <c r="D86938" s="1">
        <v>15</v>
      </c>
      <c r="E86938" s="1">
        <v>204</v>
      </c>
      <c r="F86938" s="1">
        <v>51</v>
      </c>
      <c r="G86938" s="1" t="s">
        <v>0</v>
      </c>
      <c r="I86938" s="1">
        <f t="shared" si="2716"/>
        <v>612</v>
      </c>
      <c r="J86938" s="1" t="str">
        <f t="shared" si="2717"/>
        <v>Aug</v>
      </c>
      <c r="L86938"/>
    </row>
    <row r="86939" spans="1:12" x14ac:dyDescent="0.3">
      <c r="A86939" s="1">
        <v>155043382</v>
      </c>
      <c r="B86939" s="2">
        <v>43350</v>
      </c>
      <c r="C86939" s="1">
        <v>1</v>
      </c>
      <c r="D86939" s="1">
        <v>18</v>
      </c>
      <c r="E86939" s="1">
        <v>153</v>
      </c>
      <c r="F86939" s="1">
        <v>63</v>
      </c>
      <c r="G86939" s="1" t="s">
        <v>1</v>
      </c>
      <c r="I86939" s="1">
        <f t="shared" si="2716"/>
        <v>153</v>
      </c>
      <c r="J86939" s="1" t="str">
        <f t="shared" si="2717"/>
        <v>Sep</v>
      </c>
      <c r="L86939"/>
    </row>
    <row r="86940" spans="1:12" x14ac:dyDescent="0.3">
      <c r="A86940" s="1">
        <v>874839351</v>
      </c>
      <c r="B86940" s="2">
        <v>43379</v>
      </c>
      <c r="C86940" s="1">
        <v>2</v>
      </c>
      <c r="D86940" s="1">
        <v>38</v>
      </c>
      <c r="E86940" s="1">
        <v>103</v>
      </c>
      <c r="F86940" s="1">
        <v>63</v>
      </c>
      <c r="G86940" s="1" t="s">
        <v>1</v>
      </c>
      <c r="I86940" s="1">
        <f t="shared" si="2716"/>
        <v>206</v>
      </c>
      <c r="J86940" s="1" t="str">
        <f t="shared" si="2717"/>
        <v>Oct</v>
      </c>
      <c r="L86940"/>
    </row>
    <row r="86941" spans="1:12" x14ac:dyDescent="0.3">
      <c r="A86941" s="1">
        <v>590806491</v>
      </c>
      <c r="B86941" s="2">
        <v>43220</v>
      </c>
      <c r="C86941" s="1">
        <v>6</v>
      </c>
      <c r="D86941" s="1">
        <v>11</v>
      </c>
      <c r="E86941" s="1">
        <v>149</v>
      </c>
      <c r="F86941" s="1">
        <v>27</v>
      </c>
      <c r="G86941" s="1" t="s">
        <v>1</v>
      </c>
      <c r="I86941" s="1">
        <f t="shared" si="2716"/>
        <v>894</v>
      </c>
      <c r="J86941" s="1" t="str">
        <f t="shared" si="2717"/>
        <v>Apr</v>
      </c>
      <c r="L86941"/>
    </row>
    <row r="86942" spans="1:12" x14ac:dyDescent="0.3">
      <c r="A86942" s="1">
        <v>206287429</v>
      </c>
      <c r="B86942" s="2">
        <v>43138</v>
      </c>
      <c r="C86942" s="1">
        <v>4</v>
      </c>
      <c r="D86942" s="1">
        <v>21</v>
      </c>
      <c r="E86942" s="1">
        <v>136</v>
      </c>
      <c r="F86942" s="1">
        <v>41</v>
      </c>
      <c r="G86942" s="1" t="s">
        <v>1</v>
      </c>
      <c r="I86942" s="1">
        <f t="shared" si="2716"/>
        <v>544</v>
      </c>
      <c r="J86942" s="1" t="str">
        <f t="shared" si="2717"/>
        <v>Feb</v>
      </c>
      <c r="L86942"/>
    </row>
    <row r="86943" spans="1:12" x14ac:dyDescent="0.3">
      <c r="A86943" s="1">
        <v>4272083082</v>
      </c>
      <c r="B86943" s="2">
        <v>43193</v>
      </c>
      <c r="C86943" s="1">
        <v>7</v>
      </c>
      <c r="D86943" s="1">
        <v>34</v>
      </c>
      <c r="E86943" s="1">
        <v>106</v>
      </c>
      <c r="F86943" s="1">
        <v>55</v>
      </c>
      <c r="G86943" s="1" t="s">
        <v>1</v>
      </c>
      <c r="I86943" s="1">
        <f t="shared" si="2716"/>
        <v>742</v>
      </c>
      <c r="J86943" s="1" t="str">
        <f t="shared" si="2717"/>
        <v>Apr</v>
      </c>
      <c r="L86943"/>
    </row>
    <row r="86944" spans="1:12" x14ac:dyDescent="0.3">
      <c r="A86944" s="1">
        <v>9492181444</v>
      </c>
      <c r="B86944" s="2">
        <v>43413</v>
      </c>
      <c r="C86944" s="1">
        <v>1</v>
      </c>
      <c r="D86944" s="1">
        <v>20</v>
      </c>
      <c r="E86944" s="1">
        <v>142</v>
      </c>
      <c r="F86944" s="1">
        <v>33</v>
      </c>
      <c r="G86944" s="1" t="s">
        <v>1</v>
      </c>
      <c r="I86944" s="1">
        <f t="shared" si="2716"/>
        <v>142</v>
      </c>
      <c r="J86944" s="1" t="str">
        <f t="shared" si="2717"/>
        <v>Nov</v>
      </c>
      <c r="L86944"/>
    </row>
    <row r="86945" spans="1:12" x14ac:dyDescent="0.3">
      <c r="A86945" s="1">
        <v>2416652141</v>
      </c>
      <c r="B86945" s="2">
        <v>43322</v>
      </c>
      <c r="C86945" s="1">
        <v>1</v>
      </c>
      <c r="D86945" s="1">
        <v>1</v>
      </c>
      <c r="E86945" s="1">
        <v>188</v>
      </c>
      <c r="F86945" s="1">
        <v>36</v>
      </c>
      <c r="G86945" s="1" t="s">
        <v>1</v>
      </c>
      <c r="I86945" s="1">
        <f t="shared" si="2716"/>
        <v>188</v>
      </c>
      <c r="J86945" s="1" t="str">
        <f t="shared" si="2717"/>
        <v>Aug</v>
      </c>
      <c r="L86945"/>
    </row>
    <row r="86946" spans="1:12" x14ac:dyDescent="0.3">
      <c r="A86946" s="1">
        <v>6316381352</v>
      </c>
      <c r="B86946" s="2">
        <v>43271</v>
      </c>
      <c r="C86946" s="1">
        <v>5</v>
      </c>
      <c r="D86946" s="1">
        <v>4</v>
      </c>
      <c r="E86946" s="1">
        <v>110</v>
      </c>
      <c r="F86946" s="1">
        <v>25</v>
      </c>
      <c r="G86946" s="1" t="s">
        <v>1</v>
      </c>
      <c r="I86946" s="1">
        <f t="shared" si="2716"/>
        <v>550</v>
      </c>
      <c r="J86946" s="1" t="str">
        <f t="shared" si="2717"/>
        <v>Jun</v>
      </c>
      <c r="L86946"/>
    </row>
    <row r="86947" spans="1:12" x14ac:dyDescent="0.3">
      <c r="A86947" s="1">
        <v>6459836086</v>
      </c>
      <c r="B86947" s="2">
        <v>43107</v>
      </c>
      <c r="C86947" s="1">
        <v>4</v>
      </c>
      <c r="D86947" s="1">
        <v>12</v>
      </c>
      <c r="E86947" s="1">
        <v>129</v>
      </c>
      <c r="F86947" s="1">
        <v>36</v>
      </c>
      <c r="G86947" s="1" t="s">
        <v>1</v>
      </c>
      <c r="I86947" s="1">
        <f t="shared" si="2716"/>
        <v>516</v>
      </c>
      <c r="J86947" s="1" t="str">
        <f t="shared" si="2717"/>
        <v>Jan</v>
      </c>
      <c r="L86947"/>
    </row>
    <row r="86948" spans="1:12" x14ac:dyDescent="0.3">
      <c r="A86948" s="1">
        <v>1961321726</v>
      </c>
      <c r="B86948" s="2">
        <v>43322</v>
      </c>
      <c r="C86948" s="1">
        <v>2</v>
      </c>
      <c r="D86948" s="1">
        <v>48</v>
      </c>
      <c r="E86948" s="1">
        <v>157</v>
      </c>
      <c r="F86948" s="1">
        <v>58</v>
      </c>
      <c r="G86948" s="1" t="s">
        <v>0</v>
      </c>
      <c r="I86948" s="1">
        <f t="shared" si="2716"/>
        <v>314</v>
      </c>
      <c r="J86948" s="1" t="str">
        <f t="shared" si="2717"/>
        <v>Aug</v>
      </c>
      <c r="L86948"/>
    </row>
    <row r="86949" spans="1:12" x14ac:dyDescent="0.3">
      <c r="A86949" s="1">
        <v>5775475453</v>
      </c>
      <c r="B86949" s="2">
        <v>43181</v>
      </c>
      <c r="C86949" s="1">
        <v>4</v>
      </c>
      <c r="D86949" s="1">
        <v>37</v>
      </c>
      <c r="E86949" s="1">
        <v>82</v>
      </c>
      <c r="F86949" s="1">
        <v>54</v>
      </c>
      <c r="G86949" s="1" t="s">
        <v>0</v>
      </c>
      <c r="I86949" s="1">
        <f t="shared" si="2716"/>
        <v>328</v>
      </c>
      <c r="J86949" s="1" t="str">
        <f t="shared" si="2717"/>
        <v>Mar</v>
      </c>
      <c r="L86949"/>
    </row>
    <row r="86950" spans="1:12" x14ac:dyDescent="0.3">
      <c r="A86950" s="1">
        <v>8861562388</v>
      </c>
      <c r="B86950" s="2">
        <v>43131</v>
      </c>
      <c r="C86950" s="1">
        <v>5</v>
      </c>
      <c r="D86950" s="1">
        <v>15</v>
      </c>
      <c r="E86950" s="1">
        <v>221</v>
      </c>
      <c r="F86950" s="1">
        <v>31</v>
      </c>
      <c r="G86950" s="1" t="s">
        <v>0</v>
      </c>
      <c r="I86950" s="1">
        <f t="shared" si="2716"/>
        <v>1105</v>
      </c>
      <c r="J86950" s="1" t="str">
        <f t="shared" si="2717"/>
        <v>Jan</v>
      </c>
      <c r="L86950"/>
    </row>
    <row r="86951" spans="1:12" x14ac:dyDescent="0.3">
      <c r="A86951" s="1">
        <v>2763051413</v>
      </c>
      <c r="B86951" s="2">
        <v>43303</v>
      </c>
      <c r="C86951" s="1">
        <v>6</v>
      </c>
      <c r="D86951" s="1">
        <v>37</v>
      </c>
      <c r="E86951" s="1">
        <v>145</v>
      </c>
      <c r="F86951" s="1">
        <v>53</v>
      </c>
      <c r="G86951" s="1" t="s">
        <v>1</v>
      </c>
      <c r="I86951" s="1">
        <f t="shared" si="2716"/>
        <v>870</v>
      </c>
      <c r="J86951" s="1" t="str">
        <f t="shared" si="2717"/>
        <v>Jul</v>
      </c>
      <c r="L86951"/>
    </row>
    <row r="86952" spans="1:12" x14ac:dyDescent="0.3">
      <c r="A86952" s="1">
        <v>6561665635</v>
      </c>
      <c r="B86952" s="2">
        <v>43199</v>
      </c>
      <c r="C86952" s="1">
        <v>6</v>
      </c>
      <c r="D86952" s="1">
        <v>40</v>
      </c>
      <c r="E86952" s="1">
        <v>138</v>
      </c>
      <c r="F86952" s="1">
        <v>38</v>
      </c>
      <c r="G86952" s="1" t="s">
        <v>0</v>
      </c>
      <c r="I86952" s="1">
        <f t="shared" si="2716"/>
        <v>828</v>
      </c>
      <c r="J86952" s="1" t="str">
        <f t="shared" si="2717"/>
        <v>Apr</v>
      </c>
      <c r="L86952"/>
    </row>
    <row r="86953" spans="1:12" x14ac:dyDescent="0.3">
      <c r="A86953" s="1">
        <v>3555863029</v>
      </c>
      <c r="B86953" s="2">
        <v>43397</v>
      </c>
      <c r="C86953" s="1">
        <v>1</v>
      </c>
      <c r="D86953" s="1">
        <v>23</v>
      </c>
      <c r="E86953" s="1">
        <v>144</v>
      </c>
      <c r="F86953" s="1">
        <v>49</v>
      </c>
      <c r="G86953" s="1" t="s">
        <v>0</v>
      </c>
      <c r="I86953" s="1">
        <f t="shared" si="2716"/>
        <v>144</v>
      </c>
      <c r="J86953" s="1" t="str">
        <f t="shared" si="2717"/>
        <v>Oct</v>
      </c>
      <c r="L86953"/>
    </row>
    <row r="86954" spans="1:12" x14ac:dyDescent="0.3">
      <c r="A86954" s="1">
        <v>5183966303</v>
      </c>
      <c r="B86954" s="2">
        <v>43138</v>
      </c>
      <c r="C86954" s="1">
        <v>5</v>
      </c>
      <c r="D86954" s="1">
        <v>6</v>
      </c>
      <c r="E86954" s="1">
        <v>221</v>
      </c>
      <c r="F86954" s="1">
        <v>62</v>
      </c>
      <c r="G86954" s="1" t="s">
        <v>0</v>
      </c>
      <c r="I86954" s="1">
        <f t="shared" si="2716"/>
        <v>1105</v>
      </c>
      <c r="J86954" s="1" t="str">
        <f t="shared" si="2717"/>
        <v>Feb</v>
      </c>
      <c r="L86954"/>
    </row>
    <row r="86955" spans="1:12" x14ac:dyDescent="0.3">
      <c r="A86955" s="1">
        <v>7165667059</v>
      </c>
      <c r="B86955" s="2">
        <v>43121</v>
      </c>
      <c r="C86955" s="1">
        <v>7</v>
      </c>
      <c r="D86955" s="1">
        <v>41</v>
      </c>
      <c r="E86955" s="1">
        <v>211</v>
      </c>
      <c r="F86955" s="1">
        <v>42</v>
      </c>
      <c r="G86955" s="1" t="s">
        <v>1</v>
      </c>
      <c r="I86955" s="1">
        <f t="shared" si="2716"/>
        <v>1477</v>
      </c>
      <c r="J86955" s="1" t="str">
        <f t="shared" si="2717"/>
        <v>Jan</v>
      </c>
      <c r="L86955"/>
    </row>
    <row r="86956" spans="1:12" x14ac:dyDescent="0.3">
      <c r="A86956" s="1">
        <v>4627332432</v>
      </c>
      <c r="B86956" s="2">
        <v>43140</v>
      </c>
      <c r="C86956" s="1">
        <v>1</v>
      </c>
      <c r="D86956" s="1">
        <v>41</v>
      </c>
      <c r="E86956" s="1">
        <v>130</v>
      </c>
      <c r="F86956" s="1">
        <v>33</v>
      </c>
      <c r="G86956" s="1" t="s">
        <v>1</v>
      </c>
      <c r="I86956" s="1">
        <f t="shared" si="2716"/>
        <v>130</v>
      </c>
      <c r="J86956" s="1" t="str">
        <f t="shared" si="2717"/>
        <v>Feb</v>
      </c>
      <c r="L86956"/>
    </row>
    <row r="86957" spans="1:12" x14ac:dyDescent="0.3">
      <c r="A86957" s="1">
        <v>2592748326</v>
      </c>
      <c r="B86957" s="2">
        <v>43209</v>
      </c>
      <c r="C86957" s="1">
        <v>6</v>
      </c>
      <c r="D86957" s="1">
        <v>16</v>
      </c>
      <c r="E86957" s="1">
        <v>240</v>
      </c>
      <c r="F86957" s="1">
        <v>51</v>
      </c>
      <c r="G86957" s="1" t="s">
        <v>1</v>
      </c>
      <c r="I86957" s="1">
        <f t="shared" si="2716"/>
        <v>1440</v>
      </c>
      <c r="J86957" s="1" t="str">
        <f t="shared" si="2717"/>
        <v>Apr</v>
      </c>
      <c r="L86957"/>
    </row>
    <row r="86958" spans="1:12" x14ac:dyDescent="0.3">
      <c r="A86958" s="1">
        <v>4122520576</v>
      </c>
      <c r="B86958" s="2">
        <v>43209</v>
      </c>
      <c r="C86958" s="1">
        <v>2</v>
      </c>
      <c r="D86958" s="1">
        <v>43</v>
      </c>
      <c r="E86958" s="1">
        <v>240</v>
      </c>
      <c r="F86958" s="1">
        <v>31</v>
      </c>
      <c r="G86958" s="1" t="s">
        <v>0</v>
      </c>
      <c r="I86958" s="1">
        <f t="shared" si="2716"/>
        <v>480</v>
      </c>
      <c r="J86958" s="1" t="str">
        <f t="shared" si="2717"/>
        <v>Apr</v>
      </c>
      <c r="L86958"/>
    </row>
    <row r="86959" spans="1:12" x14ac:dyDescent="0.3">
      <c r="A86959" s="1">
        <v>282512756</v>
      </c>
      <c r="B86959" s="2">
        <v>43168</v>
      </c>
      <c r="C86959" s="1">
        <v>2</v>
      </c>
      <c r="D86959" s="1">
        <v>1</v>
      </c>
      <c r="E86959" s="1">
        <v>245</v>
      </c>
      <c r="F86959" s="1">
        <v>38</v>
      </c>
      <c r="G86959" s="1" t="s">
        <v>0</v>
      </c>
      <c r="I86959" s="1">
        <f t="shared" si="2716"/>
        <v>490</v>
      </c>
      <c r="J86959" s="1" t="str">
        <f t="shared" si="2717"/>
        <v>Mar</v>
      </c>
      <c r="L86959"/>
    </row>
    <row r="86960" spans="1:12" x14ac:dyDescent="0.3">
      <c r="A86960" s="1">
        <v>5487105553</v>
      </c>
      <c r="B86960" s="2">
        <v>43265</v>
      </c>
      <c r="C86960" s="1">
        <v>2</v>
      </c>
      <c r="D86960" s="1">
        <v>49</v>
      </c>
      <c r="E86960" s="1">
        <v>171</v>
      </c>
      <c r="F86960" s="1">
        <v>62</v>
      </c>
      <c r="G86960" s="1" t="s">
        <v>0</v>
      </c>
      <c r="I86960" s="1">
        <f t="shared" si="2716"/>
        <v>342</v>
      </c>
      <c r="J86960" s="1" t="str">
        <f t="shared" si="2717"/>
        <v>Jun</v>
      </c>
      <c r="L86960"/>
    </row>
    <row r="86961" spans="1:12" x14ac:dyDescent="0.3">
      <c r="A86961" s="1">
        <v>5180237696</v>
      </c>
      <c r="B86961" s="2">
        <v>43104</v>
      </c>
      <c r="C86961" s="1">
        <v>1</v>
      </c>
      <c r="D86961" s="1">
        <v>23</v>
      </c>
      <c r="E86961" s="1">
        <v>141</v>
      </c>
      <c r="F86961" s="1">
        <v>43</v>
      </c>
      <c r="G86961" s="1" t="s">
        <v>1</v>
      </c>
      <c r="I86961" s="1">
        <f t="shared" si="2716"/>
        <v>141</v>
      </c>
      <c r="J86961" s="1" t="str">
        <f t="shared" si="2717"/>
        <v>Jan</v>
      </c>
      <c r="L86961"/>
    </row>
    <row r="86962" spans="1:12" x14ac:dyDescent="0.3">
      <c r="A86962" s="1">
        <v>8935903841</v>
      </c>
      <c r="B86962" s="2">
        <v>43121</v>
      </c>
      <c r="C86962" s="1">
        <v>1</v>
      </c>
      <c r="D86962" s="1">
        <v>8</v>
      </c>
      <c r="E86962" s="1">
        <v>123</v>
      </c>
      <c r="F86962" s="1">
        <v>50</v>
      </c>
      <c r="G86962" s="1" t="s">
        <v>1</v>
      </c>
      <c r="I86962" s="1">
        <f t="shared" si="2716"/>
        <v>123</v>
      </c>
      <c r="J86962" s="1" t="str">
        <f t="shared" si="2717"/>
        <v>Jan</v>
      </c>
      <c r="L86962"/>
    </row>
    <row r="86963" spans="1:12" x14ac:dyDescent="0.3">
      <c r="A86963" s="1">
        <v>5650794766</v>
      </c>
      <c r="B86963" s="2">
        <v>43274</v>
      </c>
      <c r="C86963" s="1">
        <v>1</v>
      </c>
      <c r="D86963" s="1">
        <v>33</v>
      </c>
      <c r="E86963" s="1">
        <v>222</v>
      </c>
      <c r="F86963" s="1">
        <v>55</v>
      </c>
      <c r="G86963" s="1" t="s">
        <v>1</v>
      </c>
      <c r="I86963" s="1">
        <f t="shared" si="2716"/>
        <v>222</v>
      </c>
      <c r="J86963" s="1" t="str">
        <f t="shared" si="2717"/>
        <v>Jun</v>
      </c>
      <c r="L86963"/>
    </row>
    <row r="86964" spans="1:12" x14ac:dyDescent="0.3">
      <c r="A86964" s="1">
        <v>6464056654</v>
      </c>
      <c r="B86964" s="2">
        <v>43212</v>
      </c>
      <c r="C86964" s="1">
        <v>2</v>
      </c>
      <c r="D86964" s="1">
        <v>26</v>
      </c>
      <c r="E86964" s="1">
        <v>127</v>
      </c>
      <c r="F86964" s="1">
        <v>27</v>
      </c>
      <c r="G86964" s="1" t="s">
        <v>0</v>
      </c>
      <c r="I86964" s="1">
        <f t="shared" si="2716"/>
        <v>254</v>
      </c>
      <c r="J86964" s="1" t="str">
        <f t="shared" si="2717"/>
        <v>Apr</v>
      </c>
      <c r="L86964"/>
    </row>
    <row r="86965" spans="1:12" x14ac:dyDescent="0.3">
      <c r="A86965" s="1">
        <v>6721452332</v>
      </c>
      <c r="B86965" s="2">
        <v>43343</v>
      </c>
      <c r="C86965" s="1">
        <v>2</v>
      </c>
      <c r="D86965" s="1">
        <v>49</v>
      </c>
      <c r="E86965" s="1">
        <v>192</v>
      </c>
      <c r="F86965" s="1">
        <v>45</v>
      </c>
      <c r="G86965" s="1" t="s">
        <v>0</v>
      </c>
      <c r="I86965" s="1">
        <f t="shared" si="2716"/>
        <v>384</v>
      </c>
      <c r="J86965" s="1" t="str">
        <f t="shared" si="2717"/>
        <v>Aug</v>
      </c>
      <c r="L86965"/>
    </row>
    <row r="86966" spans="1:12" x14ac:dyDescent="0.3">
      <c r="A86966" s="1">
        <v>7645356189</v>
      </c>
      <c r="B86966" s="2">
        <v>43260</v>
      </c>
      <c r="C86966" s="1">
        <v>7</v>
      </c>
      <c r="D86966" s="1">
        <v>3</v>
      </c>
      <c r="E86966" s="1">
        <v>245</v>
      </c>
      <c r="F86966" s="1">
        <v>58</v>
      </c>
      <c r="G86966" s="1" t="s">
        <v>0</v>
      </c>
      <c r="I86966" s="1">
        <f t="shared" si="2716"/>
        <v>1715</v>
      </c>
      <c r="J86966" s="1" t="str">
        <f t="shared" si="2717"/>
        <v>Jun</v>
      </c>
      <c r="L86966"/>
    </row>
    <row r="86967" spans="1:12" x14ac:dyDescent="0.3">
      <c r="A86967" s="1">
        <v>332062511</v>
      </c>
      <c r="B86967" s="2">
        <v>43393</v>
      </c>
      <c r="C86967" s="1">
        <v>2</v>
      </c>
      <c r="D86967" s="1">
        <v>11</v>
      </c>
      <c r="E86967" s="1">
        <v>153</v>
      </c>
      <c r="F86967" s="1">
        <v>64</v>
      </c>
      <c r="G86967" s="1" t="s">
        <v>0</v>
      </c>
      <c r="I86967" s="1">
        <f t="shared" si="2716"/>
        <v>306</v>
      </c>
      <c r="J86967" s="1" t="str">
        <f t="shared" si="2717"/>
        <v>Oct</v>
      </c>
      <c r="L86967"/>
    </row>
    <row r="86968" spans="1:12" x14ac:dyDescent="0.3">
      <c r="A86968" s="1">
        <v>7661221470</v>
      </c>
      <c r="B86968" s="2">
        <v>43182</v>
      </c>
      <c r="C86968" s="1">
        <v>5</v>
      </c>
      <c r="D86968" s="1">
        <v>43</v>
      </c>
      <c r="E86968" s="1">
        <v>187</v>
      </c>
      <c r="F86968" s="1">
        <v>29</v>
      </c>
      <c r="G86968" s="1" t="s">
        <v>1</v>
      </c>
      <c r="I86968" s="1">
        <f t="shared" si="2716"/>
        <v>935</v>
      </c>
      <c r="J86968" s="1" t="str">
        <f t="shared" si="2717"/>
        <v>Mar</v>
      </c>
      <c r="L86968"/>
    </row>
    <row r="86969" spans="1:12" x14ac:dyDescent="0.3">
      <c r="A86969" s="1">
        <v>3021094074</v>
      </c>
      <c r="B86969" s="2">
        <v>43329</v>
      </c>
      <c r="C86969" s="1">
        <v>5</v>
      </c>
      <c r="D86969" s="1">
        <v>36</v>
      </c>
      <c r="E86969" s="1">
        <v>242</v>
      </c>
      <c r="F86969" s="1">
        <v>52</v>
      </c>
      <c r="G86969" s="1" t="s">
        <v>1</v>
      </c>
      <c r="I86969" s="1">
        <f t="shared" si="2716"/>
        <v>1210</v>
      </c>
      <c r="J86969" s="1" t="str">
        <f t="shared" si="2717"/>
        <v>Aug</v>
      </c>
      <c r="L86969"/>
    </row>
    <row r="86970" spans="1:12" x14ac:dyDescent="0.3">
      <c r="A86970" s="1">
        <v>7760281064</v>
      </c>
      <c r="B86970" s="2">
        <v>43154</v>
      </c>
      <c r="C86970" s="1">
        <v>6</v>
      </c>
      <c r="D86970" s="1">
        <v>17</v>
      </c>
      <c r="E86970" s="1">
        <v>245</v>
      </c>
      <c r="F86970" s="1">
        <v>48</v>
      </c>
      <c r="G86970" s="1" t="s">
        <v>1</v>
      </c>
      <c r="I86970" s="1">
        <f t="shared" si="2716"/>
        <v>1470</v>
      </c>
      <c r="J86970" s="1" t="str">
        <f t="shared" si="2717"/>
        <v>Feb</v>
      </c>
      <c r="L86970"/>
    </row>
    <row r="86971" spans="1:12" x14ac:dyDescent="0.3">
      <c r="A86971" s="1">
        <v>2526218616</v>
      </c>
      <c r="B86971" s="2">
        <v>43391</v>
      </c>
      <c r="C86971" s="1">
        <v>7</v>
      </c>
      <c r="D86971" s="1">
        <v>30</v>
      </c>
      <c r="E86971" s="1">
        <v>111</v>
      </c>
      <c r="F86971" s="1">
        <v>52</v>
      </c>
      <c r="G86971" s="1" t="s">
        <v>1</v>
      </c>
      <c r="I86971" s="1">
        <f t="shared" si="2716"/>
        <v>777</v>
      </c>
      <c r="J86971" s="1" t="str">
        <f t="shared" si="2717"/>
        <v>Oct</v>
      </c>
      <c r="L86971"/>
    </row>
    <row r="86972" spans="1:12" x14ac:dyDescent="0.3">
      <c r="A86972" s="1">
        <v>4110708311</v>
      </c>
      <c r="B86972" s="2">
        <v>43392</v>
      </c>
      <c r="C86972" s="1">
        <v>6</v>
      </c>
      <c r="D86972" s="1">
        <v>29</v>
      </c>
      <c r="E86972" s="1">
        <v>125</v>
      </c>
      <c r="F86972" s="1">
        <v>38</v>
      </c>
      <c r="G86972" s="1" t="s">
        <v>0</v>
      </c>
      <c r="I86972" s="1">
        <f t="shared" si="2716"/>
        <v>750</v>
      </c>
      <c r="J86972" s="1" t="str">
        <f t="shared" si="2717"/>
        <v>Oct</v>
      </c>
      <c r="L86972"/>
    </row>
    <row r="86973" spans="1:12" x14ac:dyDescent="0.3">
      <c r="A86973" s="1">
        <v>3251554301</v>
      </c>
      <c r="B86973" s="2">
        <v>43264</v>
      </c>
      <c r="C86973" s="1">
        <v>7</v>
      </c>
      <c r="D86973" s="1">
        <v>25</v>
      </c>
      <c r="E86973" s="1">
        <v>155</v>
      </c>
      <c r="F86973" s="1">
        <v>28</v>
      </c>
      <c r="G86973" s="1" t="s">
        <v>0</v>
      </c>
      <c r="I86973" s="1">
        <f t="shared" si="2716"/>
        <v>1085</v>
      </c>
      <c r="J86973" s="1" t="str">
        <f t="shared" si="2717"/>
        <v>Jun</v>
      </c>
      <c r="L86973"/>
    </row>
    <row r="86974" spans="1:12" x14ac:dyDescent="0.3">
      <c r="A86974" s="1">
        <v>5697805829</v>
      </c>
      <c r="B86974" s="2">
        <v>43289</v>
      </c>
      <c r="C86974" s="1">
        <v>5</v>
      </c>
      <c r="D86974" s="1">
        <v>33</v>
      </c>
      <c r="E86974" s="1">
        <v>191</v>
      </c>
      <c r="F86974" s="1">
        <v>25</v>
      </c>
      <c r="G86974" s="1" t="s">
        <v>0</v>
      </c>
      <c r="I86974" s="1">
        <f t="shared" si="2716"/>
        <v>955</v>
      </c>
      <c r="J86974" s="1" t="str">
        <f t="shared" si="2717"/>
        <v>Jul</v>
      </c>
      <c r="L86974"/>
    </row>
    <row r="86975" spans="1:12" x14ac:dyDescent="0.3">
      <c r="A86975" s="1">
        <v>4335192576</v>
      </c>
      <c r="B86975" s="2">
        <v>43278</v>
      </c>
      <c r="C86975" s="1">
        <v>6</v>
      </c>
      <c r="D86975" s="1">
        <v>37</v>
      </c>
      <c r="E86975" s="1">
        <v>246</v>
      </c>
      <c r="F86975" s="1">
        <v>35</v>
      </c>
      <c r="G86975" s="1" t="s">
        <v>0</v>
      </c>
      <c r="I86975" s="1">
        <f t="shared" si="2716"/>
        <v>1476</v>
      </c>
      <c r="J86975" s="1" t="str">
        <f t="shared" si="2717"/>
        <v>Jun</v>
      </c>
      <c r="L86975"/>
    </row>
    <row r="86976" spans="1:12" x14ac:dyDescent="0.3">
      <c r="A86976" s="1">
        <v>536650977</v>
      </c>
      <c r="B86976" s="2">
        <v>43342</v>
      </c>
      <c r="C86976" s="1">
        <v>4</v>
      </c>
      <c r="D86976" s="1">
        <v>5</v>
      </c>
      <c r="E86976" s="1">
        <v>165</v>
      </c>
      <c r="F86976" s="1">
        <v>38</v>
      </c>
      <c r="G86976" s="1" t="s">
        <v>0</v>
      </c>
      <c r="I86976" s="1">
        <f t="shared" si="2716"/>
        <v>660</v>
      </c>
      <c r="J86976" s="1" t="str">
        <f t="shared" si="2717"/>
        <v>Aug</v>
      </c>
      <c r="L86976"/>
    </row>
    <row r="86977" spans="1:12" x14ac:dyDescent="0.3">
      <c r="A86977" s="1">
        <v>2022433637</v>
      </c>
      <c r="B86977" s="2">
        <v>43151</v>
      </c>
      <c r="C86977" s="1">
        <v>7</v>
      </c>
      <c r="D86977" s="1">
        <v>7</v>
      </c>
      <c r="E86977" s="1">
        <v>158</v>
      </c>
      <c r="F86977" s="1">
        <v>45</v>
      </c>
      <c r="G86977" s="1" t="s">
        <v>1</v>
      </c>
      <c r="I86977" s="1">
        <f t="shared" si="2716"/>
        <v>1106</v>
      </c>
      <c r="J86977" s="1" t="str">
        <f t="shared" si="2717"/>
        <v>Feb</v>
      </c>
      <c r="L86977"/>
    </row>
    <row r="86978" spans="1:12" x14ac:dyDescent="0.3">
      <c r="A86978" s="1">
        <v>2858225036</v>
      </c>
      <c r="B86978" s="2">
        <v>43356</v>
      </c>
      <c r="C86978" s="1">
        <v>4</v>
      </c>
      <c r="D86978" s="1">
        <v>30</v>
      </c>
      <c r="E86978" s="1">
        <v>77</v>
      </c>
      <c r="F86978" s="1">
        <v>42</v>
      </c>
      <c r="G86978" s="1" t="s">
        <v>0</v>
      </c>
      <c r="I86978" s="1">
        <f t="shared" si="2716"/>
        <v>308</v>
      </c>
      <c r="J86978" s="1" t="str">
        <f t="shared" si="2717"/>
        <v>Sep</v>
      </c>
      <c r="L86978"/>
    </row>
    <row r="86979" spans="1:12" x14ac:dyDescent="0.3">
      <c r="A86979" s="1">
        <v>8508212550</v>
      </c>
      <c r="B86979" s="2">
        <v>43306</v>
      </c>
      <c r="C86979" s="1">
        <v>2</v>
      </c>
      <c r="D86979" s="1">
        <v>25</v>
      </c>
      <c r="E86979" s="1">
        <v>247</v>
      </c>
      <c r="F86979" s="1">
        <v>59</v>
      </c>
      <c r="G86979" s="1" t="s">
        <v>0</v>
      </c>
      <c r="I86979" s="1">
        <f t="shared" ref="I86979:I87042" si="2718">E86979*C86979</f>
        <v>494</v>
      </c>
      <c r="J86979" s="1" t="str">
        <f t="shared" ref="J86979:J87042" si="2719">TEXT(B86979,"mmm")</f>
        <v>Jul</v>
      </c>
      <c r="L86979"/>
    </row>
    <row r="86980" spans="1:12" x14ac:dyDescent="0.3">
      <c r="A86980" s="1">
        <v>8787501368</v>
      </c>
      <c r="B86980" s="2">
        <v>43372</v>
      </c>
      <c r="C86980" s="1">
        <v>5</v>
      </c>
      <c r="D86980" s="1">
        <v>50</v>
      </c>
      <c r="E86980" s="1">
        <v>175</v>
      </c>
      <c r="F86980" s="1">
        <v>59</v>
      </c>
      <c r="G86980" s="1" t="s">
        <v>0</v>
      </c>
      <c r="I86980" s="1">
        <f t="shared" si="2718"/>
        <v>875</v>
      </c>
      <c r="J86980" s="1" t="str">
        <f t="shared" si="2719"/>
        <v>Sep</v>
      </c>
      <c r="L86980"/>
    </row>
    <row r="86981" spans="1:12" x14ac:dyDescent="0.3">
      <c r="A86981" s="1">
        <v>4122520576</v>
      </c>
      <c r="B86981" s="2">
        <v>43354</v>
      </c>
      <c r="C86981" s="1">
        <v>6</v>
      </c>
      <c r="D86981" s="1">
        <v>24</v>
      </c>
      <c r="E86981" s="1">
        <v>226</v>
      </c>
      <c r="F86981" s="1">
        <v>47</v>
      </c>
      <c r="G86981" s="1" t="s">
        <v>1</v>
      </c>
      <c r="I86981" s="1">
        <f t="shared" si="2718"/>
        <v>1356</v>
      </c>
      <c r="J86981" s="1" t="str">
        <f t="shared" si="2719"/>
        <v>Sep</v>
      </c>
      <c r="L86981"/>
    </row>
    <row r="86982" spans="1:12" x14ac:dyDescent="0.3">
      <c r="A86982" s="1">
        <v>1230828605</v>
      </c>
      <c r="B86982" s="2">
        <v>43414</v>
      </c>
      <c r="C86982" s="1">
        <v>6</v>
      </c>
      <c r="D86982" s="1">
        <v>33</v>
      </c>
      <c r="E86982" s="1">
        <v>208</v>
      </c>
      <c r="F86982" s="1">
        <v>37</v>
      </c>
      <c r="G86982" s="1" t="s">
        <v>0</v>
      </c>
      <c r="I86982" s="1">
        <f t="shared" si="2718"/>
        <v>1248</v>
      </c>
      <c r="J86982" s="1" t="str">
        <f t="shared" si="2719"/>
        <v>Nov</v>
      </c>
      <c r="L86982"/>
    </row>
    <row r="86983" spans="1:12" x14ac:dyDescent="0.3">
      <c r="A86983" s="1">
        <v>6316122659</v>
      </c>
      <c r="B86983" s="2">
        <v>43147</v>
      </c>
      <c r="C86983" s="1">
        <v>7</v>
      </c>
      <c r="D86983" s="1">
        <v>2</v>
      </c>
      <c r="E86983" s="1">
        <v>159</v>
      </c>
      <c r="F86983" s="1">
        <v>33</v>
      </c>
      <c r="G86983" s="1" t="s">
        <v>1</v>
      </c>
      <c r="I86983" s="1">
        <f t="shared" si="2718"/>
        <v>1113</v>
      </c>
      <c r="J86983" s="1" t="str">
        <f t="shared" si="2719"/>
        <v>Feb</v>
      </c>
      <c r="L86983"/>
    </row>
    <row r="86984" spans="1:12" x14ac:dyDescent="0.3">
      <c r="A86984" s="1">
        <v>792381882</v>
      </c>
      <c r="B86984" s="2">
        <v>43329</v>
      </c>
      <c r="C86984" s="1">
        <v>2</v>
      </c>
      <c r="D86984" s="1">
        <v>21</v>
      </c>
      <c r="E86984" s="1">
        <v>241</v>
      </c>
      <c r="F86984" s="1">
        <v>43</v>
      </c>
      <c r="G86984" s="1" t="s">
        <v>0</v>
      </c>
      <c r="I86984" s="1">
        <f t="shared" si="2718"/>
        <v>482</v>
      </c>
      <c r="J86984" s="1" t="str">
        <f t="shared" si="2719"/>
        <v>Aug</v>
      </c>
      <c r="L86984"/>
    </row>
    <row r="86985" spans="1:12" x14ac:dyDescent="0.3">
      <c r="A86985" s="1">
        <v>816039585</v>
      </c>
      <c r="B86985" s="2">
        <v>43339</v>
      </c>
      <c r="C86985" s="1">
        <v>3</v>
      </c>
      <c r="D86985" s="1">
        <v>43</v>
      </c>
      <c r="E86985" s="1">
        <v>133</v>
      </c>
      <c r="F86985" s="1">
        <v>46</v>
      </c>
      <c r="G86985" s="1" t="s">
        <v>0</v>
      </c>
      <c r="I86985" s="1">
        <f t="shared" si="2718"/>
        <v>399</v>
      </c>
      <c r="J86985" s="1" t="str">
        <f t="shared" si="2719"/>
        <v>Aug</v>
      </c>
      <c r="L86985"/>
    </row>
    <row r="86986" spans="1:12" x14ac:dyDescent="0.3">
      <c r="A86986" s="1">
        <v>110189787</v>
      </c>
      <c r="B86986" s="2">
        <v>43106</v>
      </c>
      <c r="C86986" s="1">
        <v>6</v>
      </c>
      <c r="D86986" s="1">
        <v>36</v>
      </c>
      <c r="E86986" s="1">
        <v>183</v>
      </c>
      <c r="F86986" s="1">
        <v>59</v>
      </c>
      <c r="G86986" s="1" t="s">
        <v>0</v>
      </c>
      <c r="I86986" s="1">
        <f t="shared" si="2718"/>
        <v>1098</v>
      </c>
      <c r="J86986" s="1" t="str">
        <f t="shared" si="2719"/>
        <v>Jan</v>
      </c>
      <c r="L86986"/>
    </row>
    <row r="86987" spans="1:12" x14ac:dyDescent="0.3">
      <c r="A86987" s="1">
        <v>9147639156</v>
      </c>
      <c r="B86987" s="2">
        <v>43343</v>
      </c>
      <c r="C86987" s="1">
        <v>1</v>
      </c>
      <c r="D86987" s="1">
        <v>7</v>
      </c>
      <c r="E86987" s="1">
        <v>148</v>
      </c>
      <c r="F86987" s="1">
        <v>40</v>
      </c>
      <c r="G86987" s="1" t="s">
        <v>1</v>
      </c>
      <c r="I86987" s="1">
        <f t="shared" si="2718"/>
        <v>148</v>
      </c>
      <c r="J86987" s="1" t="str">
        <f t="shared" si="2719"/>
        <v>Aug</v>
      </c>
      <c r="L86987"/>
    </row>
    <row r="86988" spans="1:12" x14ac:dyDescent="0.3">
      <c r="A86988" s="1">
        <v>1188635875</v>
      </c>
      <c r="B86988" s="2">
        <v>43171</v>
      </c>
      <c r="C86988" s="1">
        <v>4</v>
      </c>
      <c r="D86988" s="1">
        <v>38</v>
      </c>
      <c r="E86988" s="1">
        <v>195</v>
      </c>
      <c r="F86988" s="1">
        <v>63</v>
      </c>
      <c r="G86988" s="1" t="s">
        <v>0</v>
      </c>
      <c r="I86988" s="1">
        <f t="shared" si="2718"/>
        <v>780</v>
      </c>
      <c r="J86988" s="1" t="str">
        <f t="shared" si="2719"/>
        <v>Mar</v>
      </c>
      <c r="L86988"/>
    </row>
    <row r="86989" spans="1:12" x14ac:dyDescent="0.3">
      <c r="A86989" s="1">
        <v>19312415</v>
      </c>
      <c r="B86989" s="2">
        <v>43149</v>
      </c>
      <c r="C86989" s="1">
        <v>7</v>
      </c>
      <c r="D86989" s="1">
        <v>4</v>
      </c>
      <c r="E86989" s="1">
        <v>156</v>
      </c>
      <c r="F86989" s="1">
        <v>55</v>
      </c>
      <c r="G86989" s="1" t="s">
        <v>0</v>
      </c>
      <c r="I86989" s="1">
        <f t="shared" si="2718"/>
        <v>1092</v>
      </c>
      <c r="J86989" s="1" t="str">
        <f t="shared" si="2719"/>
        <v>Feb</v>
      </c>
      <c r="L86989"/>
    </row>
    <row r="86990" spans="1:12" x14ac:dyDescent="0.3">
      <c r="A86990" s="1">
        <v>4884191765</v>
      </c>
      <c r="B86990" s="2">
        <v>43239</v>
      </c>
      <c r="C86990" s="1">
        <v>7</v>
      </c>
      <c r="D86990" s="1">
        <v>10</v>
      </c>
      <c r="E86990" s="1">
        <v>234</v>
      </c>
      <c r="F86990" s="1">
        <v>26</v>
      </c>
      <c r="G86990" s="1" t="s">
        <v>0</v>
      </c>
      <c r="I86990" s="1">
        <f t="shared" si="2718"/>
        <v>1638</v>
      </c>
      <c r="J86990" s="1" t="str">
        <f t="shared" si="2719"/>
        <v>May</v>
      </c>
      <c r="L86990"/>
    </row>
    <row r="86991" spans="1:12" x14ac:dyDescent="0.3">
      <c r="A86991" s="1">
        <v>7662124789</v>
      </c>
      <c r="B86991" s="2">
        <v>43224</v>
      </c>
      <c r="C86991" s="1">
        <v>1</v>
      </c>
      <c r="D86991" s="1">
        <v>26</v>
      </c>
      <c r="E86991" s="1">
        <v>122</v>
      </c>
      <c r="F86991" s="1">
        <v>43</v>
      </c>
      <c r="G86991" s="1" t="s">
        <v>0</v>
      </c>
      <c r="I86991" s="1">
        <f t="shared" si="2718"/>
        <v>122</v>
      </c>
      <c r="J86991" s="1" t="str">
        <f t="shared" si="2719"/>
        <v>May</v>
      </c>
      <c r="L86991"/>
    </row>
    <row r="86992" spans="1:12" x14ac:dyDescent="0.3">
      <c r="A86992" s="1">
        <v>8386490705</v>
      </c>
      <c r="B86992" s="2">
        <v>43380</v>
      </c>
      <c r="C86992" s="1">
        <v>5</v>
      </c>
      <c r="D86992" s="1">
        <v>9</v>
      </c>
      <c r="E86992" s="1">
        <v>164</v>
      </c>
      <c r="F86992" s="1">
        <v>31</v>
      </c>
      <c r="G86992" s="1" t="s">
        <v>1</v>
      </c>
      <c r="I86992" s="1">
        <f t="shared" si="2718"/>
        <v>820</v>
      </c>
      <c r="J86992" s="1" t="str">
        <f t="shared" si="2719"/>
        <v>Oct</v>
      </c>
      <c r="L86992"/>
    </row>
    <row r="86993" spans="1:12" x14ac:dyDescent="0.3">
      <c r="A86993" s="1">
        <v>359764371</v>
      </c>
      <c r="B86993" s="2">
        <v>43235</v>
      </c>
      <c r="C86993" s="1">
        <v>3</v>
      </c>
      <c r="D86993" s="1">
        <v>17</v>
      </c>
      <c r="E86993" s="1">
        <v>199</v>
      </c>
      <c r="F86993" s="1">
        <v>41</v>
      </c>
      <c r="G86993" s="1" t="s">
        <v>1</v>
      </c>
      <c r="I86993" s="1">
        <f t="shared" si="2718"/>
        <v>597</v>
      </c>
      <c r="J86993" s="1" t="str">
        <f t="shared" si="2719"/>
        <v>May</v>
      </c>
      <c r="L86993"/>
    </row>
    <row r="86994" spans="1:12" x14ac:dyDescent="0.3">
      <c r="A86994" s="1">
        <v>8883941462</v>
      </c>
      <c r="B86994" s="2">
        <v>43375</v>
      </c>
      <c r="C86994" s="1">
        <v>3</v>
      </c>
      <c r="D86994" s="1">
        <v>25</v>
      </c>
      <c r="E86994" s="1">
        <v>210</v>
      </c>
      <c r="F86994" s="1">
        <v>26</v>
      </c>
      <c r="G86994" s="1" t="s">
        <v>1</v>
      </c>
      <c r="H86994" s="1">
        <v>1</v>
      </c>
      <c r="I86994" s="1">
        <f t="shared" si="2718"/>
        <v>630</v>
      </c>
      <c r="J86994" s="1" t="str">
        <f t="shared" si="2719"/>
        <v>Oct</v>
      </c>
      <c r="L86994"/>
    </row>
    <row r="86995" spans="1:12" x14ac:dyDescent="0.3">
      <c r="A86995" s="1">
        <v>2936625610</v>
      </c>
      <c r="B86995" s="2">
        <v>43144</v>
      </c>
      <c r="C86995" s="1">
        <v>4</v>
      </c>
      <c r="D86995" s="1">
        <v>47</v>
      </c>
      <c r="E86995" s="1">
        <v>201</v>
      </c>
      <c r="F86995" s="1">
        <v>33</v>
      </c>
      <c r="G86995" s="1" t="s">
        <v>1</v>
      </c>
      <c r="H86995" s="1">
        <v>1</v>
      </c>
      <c r="I86995" s="1">
        <f t="shared" si="2718"/>
        <v>804</v>
      </c>
      <c r="J86995" s="1" t="str">
        <f t="shared" si="2719"/>
        <v>Feb</v>
      </c>
      <c r="L86995"/>
    </row>
    <row r="86996" spans="1:12" x14ac:dyDescent="0.3">
      <c r="A86996" s="1">
        <v>3910364993</v>
      </c>
      <c r="B86996" s="2">
        <v>43262</v>
      </c>
      <c r="C86996" s="1">
        <v>7</v>
      </c>
      <c r="D86996" s="1">
        <v>18</v>
      </c>
      <c r="E86996" s="1">
        <v>235</v>
      </c>
      <c r="F86996" s="1">
        <v>53</v>
      </c>
      <c r="G86996" s="1" t="s">
        <v>1</v>
      </c>
      <c r="I86996" s="1">
        <f t="shared" si="2718"/>
        <v>1645</v>
      </c>
      <c r="J86996" s="1" t="str">
        <f t="shared" si="2719"/>
        <v>Jun</v>
      </c>
      <c r="L86996"/>
    </row>
    <row r="86997" spans="1:12" x14ac:dyDescent="0.3">
      <c r="A86997" s="1">
        <v>2622049978</v>
      </c>
      <c r="B86997" s="2">
        <v>43358</v>
      </c>
      <c r="C86997" s="1">
        <v>1</v>
      </c>
      <c r="D86997" s="1">
        <v>18</v>
      </c>
      <c r="E86997" s="1">
        <v>122</v>
      </c>
      <c r="F86997" s="1">
        <v>32</v>
      </c>
      <c r="G86997" s="1" t="s">
        <v>0</v>
      </c>
      <c r="I86997" s="1">
        <f t="shared" si="2718"/>
        <v>122</v>
      </c>
      <c r="J86997" s="1" t="str">
        <f t="shared" si="2719"/>
        <v>Sep</v>
      </c>
      <c r="L86997"/>
    </row>
    <row r="86998" spans="1:12" x14ac:dyDescent="0.3">
      <c r="A86998" s="1">
        <v>4884815149</v>
      </c>
      <c r="B86998" s="2">
        <v>43176</v>
      </c>
      <c r="C86998" s="1">
        <v>3</v>
      </c>
      <c r="D86998" s="1">
        <v>50</v>
      </c>
      <c r="E86998" s="1">
        <v>102</v>
      </c>
      <c r="F86998" s="1">
        <v>58</v>
      </c>
      <c r="G86998" s="1" t="s">
        <v>0</v>
      </c>
      <c r="I86998" s="1">
        <f t="shared" si="2718"/>
        <v>306</v>
      </c>
      <c r="J86998" s="1" t="str">
        <f t="shared" si="2719"/>
        <v>Mar</v>
      </c>
      <c r="L86998"/>
    </row>
    <row r="86999" spans="1:12" x14ac:dyDescent="0.3">
      <c r="A86999" s="1">
        <v>7712839417</v>
      </c>
      <c r="B86999" s="2">
        <v>43177</v>
      </c>
      <c r="C86999" s="1">
        <v>6</v>
      </c>
      <c r="D86999" s="1">
        <v>21</v>
      </c>
      <c r="E86999" s="1">
        <v>236</v>
      </c>
      <c r="F86999" s="1">
        <v>55</v>
      </c>
      <c r="G86999" s="1" t="s">
        <v>0</v>
      </c>
      <c r="I86999" s="1">
        <f t="shared" si="2718"/>
        <v>1416</v>
      </c>
      <c r="J86999" s="1" t="str">
        <f t="shared" si="2719"/>
        <v>Mar</v>
      </c>
      <c r="L86999"/>
    </row>
    <row r="87000" spans="1:12" x14ac:dyDescent="0.3">
      <c r="A87000" s="1">
        <v>1291562516</v>
      </c>
      <c r="B87000" s="2">
        <v>43402</v>
      </c>
      <c r="C87000" s="1">
        <v>2</v>
      </c>
      <c r="D87000" s="1">
        <v>24</v>
      </c>
      <c r="E87000" s="1">
        <v>90</v>
      </c>
      <c r="F87000" s="1">
        <v>44</v>
      </c>
      <c r="G87000" s="1" t="s">
        <v>0</v>
      </c>
      <c r="I87000" s="1">
        <f t="shared" si="2718"/>
        <v>180</v>
      </c>
      <c r="J87000" s="1" t="str">
        <f t="shared" si="2719"/>
        <v>Oct</v>
      </c>
      <c r="L87000"/>
    </row>
    <row r="87001" spans="1:12" x14ac:dyDescent="0.3">
      <c r="A87001" s="1">
        <v>4645064223</v>
      </c>
      <c r="B87001" s="2">
        <v>43313</v>
      </c>
      <c r="C87001" s="1">
        <v>6</v>
      </c>
      <c r="D87001" s="1">
        <v>38</v>
      </c>
      <c r="E87001" s="1">
        <v>213</v>
      </c>
      <c r="F87001" s="1">
        <v>43</v>
      </c>
      <c r="G87001" s="1" t="s">
        <v>1</v>
      </c>
      <c r="I87001" s="1">
        <f t="shared" si="2718"/>
        <v>1278</v>
      </c>
      <c r="J87001" s="1" t="str">
        <f t="shared" si="2719"/>
        <v>Aug</v>
      </c>
      <c r="L87001"/>
    </row>
    <row r="87002" spans="1:12" x14ac:dyDescent="0.3">
      <c r="A87002" s="1">
        <v>5974183983</v>
      </c>
      <c r="B87002" s="2">
        <v>43368</v>
      </c>
      <c r="C87002" s="1">
        <v>3</v>
      </c>
      <c r="D87002" s="1">
        <v>36</v>
      </c>
      <c r="E87002" s="1">
        <v>223</v>
      </c>
      <c r="F87002" s="1">
        <v>62</v>
      </c>
      <c r="G87002" s="1" t="s">
        <v>0</v>
      </c>
      <c r="I87002" s="1">
        <f t="shared" si="2718"/>
        <v>669</v>
      </c>
      <c r="J87002" s="1" t="str">
        <f t="shared" si="2719"/>
        <v>Sep</v>
      </c>
      <c r="L87002"/>
    </row>
    <row r="87003" spans="1:12" x14ac:dyDescent="0.3">
      <c r="A87003" s="1">
        <v>1986054209</v>
      </c>
      <c r="B87003" s="2">
        <v>43328</v>
      </c>
      <c r="C87003" s="1">
        <v>5</v>
      </c>
      <c r="D87003" s="1">
        <v>41</v>
      </c>
      <c r="E87003" s="1">
        <v>127</v>
      </c>
      <c r="F87003" s="1">
        <v>61</v>
      </c>
      <c r="G87003" s="1" t="s">
        <v>1</v>
      </c>
      <c r="I87003" s="1">
        <f t="shared" si="2718"/>
        <v>635</v>
      </c>
      <c r="J87003" s="1" t="str">
        <f t="shared" si="2719"/>
        <v>Aug</v>
      </c>
      <c r="L87003"/>
    </row>
    <row r="87004" spans="1:12" x14ac:dyDescent="0.3">
      <c r="A87004" s="1">
        <v>7244380720</v>
      </c>
      <c r="B87004" s="2">
        <v>43315</v>
      </c>
      <c r="C87004" s="1">
        <v>3</v>
      </c>
      <c r="D87004" s="1">
        <v>46</v>
      </c>
      <c r="E87004" s="1">
        <v>115</v>
      </c>
      <c r="F87004" s="1">
        <v>27</v>
      </c>
      <c r="G87004" s="1" t="s">
        <v>0</v>
      </c>
      <c r="I87004" s="1">
        <f t="shared" si="2718"/>
        <v>345</v>
      </c>
      <c r="J87004" s="1" t="str">
        <f t="shared" si="2719"/>
        <v>Aug</v>
      </c>
      <c r="L87004"/>
    </row>
    <row r="87005" spans="1:12" x14ac:dyDescent="0.3">
      <c r="A87005" s="1">
        <v>2589140622</v>
      </c>
      <c r="B87005" s="2">
        <v>43374</v>
      </c>
      <c r="C87005" s="1">
        <v>2</v>
      </c>
      <c r="D87005" s="1">
        <v>3</v>
      </c>
      <c r="E87005" s="1">
        <v>250</v>
      </c>
      <c r="F87005" s="1">
        <v>25</v>
      </c>
      <c r="G87005" s="1" t="s">
        <v>1</v>
      </c>
      <c r="I87005" s="1">
        <f t="shared" si="2718"/>
        <v>500</v>
      </c>
      <c r="J87005" s="1" t="str">
        <f t="shared" si="2719"/>
        <v>Oct</v>
      </c>
      <c r="L87005"/>
    </row>
    <row r="87006" spans="1:12" x14ac:dyDescent="0.3">
      <c r="A87006" s="1">
        <v>9073275679</v>
      </c>
      <c r="B87006" s="2">
        <v>43240</v>
      </c>
      <c r="C87006" s="1">
        <v>7</v>
      </c>
      <c r="D87006" s="1">
        <v>2</v>
      </c>
      <c r="E87006" s="1">
        <v>222</v>
      </c>
      <c r="F87006" s="1">
        <v>44</v>
      </c>
      <c r="G87006" s="1" t="s">
        <v>0</v>
      </c>
      <c r="I87006" s="1">
        <f t="shared" si="2718"/>
        <v>1554</v>
      </c>
      <c r="J87006" s="1" t="str">
        <f t="shared" si="2719"/>
        <v>May</v>
      </c>
      <c r="L87006"/>
    </row>
    <row r="87007" spans="1:12" x14ac:dyDescent="0.3">
      <c r="A87007" s="1">
        <v>3659893676</v>
      </c>
      <c r="B87007" s="2">
        <v>43246</v>
      </c>
      <c r="C87007" s="1">
        <v>2</v>
      </c>
      <c r="D87007" s="1">
        <v>47</v>
      </c>
      <c r="E87007" s="1">
        <v>137</v>
      </c>
      <c r="F87007" s="1">
        <v>51</v>
      </c>
      <c r="G87007" s="1" t="s">
        <v>1</v>
      </c>
      <c r="I87007" s="1">
        <f t="shared" si="2718"/>
        <v>274</v>
      </c>
      <c r="J87007" s="1" t="str">
        <f t="shared" si="2719"/>
        <v>May</v>
      </c>
      <c r="L87007"/>
    </row>
    <row r="87008" spans="1:12" x14ac:dyDescent="0.3">
      <c r="A87008" s="1">
        <v>486590488</v>
      </c>
      <c r="B87008" s="2">
        <v>43116</v>
      </c>
      <c r="C87008" s="1">
        <v>4</v>
      </c>
      <c r="D87008" s="1">
        <v>31</v>
      </c>
      <c r="E87008" s="1">
        <v>242</v>
      </c>
      <c r="F87008" s="1">
        <v>51</v>
      </c>
      <c r="G87008" s="1" t="s">
        <v>1</v>
      </c>
      <c r="I87008" s="1">
        <f t="shared" si="2718"/>
        <v>968</v>
      </c>
      <c r="J87008" s="1" t="str">
        <f t="shared" si="2719"/>
        <v>Jan</v>
      </c>
      <c r="L87008"/>
    </row>
    <row r="87009" spans="1:12" x14ac:dyDescent="0.3">
      <c r="A87009" s="1">
        <v>4369024404</v>
      </c>
      <c r="B87009" s="2">
        <v>43267</v>
      </c>
      <c r="C87009" s="1">
        <v>6</v>
      </c>
      <c r="D87009" s="1">
        <v>24</v>
      </c>
      <c r="E87009" s="1">
        <v>131</v>
      </c>
      <c r="F87009" s="1">
        <v>47</v>
      </c>
      <c r="G87009" s="1" t="s">
        <v>0</v>
      </c>
      <c r="I87009" s="1">
        <f t="shared" si="2718"/>
        <v>786</v>
      </c>
      <c r="J87009" s="1" t="str">
        <f t="shared" si="2719"/>
        <v>Jun</v>
      </c>
      <c r="L87009"/>
    </row>
    <row r="87010" spans="1:12" x14ac:dyDescent="0.3">
      <c r="A87010" s="1">
        <v>6175664329</v>
      </c>
      <c r="B87010" s="2">
        <v>43189</v>
      </c>
      <c r="C87010" s="1">
        <v>6</v>
      </c>
      <c r="D87010" s="1">
        <v>16</v>
      </c>
      <c r="E87010" s="1">
        <v>118</v>
      </c>
      <c r="F87010" s="1">
        <v>41</v>
      </c>
      <c r="G87010" s="1" t="s">
        <v>1</v>
      </c>
      <c r="I87010" s="1">
        <f t="shared" si="2718"/>
        <v>708</v>
      </c>
      <c r="J87010" s="1" t="str">
        <f t="shared" si="2719"/>
        <v>Mar</v>
      </c>
      <c r="L87010"/>
    </row>
    <row r="87011" spans="1:12" x14ac:dyDescent="0.3">
      <c r="A87011" s="1">
        <v>1662469705</v>
      </c>
      <c r="B87011" s="2">
        <v>43203</v>
      </c>
      <c r="C87011" s="1">
        <v>3</v>
      </c>
      <c r="D87011" s="1">
        <v>7</v>
      </c>
      <c r="E87011" s="1">
        <v>126</v>
      </c>
      <c r="F87011" s="1">
        <v>49</v>
      </c>
      <c r="G87011" s="1" t="s">
        <v>0</v>
      </c>
      <c r="I87011" s="1">
        <f t="shared" si="2718"/>
        <v>378</v>
      </c>
      <c r="J87011" s="1" t="str">
        <f t="shared" si="2719"/>
        <v>Apr</v>
      </c>
      <c r="L87011"/>
    </row>
    <row r="87012" spans="1:12" x14ac:dyDescent="0.3">
      <c r="A87012" s="1">
        <v>2655846974</v>
      </c>
      <c r="B87012" s="2">
        <v>43258</v>
      </c>
      <c r="C87012" s="1">
        <v>5</v>
      </c>
      <c r="D87012" s="1">
        <v>31</v>
      </c>
      <c r="E87012" s="1">
        <v>168</v>
      </c>
      <c r="F87012" s="1">
        <v>27</v>
      </c>
      <c r="G87012" s="1" t="s">
        <v>1</v>
      </c>
      <c r="I87012" s="1">
        <f t="shared" si="2718"/>
        <v>840</v>
      </c>
      <c r="J87012" s="1" t="str">
        <f t="shared" si="2719"/>
        <v>Jun</v>
      </c>
      <c r="L87012"/>
    </row>
    <row r="87013" spans="1:12" x14ac:dyDescent="0.3">
      <c r="A87013" s="1">
        <v>4689983909</v>
      </c>
      <c r="B87013" s="2">
        <v>43323</v>
      </c>
      <c r="C87013" s="1">
        <v>3</v>
      </c>
      <c r="D87013" s="1">
        <v>22</v>
      </c>
      <c r="E87013" s="1">
        <v>85</v>
      </c>
      <c r="F87013" s="1">
        <v>49</v>
      </c>
      <c r="G87013" s="1" t="s">
        <v>0</v>
      </c>
      <c r="H87013" s="1">
        <v>1</v>
      </c>
      <c r="I87013" s="1">
        <f t="shared" si="2718"/>
        <v>255</v>
      </c>
      <c r="J87013" s="1" t="str">
        <f t="shared" si="2719"/>
        <v>Aug</v>
      </c>
      <c r="L87013"/>
    </row>
    <row r="87014" spans="1:12" x14ac:dyDescent="0.3">
      <c r="A87014" s="1">
        <v>1896887309</v>
      </c>
      <c r="B87014" s="2">
        <v>43231</v>
      </c>
      <c r="C87014" s="1">
        <v>2</v>
      </c>
      <c r="D87014" s="1">
        <v>37</v>
      </c>
      <c r="E87014" s="1">
        <v>163</v>
      </c>
      <c r="F87014" s="1">
        <v>48</v>
      </c>
      <c r="G87014" s="1" t="s">
        <v>1</v>
      </c>
      <c r="I87014" s="1">
        <f t="shared" si="2718"/>
        <v>326</v>
      </c>
      <c r="J87014" s="1" t="str">
        <f t="shared" si="2719"/>
        <v>May</v>
      </c>
      <c r="L87014"/>
    </row>
    <row r="87015" spans="1:12" x14ac:dyDescent="0.3">
      <c r="A87015" s="1">
        <v>4745571275</v>
      </c>
      <c r="B87015" s="2">
        <v>43215</v>
      </c>
      <c r="C87015" s="1">
        <v>6</v>
      </c>
      <c r="D87015" s="1">
        <v>6</v>
      </c>
      <c r="E87015" s="1">
        <v>194</v>
      </c>
      <c r="F87015" s="1">
        <v>26</v>
      </c>
      <c r="G87015" s="1" t="s">
        <v>1</v>
      </c>
      <c r="I87015" s="1">
        <f t="shared" si="2718"/>
        <v>1164</v>
      </c>
      <c r="J87015" s="1" t="str">
        <f t="shared" si="2719"/>
        <v>Apr</v>
      </c>
      <c r="L87015"/>
    </row>
    <row r="87016" spans="1:12" x14ac:dyDescent="0.3">
      <c r="A87016" s="1">
        <v>2709947536</v>
      </c>
      <c r="B87016" s="2">
        <v>43406</v>
      </c>
      <c r="C87016" s="1">
        <v>1</v>
      </c>
      <c r="D87016" s="1">
        <v>11</v>
      </c>
      <c r="E87016" s="1">
        <v>114</v>
      </c>
      <c r="F87016" s="1">
        <v>59</v>
      </c>
      <c r="G87016" s="1" t="s">
        <v>0</v>
      </c>
      <c r="H87016" s="1">
        <v>1</v>
      </c>
      <c r="I87016" s="1">
        <f t="shared" si="2718"/>
        <v>114</v>
      </c>
      <c r="J87016" s="1" t="str">
        <f t="shared" si="2719"/>
        <v>Nov</v>
      </c>
      <c r="L87016"/>
    </row>
    <row r="87017" spans="1:12" x14ac:dyDescent="0.3">
      <c r="A87017" s="1">
        <v>9228016531</v>
      </c>
      <c r="B87017" s="2">
        <v>43191</v>
      </c>
      <c r="C87017" s="1">
        <v>1</v>
      </c>
      <c r="D87017" s="1">
        <v>18</v>
      </c>
      <c r="E87017" s="1">
        <v>219</v>
      </c>
      <c r="F87017" s="1">
        <v>40</v>
      </c>
      <c r="G87017" s="1" t="s">
        <v>0</v>
      </c>
      <c r="I87017" s="1">
        <f t="shared" si="2718"/>
        <v>219</v>
      </c>
      <c r="J87017" s="1" t="str">
        <f t="shared" si="2719"/>
        <v>Apr</v>
      </c>
      <c r="L87017"/>
    </row>
    <row r="87018" spans="1:12" x14ac:dyDescent="0.3">
      <c r="A87018" s="1">
        <v>4190609560</v>
      </c>
      <c r="B87018" s="2">
        <v>43389</v>
      </c>
      <c r="C87018" s="1">
        <v>1</v>
      </c>
      <c r="D87018" s="1">
        <v>21</v>
      </c>
      <c r="E87018" s="1">
        <v>104</v>
      </c>
      <c r="F87018" s="1">
        <v>25</v>
      </c>
      <c r="G87018" s="1" t="s">
        <v>0</v>
      </c>
      <c r="I87018" s="1">
        <f t="shared" si="2718"/>
        <v>104</v>
      </c>
      <c r="J87018" s="1" t="str">
        <f t="shared" si="2719"/>
        <v>Oct</v>
      </c>
      <c r="L87018"/>
    </row>
    <row r="87019" spans="1:12" x14ac:dyDescent="0.3">
      <c r="A87019" s="1">
        <v>6676205602</v>
      </c>
      <c r="B87019" s="2">
        <v>43409</v>
      </c>
      <c r="C87019" s="1">
        <v>6</v>
      </c>
      <c r="D87019" s="1">
        <v>9</v>
      </c>
      <c r="E87019" s="1">
        <v>234</v>
      </c>
      <c r="F87019" s="1">
        <v>38</v>
      </c>
      <c r="G87019" s="1" t="s">
        <v>0</v>
      </c>
      <c r="I87019" s="1">
        <f t="shared" si="2718"/>
        <v>1404</v>
      </c>
      <c r="J87019" s="1" t="str">
        <f t="shared" si="2719"/>
        <v>Nov</v>
      </c>
      <c r="L87019"/>
    </row>
    <row r="87020" spans="1:12" x14ac:dyDescent="0.3">
      <c r="A87020" s="1">
        <v>1771287098</v>
      </c>
      <c r="B87020" s="2">
        <v>43314</v>
      </c>
      <c r="C87020" s="1">
        <v>1</v>
      </c>
      <c r="D87020" s="1">
        <v>37</v>
      </c>
      <c r="E87020" s="1">
        <v>201</v>
      </c>
      <c r="F87020" s="1">
        <v>40</v>
      </c>
      <c r="G87020" s="1" t="s">
        <v>0</v>
      </c>
      <c r="I87020" s="1">
        <f t="shared" si="2718"/>
        <v>201</v>
      </c>
      <c r="J87020" s="1" t="str">
        <f t="shared" si="2719"/>
        <v>Aug</v>
      </c>
      <c r="L87020"/>
    </row>
    <row r="87021" spans="1:12" x14ac:dyDescent="0.3">
      <c r="A87021" s="1">
        <v>9581948295</v>
      </c>
      <c r="B87021" s="2">
        <v>43342</v>
      </c>
      <c r="C87021" s="1">
        <v>4</v>
      </c>
      <c r="D87021" s="1">
        <v>19</v>
      </c>
      <c r="E87021" s="1">
        <v>244</v>
      </c>
      <c r="F87021" s="1">
        <v>43</v>
      </c>
      <c r="G87021" s="1" t="s">
        <v>1</v>
      </c>
      <c r="I87021" s="1">
        <f t="shared" si="2718"/>
        <v>976</v>
      </c>
      <c r="J87021" s="1" t="str">
        <f t="shared" si="2719"/>
        <v>Aug</v>
      </c>
      <c r="L87021"/>
    </row>
    <row r="87022" spans="1:12" x14ac:dyDescent="0.3">
      <c r="A87022" s="1">
        <v>6774452590</v>
      </c>
      <c r="B87022" s="2">
        <v>43354</v>
      </c>
      <c r="C87022" s="1">
        <v>2</v>
      </c>
      <c r="D87022" s="1">
        <v>31</v>
      </c>
      <c r="E87022" s="1">
        <v>218</v>
      </c>
      <c r="F87022" s="1">
        <v>30</v>
      </c>
      <c r="G87022" s="1" t="s">
        <v>0</v>
      </c>
      <c r="I87022" s="1">
        <f t="shared" si="2718"/>
        <v>436</v>
      </c>
      <c r="J87022" s="1" t="str">
        <f t="shared" si="2719"/>
        <v>Sep</v>
      </c>
      <c r="L87022"/>
    </row>
    <row r="87023" spans="1:12" x14ac:dyDescent="0.3">
      <c r="A87023" s="1">
        <v>1712841351</v>
      </c>
      <c r="B87023" s="2">
        <v>43333</v>
      </c>
      <c r="C87023" s="1">
        <v>4</v>
      </c>
      <c r="D87023" s="1">
        <v>12</v>
      </c>
      <c r="E87023" s="1">
        <v>235</v>
      </c>
      <c r="F87023" s="1">
        <v>28</v>
      </c>
      <c r="G87023" s="1" t="s">
        <v>0</v>
      </c>
      <c r="I87023" s="1">
        <f t="shared" si="2718"/>
        <v>940</v>
      </c>
      <c r="J87023" s="1" t="str">
        <f t="shared" si="2719"/>
        <v>Aug</v>
      </c>
      <c r="L87023"/>
    </row>
    <row r="87024" spans="1:12" x14ac:dyDescent="0.3">
      <c r="A87024" s="1">
        <v>3288760355</v>
      </c>
      <c r="B87024" s="2">
        <v>43212</v>
      </c>
      <c r="C87024" s="1">
        <v>1</v>
      </c>
      <c r="D87024" s="1">
        <v>45</v>
      </c>
      <c r="E87024" s="1">
        <v>87</v>
      </c>
      <c r="F87024" s="1">
        <v>50</v>
      </c>
      <c r="G87024" s="1" t="s">
        <v>1</v>
      </c>
      <c r="I87024" s="1">
        <f t="shared" si="2718"/>
        <v>87</v>
      </c>
      <c r="J87024" s="1" t="str">
        <f t="shared" si="2719"/>
        <v>Apr</v>
      </c>
      <c r="L87024"/>
    </row>
    <row r="87025" spans="1:12" x14ac:dyDescent="0.3">
      <c r="A87025" s="1">
        <v>842407162</v>
      </c>
      <c r="B87025" s="2">
        <v>43304</v>
      </c>
      <c r="C87025" s="1">
        <v>1</v>
      </c>
      <c r="D87025" s="1">
        <v>48</v>
      </c>
      <c r="E87025" s="1">
        <v>123</v>
      </c>
      <c r="F87025" s="1">
        <v>39</v>
      </c>
      <c r="G87025" s="1" t="s">
        <v>1</v>
      </c>
      <c r="I87025" s="1">
        <f t="shared" si="2718"/>
        <v>123</v>
      </c>
      <c r="J87025" s="1" t="str">
        <f t="shared" si="2719"/>
        <v>Jul</v>
      </c>
      <c r="L87025"/>
    </row>
    <row r="87026" spans="1:12" x14ac:dyDescent="0.3">
      <c r="A87026" s="1">
        <v>8891262099</v>
      </c>
      <c r="B87026" s="2">
        <v>43117</v>
      </c>
      <c r="C87026" s="1">
        <v>3</v>
      </c>
      <c r="D87026" s="1">
        <v>15</v>
      </c>
      <c r="E87026" s="1">
        <v>169</v>
      </c>
      <c r="F87026" s="1">
        <v>43</v>
      </c>
      <c r="G87026" s="1" t="s">
        <v>1</v>
      </c>
      <c r="I87026" s="1">
        <f t="shared" si="2718"/>
        <v>507</v>
      </c>
      <c r="J87026" s="1" t="str">
        <f t="shared" si="2719"/>
        <v>Jan</v>
      </c>
      <c r="L87026"/>
    </row>
    <row r="87027" spans="1:12" x14ac:dyDescent="0.3">
      <c r="A87027" s="1">
        <v>7253901215</v>
      </c>
      <c r="B87027" s="2">
        <v>43345</v>
      </c>
      <c r="C87027" s="1">
        <v>6</v>
      </c>
      <c r="D87027" s="1">
        <v>37</v>
      </c>
      <c r="E87027" s="1">
        <v>161</v>
      </c>
      <c r="F87027" s="1">
        <v>52</v>
      </c>
      <c r="G87027" s="1" t="s">
        <v>0</v>
      </c>
      <c r="I87027" s="1">
        <f t="shared" si="2718"/>
        <v>966</v>
      </c>
      <c r="J87027" s="1" t="str">
        <f t="shared" si="2719"/>
        <v>Sep</v>
      </c>
      <c r="L87027"/>
    </row>
    <row r="87028" spans="1:12" x14ac:dyDescent="0.3">
      <c r="A87028" s="1">
        <v>958231230</v>
      </c>
      <c r="B87028" s="2">
        <v>43305</v>
      </c>
      <c r="C87028" s="1">
        <v>3</v>
      </c>
      <c r="D87028" s="1">
        <v>6</v>
      </c>
      <c r="E87028" s="1">
        <v>136</v>
      </c>
      <c r="F87028" s="1">
        <v>28</v>
      </c>
      <c r="G87028" s="1" t="s">
        <v>1</v>
      </c>
      <c r="I87028" s="1">
        <f t="shared" si="2718"/>
        <v>408</v>
      </c>
      <c r="J87028" s="1" t="str">
        <f t="shared" si="2719"/>
        <v>Jul</v>
      </c>
      <c r="L87028"/>
    </row>
    <row r="87029" spans="1:12" x14ac:dyDescent="0.3">
      <c r="A87029" s="1">
        <v>1752632966</v>
      </c>
      <c r="B87029" s="2">
        <v>43217</v>
      </c>
      <c r="C87029" s="1">
        <v>3</v>
      </c>
      <c r="D87029" s="1">
        <v>26</v>
      </c>
      <c r="E87029" s="1">
        <v>111</v>
      </c>
      <c r="F87029" s="1">
        <v>56</v>
      </c>
      <c r="G87029" s="1" t="s">
        <v>1</v>
      </c>
      <c r="I87029" s="1">
        <f t="shared" si="2718"/>
        <v>333</v>
      </c>
      <c r="J87029" s="1" t="str">
        <f t="shared" si="2719"/>
        <v>Apr</v>
      </c>
      <c r="L87029"/>
    </row>
    <row r="87030" spans="1:12" x14ac:dyDescent="0.3">
      <c r="A87030" s="1">
        <v>829726675</v>
      </c>
      <c r="B87030" s="2">
        <v>43361</v>
      </c>
      <c r="C87030" s="1">
        <v>3</v>
      </c>
      <c r="D87030" s="1">
        <v>7</v>
      </c>
      <c r="E87030" s="1">
        <v>164</v>
      </c>
      <c r="F87030" s="1">
        <v>26</v>
      </c>
      <c r="G87030" s="1" t="s">
        <v>1</v>
      </c>
      <c r="I87030" s="1">
        <f t="shared" si="2718"/>
        <v>492</v>
      </c>
      <c r="J87030" s="1" t="str">
        <f t="shared" si="2719"/>
        <v>Sep</v>
      </c>
      <c r="L87030"/>
    </row>
    <row r="87031" spans="1:12" x14ac:dyDescent="0.3">
      <c r="A87031" s="1">
        <v>8166675358</v>
      </c>
      <c r="B87031" s="2">
        <v>43181</v>
      </c>
      <c r="C87031" s="1">
        <v>5</v>
      </c>
      <c r="D87031" s="1">
        <v>14</v>
      </c>
      <c r="E87031" s="1">
        <v>182</v>
      </c>
      <c r="F87031" s="1">
        <v>59</v>
      </c>
      <c r="G87031" s="1" t="s">
        <v>1</v>
      </c>
      <c r="I87031" s="1">
        <f t="shared" si="2718"/>
        <v>910</v>
      </c>
      <c r="J87031" s="1" t="str">
        <f t="shared" si="2719"/>
        <v>Mar</v>
      </c>
      <c r="L87031"/>
    </row>
    <row r="87032" spans="1:12" x14ac:dyDescent="0.3">
      <c r="A87032" s="1">
        <v>852896166</v>
      </c>
      <c r="B87032" s="2">
        <v>43404</v>
      </c>
      <c r="C87032" s="1">
        <v>1</v>
      </c>
      <c r="D87032" s="1">
        <v>17</v>
      </c>
      <c r="E87032" s="1">
        <v>97</v>
      </c>
      <c r="F87032" s="1">
        <v>56</v>
      </c>
      <c r="G87032" s="1" t="s">
        <v>0</v>
      </c>
      <c r="I87032" s="1">
        <f t="shared" si="2718"/>
        <v>97</v>
      </c>
      <c r="J87032" s="1" t="str">
        <f t="shared" si="2719"/>
        <v>Oct</v>
      </c>
      <c r="L87032"/>
    </row>
    <row r="87033" spans="1:12" x14ac:dyDescent="0.3">
      <c r="A87033" s="1">
        <v>8536322578</v>
      </c>
      <c r="B87033" s="2">
        <v>43228</v>
      </c>
      <c r="C87033" s="1">
        <v>1</v>
      </c>
      <c r="D87033" s="1">
        <v>11</v>
      </c>
      <c r="E87033" s="1">
        <v>114</v>
      </c>
      <c r="F87033" s="1">
        <v>59</v>
      </c>
      <c r="G87033" s="1" t="s">
        <v>1</v>
      </c>
      <c r="I87033" s="1">
        <f t="shared" si="2718"/>
        <v>114</v>
      </c>
      <c r="J87033" s="1" t="str">
        <f t="shared" si="2719"/>
        <v>May</v>
      </c>
      <c r="L87033"/>
    </row>
    <row r="87034" spans="1:12" x14ac:dyDescent="0.3">
      <c r="A87034" s="1">
        <v>785922806</v>
      </c>
      <c r="B87034" s="2">
        <v>43404</v>
      </c>
      <c r="C87034" s="1">
        <v>3</v>
      </c>
      <c r="D87034" s="1">
        <v>28</v>
      </c>
      <c r="E87034" s="1">
        <v>178</v>
      </c>
      <c r="F87034" s="1">
        <v>63</v>
      </c>
      <c r="G87034" s="1" t="s">
        <v>0</v>
      </c>
      <c r="I87034" s="1">
        <f t="shared" si="2718"/>
        <v>534</v>
      </c>
      <c r="J87034" s="1" t="str">
        <f t="shared" si="2719"/>
        <v>Oct</v>
      </c>
      <c r="L87034"/>
    </row>
    <row r="87035" spans="1:12" x14ac:dyDescent="0.3">
      <c r="A87035" s="1">
        <v>1948135116</v>
      </c>
      <c r="B87035" s="2">
        <v>43124</v>
      </c>
      <c r="C87035" s="1">
        <v>7</v>
      </c>
      <c r="D87035" s="1">
        <v>12</v>
      </c>
      <c r="E87035" s="1">
        <v>129</v>
      </c>
      <c r="F87035" s="1">
        <v>60</v>
      </c>
      <c r="G87035" s="1" t="s">
        <v>0</v>
      </c>
      <c r="I87035" s="1">
        <f t="shared" si="2718"/>
        <v>903</v>
      </c>
      <c r="J87035" s="1" t="str">
        <f t="shared" si="2719"/>
        <v>Jan</v>
      </c>
      <c r="L87035"/>
    </row>
    <row r="87036" spans="1:12" x14ac:dyDescent="0.3">
      <c r="A87036" s="1">
        <v>892201045</v>
      </c>
      <c r="B87036" s="2">
        <v>43198</v>
      </c>
      <c r="C87036" s="1">
        <v>5</v>
      </c>
      <c r="D87036" s="1">
        <v>45</v>
      </c>
      <c r="E87036" s="1">
        <v>134</v>
      </c>
      <c r="F87036" s="1">
        <v>53</v>
      </c>
      <c r="G87036" s="1" t="s">
        <v>1</v>
      </c>
      <c r="I87036" s="1">
        <f t="shared" si="2718"/>
        <v>670</v>
      </c>
      <c r="J87036" s="1" t="str">
        <f t="shared" si="2719"/>
        <v>Apr</v>
      </c>
      <c r="L87036"/>
    </row>
    <row r="87037" spans="1:12" x14ac:dyDescent="0.3">
      <c r="A87037" s="1">
        <v>1495137988</v>
      </c>
      <c r="B87037" s="2">
        <v>43287</v>
      </c>
      <c r="C87037" s="1">
        <v>6</v>
      </c>
      <c r="D87037" s="1">
        <v>38</v>
      </c>
      <c r="E87037" s="1">
        <v>121</v>
      </c>
      <c r="F87037" s="1">
        <v>41</v>
      </c>
      <c r="G87037" s="1" t="s">
        <v>0</v>
      </c>
      <c r="I87037" s="1">
        <f t="shared" si="2718"/>
        <v>726</v>
      </c>
      <c r="J87037" s="1" t="str">
        <f t="shared" si="2719"/>
        <v>Jul</v>
      </c>
      <c r="L87037"/>
    </row>
    <row r="87038" spans="1:12" x14ac:dyDescent="0.3">
      <c r="A87038" s="1">
        <v>4930978947</v>
      </c>
      <c r="B87038" s="2">
        <v>43279</v>
      </c>
      <c r="C87038" s="1">
        <v>1</v>
      </c>
      <c r="D87038" s="1">
        <v>48</v>
      </c>
      <c r="E87038" s="1">
        <v>175</v>
      </c>
      <c r="F87038" s="1">
        <v>46</v>
      </c>
      <c r="G87038" s="1" t="s">
        <v>1</v>
      </c>
      <c r="I87038" s="1">
        <f t="shared" si="2718"/>
        <v>175</v>
      </c>
      <c r="J87038" s="1" t="str">
        <f t="shared" si="2719"/>
        <v>Jun</v>
      </c>
      <c r="L87038"/>
    </row>
    <row r="87039" spans="1:12" x14ac:dyDescent="0.3">
      <c r="A87039" s="1">
        <v>6293679415</v>
      </c>
      <c r="B87039" s="2">
        <v>43392</v>
      </c>
      <c r="C87039" s="1">
        <v>4</v>
      </c>
      <c r="D87039" s="1">
        <v>27</v>
      </c>
      <c r="E87039" s="1">
        <v>145</v>
      </c>
      <c r="F87039" s="1">
        <v>31</v>
      </c>
      <c r="G87039" s="1" t="s">
        <v>1</v>
      </c>
      <c r="I87039" s="1">
        <f t="shared" si="2718"/>
        <v>580</v>
      </c>
      <c r="J87039" s="1" t="str">
        <f t="shared" si="2719"/>
        <v>Oct</v>
      </c>
      <c r="L87039"/>
    </row>
    <row r="87040" spans="1:12" x14ac:dyDescent="0.3">
      <c r="A87040" s="1">
        <v>8467488883</v>
      </c>
      <c r="B87040" s="2">
        <v>43135</v>
      </c>
      <c r="C87040" s="1">
        <v>4</v>
      </c>
      <c r="D87040" s="1">
        <v>35</v>
      </c>
      <c r="E87040" s="1">
        <v>213</v>
      </c>
      <c r="F87040" s="1">
        <v>48</v>
      </c>
      <c r="G87040" s="1" t="s">
        <v>1</v>
      </c>
      <c r="I87040" s="1">
        <f t="shared" si="2718"/>
        <v>852</v>
      </c>
      <c r="J87040" s="1" t="str">
        <f t="shared" si="2719"/>
        <v>Feb</v>
      </c>
      <c r="L87040"/>
    </row>
    <row r="87041" spans="1:12" x14ac:dyDescent="0.3">
      <c r="A87041" s="1">
        <v>4373952906</v>
      </c>
      <c r="B87041" s="2">
        <v>43106</v>
      </c>
      <c r="C87041" s="1">
        <v>3</v>
      </c>
      <c r="D87041" s="1">
        <v>50</v>
      </c>
      <c r="E87041" s="1">
        <v>215</v>
      </c>
      <c r="F87041" s="1">
        <v>35</v>
      </c>
      <c r="G87041" s="1" t="s">
        <v>1</v>
      </c>
      <c r="H87041" s="1">
        <v>1</v>
      </c>
      <c r="I87041" s="1">
        <f t="shared" si="2718"/>
        <v>645</v>
      </c>
      <c r="J87041" s="1" t="str">
        <f t="shared" si="2719"/>
        <v>Jan</v>
      </c>
      <c r="L87041"/>
    </row>
    <row r="87042" spans="1:12" x14ac:dyDescent="0.3">
      <c r="A87042" s="1">
        <v>7115509980</v>
      </c>
      <c r="B87042" s="2">
        <v>43378</v>
      </c>
      <c r="C87042" s="1">
        <v>4</v>
      </c>
      <c r="D87042" s="1">
        <v>46</v>
      </c>
      <c r="E87042" s="1">
        <v>229</v>
      </c>
      <c r="F87042" s="1">
        <v>27</v>
      </c>
      <c r="G87042" s="1" t="s">
        <v>0</v>
      </c>
      <c r="I87042" s="1">
        <f t="shared" si="2718"/>
        <v>916</v>
      </c>
      <c r="J87042" s="1" t="str">
        <f t="shared" si="2719"/>
        <v>Oct</v>
      </c>
      <c r="L87042"/>
    </row>
    <row r="87043" spans="1:12" x14ac:dyDescent="0.3">
      <c r="A87043" s="1">
        <v>5046660296</v>
      </c>
      <c r="B87043" s="2">
        <v>43376</v>
      </c>
      <c r="C87043" s="1">
        <v>7</v>
      </c>
      <c r="D87043" s="1">
        <v>16</v>
      </c>
      <c r="E87043" s="1">
        <v>155</v>
      </c>
      <c r="F87043" s="1">
        <v>58</v>
      </c>
      <c r="G87043" s="1" t="s">
        <v>1</v>
      </c>
      <c r="I87043" s="1">
        <f t="shared" ref="I87043:I87106" si="2720">E87043*C87043</f>
        <v>1085</v>
      </c>
      <c r="J87043" s="1" t="str">
        <f t="shared" ref="J87043:J87106" si="2721">TEXT(B87043,"mmm")</f>
        <v>Oct</v>
      </c>
      <c r="L87043"/>
    </row>
    <row r="87044" spans="1:12" x14ac:dyDescent="0.3">
      <c r="A87044" s="1">
        <v>1096065088</v>
      </c>
      <c r="B87044" s="2">
        <v>43293</v>
      </c>
      <c r="C87044" s="1">
        <v>6</v>
      </c>
      <c r="D87044" s="1">
        <v>22</v>
      </c>
      <c r="E87044" s="1">
        <v>232</v>
      </c>
      <c r="F87044" s="1">
        <v>38</v>
      </c>
      <c r="G87044" s="1" t="s">
        <v>1</v>
      </c>
      <c r="I87044" s="1">
        <f t="shared" si="2720"/>
        <v>1392</v>
      </c>
      <c r="J87044" s="1" t="str">
        <f t="shared" si="2721"/>
        <v>Jul</v>
      </c>
      <c r="L87044"/>
    </row>
    <row r="87045" spans="1:12" x14ac:dyDescent="0.3">
      <c r="A87045" s="1">
        <v>2942718846</v>
      </c>
      <c r="B87045" s="2">
        <v>43172</v>
      </c>
      <c r="C87045" s="1">
        <v>1</v>
      </c>
      <c r="D87045" s="1">
        <v>40</v>
      </c>
      <c r="E87045" s="1">
        <v>202</v>
      </c>
      <c r="F87045" s="1">
        <v>56</v>
      </c>
      <c r="G87045" s="1" t="s">
        <v>1</v>
      </c>
      <c r="I87045" s="1">
        <f t="shared" si="2720"/>
        <v>202</v>
      </c>
      <c r="J87045" s="1" t="str">
        <f t="shared" si="2721"/>
        <v>Mar</v>
      </c>
      <c r="L87045"/>
    </row>
    <row r="87046" spans="1:12" x14ac:dyDescent="0.3">
      <c r="A87046" s="1">
        <v>2665125412</v>
      </c>
      <c r="B87046" s="2">
        <v>43359</v>
      </c>
      <c r="C87046" s="1">
        <v>2</v>
      </c>
      <c r="D87046" s="1">
        <v>7</v>
      </c>
      <c r="E87046" s="1">
        <v>140</v>
      </c>
      <c r="F87046" s="1">
        <v>45</v>
      </c>
      <c r="G87046" s="1" t="s">
        <v>0</v>
      </c>
      <c r="I87046" s="1">
        <f t="shared" si="2720"/>
        <v>280</v>
      </c>
      <c r="J87046" s="1" t="str">
        <f t="shared" si="2721"/>
        <v>Sep</v>
      </c>
      <c r="L87046"/>
    </row>
    <row r="87047" spans="1:12" x14ac:dyDescent="0.3">
      <c r="A87047" s="1">
        <v>4722764395</v>
      </c>
      <c r="B87047" s="2">
        <v>43312</v>
      </c>
      <c r="C87047" s="1">
        <v>6</v>
      </c>
      <c r="D87047" s="1">
        <v>49</v>
      </c>
      <c r="E87047" s="1">
        <v>157</v>
      </c>
      <c r="F87047" s="1">
        <v>31</v>
      </c>
      <c r="G87047" s="1" t="s">
        <v>0</v>
      </c>
      <c r="I87047" s="1">
        <f t="shared" si="2720"/>
        <v>942</v>
      </c>
      <c r="J87047" s="1" t="str">
        <f t="shared" si="2721"/>
        <v>Jul</v>
      </c>
      <c r="L87047"/>
    </row>
    <row r="87048" spans="1:12" x14ac:dyDescent="0.3">
      <c r="A87048" s="1">
        <v>9368382832</v>
      </c>
      <c r="B87048" s="2">
        <v>43225</v>
      </c>
      <c r="C87048" s="1">
        <v>7</v>
      </c>
      <c r="D87048" s="1">
        <v>27</v>
      </c>
      <c r="E87048" s="1">
        <v>219</v>
      </c>
      <c r="F87048" s="1">
        <v>56</v>
      </c>
      <c r="G87048" s="1" t="s">
        <v>0</v>
      </c>
      <c r="I87048" s="1">
        <f t="shared" si="2720"/>
        <v>1533</v>
      </c>
      <c r="J87048" s="1" t="str">
        <f t="shared" si="2721"/>
        <v>May</v>
      </c>
      <c r="L87048"/>
    </row>
    <row r="87049" spans="1:12" x14ac:dyDescent="0.3">
      <c r="A87049" s="1">
        <v>5660988717</v>
      </c>
      <c r="B87049" s="2">
        <v>43255</v>
      </c>
      <c r="C87049" s="1">
        <v>7</v>
      </c>
      <c r="D87049" s="1">
        <v>25</v>
      </c>
      <c r="E87049" s="1">
        <v>213</v>
      </c>
      <c r="F87049" s="1">
        <v>44</v>
      </c>
      <c r="G87049" s="1" t="s">
        <v>0</v>
      </c>
      <c r="I87049" s="1">
        <f t="shared" si="2720"/>
        <v>1491</v>
      </c>
      <c r="J87049" s="1" t="str">
        <f t="shared" si="2721"/>
        <v>Jun</v>
      </c>
      <c r="L87049"/>
    </row>
    <row r="87050" spans="1:12" x14ac:dyDescent="0.3">
      <c r="A87050" s="1">
        <v>1288611900</v>
      </c>
      <c r="B87050" s="2">
        <v>43253</v>
      </c>
      <c r="C87050" s="1">
        <v>7</v>
      </c>
      <c r="D87050" s="1">
        <v>48</v>
      </c>
      <c r="E87050" s="1">
        <v>121</v>
      </c>
      <c r="F87050" s="1">
        <v>51</v>
      </c>
      <c r="G87050" s="1" t="s">
        <v>0</v>
      </c>
      <c r="I87050" s="1">
        <f t="shared" si="2720"/>
        <v>847</v>
      </c>
      <c r="J87050" s="1" t="str">
        <f t="shared" si="2721"/>
        <v>Jun</v>
      </c>
      <c r="L87050"/>
    </row>
    <row r="87051" spans="1:12" x14ac:dyDescent="0.3">
      <c r="A87051" s="1">
        <v>6710392007</v>
      </c>
      <c r="B87051" s="2">
        <v>43391</v>
      </c>
      <c r="C87051" s="1">
        <v>6</v>
      </c>
      <c r="D87051" s="1">
        <v>16</v>
      </c>
      <c r="E87051" s="1">
        <v>79</v>
      </c>
      <c r="F87051" s="1">
        <v>54</v>
      </c>
      <c r="G87051" s="1" t="s">
        <v>0</v>
      </c>
      <c r="I87051" s="1">
        <f t="shared" si="2720"/>
        <v>474</v>
      </c>
      <c r="J87051" s="1" t="str">
        <f t="shared" si="2721"/>
        <v>Oct</v>
      </c>
      <c r="L87051"/>
    </row>
    <row r="87052" spans="1:12" x14ac:dyDescent="0.3">
      <c r="A87052" s="1">
        <v>9830259838</v>
      </c>
      <c r="B87052" s="2">
        <v>43240</v>
      </c>
      <c r="C87052" s="1">
        <v>3</v>
      </c>
      <c r="D87052" s="1">
        <v>31</v>
      </c>
      <c r="E87052" s="1">
        <v>203</v>
      </c>
      <c r="F87052" s="1">
        <v>59</v>
      </c>
      <c r="G87052" s="1" t="s">
        <v>1</v>
      </c>
      <c r="I87052" s="1">
        <f t="shared" si="2720"/>
        <v>609</v>
      </c>
      <c r="J87052" s="1" t="str">
        <f t="shared" si="2721"/>
        <v>May</v>
      </c>
      <c r="L87052"/>
    </row>
    <row r="87053" spans="1:12" x14ac:dyDescent="0.3">
      <c r="A87053" s="1">
        <v>9875516929</v>
      </c>
      <c r="B87053" s="2">
        <v>43297</v>
      </c>
      <c r="C87053" s="1">
        <v>2</v>
      </c>
      <c r="D87053" s="1">
        <v>23</v>
      </c>
      <c r="E87053" s="1">
        <v>75</v>
      </c>
      <c r="F87053" s="1">
        <v>61</v>
      </c>
      <c r="G87053" s="1" t="s">
        <v>0</v>
      </c>
      <c r="I87053" s="1">
        <f t="shared" si="2720"/>
        <v>150</v>
      </c>
      <c r="J87053" s="1" t="str">
        <f t="shared" si="2721"/>
        <v>Jul</v>
      </c>
      <c r="L87053"/>
    </row>
    <row r="87054" spans="1:12" x14ac:dyDescent="0.3">
      <c r="A87054" s="1">
        <v>7085421126</v>
      </c>
      <c r="B87054" s="2">
        <v>43334</v>
      </c>
      <c r="C87054" s="1">
        <v>5</v>
      </c>
      <c r="D87054" s="1">
        <v>13</v>
      </c>
      <c r="E87054" s="1">
        <v>145</v>
      </c>
      <c r="F87054" s="1">
        <v>65</v>
      </c>
      <c r="G87054" s="1" t="s">
        <v>0</v>
      </c>
      <c r="I87054" s="1">
        <f t="shared" si="2720"/>
        <v>725</v>
      </c>
      <c r="J87054" s="1" t="str">
        <f t="shared" si="2721"/>
        <v>Aug</v>
      </c>
      <c r="L87054"/>
    </row>
    <row r="87055" spans="1:12" x14ac:dyDescent="0.3">
      <c r="A87055" s="1">
        <v>3966647338</v>
      </c>
      <c r="B87055" s="2">
        <v>43124</v>
      </c>
      <c r="C87055" s="1">
        <v>7</v>
      </c>
      <c r="D87055" s="1">
        <v>32</v>
      </c>
      <c r="E87055" s="1">
        <v>194</v>
      </c>
      <c r="F87055" s="1">
        <v>63</v>
      </c>
      <c r="G87055" s="1" t="s">
        <v>1</v>
      </c>
      <c r="I87055" s="1">
        <f t="shared" si="2720"/>
        <v>1358</v>
      </c>
      <c r="J87055" s="1" t="str">
        <f t="shared" si="2721"/>
        <v>Jan</v>
      </c>
      <c r="L87055"/>
    </row>
    <row r="87056" spans="1:12" x14ac:dyDescent="0.3">
      <c r="A87056" s="1">
        <v>7449754630</v>
      </c>
      <c r="B87056" s="2">
        <v>43313</v>
      </c>
      <c r="C87056" s="1">
        <v>7</v>
      </c>
      <c r="D87056" s="1">
        <v>16</v>
      </c>
      <c r="E87056" s="1">
        <v>216</v>
      </c>
      <c r="F87056" s="1">
        <v>31</v>
      </c>
      <c r="G87056" s="1" t="s">
        <v>1</v>
      </c>
      <c r="I87056" s="1">
        <f t="shared" si="2720"/>
        <v>1512</v>
      </c>
      <c r="J87056" s="1" t="str">
        <f t="shared" si="2721"/>
        <v>Aug</v>
      </c>
      <c r="L87056"/>
    </row>
    <row r="87057" spans="1:12" x14ac:dyDescent="0.3">
      <c r="A87057" s="1">
        <v>144020211</v>
      </c>
      <c r="B87057" s="2">
        <v>43162</v>
      </c>
      <c r="C87057" s="1">
        <v>4</v>
      </c>
      <c r="D87057" s="1">
        <v>39</v>
      </c>
      <c r="E87057" s="1">
        <v>187</v>
      </c>
      <c r="F87057" s="1">
        <v>51</v>
      </c>
      <c r="G87057" s="1" t="s">
        <v>1</v>
      </c>
      <c r="I87057" s="1">
        <f t="shared" si="2720"/>
        <v>748</v>
      </c>
      <c r="J87057" s="1" t="str">
        <f t="shared" si="2721"/>
        <v>Mar</v>
      </c>
      <c r="L87057"/>
    </row>
    <row r="87058" spans="1:12" x14ac:dyDescent="0.3">
      <c r="A87058" s="1">
        <v>7905770729</v>
      </c>
      <c r="B87058" s="2">
        <v>43213</v>
      </c>
      <c r="C87058" s="1">
        <v>6</v>
      </c>
      <c r="D87058" s="1">
        <v>5</v>
      </c>
      <c r="E87058" s="1">
        <v>79</v>
      </c>
      <c r="F87058" s="1">
        <v>34</v>
      </c>
      <c r="G87058" s="1" t="s">
        <v>0</v>
      </c>
      <c r="I87058" s="1">
        <f t="shared" si="2720"/>
        <v>474</v>
      </c>
      <c r="J87058" s="1" t="str">
        <f t="shared" si="2721"/>
        <v>Apr</v>
      </c>
      <c r="L87058"/>
    </row>
    <row r="87059" spans="1:12" x14ac:dyDescent="0.3">
      <c r="A87059" s="1">
        <v>5309989471</v>
      </c>
      <c r="B87059" s="2">
        <v>43297</v>
      </c>
      <c r="C87059" s="1">
        <v>5</v>
      </c>
      <c r="D87059" s="1">
        <v>48</v>
      </c>
      <c r="E87059" s="1">
        <v>234</v>
      </c>
      <c r="F87059" s="1">
        <v>59</v>
      </c>
      <c r="G87059" s="1" t="s">
        <v>0</v>
      </c>
      <c r="I87059" s="1">
        <f t="shared" si="2720"/>
        <v>1170</v>
      </c>
      <c r="J87059" s="1" t="str">
        <f t="shared" si="2721"/>
        <v>Jul</v>
      </c>
      <c r="L87059"/>
    </row>
    <row r="87060" spans="1:12" x14ac:dyDescent="0.3">
      <c r="A87060" s="1">
        <v>2745894471</v>
      </c>
      <c r="B87060" s="2">
        <v>43314</v>
      </c>
      <c r="C87060" s="1">
        <v>2</v>
      </c>
      <c r="D87060" s="1">
        <v>2</v>
      </c>
      <c r="E87060" s="1">
        <v>135</v>
      </c>
      <c r="F87060" s="1">
        <v>50</v>
      </c>
      <c r="G87060" s="1" t="s">
        <v>0</v>
      </c>
      <c r="I87060" s="1">
        <f t="shared" si="2720"/>
        <v>270</v>
      </c>
      <c r="J87060" s="1" t="str">
        <f t="shared" si="2721"/>
        <v>Aug</v>
      </c>
      <c r="L87060"/>
    </row>
    <row r="87061" spans="1:12" x14ac:dyDescent="0.3">
      <c r="A87061" s="1">
        <v>5297095050</v>
      </c>
      <c r="B87061" s="2">
        <v>43410</v>
      </c>
      <c r="C87061" s="1">
        <v>4</v>
      </c>
      <c r="D87061" s="1">
        <v>48</v>
      </c>
      <c r="E87061" s="1">
        <v>75</v>
      </c>
      <c r="F87061" s="1">
        <v>62</v>
      </c>
      <c r="G87061" s="1" t="s">
        <v>0</v>
      </c>
      <c r="I87061" s="1">
        <f t="shared" si="2720"/>
        <v>300</v>
      </c>
      <c r="J87061" s="1" t="str">
        <f t="shared" si="2721"/>
        <v>Nov</v>
      </c>
      <c r="L87061"/>
    </row>
    <row r="87062" spans="1:12" x14ac:dyDescent="0.3">
      <c r="A87062" s="1">
        <v>9635275293</v>
      </c>
      <c r="B87062" s="2">
        <v>43152</v>
      </c>
      <c r="C87062" s="1">
        <v>7</v>
      </c>
      <c r="D87062" s="1">
        <v>16</v>
      </c>
      <c r="E87062" s="1">
        <v>154</v>
      </c>
      <c r="F87062" s="1">
        <v>28</v>
      </c>
      <c r="G87062" s="1" t="s">
        <v>1</v>
      </c>
      <c r="I87062" s="1">
        <f t="shared" si="2720"/>
        <v>1078</v>
      </c>
      <c r="J87062" s="1" t="str">
        <f t="shared" si="2721"/>
        <v>Feb</v>
      </c>
      <c r="L87062"/>
    </row>
    <row r="87063" spans="1:12" x14ac:dyDescent="0.3">
      <c r="A87063" s="1">
        <v>4415532780</v>
      </c>
      <c r="B87063" s="2">
        <v>43263</v>
      </c>
      <c r="C87063" s="1">
        <v>5</v>
      </c>
      <c r="D87063" s="1">
        <v>35</v>
      </c>
      <c r="E87063" s="1">
        <v>227</v>
      </c>
      <c r="F87063" s="1">
        <v>36</v>
      </c>
      <c r="G87063" s="1" t="s">
        <v>0</v>
      </c>
      <c r="I87063" s="1">
        <f t="shared" si="2720"/>
        <v>1135</v>
      </c>
      <c r="J87063" s="1" t="str">
        <f t="shared" si="2721"/>
        <v>Jun</v>
      </c>
      <c r="L87063"/>
    </row>
    <row r="87064" spans="1:12" x14ac:dyDescent="0.3">
      <c r="A87064" s="1">
        <v>3240765497</v>
      </c>
      <c r="B87064" s="2">
        <v>43410</v>
      </c>
      <c r="C87064" s="1">
        <v>5</v>
      </c>
      <c r="D87064" s="1">
        <v>10</v>
      </c>
      <c r="E87064" s="1">
        <v>210</v>
      </c>
      <c r="F87064" s="1">
        <v>38</v>
      </c>
      <c r="G87064" s="1" t="s">
        <v>0</v>
      </c>
      <c r="I87064" s="1">
        <f t="shared" si="2720"/>
        <v>1050</v>
      </c>
      <c r="J87064" s="1" t="str">
        <f t="shared" si="2721"/>
        <v>Nov</v>
      </c>
      <c r="L87064"/>
    </row>
    <row r="87065" spans="1:12" x14ac:dyDescent="0.3">
      <c r="A87065" s="1">
        <v>71361774</v>
      </c>
      <c r="B87065" s="2">
        <v>43117</v>
      </c>
      <c r="C87065" s="1">
        <v>5</v>
      </c>
      <c r="D87065" s="1">
        <v>28</v>
      </c>
      <c r="E87065" s="1">
        <v>102</v>
      </c>
      <c r="F87065" s="1">
        <v>57</v>
      </c>
      <c r="G87065" s="1" t="s">
        <v>0</v>
      </c>
      <c r="I87065" s="1">
        <f t="shared" si="2720"/>
        <v>510</v>
      </c>
      <c r="J87065" s="1" t="str">
        <f t="shared" si="2721"/>
        <v>Jan</v>
      </c>
      <c r="L87065"/>
    </row>
    <row r="87066" spans="1:12" x14ac:dyDescent="0.3">
      <c r="A87066" s="1">
        <v>4223991787</v>
      </c>
      <c r="B87066" s="2">
        <v>43212</v>
      </c>
      <c r="C87066" s="1">
        <v>6</v>
      </c>
      <c r="D87066" s="1">
        <v>41</v>
      </c>
      <c r="E87066" s="1">
        <v>114</v>
      </c>
      <c r="F87066" s="1">
        <v>37</v>
      </c>
      <c r="G87066" s="1" t="s">
        <v>1</v>
      </c>
      <c r="I87066" s="1">
        <f t="shared" si="2720"/>
        <v>684</v>
      </c>
      <c r="J87066" s="1" t="str">
        <f t="shared" si="2721"/>
        <v>Apr</v>
      </c>
      <c r="L87066"/>
    </row>
    <row r="87067" spans="1:12" x14ac:dyDescent="0.3">
      <c r="A87067" s="1">
        <v>3401597469</v>
      </c>
      <c r="B87067" s="2">
        <v>43223</v>
      </c>
      <c r="C87067" s="1">
        <v>5</v>
      </c>
      <c r="D87067" s="1">
        <v>50</v>
      </c>
      <c r="E87067" s="1">
        <v>77</v>
      </c>
      <c r="F87067" s="1">
        <v>36</v>
      </c>
      <c r="G87067" s="1" t="s">
        <v>0</v>
      </c>
      <c r="I87067" s="1">
        <f t="shared" si="2720"/>
        <v>385</v>
      </c>
      <c r="J87067" s="1" t="str">
        <f t="shared" si="2721"/>
        <v>May</v>
      </c>
      <c r="L87067"/>
    </row>
    <row r="87068" spans="1:12" x14ac:dyDescent="0.3">
      <c r="A87068" s="1">
        <v>3899063589</v>
      </c>
      <c r="B87068" s="2">
        <v>43123</v>
      </c>
      <c r="C87068" s="1">
        <v>1</v>
      </c>
      <c r="D87068" s="1">
        <v>19</v>
      </c>
      <c r="E87068" s="1">
        <v>94</v>
      </c>
      <c r="F87068" s="1">
        <v>38</v>
      </c>
      <c r="G87068" s="1" t="s">
        <v>0</v>
      </c>
      <c r="I87068" s="1">
        <f t="shared" si="2720"/>
        <v>94</v>
      </c>
      <c r="J87068" s="1" t="str">
        <f t="shared" si="2721"/>
        <v>Jan</v>
      </c>
      <c r="L87068"/>
    </row>
    <row r="87069" spans="1:12" x14ac:dyDescent="0.3">
      <c r="A87069" s="1">
        <v>7526433570</v>
      </c>
      <c r="B87069" s="2">
        <v>43122</v>
      </c>
      <c r="C87069" s="1">
        <v>4</v>
      </c>
      <c r="D87069" s="1">
        <v>10</v>
      </c>
      <c r="E87069" s="1">
        <v>92</v>
      </c>
      <c r="F87069" s="1">
        <v>28</v>
      </c>
      <c r="G87069" s="1" t="s">
        <v>1</v>
      </c>
      <c r="I87069" s="1">
        <f t="shared" si="2720"/>
        <v>368</v>
      </c>
      <c r="J87069" s="1" t="str">
        <f t="shared" si="2721"/>
        <v>Jan</v>
      </c>
      <c r="L87069"/>
    </row>
    <row r="87070" spans="1:12" x14ac:dyDescent="0.3">
      <c r="A87070" s="1">
        <v>8106709949</v>
      </c>
      <c r="B87070" s="2">
        <v>43381</v>
      </c>
      <c r="C87070" s="1">
        <v>3</v>
      </c>
      <c r="D87070" s="1">
        <v>38</v>
      </c>
      <c r="E87070" s="1">
        <v>116</v>
      </c>
      <c r="F87070" s="1">
        <v>62</v>
      </c>
      <c r="G87070" s="1" t="s">
        <v>1</v>
      </c>
      <c r="I87070" s="1">
        <f t="shared" si="2720"/>
        <v>348</v>
      </c>
      <c r="J87070" s="1" t="str">
        <f t="shared" si="2721"/>
        <v>Oct</v>
      </c>
      <c r="L87070"/>
    </row>
    <row r="87071" spans="1:12" x14ac:dyDescent="0.3">
      <c r="A87071" s="1">
        <v>3435884185</v>
      </c>
      <c r="B87071" s="2">
        <v>43325</v>
      </c>
      <c r="C87071" s="1">
        <v>3</v>
      </c>
      <c r="D87071" s="1">
        <v>13</v>
      </c>
      <c r="E87071" s="1">
        <v>83</v>
      </c>
      <c r="F87071" s="1">
        <v>39</v>
      </c>
      <c r="G87071" s="1" t="s">
        <v>0</v>
      </c>
      <c r="I87071" s="1">
        <f t="shared" si="2720"/>
        <v>249</v>
      </c>
      <c r="J87071" s="1" t="str">
        <f t="shared" si="2721"/>
        <v>Aug</v>
      </c>
      <c r="L87071"/>
    </row>
    <row r="87072" spans="1:12" x14ac:dyDescent="0.3">
      <c r="A87072" s="1">
        <v>4085744534</v>
      </c>
      <c r="B87072" s="2">
        <v>43240</v>
      </c>
      <c r="C87072" s="1">
        <v>3</v>
      </c>
      <c r="D87072" s="1">
        <v>43</v>
      </c>
      <c r="E87072" s="1">
        <v>142</v>
      </c>
      <c r="F87072" s="1">
        <v>44</v>
      </c>
      <c r="G87072" s="1" t="s">
        <v>0</v>
      </c>
      <c r="I87072" s="1">
        <f t="shared" si="2720"/>
        <v>426</v>
      </c>
      <c r="J87072" s="1" t="str">
        <f t="shared" si="2721"/>
        <v>May</v>
      </c>
      <c r="L87072"/>
    </row>
    <row r="87073" spans="1:12" x14ac:dyDescent="0.3">
      <c r="A87073" s="1">
        <v>2075922780</v>
      </c>
      <c r="B87073" s="2">
        <v>43353</v>
      </c>
      <c r="C87073" s="1">
        <v>1</v>
      </c>
      <c r="D87073" s="1">
        <v>26</v>
      </c>
      <c r="E87073" s="1">
        <v>199</v>
      </c>
      <c r="F87073" s="1">
        <v>48</v>
      </c>
      <c r="G87073" s="1" t="s">
        <v>1</v>
      </c>
      <c r="I87073" s="1">
        <f t="shared" si="2720"/>
        <v>199</v>
      </c>
      <c r="J87073" s="1" t="str">
        <f t="shared" si="2721"/>
        <v>Sep</v>
      </c>
      <c r="L87073"/>
    </row>
    <row r="87074" spans="1:12" x14ac:dyDescent="0.3">
      <c r="A87074" s="1">
        <v>1454905506</v>
      </c>
      <c r="B87074" s="2">
        <v>43121</v>
      </c>
      <c r="C87074" s="1">
        <v>1</v>
      </c>
      <c r="D87074" s="1">
        <v>16</v>
      </c>
      <c r="E87074" s="1">
        <v>215</v>
      </c>
      <c r="F87074" s="1">
        <v>61</v>
      </c>
      <c r="G87074" s="1" t="s">
        <v>0</v>
      </c>
      <c r="I87074" s="1">
        <f t="shared" si="2720"/>
        <v>215</v>
      </c>
      <c r="J87074" s="1" t="str">
        <f t="shared" si="2721"/>
        <v>Jan</v>
      </c>
      <c r="L87074"/>
    </row>
    <row r="87075" spans="1:12" x14ac:dyDescent="0.3">
      <c r="A87075" s="1">
        <v>7936263942</v>
      </c>
      <c r="B87075" s="2">
        <v>43250</v>
      </c>
      <c r="C87075" s="1">
        <v>5</v>
      </c>
      <c r="D87075" s="1">
        <v>49</v>
      </c>
      <c r="E87075" s="1">
        <v>203</v>
      </c>
      <c r="F87075" s="1">
        <v>31</v>
      </c>
      <c r="G87075" s="1" t="s">
        <v>1</v>
      </c>
      <c r="I87075" s="1">
        <f t="shared" si="2720"/>
        <v>1015</v>
      </c>
      <c r="J87075" s="1" t="str">
        <f t="shared" si="2721"/>
        <v>May</v>
      </c>
      <c r="L87075"/>
    </row>
    <row r="87076" spans="1:12" x14ac:dyDescent="0.3">
      <c r="A87076" s="1">
        <v>3857795719</v>
      </c>
      <c r="B87076" s="2">
        <v>43392</v>
      </c>
      <c r="C87076" s="1">
        <v>3</v>
      </c>
      <c r="D87076" s="1">
        <v>19</v>
      </c>
      <c r="E87076" s="1">
        <v>148</v>
      </c>
      <c r="F87076" s="1">
        <v>49</v>
      </c>
      <c r="G87076" s="1" t="s">
        <v>1</v>
      </c>
      <c r="I87076" s="1">
        <f t="shared" si="2720"/>
        <v>444</v>
      </c>
      <c r="J87076" s="1" t="str">
        <f t="shared" si="2721"/>
        <v>Oct</v>
      </c>
      <c r="L87076"/>
    </row>
    <row r="87077" spans="1:12" x14ac:dyDescent="0.3">
      <c r="A87077" s="1">
        <v>2788630034</v>
      </c>
      <c r="B87077" s="2">
        <v>43158</v>
      </c>
      <c r="C87077" s="1">
        <v>3</v>
      </c>
      <c r="D87077" s="1">
        <v>23</v>
      </c>
      <c r="E87077" s="1">
        <v>79</v>
      </c>
      <c r="F87077" s="1">
        <v>25</v>
      </c>
      <c r="G87077" s="1" t="s">
        <v>0</v>
      </c>
      <c r="I87077" s="1">
        <f t="shared" si="2720"/>
        <v>237</v>
      </c>
      <c r="J87077" s="1" t="str">
        <f t="shared" si="2721"/>
        <v>Feb</v>
      </c>
      <c r="L87077"/>
    </row>
    <row r="87078" spans="1:12" x14ac:dyDescent="0.3">
      <c r="A87078" s="1">
        <v>5508286926</v>
      </c>
      <c r="B87078" s="2">
        <v>43290</v>
      </c>
      <c r="C87078" s="1">
        <v>7</v>
      </c>
      <c r="D87078" s="1">
        <v>13</v>
      </c>
      <c r="E87078" s="1">
        <v>91</v>
      </c>
      <c r="F87078" s="1">
        <v>37</v>
      </c>
      <c r="G87078" s="1" t="s">
        <v>0</v>
      </c>
      <c r="I87078" s="1">
        <f t="shared" si="2720"/>
        <v>637</v>
      </c>
      <c r="J87078" s="1" t="str">
        <f t="shared" si="2721"/>
        <v>Jul</v>
      </c>
      <c r="L87078"/>
    </row>
    <row r="87079" spans="1:12" x14ac:dyDescent="0.3">
      <c r="A87079" s="1">
        <v>640271170</v>
      </c>
      <c r="B87079" s="2">
        <v>43352</v>
      </c>
      <c r="C87079" s="1">
        <v>2</v>
      </c>
      <c r="D87079" s="1">
        <v>21</v>
      </c>
      <c r="E87079" s="1">
        <v>179</v>
      </c>
      <c r="F87079" s="1">
        <v>63</v>
      </c>
      <c r="G87079" s="1" t="s">
        <v>1</v>
      </c>
      <c r="I87079" s="1">
        <f t="shared" si="2720"/>
        <v>358</v>
      </c>
      <c r="J87079" s="1" t="str">
        <f t="shared" si="2721"/>
        <v>Sep</v>
      </c>
      <c r="L87079"/>
    </row>
    <row r="87080" spans="1:12" x14ac:dyDescent="0.3">
      <c r="A87080" s="1">
        <v>8650690246</v>
      </c>
      <c r="B87080" s="2">
        <v>43246</v>
      </c>
      <c r="C87080" s="1">
        <v>6</v>
      </c>
      <c r="D87080" s="1">
        <v>49</v>
      </c>
      <c r="E87080" s="1">
        <v>121</v>
      </c>
      <c r="F87080" s="1">
        <v>37</v>
      </c>
      <c r="G87080" s="1" t="s">
        <v>1</v>
      </c>
      <c r="I87080" s="1">
        <f t="shared" si="2720"/>
        <v>726</v>
      </c>
      <c r="J87080" s="1" t="str">
        <f t="shared" si="2721"/>
        <v>May</v>
      </c>
      <c r="L87080"/>
    </row>
    <row r="87081" spans="1:12" x14ac:dyDescent="0.3">
      <c r="A87081" s="1">
        <v>131857819</v>
      </c>
      <c r="B87081" s="2">
        <v>43104</v>
      </c>
      <c r="C87081" s="1">
        <v>3</v>
      </c>
      <c r="D87081" s="1">
        <v>42</v>
      </c>
      <c r="E87081" s="1">
        <v>181</v>
      </c>
      <c r="F87081" s="1">
        <v>51</v>
      </c>
      <c r="G87081" s="1" t="s">
        <v>0</v>
      </c>
      <c r="I87081" s="1">
        <f t="shared" si="2720"/>
        <v>543</v>
      </c>
      <c r="J87081" s="1" t="str">
        <f t="shared" si="2721"/>
        <v>Jan</v>
      </c>
      <c r="L87081"/>
    </row>
    <row r="87082" spans="1:12" x14ac:dyDescent="0.3">
      <c r="A87082" s="1">
        <v>8507581773</v>
      </c>
      <c r="B87082" s="2">
        <v>43265</v>
      </c>
      <c r="C87082" s="1">
        <v>1</v>
      </c>
      <c r="D87082" s="1">
        <v>11</v>
      </c>
      <c r="E87082" s="1">
        <v>160</v>
      </c>
      <c r="F87082" s="1">
        <v>33</v>
      </c>
      <c r="G87082" s="1" t="s">
        <v>1</v>
      </c>
      <c r="I87082" s="1">
        <f t="shared" si="2720"/>
        <v>160</v>
      </c>
      <c r="J87082" s="1" t="str">
        <f t="shared" si="2721"/>
        <v>Jun</v>
      </c>
      <c r="L87082"/>
    </row>
    <row r="87083" spans="1:12" x14ac:dyDescent="0.3">
      <c r="A87083" s="1">
        <v>9719295309</v>
      </c>
      <c r="B87083" s="2">
        <v>43219</v>
      </c>
      <c r="C87083" s="1">
        <v>7</v>
      </c>
      <c r="D87083" s="1">
        <v>44</v>
      </c>
      <c r="E87083" s="1">
        <v>131</v>
      </c>
      <c r="F87083" s="1">
        <v>50</v>
      </c>
      <c r="G87083" s="1" t="s">
        <v>1</v>
      </c>
      <c r="I87083" s="1">
        <f t="shared" si="2720"/>
        <v>917</v>
      </c>
      <c r="J87083" s="1" t="str">
        <f t="shared" si="2721"/>
        <v>Apr</v>
      </c>
      <c r="L87083"/>
    </row>
    <row r="87084" spans="1:12" x14ac:dyDescent="0.3">
      <c r="A87084" s="1">
        <v>5414958130</v>
      </c>
      <c r="B87084" s="2">
        <v>43153</v>
      </c>
      <c r="C87084" s="1">
        <v>6</v>
      </c>
      <c r="D87084" s="1">
        <v>23</v>
      </c>
      <c r="E87084" s="1">
        <v>122</v>
      </c>
      <c r="F87084" s="1">
        <v>38</v>
      </c>
      <c r="G87084" s="1" t="s">
        <v>1</v>
      </c>
      <c r="I87084" s="1">
        <f t="shared" si="2720"/>
        <v>732</v>
      </c>
      <c r="J87084" s="1" t="str">
        <f t="shared" si="2721"/>
        <v>Feb</v>
      </c>
      <c r="L87084"/>
    </row>
    <row r="87085" spans="1:12" x14ac:dyDescent="0.3">
      <c r="A87085" s="1">
        <v>2022433637</v>
      </c>
      <c r="B87085" s="2">
        <v>43216</v>
      </c>
      <c r="C87085" s="1">
        <v>5</v>
      </c>
      <c r="D87085" s="1">
        <v>17</v>
      </c>
      <c r="E87085" s="1">
        <v>128</v>
      </c>
      <c r="F87085" s="1">
        <v>56</v>
      </c>
      <c r="G87085" s="1" t="s">
        <v>1</v>
      </c>
      <c r="I87085" s="1">
        <f t="shared" si="2720"/>
        <v>640</v>
      </c>
      <c r="J87085" s="1" t="str">
        <f t="shared" si="2721"/>
        <v>Apr</v>
      </c>
      <c r="L87085"/>
    </row>
    <row r="87086" spans="1:12" x14ac:dyDescent="0.3">
      <c r="A87086" s="1">
        <v>2271976359</v>
      </c>
      <c r="B87086" s="2">
        <v>43137</v>
      </c>
      <c r="C87086" s="1">
        <v>7</v>
      </c>
      <c r="D87086" s="1">
        <v>7</v>
      </c>
      <c r="E87086" s="1">
        <v>156</v>
      </c>
      <c r="F87086" s="1">
        <v>51</v>
      </c>
      <c r="G87086" s="1" t="s">
        <v>1</v>
      </c>
      <c r="I87086" s="1">
        <f t="shared" si="2720"/>
        <v>1092</v>
      </c>
      <c r="J87086" s="1" t="str">
        <f t="shared" si="2721"/>
        <v>Feb</v>
      </c>
      <c r="L87086"/>
    </row>
    <row r="87087" spans="1:12" x14ac:dyDescent="0.3">
      <c r="A87087" s="1">
        <v>9858396198</v>
      </c>
      <c r="B87087" s="2">
        <v>43282</v>
      </c>
      <c r="C87087" s="1">
        <v>5</v>
      </c>
      <c r="D87087" s="1">
        <v>49</v>
      </c>
      <c r="E87087" s="1">
        <v>210</v>
      </c>
      <c r="F87087" s="1">
        <v>40</v>
      </c>
      <c r="G87087" s="1" t="s">
        <v>1</v>
      </c>
      <c r="I87087" s="1">
        <f t="shared" si="2720"/>
        <v>1050</v>
      </c>
      <c r="J87087" s="1" t="str">
        <f t="shared" si="2721"/>
        <v>Jul</v>
      </c>
      <c r="L87087"/>
    </row>
    <row r="87088" spans="1:12" x14ac:dyDescent="0.3">
      <c r="A87088" s="1">
        <v>2449616381</v>
      </c>
      <c r="B87088" s="2">
        <v>43234</v>
      </c>
      <c r="C87088" s="1">
        <v>7</v>
      </c>
      <c r="D87088" s="1">
        <v>12</v>
      </c>
      <c r="E87088" s="1">
        <v>204</v>
      </c>
      <c r="F87088" s="1">
        <v>28</v>
      </c>
      <c r="G87088" s="1" t="s">
        <v>0</v>
      </c>
      <c r="I87088" s="1">
        <f t="shared" si="2720"/>
        <v>1428</v>
      </c>
      <c r="J87088" s="1" t="str">
        <f t="shared" si="2721"/>
        <v>May</v>
      </c>
      <c r="L87088"/>
    </row>
    <row r="87089" spans="1:12" x14ac:dyDescent="0.3">
      <c r="A87089" s="1">
        <v>8516085821</v>
      </c>
      <c r="B87089" s="2">
        <v>43116</v>
      </c>
      <c r="C87089" s="1">
        <v>4</v>
      </c>
      <c r="D87089" s="1">
        <v>21</v>
      </c>
      <c r="E87089" s="1">
        <v>209</v>
      </c>
      <c r="F87089" s="1">
        <v>29</v>
      </c>
      <c r="G87089" s="1" t="s">
        <v>1</v>
      </c>
      <c r="I87089" s="1">
        <f t="shared" si="2720"/>
        <v>836</v>
      </c>
      <c r="J87089" s="1" t="str">
        <f t="shared" si="2721"/>
        <v>Jan</v>
      </c>
      <c r="L87089"/>
    </row>
    <row r="87090" spans="1:12" x14ac:dyDescent="0.3">
      <c r="A87090" s="1">
        <v>5313716654</v>
      </c>
      <c r="B87090" s="2">
        <v>43106</v>
      </c>
      <c r="C87090" s="1">
        <v>4</v>
      </c>
      <c r="D87090" s="1">
        <v>20</v>
      </c>
      <c r="E87090" s="1">
        <v>109</v>
      </c>
      <c r="F87090" s="1">
        <v>61</v>
      </c>
      <c r="G87090" s="1" t="s">
        <v>0</v>
      </c>
      <c r="I87090" s="1">
        <f t="shared" si="2720"/>
        <v>436</v>
      </c>
      <c r="J87090" s="1" t="str">
        <f t="shared" si="2721"/>
        <v>Jan</v>
      </c>
      <c r="L87090"/>
    </row>
    <row r="87091" spans="1:12" x14ac:dyDescent="0.3">
      <c r="A87091" s="1">
        <v>2768948373</v>
      </c>
      <c r="B87091" s="2">
        <v>43104</v>
      </c>
      <c r="C87091" s="1">
        <v>5</v>
      </c>
      <c r="D87091" s="1">
        <v>8</v>
      </c>
      <c r="E87091" s="1">
        <v>145</v>
      </c>
      <c r="F87091" s="1">
        <v>27</v>
      </c>
      <c r="G87091" s="1" t="s">
        <v>0</v>
      </c>
      <c r="I87091" s="1">
        <f t="shared" si="2720"/>
        <v>725</v>
      </c>
      <c r="J87091" s="1" t="str">
        <f t="shared" si="2721"/>
        <v>Jan</v>
      </c>
      <c r="L87091"/>
    </row>
    <row r="87092" spans="1:12" x14ac:dyDescent="0.3">
      <c r="A87092" s="1">
        <v>4840105006</v>
      </c>
      <c r="B87092" s="2">
        <v>43322</v>
      </c>
      <c r="C87092" s="1">
        <v>2</v>
      </c>
      <c r="D87092" s="1">
        <v>39</v>
      </c>
      <c r="E87092" s="1">
        <v>112</v>
      </c>
      <c r="F87092" s="1">
        <v>48</v>
      </c>
      <c r="G87092" s="1" t="s">
        <v>0</v>
      </c>
      <c r="I87092" s="1">
        <f t="shared" si="2720"/>
        <v>224</v>
      </c>
      <c r="J87092" s="1" t="str">
        <f t="shared" si="2721"/>
        <v>Aug</v>
      </c>
      <c r="L87092"/>
    </row>
    <row r="87093" spans="1:12" x14ac:dyDescent="0.3">
      <c r="A87093" s="1">
        <v>3388630615</v>
      </c>
      <c r="B87093" s="2">
        <v>43135</v>
      </c>
      <c r="C87093" s="1">
        <v>3</v>
      </c>
      <c r="D87093" s="1">
        <v>12</v>
      </c>
      <c r="E87093" s="1">
        <v>246</v>
      </c>
      <c r="F87093" s="1">
        <v>34</v>
      </c>
      <c r="G87093" s="1" t="s">
        <v>1</v>
      </c>
      <c r="I87093" s="1">
        <f t="shared" si="2720"/>
        <v>738</v>
      </c>
      <c r="J87093" s="1" t="str">
        <f t="shared" si="2721"/>
        <v>Feb</v>
      </c>
      <c r="L87093"/>
    </row>
    <row r="87094" spans="1:12" x14ac:dyDescent="0.3">
      <c r="A87094" s="1">
        <v>6979554204</v>
      </c>
      <c r="B87094" s="2">
        <v>43122</v>
      </c>
      <c r="C87094" s="1">
        <v>2</v>
      </c>
      <c r="D87094" s="1">
        <v>48</v>
      </c>
      <c r="E87094" s="1">
        <v>121</v>
      </c>
      <c r="F87094" s="1">
        <v>53</v>
      </c>
      <c r="G87094" s="1" t="s">
        <v>1</v>
      </c>
      <c r="I87094" s="1">
        <f t="shared" si="2720"/>
        <v>242</v>
      </c>
      <c r="J87094" s="1" t="str">
        <f t="shared" si="2721"/>
        <v>Jan</v>
      </c>
      <c r="L87094"/>
    </row>
    <row r="87095" spans="1:12" x14ac:dyDescent="0.3">
      <c r="A87095" s="1">
        <v>6204239546</v>
      </c>
      <c r="B87095" s="2">
        <v>43168</v>
      </c>
      <c r="C87095" s="1">
        <v>3</v>
      </c>
      <c r="D87095" s="1">
        <v>1</v>
      </c>
      <c r="E87095" s="1">
        <v>202</v>
      </c>
      <c r="F87095" s="1">
        <v>55</v>
      </c>
      <c r="G87095" s="1" t="s">
        <v>0</v>
      </c>
      <c r="I87095" s="1">
        <f t="shared" si="2720"/>
        <v>606</v>
      </c>
      <c r="J87095" s="1" t="str">
        <f t="shared" si="2721"/>
        <v>Mar</v>
      </c>
      <c r="L87095"/>
    </row>
    <row r="87096" spans="1:12" x14ac:dyDescent="0.3">
      <c r="A87096" s="1">
        <v>5453005432</v>
      </c>
      <c r="B87096" s="2">
        <v>43290</v>
      </c>
      <c r="C87096" s="1">
        <v>2</v>
      </c>
      <c r="D87096" s="1">
        <v>50</v>
      </c>
      <c r="E87096" s="1">
        <v>236</v>
      </c>
      <c r="F87096" s="1">
        <v>49</v>
      </c>
      <c r="G87096" s="1" t="s">
        <v>0</v>
      </c>
      <c r="I87096" s="1">
        <f t="shared" si="2720"/>
        <v>472</v>
      </c>
      <c r="J87096" s="1" t="str">
        <f t="shared" si="2721"/>
        <v>Jul</v>
      </c>
      <c r="L87096"/>
    </row>
    <row r="87097" spans="1:12" x14ac:dyDescent="0.3">
      <c r="A87097" s="1">
        <v>2466507439</v>
      </c>
      <c r="B87097" s="2">
        <v>43147</v>
      </c>
      <c r="C87097" s="1">
        <v>7</v>
      </c>
      <c r="D87097" s="1">
        <v>37</v>
      </c>
      <c r="E87097" s="1">
        <v>249</v>
      </c>
      <c r="F87097" s="1">
        <v>29</v>
      </c>
      <c r="G87097" s="1" t="s">
        <v>1</v>
      </c>
      <c r="I87097" s="1">
        <f t="shared" si="2720"/>
        <v>1743</v>
      </c>
      <c r="J87097" s="1" t="str">
        <f t="shared" si="2721"/>
        <v>Feb</v>
      </c>
      <c r="L87097"/>
    </row>
    <row r="87098" spans="1:12" x14ac:dyDescent="0.3">
      <c r="A87098" s="1">
        <v>4808982951</v>
      </c>
      <c r="B87098" s="2">
        <v>43103</v>
      </c>
      <c r="C87098" s="1">
        <v>5</v>
      </c>
      <c r="D87098" s="1">
        <v>27</v>
      </c>
      <c r="E87098" s="1">
        <v>168</v>
      </c>
      <c r="F87098" s="1">
        <v>37</v>
      </c>
      <c r="G87098" s="1" t="s">
        <v>1</v>
      </c>
      <c r="I87098" s="1">
        <f t="shared" si="2720"/>
        <v>840</v>
      </c>
      <c r="J87098" s="1" t="str">
        <f t="shared" si="2721"/>
        <v>Jan</v>
      </c>
      <c r="L87098"/>
    </row>
    <row r="87099" spans="1:12" x14ac:dyDescent="0.3">
      <c r="A87099" s="1">
        <v>1231616725</v>
      </c>
      <c r="B87099" s="2">
        <v>43317</v>
      </c>
      <c r="C87099" s="1">
        <v>5</v>
      </c>
      <c r="D87099" s="1">
        <v>20</v>
      </c>
      <c r="E87099" s="1">
        <v>116</v>
      </c>
      <c r="F87099" s="1">
        <v>29</v>
      </c>
      <c r="G87099" s="1" t="s">
        <v>0</v>
      </c>
      <c r="I87099" s="1">
        <f t="shared" si="2720"/>
        <v>580</v>
      </c>
      <c r="J87099" s="1" t="str">
        <f t="shared" si="2721"/>
        <v>Aug</v>
      </c>
      <c r="L87099"/>
    </row>
    <row r="87100" spans="1:12" x14ac:dyDescent="0.3">
      <c r="A87100" s="1">
        <v>3801580326</v>
      </c>
      <c r="B87100" s="2">
        <v>43245</v>
      </c>
      <c r="C87100" s="1">
        <v>6</v>
      </c>
      <c r="D87100" s="1">
        <v>31</v>
      </c>
      <c r="E87100" s="1">
        <v>131</v>
      </c>
      <c r="F87100" s="1">
        <v>64</v>
      </c>
      <c r="G87100" s="1" t="s">
        <v>1</v>
      </c>
      <c r="I87100" s="1">
        <f t="shared" si="2720"/>
        <v>786</v>
      </c>
      <c r="J87100" s="1" t="str">
        <f t="shared" si="2721"/>
        <v>May</v>
      </c>
      <c r="L87100"/>
    </row>
    <row r="87101" spans="1:12" x14ac:dyDescent="0.3">
      <c r="A87101" s="1">
        <v>73222399</v>
      </c>
      <c r="B87101" s="2">
        <v>43251</v>
      </c>
      <c r="C87101" s="1">
        <v>4</v>
      </c>
      <c r="D87101" s="1">
        <v>40</v>
      </c>
      <c r="E87101" s="1">
        <v>122</v>
      </c>
      <c r="F87101" s="1">
        <v>36</v>
      </c>
      <c r="G87101" s="1" t="s">
        <v>1</v>
      </c>
      <c r="I87101" s="1">
        <f t="shared" si="2720"/>
        <v>488</v>
      </c>
      <c r="J87101" s="1" t="str">
        <f t="shared" si="2721"/>
        <v>May</v>
      </c>
      <c r="L87101"/>
    </row>
    <row r="87102" spans="1:12" x14ac:dyDescent="0.3">
      <c r="A87102" s="1">
        <v>1662880308</v>
      </c>
      <c r="B87102" s="2">
        <v>43270</v>
      </c>
      <c r="C87102" s="1">
        <v>6</v>
      </c>
      <c r="D87102" s="1">
        <v>19</v>
      </c>
      <c r="E87102" s="1">
        <v>133</v>
      </c>
      <c r="F87102" s="1">
        <v>39</v>
      </c>
      <c r="G87102" s="1" t="s">
        <v>1</v>
      </c>
      <c r="I87102" s="1">
        <f t="shared" si="2720"/>
        <v>798</v>
      </c>
      <c r="J87102" s="1" t="str">
        <f t="shared" si="2721"/>
        <v>Jun</v>
      </c>
      <c r="L87102"/>
    </row>
    <row r="87103" spans="1:12" x14ac:dyDescent="0.3">
      <c r="A87103" s="1">
        <v>7337361904</v>
      </c>
      <c r="B87103" s="2">
        <v>43348</v>
      </c>
      <c r="C87103" s="1">
        <v>2</v>
      </c>
      <c r="D87103" s="1">
        <v>2</v>
      </c>
      <c r="E87103" s="1">
        <v>200</v>
      </c>
      <c r="F87103" s="1">
        <v>65</v>
      </c>
      <c r="G87103" s="1" t="s">
        <v>1</v>
      </c>
      <c r="I87103" s="1">
        <f t="shared" si="2720"/>
        <v>400</v>
      </c>
      <c r="J87103" s="1" t="str">
        <f t="shared" si="2721"/>
        <v>Sep</v>
      </c>
      <c r="L87103"/>
    </row>
    <row r="87104" spans="1:12" x14ac:dyDescent="0.3">
      <c r="A87104" s="1">
        <v>2149136791</v>
      </c>
      <c r="B87104" s="2">
        <v>43160</v>
      </c>
      <c r="C87104" s="1">
        <v>2</v>
      </c>
      <c r="D87104" s="1">
        <v>23</v>
      </c>
      <c r="E87104" s="1">
        <v>238</v>
      </c>
      <c r="F87104" s="1">
        <v>43</v>
      </c>
      <c r="G87104" s="1" t="s">
        <v>1</v>
      </c>
      <c r="I87104" s="1">
        <f t="shared" si="2720"/>
        <v>476</v>
      </c>
      <c r="J87104" s="1" t="str">
        <f t="shared" si="2721"/>
        <v>Mar</v>
      </c>
      <c r="L87104"/>
    </row>
    <row r="87105" spans="1:12" x14ac:dyDescent="0.3">
      <c r="A87105" s="1">
        <v>534644902</v>
      </c>
      <c r="B87105" s="2">
        <v>43194</v>
      </c>
      <c r="C87105" s="1">
        <v>4</v>
      </c>
      <c r="D87105" s="1">
        <v>13</v>
      </c>
      <c r="E87105" s="1">
        <v>79</v>
      </c>
      <c r="F87105" s="1">
        <v>44</v>
      </c>
      <c r="G87105" s="1" t="s">
        <v>1</v>
      </c>
      <c r="I87105" s="1">
        <f t="shared" si="2720"/>
        <v>316</v>
      </c>
      <c r="J87105" s="1" t="str">
        <f t="shared" si="2721"/>
        <v>Apr</v>
      </c>
      <c r="L87105"/>
    </row>
    <row r="87106" spans="1:12" x14ac:dyDescent="0.3">
      <c r="A87106" s="1">
        <v>2235092144</v>
      </c>
      <c r="B87106" s="2">
        <v>43323</v>
      </c>
      <c r="C87106" s="1">
        <v>3</v>
      </c>
      <c r="D87106" s="1">
        <v>27</v>
      </c>
      <c r="E87106" s="1">
        <v>130</v>
      </c>
      <c r="F87106" s="1">
        <v>58</v>
      </c>
      <c r="G87106" s="1" t="s">
        <v>1</v>
      </c>
      <c r="I87106" s="1">
        <f t="shared" si="2720"/>
        <v>390</v>
      </c>
      <c r="J87106" s="1" t="str">
        <f t="shared" si="2721"/>
        <v>Aug</v>
      </c>
      <c r="L87106"/>
    </row>
    <row r="87107" spans="1:12" x14ac:dyDescent="0.3">
      <c r="A87107" s="1">
        <v>5001120233</v>
      </c>
      <c r="B87107" s="2">
        <v>43162</v>
      </c>
      <c r="C87107" s="1">
        <v>7</v>
      </c>
      <c r="D87107" s="1">
        <v>20</v>
      </c>
      <c r="E87107" s="1">
        <v>131</v>
      </c>
      <c r="F87107" s="1">
        <v>51</v>
      </c>
      <c r="G87107" s="1" t="s">
        <v>0</v>
      </c>
      <c r="I87107" s="1">
        <f t="shared" ref="I87107:I87170" si="2722">E87107*C87107</f>
        <v>917</v>
      </c>
      <c r="J87107" s="1" t="str">
        <f t="shared" ref="J87107:J87170" si="2723">TEXT(B87107,"mmm")</f>
        <v>Mar</v>
      </c>
      <c r="L87107"/>
    </row>
    <row r="87108" spans="1:12" x14ac:dyDescent="0.3">
      <c r="A87108" s="1">
        <v>1335183523</v>
      </c>
      <c r="B87108" s="2">
        <v>43216</v>
      </c>
      <c r="C87108" s="1">
        <v>2</v>
      </c>
      <c r="D87108" s="1">
        <v>48</v>
      </c>
      <c r="E87108" s="1">
        <v>154</v>
      </c>
      <c r="F87108" s="1">
        <v>47</v>
      </c>
      <c r="G87108" s="1" t="s">
        <v>1</v>
      </c>
      <c r="I87108" s="1">
        <f t="shared" si="2722"/>
        <v>308</v>
      </c>
      <c r="J87108" s="1" t="str">
        <f t="shared" si="2723"/>
        <v>Apr</v>
      </c>
      <c r="L87108"/>
    </row>
    <row r="87109" spans="1:12" x14ac:dyDescent="0.3">
      <c r="A87109" s="1">
        <v>2499750472</v>
      </c>
      <c r="B87109" s="2">
        <v>43187</v>
      </c>
      <c r="C87109" s="1">
        <v>1</v>
      </c>
      <c r="D87109" s="1">
        <v>50</v>
      </c>
      <c r="E87109" s="1">
        <v>228</v>
      </c>
      <c r="F87109" s="1">
        <v>30</v>
      </c>
      <c r="G87109" s="1" t="s">
        <v>0</v>
      </c>
      <c r="I87109" s="1">
        <f t="shared" si="2722"/>
        <v>228</v>
      </c>
      <c r="J87109" s="1" t="str">
        <f t="shared" si="2723"/>
        <v>Mar</v>
      </c>
      <c r="L87109"/>
    </row>
    <row r="87110" spans="1:12" x14ac:dyDescent="0.3">
      <c r="A87110" s="1">
        <v>3224043040</v>
      </c>
      <c r="B87110" s="2">
        <v>43252</v>
      </c>
      <c r="C87110" s="1">
        <v>3</v>
      </c>
      <c r="D87110" s="1">
        <v>1</v>
      </c>
      <c r="E87110" s="1">
        <v>94</v>
      </c>
      <c r="F87110" s="1">
        <v>37</v>
      </c>
      <c r="G87110" s="1" t="s">
        <v>0</v>
      </c>
      <c r="I87110" s="1">
        <f t="shared" si="2722"/>
        <v>282</v>
      </c>
      <c r="J87110" s="1" t="str">
        <f t="shared" si="2723"/>
        <v>Jun</v>
      </c>
      <c r="L87110"/>
    </row>
    <row r="87111" spans="1:12" x14ac:dyDescent="0.3">
      <c r="A87111" s="1">
        <v>559519265</v>
      </c>
      <c r="B87111" s="2">
        <v>43136</v>
      </c>
      <c r="C87111" s="1">
        <v>3</v>
      </c>
      <c r="D87111" s="1">
        <v>24</v>
      </c>
      <c r="E87111" s="1">
        <v>119</v>
      </c>
      <c r="F87111" s="1">
        <v>46</v>
      </c>
      <c r="G87111" s="1" t="s">
        <v>1</v>
      </c>
      <c r="I87111" s="1">
        <f t="shared" si="2722"/>
        <v>357</v>
      </c>
      <c r="J87111" s="1" t="str">
        <f t="shared" si="2723"/>
        <v>Feb</v>
      </c>
      <c r="L87111"/>
    </row>
    <row r="87112" spans="1:12" x14ac:dyDescent="0.3">
      <c r="A87112" s="1">
        <v>2869713215</v>
      </c>
      <c r="B87112" s="2">
        <v>43129</v>
      </c>
      <c r="C87112" s="1">
        <v>7</v>
      </c>
      <c r="D87112" s="1">
        <v>26</v>
      </c>
      <c r="E87112" s="1">
        <v>247</v>
      </c>
      <c r="F87112" s="1">
        <v>43</v>
      </c>
      <c r="G87112" s="1" t="s">
        <v>0</v>
      </c>
      <c r="I87112" s="1">
        <f t="shared" si="2722"/>
        <v>1729</v>
      </c>
      <c r="J87112" s="1" t="str">
        <f t="shared" si="2723"/>
        <v>Jan</v>
      </c>
      <c r="L87112"/>
    </row>
    <row r="87113" spans="1:12" x14ac:dyDescent="0.3">
      <c r="A87113" s="1">
        <v>7834108441</v>
      </c>
      <c r="B87113" s="2">
        <v>43254</v>
      </c>
      <c r="C87113" s="1">
        <v>6</v>
      </c>
      <c r="D87113" s="1">
        <v>12</v>
      </c>
      <c r="E87113" s="1">
        <v>237</v>
      </c>
      <c r="F87113" s="1">
        <v>52</v>
      </c>
      <c r="G87113" s="1" t="s">
        <v>1</v>
      </c>
      <c r="I87113" s="1">
        <f t="shared" si="2722"/>
        <v>1422</v>
      </c>
      <c r="J87113" s="1" t="str">
        <f t="shared" si="2723"/>
        <v>Jun</v>
      </c>
      <c r="L87113"/>
    </row>
    <row r="87114" spans="1:12" x14ac:dyDescent="0.3">
      <c r="A87114" s="1">
        <v>5569611355</v>
      </c>
      <c r="B87114" s="2">
        <v>43235</v>
      </c>
      <c r="C87114" s="1">
        <v>6</v>
      </c>
      <c r="D87114" s="1">
        <v>8</v>
      </c>
      <c r="E87114" s="1">
        <v>128</v>
      </c>
      <c r="F87114" s="1">
        <v>30</v>
      </c>
      <c r="G87114" s="1" t="s">
        <v>0</v>
      </c>
      <c r="I87114" s="1">
        <f t="shared" si="2722"/>
        <v>768</v>
      </c>
      <c r="J87114" s="1" t="str">
        <f t="shared" si="2723"/>
        <v>May</v>
      </c>
      <c r="L87114"/>
    </row>
    <row r="87115" spans="1:12" x14ac:dyDescent="0.3">
      <c r="A87115" s="1">
        <v>491879903</v>
      </c>
      <c r="B87115" s="2">
        <v>43306</v>
      </c>
      <c r="C87115" s="1">
        <v>6</v>
      </c>
      <c r="D87115" s="1">
        <v>16</v>
      </c>
      <c r="E87115" s="1">
        <v>213</v>
      </c>
      <c r="F87115" s="1">
        <v>29</v>
      </c>
      <c r="G87115" s="1" t="s">
        <v>0</v>
      </c>
      <c r="I87115" s="1">
        <f t="shared" si="2722"/>
        <v>1278</v>
      </c>
      <c r="J87115" s="1" t="str">
        <f t="shared" si="2723"/>
        <v>Jul</v>
      </c>
      <c r="L87115"/>
    </row>
    <row r="87116" spans="1:12" x14ac:dyDescent="0.3">
      <c r="A87116" s="1">
        <v>5835623305</v>
      </c>
      <c r="B87116" s="2">
        <v>43164</v>
      </c>
      <c r="C87116" s="1">
        <v>4</v>
      </c>
      <c r="D87116" s="1">
        <v>35</v>
      </c>
      <c r="E87116" s="1">
        <v>218</v>
      </c>
      <c r="F87116" s="1">
        <v>35</v>
      </c>
      <c r="G87116" s="1" t="s">
        <v>0</v>
      </c>
      <c r="I87116" s="1">
        <f t="shared" si="2722"/>
        <v>872</v>
      </c>
      <c r="J87116" s="1" t="str">
        <f t="shared" si="2723"/>
        <v>Mar</v>
      </c>
      <c r="L87116"/>
    </row>
    <row r="87117" spans="1:12" x14ac:dyDescent="0.3">
      <c r="A87117" s="1">
        <v>6871335099</v>
      </c>
      <c r="B87117" s="2">
        <v>43101</v>
      </c>
      <c r="C87117" s="1">
        <v>4</v>
      </c>
      <c r="D87117" s="1">
        <v>49</v>
      </c>
      <c r="E87117" s="1">
        <v>163</v>
      </c>
      <c r="F87117" s="1">
        <v>61</v>
      </c>
      <c r="G87117" s="1" t="s">
        <v>1</v>
      </c>
      <c r="I87117" s="1">
        <f t="shared" si="2722"/>
        <v>652</v>
      </c>
      <c r="J87117" s="1" t="str">
        <f t="shared" si="2723"/>
        <v>Jan</v>
      </c>
      <c r="L87117"/>
    </row>
    <row r="87118" spans="1:12" x14ac:dyDescent="0.3">
      <c r="A87118" s="1">
        <v>1773552694</v>
      </c>
      <c r="B87118" s="2">
        <v>43256</v>
      </c>
      <c r="C87118" s="1">
        <v>7</v>
      </c>
      <c r="D87118" s="1">
        <v>32</v>
      </c>
      <c r="E87118" s="1">
        <v>224</v>
      </c>
      <c r="F87118" s="1">
        <v>39</v>
      </c>
      <c r="G87118" s="1" t="s">
        <v>0</v>
      </c>
      <c r="I87118" s="1">
        <f t="shared" si="2722"/>
        <v>1568</v>
      </c>
      <c r="J87118" s="1" t="str">
        <f t="shared" si="2723"/>
        <v>Jun</v>
      </c>
      <c r="L87118"/>
    </row>
    <row r="87119" spans="1:12" x14ac:dyDescent="0.3">
      <c r="A87119" s="1">
        <v>4075824543</v>
      </c>
      <c r="B87119" s="2">
        <v>43359</v>
      </c>
      <c r="C87119" s="1">
        <v>4</v>
      </c>
      <c r="D87119" s="1">
        <v>5</v>
      </c>
      <c r="E87119" s="1">
        <v>116</v>
      </c>
      <c r="F87119" s="1">
        <v>57</v>
      </c>
      <c r="G87119" s="1" t="s">
        <v>1</v>
      </c>
      <c r="I87119" s="1">
        <f t="shared" si="2722"/>
        <v>464</v>
      </c>
      <c r="J87119" s="1" t="str">
        <f t="shared" si="2723"/>
        <v>Sep</v>
      </c>
      <c r="L87119"/>
    </row>
    <row r="87120" spans="1:12" x14ac:dyDescent="0.3">
      <c r="A87120" s="1">
        <v>4580127889</v>
      </c>
      <c r="B87120" s="2">
        <v>43365</v>
      </c>
      <c r="C87120" s="1">
        <v>3</v>
      </c>
      <c r="D87120" s="1">
        <v>11</v>
      </c>
      <c r="E87120" s="1">
        <v>83</v>
      </c>
      <c r="F87120" s="1">
        <v>51</v>
      </c>
      <c r="G87120" s="1" t="s">
        <v>0</v>
      </c>
      <c r="I87120" s="1">
        <f t="shared" si="2722"/>
        <v>249</v>
      </c>
      <c r="J87120" s="1" t="str">
        <f t="shared" si="2723"/>
        <v>Sep</v>
      </c>
      <c r="L87120"/>
    </row>
    <row r="87121" spans="1:12" x14ac:dyDescent="0.3">
      <c r="A87121" s="1">
        <v>5184807500</v>
      </c>
      <c r="B87121" s="2">
        <v>43155</v>
      </c>
      <c r="C87121" s="1">
        <v>4</v>
      </c>
      <c r="D87121" s="1">
        <v>32</v>
      </c>
      <c r="E87121" s="1">
        <v>112</v>
      </c>
      <c r="F87121" s="1">
        <v>45</v>
      </c>
      <c r="G87121" s="1" t="s">
        <v>1</v>
      </c>
      <c r="I87121" s="1">
        <f t="shared" si="2722"/>
        <v>448</v>
      </c>
      <c r="J87121" s="1" t="str">
        <f t="shared" si="2723"/>
        <v>Feb</v>
      </c>
      <c r="L87121"/>
    </row>
    <row r="87122" spans="1:12" x14ac:dyDescent="0.3">
      <c r="A87122" s="1">
        <v>2527141188</v>
      </c>
      <c r="B87122" s="2">
        <v>43378</v>
      </c>
      <c r="C87122" s="1">
        <v>4</v>
      </c>
      <c r="D87122" s="1">
        <v>10</v>
      </c>
      <c r="E87122" s="1">
        <v>230</v>
      </c>
      <c r="F87122" s="1">
        <v>32</v>
      </c>
      <c r="G87122" s="1" t="s">
        <v>1</v>
      </c>
      <c r="I87122" s="1">
        <f t="shared" si="2722"/>
        <v>920</v>
      </c>
      <c r="J87122" s="1" t="str">
        <f t="shared" si="2723"/>
        <v>Oct</v>
      </c>
      <c r="L87122"/>
    </row>
    <row r="87123" spans="1:12" x14ac:dyDescent="0.3">
      <c r="A87123" s="1">
        <v>5233686503</v>
      </c>
      <c r="B87123" s="2">
        <v>43317</v>
      </c>
      <c r="C87123" s="1">
        <v>5</v>
      </c>
      <c r="D87123" s="1">
        <v>8</v>
      </c>
      <c r="E87123" s="1">
        <v>157</v>
      </c>
      <c r="F87123" s="1">
        <v>58</v>
      </c>
      <c r="G87123" s="1" t="s">
        <v>1</v>
      </c>
      <c r="I87123" s="1">
        <f t="shared" si="2722"/>
        <v>785</v>
      </c>
      <c r="J87123" s="1" t="str">
        <f t="shared" si="2723"/>
        <v>Aug</v>
      </c>
      <c r="L87123"/>
    </row>
    <row r="87124" spans="1:12" x14ac:dyDescent="0.3">
      <c r="A87124" s="1">
        <v>596934548</v>
      </c>
      <c r="B87124" s="2">
        <v>43245</v>
      </c>
      <c r="C87124" s="1">
        <v>2</v>
      </c>
      <c r="D87124" s="1">
        <v>19</v>
      </c>
      <c r="E87124" s="1">
        <v>204</v>
      </c>
      <c r="F87124" s="1">
        <v>27</v>
      </c>
      <c r="G87124" s="1" t="s">
        <v>0</v>
      </c>
      <c r="I87124" s="1">
        <f t="shared" si="2722"/>
        <v>408</v>
      </c>
      <c r="J87124" s="1" t="str">
        <f t="shared" si="2723"/>
        <v>May</v>
      </c>
      <c r="L87124"/>
    </row>
    <row r="87125" spans="1:12" x14ac:dyDescent="0.3">
      <c r="A87125" s="1">
        <v>7549182833</v>
      </c>
      <c r="B87125" s="2">
        <v>43133</v>
      </c>
      <c r="C87125" s="1">
        <v>7</v>
      </c>
      <c r="D87125" s="1">
        <v>6</v>
      </c>
      <c r="E87125" s="1">
        <v>79</v>
      </c>
      <c r="F87125" s="1">
        <v>47</v>
      </c>
      <c r="G87125" s="1" t="s">
        <v>1</v>
      </c>
      <c r="I87125" s="1">
        <f t="shared" si="2722"/>
        <v>553</v>
      </c>
      <c r="J87125" s="1" t="str">
        <f t="shared" si="2723"/>
        <v>Feb</v>
      </c>
      <c r="L87125"/>
    </row>
    <row r="87126" spans="1:12" x14ac:dyDescent="0.3">
      <c r="A87126" s="1">
        <v>9818225503</v>
      </c>
      <c r="B87126" s="2">
        <v>43279</v>
      </c>
      <c r="C87126" s="1">
        <v>4</v>
      </c>
      <c r="D87126" s="1">
        <v>19</v>
      </c>
      <c r="E87126" s="1">
        <v>176</v>
      </c>
      <c r="F87126" s="1">
        <v>57</v>
      </c>
      <c r="G87126" s="1" t="s">
        <v>0</v>
      </c>
      <c r="I87126" s="1">
        <f t="shared" si="2722"/>
        <v>704</v>
      </c>
      <c r="J87126" s="1" t="str">
        <f t="shared" si="2723"/>
        <v>Jun</v>
      </c>
      <c r="L87126"/>
    </row>
    <row r="87127" spans="1:12" x14ac:dyDescent="0.3">
      <c r="A87127" s="1">
        <v>5675382666</v>
      </c>
      <c r="B87127" s="2">
        <v>43113</v>
      </c>
      <c r="C87127" s="1">
        <v>2</v>
      </c>
      <c r="D87127" s="1">
        <v>25</v>
      </c>
      <c r="E87127" s="1">
        <v>197</v>
      </c>
      <c r="F87127" s="1">
        <v>26</v>
      </c>
      <c r="G87127" s="1" t="s">
        <v>0</v>
      </c>
      <c r="H87127" s="1">
        <v>1</v>
      </c>
      <c r="I87127" s="1">
        <f t="shared" si="2722"/>
        <v>394</v>
      </c>
      <c r="J87127" s="1" t="str">
        <f t="shared" si="2723"/>
        <v>Jan</v>
      </c>
      <c r="L87127"/>
    </row>
    <row r="87128" spans="1:12" x14ac:dyDescent="0.3">
      <c r="A87128" s="1">
        <v>2959155661</v>
      </c>
      <c r="B87128" s="2">
        <v>43111</v>
      </c>
      <c r="C87128" s="1">
        <v>5</v>
      </c>
      <c r="D87128" s="1">
        <v>49</v>
      </c>
      <c r="E87128" s="1">
        <v>76</v>
      </c>
      <c r="F87128" s="1">
        <v>63</v>
      </c>
      <c r="G87128" s="1" t="s">
        <v>1</v>
      </c>
      <c r="I87128" s="1">
        <f t="shared" si="2722"/>
        <v>380</v>
      </c>
      <c r="J87128" s="1" t="str">
        <f t="shared" si="2723"/>
        <v>Jan</v>
      </c>
      <c r="L87128"/>
    </row>
    <row r="87129" spans="1:12" x14ac:dyDescent="0.3">
      <c r="A87129" s="1">
        <v>3850693872</v>
      </c>
      <c r="B87129" s="2">
        <v>43210</v>
      </c>
      <c r="C87129" s="1">
        <v>2</v>
      </c>
      <c r="D87129" s="1">
        <v>50</v>
      </c>
      <c r="E87129" s="1">
        <v>88</v>
      </c>
      <c r="F87129" s="1">
        <v>50</v>
      </c>
      <c r="G87129" s="1" t="s">
        <v>1</v>
      </c>
      <c r="I87129" s="1">
        <f t="shared" si="2722"/>
        <v>176</v>
      </c>
      <c r="J87129" s="1" t="str">
        <f t="shared" si="2723"/>
        <v>Apr</v>
      </c>
      <c r="L87129"/>
    </row>
    <row r="87130" spans="1:12" x14ac:dyDescent="0.3">
      <c r="A87130" s="1">
        <v>8042916906</v>
      </c>
      <c r="B87130" s="2">
        <v>43274</v>
      </c>
      <c r="C87130" s="1">
        <v>3</v>
      </c>
      <c r="D87130" s="1">
        <v>48</v>
      </c>
      <c r="E87130" s="1">
        <v>110</v>
      </c>
      <c r="F87130" s="1">
        <v>55</v>
      </c>
      <c r="G87130" s="1" t="s">
        <v>1</v>
      </c>
      <c r="I87130" s="1">
        <f t="shared" si="2722"/>
        <v>330</v>
      </c>
      <c r="J87130" s="1" t="str">
        <f t="shared" si="2723"/>
        <v>Jun</v>
      </c>
      <c r="L87130"/>
    </row>
    <row r="87131" spans="1:12" x14ac:dyDescent="0.3">
      <c r="A87131" s="1">
        <v>2836118210</v>
      </c>
      <c r="B87131" s="2">
        <v>43220</v>
      </c>
      <c r="C87131" s="1">
        <v>5</v>
      </c>
      <c r="D87131" s="1">
        <v>22</v>
      </c>
      <c r="E87131" s="1">
        <v>145</v>
      </c>
      <c r="F87131" s="1">
        <v>61</v>
      </c>
      <c r="G87131" s="1" t="s">
        <v>1</v>
      </c>
      <c r="I87131" s="1">
        <f t="shared" si="2722"/>
        <v>725</v>
      </c>
      <c r="J87131" s="1" t="str">
        <f t="shared" si="2723"/>
        <v>Apr</v>
      </c>
      <c r="L87131"/>
    </row>
    <row r="87132" spans="1:12" x14ac:dyDescent="0.3">
      <c r="A87132" s="1">
        <v>5392912230</v>
      </c>
      <c r="B87132" s="2">
        <v>43145</v>
      </c>
      <c r="C87132" s="1">
        <v>2</v>
      </c>
      <c r="D87132" s="1">
        <v>19</v>
      </c>
      <c r="E87132" s="1">
        <v>130</v>
      </c>
      <c r="F87132" s="1">
        <v>38</v>
      </c>
      <c r="G87132" s="1" t="s">
        <v>0</v>
      </c>
      <c r="I87132" s="1">
        <f t="shared" si="2722"/>
        <v>260</v>
      </c>
      <c r="J87132" s="1" t="str">
        <f t="shared" si="2723"/>
        <v>Feb</v>
      </c>
      <c r="L87132"/>
    </row>
    <row r="87133" spans="1:12" x14ac:dyDescent="0.3">
      <c r="A87133" s="1">
        <v>4192641631</v>
      </c>
      <c r="B87133" s="2">
        <v>43357</v>
      </c>
      <c r="C87133" s="1">
        <v>1</v>
      </c>
      <c r="D87133" s="1">
        <v>41</v>
      </c>
      <c r="E87133" s="1">
        <v>217</v>
      </c>
      <c r="F87133" s="1">
        <v>48</v>
      </c>
      <c r="G87133" s="1" t="s">
        <v>0</v>
      </c>
      <c r="I87133" s="1">
        <f t="shared" si="2722"/>
        <v>217</v>
      </c>
      <c r="J87133" s="1" t="str">
        <f t="shared" si="2723"/>
        <v>Sep</v>
      </c>
      <c r="L87133"/>
    </row>
    <row r="87134" spans="1:12" x14ac:dyDescent="0.3">
      <c r="A87134" s="1">
        <v>6199083318</v>
      </c>
      <c r="B87134" s="2">
        <v>43401</v>
      </c>
      <c r="C87134" s="1">
        <v>2</v>
      </c>
      <c r="D87134" s="1">
        <v>31</v>
      </c>
      <c r="E87134" s="1">
        <v>112</v>
      </c>
      <c r="F87134" s="1">
        <v>50</v>
      </c>
      <c r="G87134" s="1" t="s">
        <v>0</v>
      </c>
      <c r="I87134" s="1">
        <f t="shared" si="2722"/>
        <v>224</v>
      </c>
      <c r="J87134" s="1" t="str">
        <f t="shared" si="2723"/>
        <v>Oct</v>
      </c>
      <c r="L87134"/>
    </row>
    <row r="87135" spans="1:12" x14ac:dyDescent="0.3">
      <c r="A87135" s="1">
        <v>6784695232</v>
      </c>
      <c r="B87135" s="2">
        <v>43262</v>
      </c>
      <c r="C87135" s="1">
        <v>1</v>
      </c>
      <c r="D87135" s="1">
        <v>7</v>
      </c>
      <c r="E87135" s="1">
        <v>250</v>
      </c>
      <c r="F87135" s="1">
        <v>61</v>
      </c>
      <c r="G87135" s="1" t="s">
        <v>1</v>
      </c>
      <c r="I87135" s="1">
        <f t="shared" si="2722"/>
        <v>250</v>
      </c>
      <c r="J87135" s="1" t="str">
        <f t="shared" si="2723"/>
        <v>Jun</v>
      </c>
      <c r="L87135"/>
    </row>
    <row r="87136" spans="1:12" x14ac:dyDescent="0.3">
      <c r="A87136" s="1">
        <v>7445613048</v>
      </c>
      <c r="B87136" s="2">
        <v>43150</v>
      </c>
      <c r="C87136" s="1">
        <v>2</v>
      </c>
      <c r="D87136" s="1">
        <v>2</v>
      </c>
      <c r="E87136" s="1">
        <v>161</v>
      </c>
      <c r="F87136" s="1">
        <v>31</v>
      </c>
      <c r="G87136" s="1" t="s">
        <v>0</v>
      </c>
      <c r="I87136" s="1">
        <f t="shared" si="2722"/>
        <v>322</v>
      </c>
      <c r="J87136" s="1" t="str">
        <f t="shared" si="2723"/>
        <v>Feb</v>
      </c>
      <c r="L87136"/>
    </row>
    <row r="87137" spans="1:12" x14ac:dyDescent="0.3">
      <c r="A87137" s="1">
        <v>785510109</v>
      </c>
      <c r="B87137" s="2">
        <v>43294</v>
      </c>
      <c r="C87137" s="1">
        <v>5</v>
      </c>
      <c r="D87137" s="1">
        <v>50</v>
      </c>
      <c r="E87137" s="1">
        <v>81</v>
      </c>
      <c r="F87137" s="1">
        <v>62</v>
      </c>
      <c r="G87137" s="1" t="s">
        <v>0</v>
      </c>
      <c r="I87137" s="1">
        <f t="shared" si="2722"/>
        <v>405</v>
      </c>
      <c r="J87137" s="1" t="str">
        <f t="shared" si="2723"/>
        <v>Jul</v>
      </c>
      <c r="L87137"/>
    </row>
    <row r="87138" spans="1:12" x14ac:dyDescent="0.3">
      <c r="A87138" s="1">
        <v>9256174138</v>
      </c>
      <c r="B87138" s="2">
        <v>43222</v>
      </c>
      <c r="C87138" s="1">
        <v>5</v>
      </c>
      <c r="D87138" s="1">
        <v>12</v>
      </c>
      <c r="E87138" s="1">
        <v>171</v>
      </c>
      <c r="F87138" s="1">
        <v>60</v>
      </c>
      <c r="G87138" s="1" t="s">
        <v>0</v>
      </c>
      <c r="I87138" s="1">
        <f t="shared" si="2722"/>
        <v>855</v>
      </c>
      <c r="J87138" s="1" t="str">
        <f t="shared" si="2723"/>
        <v>May</v>
      </c>
      <c r="L87138"/>
    </row>
    <row r="87139" spans="1:12" x14ac:dyDescent="0.3">
      <c r="A87139" s="1">
        <v>6102189159</v>
      </c>
      <c r="B87139" s="2">
        <v>43244</v>
      </c>
      <c r="C87139" s="1">
        <v>4</v>
      </c>
      <c r="D87139" s="1">
        <v>13</v>
      </c>
      <c r="E87139" s="1">
        <v>232</v>
      </c>
      <c r="F87139" s="1">
        <v>42</v>
      </c>
      <c r="G87139" s="1" t="s">
        <v>1</v>
      </c>
      <c r="I87139" s="1">
        <f t="shared" si="2722"/>
        <v>928</v>
      </c>
      <c r="J87139" s="1" t="str">
        <f t="shared" si="2723"/>
        <v>May</v>
      </c>
      <c r="L87139"/>
    </row>
    <row r="87140" spans="1:12" x14ac:dyDescent="0.3">
      <c r="A87140" s="1">
        <v>7487283933</v>
      </c>
      <c r="B87140" s="2">
        <v>43370</v>
      </c>
      <c r="C87140" s="1">
        <v>4</v>
      </c>
      <c r="D87140" s="1">
        <v>2</v>
      </c>
      <c r="E87140" s="1">
        <v>154</v>
      </c>
      <c r="F87140" s="1">
        <v>40</v>
      </c>
      <c r="G87140" s="1" t="s">
        <v>0</v>
      </c>
      <c r="I87140" s="1">
        <f t="shared" si="2722"/>
        <v>616</v>
      </c>
      <c r="J87140" s="1" t="str">
        <f t="shared" si="2723"/>
        <v>Sep</v>
      </c>
      <c r="L87140"/>
    </row>
    <row r="87141" spans="1:12" x14ac:dyDescent="0.3">
      <c r="A87141" s="1">
        <v>3879328293</v>
      </c>
      <c r="B87141" s="2">
        <v>43218</v>
      </c>
      <c r="C87141" s="1">
        <v>7</v>
      </c>
      <c r="D87141" s="1">
        <v>24</v>
      </c>
      <c r="E87141" s="1">
        <v>207</v>
      </c>
      <c r="F87141" s="1">
        <v>27</v>
      </c>
      <c r="G87141" s="1" t="s">
        <v>1</v>
      </c>
      <c r="I87141" s="1">
        <f t="shared" si="2722"/>
        <v>1449</v>
      </c>
      <c r="J87141" s="1" t="str">
        <f t="shared" si="2723"/>
        <v>Apr</v>
      </c>
      <c r="L87141"/>
    </row>
    <row r="87142" spans="1:12" x14ac:dyDescent="0.3">
      <c r="A87142" s="1">
        <v>6818923836</v>
      </c>
      <c r="B87142" s="2">
        <v>43142</v>
      </c>
      <c r="C87142" s="1">
        <v>1</v>
      </c>
      <c r="D87142" s="1">
        <v>25</v>
      </c>
      <c r="E87142" s="1">
        <v>171</v>
      </c>
      <c r="F87142" s="1">
        <v>34</v>
      </c>
      <c r="G87142" s="1" t="s">
        <v>0</v>
      </c>
      <c r="I87142" s="1">
        <f t="shared" si="2722"/>
        <v>171</v>
      </c>
      <c r="J87142" s="1" t="str">
        <f t="shared" si="2723"/>
        <v>Feb</v>
      </c>
      <c r="L87142"/>
    </row>
    <row r="87143" spans="1:12" x14ac:dyDescent="0.3">
      <c r="A87143" s="1">
        <v>2445849608</v>
      </c>
      <c r="B87143" s="2">
        <v>43353</v>
      </c>
      <c r="C87143" s="1">
        <v>5</v>
      </c>
      <c r="D87143" s="1">
        <v>4</v>
      </c>
      <c r="E87143" s="1">
        <v>75</v>
      </c>
      <c r="F87143" s="1">
        <v>64</v>
      </c>
      <c r="G87143" s="1" t="s">
        <v>0</v>
      </c>
      <c r="I87143" s="1">
        <f t="shared" si="2722"/>
        <v>375</v>
      </c>
      <c r="J87143" s="1" t="str">
        <f t="shared" si="2723"/>
        <v>Sep</v>
      </c>
      <c r="L87143"/>
    </row>
    <row r="87144" spans="1:12" x14ac:dyDescent="0.3">
      <c r="A87144" s="1">
        <v>1533743681</v>
      </c>
      <c r="B87144" s="2">
        <v>43315</v>
      </c>
      <c r="C87144" s="1">
        <v>2</v>
      </c>
      <c r="D87144" s="1">
        <v>24</v>
      </c>
      <c r="E87144" s="1">
        <v>216</v>
      </c>
      <c r="F87144" s="1">
        <v>55</v>
      </c>
      <c r="G87144" s="1" t="s">
        <v>0</v>
      </c>
      <c r="I87144" s="1">
        <f t="shared" si="2722"/>
        <v>432</v>
      </c>
      <c r="J87144" s="1" t="str">
        <f t="shared" si="2723"/>
        <v>Aug</v>
      </c>
      <c r="L87144"/>
    </row>
    <row r="87145" spans="1:12" x14ac:dyDescent="0.3">
      <c r="A87145" s="1">
        <v>6380094814</v>
      </c>
      <c r="B87145" s="2">
        <v>43173</v>
      </c>
      <c r="C87145" s="1">
        <v>1</v>
      </c>
      <c r="D87145" s="1">
        <v>24</v>
      </c>
      <c r="E87145" s="1">
        <v>219</v>
      </c>
      <c r="F87145" s="1">
        <v>42</v>
      </c>
      <c r="G87145" s="1" t="s">
        <v>0</v>
      </c>
      <c r="I87145" s="1">
        <f t="shared" si="2722"/>
        <v>219</v>
      </c>
      <c r="J87145" s="1" t="str">
        <f t="shared" si="2723"/>
        <v>Mar</v>
      </c>
      <c r="L87145"/>
    </row>
    <row r="87146" spans="1:12" x14ac:dyDescent="0.3">
      <c r="A87146" s="1">
        <v>3208612230</v>
      </c>
      <c r="B87146" s="2">
        <v>43215</v>
      </c>
      <c r="C87146" s="1">
        <v>1</v>
      </c>
      <c r="D87146" s="1">
        <v>20</v>
      </c>
      <c r="E87146" s="1">
        <v>133</v>
      </c>
      <c r="F87146" s="1">
        <v>28</v>
      </c>
      <c r="G87146" s="1" t="s">
        <v>1</v>
      </c>
      <c r="H87146" s="1">
        <v>1</v>
      </c>
      <c r="I87146" s="1">
        <f t="shared" si="2722"/>
        <v>133</v>
      </c>
      <c r="J87146" s="1" t="str">
        <f t="shared" si="2723"/>
        <v>Apr</v>
      </c>
      <c r="L87146"/>
    </row>
    <row r="87147" spans="1:12" x14ac:dyDescent="0.3">
      <c r="A87147" s="1">
        <v>2980555142</v>
      </c>
      <c r="B87147" s="2">
        <v>43270</v>
      </c>
      <c r="C87147" s="1">
        <v>2</v>
      </c>
      <c r="D87147" s="1">
        <v>5</v>
      </c>
      <c r="E87147" s="1">
        <v>221</v>
      </c>
      <c r="F87147" s="1">
        <v>47</v>
      </c>
      <c r="G87147" s="1" t="s">
        <v>0</v>
      </c>
      <c r="I87147" s="1">
        <f t="shared" si="2722"/>
        <v>442</v>
      </c>
      <c r="J87147" s="1" t="str">
        <f t="shared" si="2723"/>
        <v>Jun</v>
      </c>
      <c r="L87147"/>
    </row>
    <row r="87148" spans="1:12" x14ac:dyDescent="0.3">
      <c r="A87148" s="1">
        <v>8649149871</v>
      </c>
      <c r="B87148" s="2">
        <v>43363</v>
      </c>
      <c r="C87148" s="1">
        <v>7</v>
      </c>
      <c r="D87148" s="1">
        <v>9</v>
      </c>
      <c r="E87148" s="1">
        <v>122</v>
      </c>
      <c r="F87148" s="1">
        <v>35</v>
      </c>
      <c r="G87148" s="1" t="s">
        <v>1</v>
      </c>
      <c r="I87148" s="1">
        <f t="shared" si="2722"/>
        <v>854</v>
      </c>
      <c r="J87148" s="1" t="str">
        <f t="shared" si="2723"/>
        <v>Sep</v>
      </c>
      <c r="L87148"/>
    </row>
    <row r="87149" spans="1:12" x14ac:dyDescent="0.3">
      <c r="A87149" s="1">
        <v>7935197172</v>
      </c>
      <c r="B87149" s="2">
        <v>43164</v>
      </c>
      <c r="C87149" s="1">
        <v>3</v>
      </c>
      <c r="D87149" s="1">
        <v>3</v>
      </c>
      <c r="E87149" s="1">
        <v>118</v>
      </c>
      <c r="F87149" s="1">
        <v>56</v>
      </c>
      <c r="G87149" s="1" t="s">
        <v>0</v>
      </c>
      <c r="I87149" s="1">
        <f t="shared" si="2722"/>
        <v>354</v>
      </c>
      <c r="J87149" s="1" t="str">
        <f t="shared" si="2723"/>
        <v>Mar</v>
      </c>
      <c r="L87149"/>
    </row>
    <row r="87150" spans="1:12" x14ac:dyDescent="0.3">
      <c r="A87150" s="1">
        <v>3846535575</v>
      </c>
      <c r="B87150" s="2">
        <v>43205</v>
      </c>
      <c r="C87150" s="1">
        <v>5</v>
      </c>
      <c r="D87150" s="1">
        <v>1</v>
      </c>
      <c r="E87150" s="1">
        <v>229</v>
      </c>
      <c r="F87150" s="1">
        <v>25</v>
      </c>
      <c r="G87150" s="1" t="s">
        <v>0</v>
      </c>
      <c r="I87150" s="1">
        <f t="shared" si="2722"/>
        <v>1145</v>
      </c>
      <c r="J87150" s="1" t="str">
        <f t="shared" si="2723"/>
        <v>Apr</v>
      </c>
      <c r="L87150"/>
    </row>
    <row r="87151" spans="1:12" x14ac:dyDescent="0.3">
      <c r="A87151" s="1">
        <v>9306751826</v>
      </c>
      <c r="B87151" s="2">
        <v>43393</v>
      </c>
      <c r="C87151" s="1">
        <v>4</v>
      </c>
      <c r="D87151" s="1">
        <v>17</v>
      </c>
      <c r="E87151" s="1">
        <v>221</v>
      </c>
      <c r="F87151" s="1">
        <v>34</v>
      </c>
      <c r="G87151" s="1" t="s">
        <v>1</v>
      </c>
      <c r="I87151" s="1">
        <f t="shared" si="2722"/>
        <v>884</v>
      </c>
      <c r="J87151" s="1" t="str">
        <f t="shared" si="2723"/>
        <v>Oct</v>
      </c>
      <c r="L87151"/>
    </row>
    <row r="87152" spans="1:12" x14ac:dyDescent="0.3">
      <c r="A87152" s="1">
        <v>7800595870</v>
      </c>
      <c r="B87152" s="2">
        <v>43361</v>
      </c>
      <c r="C87152" s="1">
        <v>1</v>
      </c>
      <c r="D87152" s="1">
        <v>47</v>
      </c>
      <c r="E87152" s="1">
        <v>231</v>
      </c>
      <c r="F87152" s="1">
        <v>35</v>
      </c>
      <c r="G87152" s="1" t="s">
        <v>0</v>
      </c>
      <c r="I87152" s="1">
        <f t="shared" si="2722"/>
        <v>231</v>
      </c>
      <c r="J87152" s="1" t="str">
        <f t="shared" si="2723"/>
        <v>Sep</v>
      </c>
      <c r="L87152"/>
    </row>
    <row r="87153" spans="1:12" x14ac:dyDescent="0.3">
      <c r="A87153" s="1">
        <v>1865484806</v>
      </c>
      <c r="B87153" s="2">
        <v>43212</v>
      </c>
      <c r="C87153" s="1">
        <v>7</v>
      </c>
      <c r="D87153" s="1">
        <v>48</v>
      </c>
      <c r="E87153" s="1">
        <v>111</v>
      </c>
      <c r="F87153" s="1">
        <v>53</v>
      </c>
      <c r="G87153" s="1" t="s">
        <v>0</v>
      </c>
      <c r="H87153" s="1">
        <v>1</v>
      </c>
      <c r="I87153" s="1">
        <f t="shared" si="2722"/>
        <v>777</v>
      </c>
      <c r="J87153" s="1" t="str">
        <f t="shared" si="2723"/>
        <v>Apr</v>
      </c>
      <c r="L87153"/>
    </row>
    <row r="87154" spans="1:12" x14ac:dyDescent="0.3">
      <c r="A87154" s="1">
        <v>559519265</v>
      </c>
      <c r="B87154" s="2">
        <v>43135</v>
      </c>
      <c r="C87154" s="1">
        <v>5</v>
      </c>
      <c r="D87154" s="1">
        <v>6</v>
      </c>
      <c r="E87154" s="1">
        <v>86</v>
      </c>
      <c r="F87154" s="1">
        <v>65</v>
      </c>
      <c r="G87154" s="1" t="s">
        <v>1</v>
      </c>
      <c r="I87154" s="1">
        <f t="shared" si="2722"/>
        <v>430</v>
      </c>
      <c r="J87154" s="1" t="str">
        <f t="shared" si="2723"/>
        <v>Feb</v>
      </c>
      <c r="L87154"/>
    </row>
    <row r="87155" spans="1:12" x14ac:dyDescent="0.3">
      <c r="A87155" s="1">
        <v>4577958090</v>
      </c>
      <c r="B87155" s="2">
        <v>43280</v>
      </c>
      <c r="C87155" s="1">
        <v>7</v>
      </c>
      <c r="D87155" s="1">
        <v>39</v>
      </c>
      <c r="E87155" s="1">
        <v>236</v>
      </c>
      <c r="F87155" s="1">
        <v>54</v>
      </c>
      <c r="G87155" s="1" t="s">
        <v>1</v>
      </c>
      <c r="I87155" s="1">
        <f t="shared" si="2722"/>
        <v>1652</v>
      </c>
      <c r="J87155" s="1" t="str">
        <f t="shared" si="2723"/>
        <v>Jun</v>
      </c>
      <c r="L87155"/>
    </row>
    <row r="87156" spans="1:12" x14ac:dyDescent="0.3">
      <c r="A87156" s="1">
        <v>9731963219</v>
      </c>
      <c r="B87156" s="2">
        <v>43301</v>
      </c>
      <c r="C87156" s="1">
        <v>1</v>
      </c>
      <c r="D87156" s="1">
        <v>1</v>
      </c>
      <c r="E87156" s="1">
        <v>250</v>
      </c>
      <c r="F87156" s="1">
        <v>53</v>
      </c>
      <c r="G87156" s="1" t="s">
        <v>1</v>
      </c>
      <c r="I87156" s="1">
        <f t="shared" si="2722"/>
        <v>250</v>
      </c>
      <c r="J87156" s="1" t="str">
        <f t="shared" si="2723"/>
        <v>Jul</v>
      </c>
      <c r="L87156"/>
    </row>
    <row r="87157" spans="1:12" x14ac:dyDescent="0.3">
      <c r="A87157" s="1">
        <v>1713113570</v>
      </c>
      <c r="B87157" s="2">
        <v>43142</v>
      </c>
      <c r="C87157" s="1">
        <v>4</v>
      </c>
      <c r="D87157" s="1">
        <v>13</v>
      </c>
      <c r="E87157" s="1">
        <v>229</v>
      </c>
      <c r="F87157" s="1">
        <v>57</v>
      </c>
      <c r="G87157" s="1" t="s">
        <v>0</v>
      </c>
      <c r="H87157" s="1">
        <v>1</v>
      </c>
      <c r="I87157" s="1">
        <f t="shared" si="2722"/>
        <v>916</v>
      </c>
      <c r="J87157" s="1" t="str">
        <f t="shared" si="2723"/>
        <v>Feb</v>
      </c>
      <c r="L87157"/>
    </row>
    <row r="87158" spans="1:12" x14ac:dyDescent="0.3">
      <c r="A87158" s="1">
        <v>7926879010</v>
      </c>
      <c r="B87158" s="2">
        <v>43270</v>
      </c>
      <c r="C87158" s="1">
        <v>1</v>
      </c>
      <c r="D87158" s="1">
        <v>35</v>
      </c>
      <c r="E87158" s="1">
        <v>177</v>
      </c>
      <c r="F87158" s="1">
        <v>36</v>
      </c>
      <c r="G87158" s="1" t="s">
        <v>1</v>
      </c>
      <c r="I87158" s="1">
        <f t="shared" si="2722"/>
        <v>177</v>
      </c>
      <c r="J87158" s="1" t="str">
        <f t="shared" si="2723"/>
        <v>Jun</v>
      </c>
      <c r="L87158"/>
    </row>
    <row r="87159" spans="1:12" x14ac:dyDescent="0.3">
      <c r="A87159" s="1">
        <v>5584474983</v>
      </c>
      <c r="B87159" s="2">
        <v>43150</v>
      </c>
      <c r="C87159" s="1">
        <v>1</v>
      </c>
      <c r="D87159" s="1">
        <v>18</v>
      </c>
      <c r="E87159" s="1">
        <v>209</v>
      </c>
      <c r="F87159" s="1">
        <v>64</v>
      </c>
      <c r="G87159" s="1" t="s">
        <v>1</v>
      </c>
      <c r="I87159" s="1">
        <f t="shared" si="2722"/>
        <v>209</v>
      </c>
      <c r="J87159" s="1" t="str">
        <f t="shared" si="2723"/>
        <v>Feb</v>
      </c>
      <c r="L87159"/>
    </row>
    <row r="87160" spans="1:12" x14ac:dyDescent="0.3">
      <c r="A87160" s="1">
        <v>9449796475</v>
      </c>
      <c r="B87160" s="2">
        <v>43333</v>
      </c>
      <c r="C87160" s="1">
        <v>2</v>
      </c>
      <c r="D87160" s="1">
        <v>14</v>
      </c>
      <c r="E87160" s="1">
        <v>131</v>
      </c>
      <c r="F87160" s="1">
        <v>42</v>
      </c>
      <c r="G87160" s="1" t="s">
        <v>0</v>
      </c>
      <c r="I87160" s="1">
        <f t="shared" si="2722"/>
        <v>262</v>
      </c>
      <c r="J87160" s="1" t="str">
        <f t="shared" si="2723"/>
        <v>Aug</v>
      </c>
      <c r="L87160"/>
    </row>
    <row r="87161" spans="1:12" x14ac:dyDescent="0.3">
      <c r="A87161" s="1">
        <v>6377449836</v>
      </c>
      <c r="B87161" s="2">
        <v>43103</v>
      </c>
      <c r="C87161" s="1">
        <v>4</v>
      </c>
      <c r="D87161" s="1">
        <v>25</v>
      </c>
      <c r="E87161" s="1">
        <v>115</v>
      </c>
      <c r="F87161" s="1">
        <v>41</v>
      </c>
      <c r="G87161" s="1" t="s">
        <v>0</v>
      </c>
      <c r="I87161" s="1">
        <f t="shared" si="2722"/>
        <v>460</v>
      </c>
      <c r="J87161" s="1" t="str">
        <f t="shared" si="2723"/>
        <v>Jan</v>
      </c>
      <c r="L87161"/>
    </row>
    <row r="87162" spans="1:12" x14ac:dyDescent="0.3">
      <c r="A87162" s="1">
        <v>6976957294</v>
      </c>
      <c r="B87162" s="2">
        <v>43307</v>
      </c>
      <c r="C87162" s="1">
        <v>7</v>
      </c>
      <c r="D87162" s="1">
        <v>10</v>
      </c>
      <c r="E87162" s="1">
        <v>199</v>
      </c>
      <c r="F87162" s="1">
        <v>51</v>
      </c>
      <c r="G87162" s="1" t="s">
        <v>1</v>
      </c>
      <c r="H87162" s="1">
        <v>1</v>
      </c>
      <c r="I87162" s="1">
        <f t="shared" si="2722"/>
        <v>1393</v>
      </c>
      <c r="J87162" s="1" t="str">
        <f t="shared" si="2723"/>
        <v>Jul</v>
      </c>
      <c r="L87162"/>
    </row>
    <row r="87163" spans="1:12" x14ac:dyDescent="0.3">
      <c r="A87163" s="1">
        <v>3187209831</v>
      </c>
      <c r="B87163" s="2">
        <v>43270</v>
      </c>
      <c r="C87163" s="1">
        <v>6</v>
      </c>
      <c r="D87163" s="1">
        <v>39</v>
      </c>
      <c r="E87163" s="1">
        <v>203</v>
      </c>
      <c r="F87163" s="1">
        <v>33</v>
      </c>
      <c r="G87163" s="1" t="s">
        <v>1</v>
      </c>
      <c r="I87163" s="1">
        <f t="shared" si="2722"/>
        <v>1218</v>
      </c>
      <c r="J87163" s="1" t="str">
        <f t="shared" si="2723"/>
        <v>Jun</v>
      </c>
      <c r="L87163"/>
    </row>
    <row r="87164" spans="1:12" x14ac:dyDescent="0.3">
      <c r="A87164" s="1">
        <v>9760933292</v>
      </c>
      <c r="B87164" s="2">
        <v>43199</v>
      </c>
      <c r="C87164" s="1">
        <v>7</v>
      </c>
      <c r="D87164" s="1">
        <v>39</v>
      </c>
      <c r="E87164" s="1">
        <v>166</v>
      </c>
      <c r="F87164" s="1">
        <v>65</v>
      </c>
      <c r="G87164" s="1" t="s">
        <v>0</v>
      </c>
      <c r="H87164" s="1">
        <v>1</v>
      </c>
      <c r="I87164" s="1">
        <f t="shared" si="2722"/>
        <v>1162</v>
      </c>
      <c r="J87164" s="1" t="str">
        <f t="shared" si="2723"/>
        <v>Apr</v>
      </c>
      <c r="L87164"/>
    </row>
    <row r="87165" spans="1:12" x14ac:dyDescent="0.3">
      <c r="A87165" s="1">
        <v>8377088630</v>
      </c>
      <c r="B87165" s="2">
        <v>43408</v>
      </c>
      <c r="C87165" s="1">
        <v>1</v>
      </c>
      <c r="D87165" s="1">
        <v>20</v>
      </c>
      <c r="E87165" s="1">
        <v>114</v>
      </c>
      <c r="F87165" s="1">
        <v>26</v>
      </c>
      <c r="G87165" s="1" t="s">
        <v>0</v>
      </c>
      <c r="I87165" s="1">
        <f t="shared" si="2722"/>
        <v>114</v>
      </c>
      <c r="J87165" s="1" t="str">
        <f t="shared" si="2723"/>
        <v>Nov</v>
      </c>
      <c r="L87165"/>
    </row>
    <row r="87166" spans="1:12" x14ac:dyDescent="0.3">
      <c r="A87166" s="1">
        <v>6623083650</v>
      </c>
      <c r="B87166" s="2">
        <v>43382</v>
      </c>
      <c r="C87166" s="1">
        <v>6</v>
      </c>
      <c r="D87166" s="1">
        <v>33</v>
      </c>
      <c r="E87166" s="1">
        <v>144</v>
      </c>
      <c r="F87166" s="1">
        <v>60</v>
      </c>
      <c r="G87166" s="1" t="s">
        <v>1</v>
      </c>
      <c r="I87166" s="1">
        <f t="shared" si="2722"/>
        <v>864</v>
      </c>
      <c r="J87166" s="1" t="str">
        <f t="shared" si="2723"/>
        <v>Oct</v>
      </c>
      <c r="L87166"/>
    </row>
    <row r="87167" spans="1:12" x14ac:dyDescent="0.3">
      <c r="A87167" s="1">
        <v>4303309222</v>
      </c>
      <c r="B87167" s="2">
        <v>43281</v>
      </c>
      <c r="C87167" s="1">
        <v>2</v>
      </c>
      <c r="D87167" s="1">
        <v>50</v>
      </c>
      <c r="E87167" s="1">
        <v>118</v>
      </c>
      <c r="F87167" s="1">
        <v>37</v>
      </c>
      <c r="G87167" s="1" t="s">
        <v>0</v>
      </c>
      <c r="I87167" s="1">
        <f t="shared" si="2722"/>
        <v>236</v>
      </c>
      <c r="J87167" s="1" t="str">
        <f t="shared" si="2723"/>
        <v>Jun</v>
      </c>
      <c r="L87167"/>
    </row>
    <row r="87168" spans="1:12" x14ac:dyDescent="0.3">
      <c r="A87168" s="1">
        <v>6145224142</v>
      </c>
      <c r="B87168" s="2">
        <v>43164</v>
      </c>
      <c r="C87168" s="1">
        <v>1</v>
      </c>
      <c r="D87168" s="1">
        <v>22</v>
      </c>
      <c r="E87168" s="1">
        <v>154</v>
      </c>
      <c r="F87168" s="1">
        <v>27</v>
      </c>
      <c r="G87168" s="1" t="s">
        <v>1</v>
      </c>
      <c r="H87168" s="1">
        <v>1</v>
      </c>
      <c r="I87168" s="1">
        <f t="shared" si="2722"/>
        <v>154</v>
      </c>
      <c r="J87168" s="1" t="str">
        <f t="shared" si="2723"/>
        <v>Mar</v>
      </c>
      <c r="L87168"/>
    </row>
    <row r="87169" spans="1:12" x14ac:dyDescent="0.3">
      <c r="A87169" s="1">
        <v>6970435466</v>
      </c>
      <c r="B87169" s="2">
        <v>43390</v>
      </c>
      <c r="C87169" s="1">
        <v>7</v>
      </c>
      <c r="D87169" s="1">
        <v>8</v>
      </c>
      <c r="E87169" s="1">
        <v>81</v>
      </c>
      <c r="F87169" s="1">
        <v>27</v>
      </c>
      <c r="G87169" s="1" t="s">
        <v>0</v>
      </c>
      <c r="I87169" s="1">
        <f t="shared" si="2722"/>
        <v>567</v>
      </c>
      <c r="J87169" s="1" t="str">
        <f t="shared" si="2723"/>
        <v>Oct</v>
      </c>
      <c r="L87169"/>
    </row>
    <row r="87170" spans="1:12" x14ac:dyDescent="0.3">
      <c r="A87170" s="1">
        <v>2341833322</v>
      </c>
      <c r="B87170" s="2">
        <v>43174</v>
      </c>
      <c r="C87170" s="1">
        <v>6</v>
      </c>
      <c r="D87170" s="1">
        <v>14</v>
      </c>
      <c r="E87170" s="1">
        <v>117</v>
      </c>
      <c r="F87170" s="1">
        <v>62</v>
      </c>
      <c r="G87170" s="1" t="s">
        <v>0</v>
      </c>
      <c r="I87170" s="1">
        <f t="shared" si="2722"/>
        <v>702</v>
      </c>
      <c r="J87170" s="1" t="str">
        <f t="shared" si="2723"/>
        <v>Mar</v>
      </c>
      <c r="L87170"/>
    </row>
    <row r="87171" spans="1:12" x14ac:dyDescent="0.3">
      <c r="A87171" s="1">
        <v>4512295410</v>
      </c>
      <c r="B87171" s="2">
        <v>43226</v>
      </c>
      <c r="C87171" s="1">
        <v>6</v>
      </c>
      <c r="D87171" s="1">
        <v>45</v>
      </c>
      <c r="E87171" s="1">
        <v>156</v>
      </c>
      <c r="F87171" s="1">
        <v>30</v>
      </c>
      <c r="G87171" s="1" t="s">
        <v>1</v>
      </c>
      <c r="I87171" s="1">
        <f t="shared" ref="I87171:I87234" si="2724">E87171*C87171</f>
        <v>936</v>
      </c>
      <c r="J87171" s="1" t="str">
        <f t="shared" ref="J87171:J87234" si="2725">TEXT(B87171,"mmm")</f>
        <v>May</v>
      </c>
      <c r="L87171"/>
    </row>
    <row r="87172" spans="1:12" x14ac:dyDescent="0.3">
      <c r="A87172" s="1">
        <v>4488794653</v>
      </c>
      <c r="B87172" s="2">
        <v>43133</v>
      </c>
      <c r="C87172" s="1">
        <v>4</v>
      </c>
      <c r="D87172" s="1">
        <v>15</v>
      </c>
      <c r="E87172" s="1">
        <v>125</v>
      </c>
      <c r="F87172" s="1">
        <v>52</v>
      </c>
      <c r="G87172" s="1" t="s">
        <v>0</v>
      </c>
      <c r="I87172" s="1">
        <f t="shared" si="2724"/>
        <v>500</v>
      </c>
      <c r="J87172" s="1" t="str">
        <f t="shared" si="2725"/>
        <v>Feb</v>
      </c>
      <c r="L87172"/>
    </row>
    <row r="87173" spans="1:12" x14ac:dyDescent="0.3">
      <c r="A87173" s="1">
        <v>4456163062</v>
      </c>
      <c r="B87173" s="2">
        <v>43127</v>
      </c>
      <c r="C87173" s="1">
        <v>2</v>
      </c>
      <c r="D87173" s="1">
        <v>11</v>
      </c>
      <c r="E87173" s="1">
        <v>231</v>
      </c>
      <c r="F87173" s="1">
        <v>27</v>
      </c>
      <c r="G87173" s="1" t="s">
        <v>1</v>
      </c>
      <c r="I87173" s="1">
        <f t="shared" si="2724"/>
        <v>462</v>
      </c>
      <c r="J87173" s="1" t="str">
        <f t="shared" si="2725"/>
        <v>Jan</v>
      </c>
      <c r="L87173"/>
    </row>
    <row r="87174" spans="1:12" x14ac:dyDescent="0.3">
      <c r="A87174" s="1">
        <v>60293683</v>
      </c>
      <c r="B87174" s="2">
        <v>43354</v>
      </c>
      <c r="C87174" s="1">
        <v>7</v>
      </c>
      <c r="D87174" s="1">
        <v>18</v>
      </c>
      <c r="E87174" s="1">
        <v>121</v>
      </c>
      <c r="F87174" s="1">
        <v>61</v>
      </c>
      <c r="G87174" s="1" t="s">
        <v>0</v>
      </c>
      <c r="I87174" s="1">
        <f t="shared" si="2724"/>
        <v>847</v>
      </c>
      <c r="J87174" s="1" t="str">
        <f t="shared" si="2725"/>
        <v>Sep</v>
      </c>
      <c r="L87174"/>
    </row>
    <row r="87175" spans="1:12" x14ac:dyDescent="0.3">
      <c r="A87175" s="1">
        <v>649367022</v>
      </c>
      <c r="B87175" s="2">
        <v>43274</v>
      </c>
      <c r="C87175" s="1">
        <v>3</v>
      </c>
      <c r="D87175" s="1">
        <v>5</v>
      </c>
      <c r="E87175" s="1">
        <v>235</v>
      </c>
      <c r="F87175" s="1">
        <v>47</v>
      </c>
      <c r="G87175" s="1" t="s">
        <v>0</v>
      </c>
      <c r="I87175" s="1">
        <f t="shared" si="2724"/>
        <v>705</v>
      </c>
      <c r="J87175" s="1" t="str">
        <f t="shared" si="2725"/>
        <v>Jun</v>
      </c>
      <c r="L87175"/>
    </row>
    <row r="87176" spans="1:12" x14ac:dyDescent="0.3">
      <c r="A87176" s="1">
        <v>9946162466</v>
      </c>
      <c r="B87176" s="2">
        <v>43286</v>
      </c>
      <c r="C87176" s="1">
        <v>1</v>
      </c>
      <c r="D87176" s="1">
        <v>20</v>
      </c>
      <c r="E87176" s="1">
        <v>210</v>
      </c>
      <c r="F87176" s="1">
        <v>40</v>
      </c>
      <c r="G87176" s="1" t="s">
        <v>1</v>
      </c>
      <c r="I87176" s="1">
        <f t="shared" si="2724"/>
        <v>210</v>
      </c>
      <c r="J87176" s="1" t="str">
        <f t="shared" si="2725"/>
        <v>Jul</v>
      </c>
      <c r="L87176"/>
    </row>
    <row r="87177" spans="1:12" x14ac:dyDescent="0.3">
      <c r="A87177" s="1">
        <v>9664125334</v>
      </c>
      <c r="B87177" s="2">
        <v>43362</v>
      </c>
      <c r="C87177" s="1">
        <v>5</v>
      </c>
      <c r="D87177" s="1">
        <v>37</v>
      </c>
      <c r="E87177" s="1">
        <v>211</v>
      </c>
      <c r="F87177" s="1">
        <v>51</v>
      </c>
      <c r="G87177" s="1" t="s">
        <v>0</v>
      </c>
      <c r="I87177" s="1">
        <f t="shared" si="2724"/>
        <v>1055</v>
      </c>
      <c r="J87177" s="1" t="str">
        <f t="shared" si="2725"/>
        <v>Sep</v>
      </c>
      <c r="L87177"/>
    </row>
    <row r="87178" spans="1:12" x14ac:dyDescent="0.3">
      <c r="A87178" s="1">
        <v>6436003398</v>
      </c>
      <c r="B87178" s="2">
        <v>43205</v>
      </c>
      <c r="C87178" s="1">
        <v>4</v>
      </c>
      <c r="D87178" s="1">
        <v>25</v>
      </c>
      <c r="E87178" s="1">
        <v>203</v>
      </c>
      <c r="F87178" s="1">
        <v>37</v>
      </c>
      <c r="G87178" s="1" t="s">
        <v>1</v>
      </c>
      <c r="I87178" s="1">
        <f t="shared" si="2724"/>
        <v>812</v>
      </c>
      <c r="J87178" s="1" t="str">
        <f t="shared" si="2725"/>
        <v>Apr</v>
      </c>
      <c r="L87178"/>
    </row>
    <row r="87179" spans="1:12" x14ac:dyDescent="0.3">
      <c r="A87179" s="1">
        <v>9214872775</v>
      </c>
      <c r="B87179" s="2">
        <v>43132</v>
      </c>
      <c r="C87179" s="1">
        <v>3</v>
      </c>
      <c r="D87179" s="1">
        <v>30</v>
      </c>
      <c r="E87179" s="1">
        <v>215</v>
      </c>
      <c r="F87179" s="1">
        <v>35</v>
      </c>
      <c r="G87179" s="1" t="s">
        <v>0</v>
      </c>
      <c r="I87179" s="1">
        <f t="shared" si="2724"/>
        <v>645</v>
      </c>
      <c r="J87179" s="1" t="str">
        <f t="shared" si="2725"/>
        <v>Feb</v>
      </c>
      <c r="L87179"/>
    </row>
    <row r="87180" spans="1:12" x14ac:dyDescent="0.3">
      <c r="A87180" s="1">
        <v>9085585090</v>
      </c>
      <c r="B87180" s="2">
        <v>43146</v>
      </c>
      <c r="C87180" s="1">
        <v>5</v>
      </c>
      <c r="D87180" s="1">
        <v>25</v>
      </c>
      <c r="E87180" s="1">
        <v>140</v>
      </c>
      <c r="F87180" s="1">
        <v>34</v>
      </c>
      <c r="G87180" s="1" t="s">
        <v>1</v>
      </c>
      <c r="I87180" s="1">
        <f t="shared" si="2724"/>
        <v>700</v>
      </c>
      <c r="J87180" s="1" t="str">
        <f t="shared" si="2725"/>
        <v>Feb</v>
      </c>
      <c r="L87180"/>
    </row>
    <row r="87181" spans="1:12" x14ac:dyDescent="0.3">
      <c r="A87181" s="1">
        <v>3167712511</v>
      </c>
      <c r="B87181" s="2">
        <v>43410</v>
      </c>
      <c r="C87181" s="1">
        <v>3</v>
      </c>
      <c r="D87181" s="1">
        <v>19</v>
      </c>
      <c r="E87181" s="1">
        <v>234</v>
      </c>
      <c r="F87181" s="1">
        <v>53</v>
      </c>
      <c r="G87181" s="1" t="s">
        <v>0</v>
      </c>
      <c r="I87181" s="1">
        <f t="shared" si="2724"/>
        <v>702</v>
      </c>
      <c r="J87181" s="1" t="str">
        <f t="shared" si="2725"/>
        <v>Nov</v>
      </c>
      <c r="L87181"/>
    </row>
    <row r="87182" spans="1:12" x14ac:dyDescent="0.3">
      <c r="A87182" s="1">
        <v>2779765240</v>
      </c>
      <c r="B87182" s="2">
        <v>43139</v>
      </c>
      <c r="C87182" s="1">
        <v>4</v>
      </c>
      <c r="D87182" s="1">
        <v>7</v>
      </c>
      <c r="E87182" s="1">
        <v>191</v>
      </c>
      <c r="F87182" s="1">
        <v>61</v>
      </c>
      <c r="G87182" s="1" t="s">
        <v>0</v>
      </c>
      <c r="I87182" s="1">
        <f t="shared" si="2724"/>
        <v>764</v>
      </c>
      <c r="J87182" s="1" t="str">
        <f t="shared" si="2725"/>
        <v>Feb</v>
      </c>
      <c r="L87182"/>
    </row>
    <row r="87183" spans="1:12" x14ac:dyDescent="0.3">
      <c r="A87183" s="1">
        <v>7272914025</v>
      </c>
      <c r="B87183" s="2">
        <v>43344</v>
      </c>
      <c r="C87183" s="1">
        <v>1</v>
      </c>
      <c r="D87183" s="1">
        <v>36</v>
      </c>
      <c r="E87183" s="1">
        <v>148</v>
      </c>
      <c r="F87183" s="1">
        <v>39</v>
      </c>
      <c r="G87183" s="1" t="s">
        <v>0</v>
      </c>
      <c r="I87183" s="1">
        <f t="shared" si="2724"/>
        <v>148</v>
      </c>
      <c r="J87183" s="1" t="str">
        <f t="shared" si="2725"/>
        <v>Sep</v>
      </c>
      <c r="L87183"/>
    </row>
    <row r="87184" spans="1:12" x14ac:dyDescent="0.3">
      <c r="A87184" s="1">
        <v>6633213727</v>
      </c>
      <c r="B87184" s="2">
        <v>43354</v>
      </c>
      <c r="C87184" s="1">
        <v>4</v>
      </c>
      <c r="D87184" s="1">
        <v>46</v>
      </c>
      <c r="E87184" s="1">
        <v>178</v>
      </c>
      <c r="F87184" s="1">
        <v>58</v>
      </c>
      <c r="G87184" s="1" t="s">
        <v>1</v>
      </c>
      <c r="I87184" s="1">
        <f t="shared" si="2724"/>
        <v>712</v>
      </c>
      <c r="J87184" s="1" t="str">
        <f t="shared" si="2725"/>
        <v>Sep</v>
      </c>
      <c r="L87184"/>
    </row>
    <row r="87185" spans="1:12" x14ac:dyDescent="0.3">
      <c r="A87185" s="1">
        <v>7365100672</v>
      </c>
      <c r="B87185" s="2">
        <v>43211</v>
      </c>
      <c r="C87185" s="1">
        <v>1</v>
      </c>
      <c r="D87185" s="1">
        <v>47</v>
      </c>
      <c r="E87185" s="1">
        <v>139</v>
      </c>
      <c r="F87185" s="1">
        <v>60</v>
      </c>
      <c r="G87185" s="1" t="s">
        <v>0</v>
      </c>
      <c r="I87185" s="1">
        <f t="shared" si="2724"/>
        <v>139</v>
      </c>
      <c r="J87185" s="1" t="str">
        <f t="shared" si="2725"/>
        <v>Apr</v>
      </c>
      <c r="L87185"/>
    </row>
    <row r="87186" spans="1:12" x14ac:dyDescent="0.3">
      <c r="A87186" s="1">
        <v>3406184545</v>
      </c>
      <c r="B87186" s="2">
        <v>43213</v>
      </c>
      <c r="C87186" s="1">
        <v>4</v>
      </c>
      <c r="D87186" s="1">
        <v>49</v>
      </c>
      <c r="E87186" s="1">
        <v>239</v>
      </c>
      <c r="F87186" s="1">
        <v>37</v>
      </c>
      <c r="G87186" s="1" t="s">
        <v>0</v>
      </c>
      <c r="I87186" s="1">
        <f t="shared" si="2724"/>
        <v>956</v>
      </c>
      <c r="J87186" s="1" t="str">
        <f t="shared" si="2725"/>
        <v>Apr</v>
      </c>
      <c r="L87186"/>
    </row>
    <row r="87187" spans="1:12" x14ac:dyDescent="0.3">
      <c r="A87187" s="1">
        <v>110796772</v>
      </c>
      <c r="B87187" s="2">
        <v>43129</v>
      </c>
      <c r="C87187" s="1">
        <v>2</v>
      </c>
      <c r="D87187" s="1">
        <v>42</v>
      </c>
      <c r="E87187" s="1">
        <v>215</v>
      </c>
      <c r="F87187" s="1">
        <v>28</v>
      </c>
      <c r="G87187" s="1" t="s">
        <v>1</v>
      </c>
      <c r="I87187" s="1">
        <f t="shared" si="2724"/>
        <v>430</v>
      </c>
      <c r="J87187" s="1" t="str">
        <f t="shared" si="2725"/>
        <v>Jan</v>
      </c>
      <c r="L87187"/>
    </row>
    <row r="87188" spans="1:12" x14ac:dyDescent="0.3">
      <c r="A87188" s="1">
        <v>6607318762</v>
      </c>
      <c r="B87188" s="2">
        <v>43176</v>
      </c>
      <c r="C87188" s="1">
        <v>4</v>
      </c>
      <c r="D87188" s="1">
        <v>11</v>
      </c>
      <c r="E87188" s="1">
        <v>215</v>
      </c>
      <c r="F87188" s="1">
        <v>62</v>
      </c>
      <c r="G87188" s="1" t="s">
        <v>0</v>
      </c>
      <c r="I87188" s="1">
        <f t="shared" si="2724"/>
        <v>860</v>
      </c>
      <c r="J87188" s="1" t="str">
        <f t="shared" si="2725"/>
        <v>Mar</v>
      </c>
      <c r="L87188"/>
    </row>
    <row r="87189" spans="1:12" x14ac:dyDescent="0.3">
      <c r="A87189" s="1">
        <v>7399162662</v>
      </c>
      <c r="B87189" s="2">
        <v>43200</v>
      </c>
      <c r="C87189" s="1">
        <v>5</v>
      </c>
      <c r="D87189" s="1">
        <v>27</v>
      </c>
      <c r="E87189" s="1">
        <v>228</v>
      </c>
      <c r="F87189" s="1">
        <v>33</v>
      </c>
      <c r="G87189" s="1" t="s">
        <v>0</v>
      </c>
      <c r="I87189" s="1">
        <f t="shared" si="2724"/>
        <v>1140</v>
      </c>
      <c r="J87189" s="1" t="str">
        <f t="shared" si="2725"/>
        <v>Apr</v>
      </c>
      <c r="L87189"/>
    </row>
    <row r="87190" spans="1:12" x14ac:dyDescent="0.3">
      <c r="A87190" s="1">
        <v>2522966596</v>
      </c>
      <c r="B87190" s="2">
        <v>43378</v>
      </c>
      <c r="C87190" s="1">
        <v>5</v>
      </c>
      <c r="D87190" s="1">
        <v>46</v>
      </c>
      <c r="E87190" s="1">
        <v>200</v>
      </c>
      <c r="F87190" s="1">
        <v>52</v>
      </c>
      <c r="G87190" s="1" t="s">
        <v>1</v>
      </c>
      <c r="I87190" s="1">
        <f t="shared" si="2724"/>
        <v>1000</v>
      </c>
      <c r="J87190" s="1" t="str">
        <f t="shared" si="2725"/>
        <v>Oct</v>
      </c>
      <c r="L87190"/>
    </row>
    <row r="87191" spans="1:12" x14ac:dyDescent="0.3">
      <c r="A87191" s="1">
        <v>5706316937</v>
      </c>
      <c r="B87191" s="2">
        <v>43281</v>
      </c>
      <c r="C87191" s="1">
        <v>4</v>
      </c>
      <c r="D87191" s="1">
        <v>36</v>
      </c>
      <c r="E87191" s="1">
        <v>151</v>
      </c>
      <c r="F87191" s="1">
        <v>31</v>
      </c>
      <c r="G87191" s="1" t="s">
        <v>0</v>
      </c>
      <c r="I87191" s="1">
        <f t="shared" si="2724"/>
        <v>604</v>
      </c>
      <c r="J87191" s="1" t="str">
        <f t="shared" si="2725"/>
        <v>Jun</v>
      </c>
      <c r="L87191"/>
    </row>
    <row r="87192" spans="1:12" x14ac:dyDescent="0.3">
      <c r="A87192" s="1">
        <v>5113252530</v>
      </c>
      <c r="B87192" s="2">
        <v>43375</v>
      </c>
      <c r="C87192" s="1">
        <v>6</v>
      </c>
      <c r="D87192" s="1">
        <v>50</v>
      </c>
      <c r="E87192" s="1">
        <v>105</v>
      </c>
      <c r="F87192" s="1">
        <v>49</v>
      </c>
      <c r="G87192" s="1" t="s">
        <v>1</v>
      </c>
      <c r="I87192" s="1">
        <f t="shared" si="2724"/>
        <v>630</v>
      </c>
      <c r="J87192" s="1" t="str">
        <f t="shared" si="2725"/>
        <v>Oct</v>
      </c>
      <c r="L87192"/>
    </row>
    <row r="87193" spans="1:12" x14ac:dyDescent="0.3">
      <c r="A87193" s="1">
        <v>4360295049</v>
      </c>
      <c r="B87193" s="2">
        <v>43261</v>
      </c>
      <c r="C87193" s="1">
        <v>2</v>
      </c>
      <c r="D87193" s="1">
        <v>14</v>
      </c>
      <c r="E87193" s="1">
        <v>136</v>
      </c>
      <c r="F87193" s="1">
        <v>44</v>
      </c>
      <c r="G87193" s="1" t="s">
        <v>0</v>
      </c>
      <c r="I87193" s="1">
        <f t="shared" si="2724"/>
        <v>272</v>
      </c>
      <c r="J87193" s="1" t="str">
        <f t="shared" si="2725"/>
        <v>Jun</v>
      </c>
      <c r="L87193"/>
    </row>
    <row r="87194" spans="1:12" x14ac:dyDescent="0.3">
      <c r="A87194" s="1">
        <v>127412603</v>
      </c>
      <c r="B87194" s="2">
        <v>43338</v>
      </c>
      <c r="C87194" s="1">
        <v>5</v>
      </c>
      <c r="D87194" s="1">
        <v>8</v>
      </c>
      <c r="E87194" s="1">
        <v>94</v>
      </c>
      <c r="F87194" s="1">
        <v>65</v>
      </c>
      <c r="G87194" s="1" t="s">
        <v>0</v>
      </c>
      <c r="I87194" s="1">
        <f t="shared" si="2724"/>
        <v>470</v>
      </c>
      <c r="J87194" s="1" t="str">
        <f t="shared" si="2725"/>
        <v>Aug</v>
      </c>
      <c r="L87194"/>
    </row>
    <row r="87195" spans="1:12" x14ac:dyDescent="0.3">
      <c r="A87195" s="1">
        <v>3622490527</v>
      </c>
      <c r="B87195" s="2">
        <v>43298</v>
      </c>
      <c r="C87195" s="1">
        <v>6</v>
      </c>
      <c r="D87195" s="1">
        <v>7</v>
      </c>
      <c r="E87195" s="1">
        <v>79</v>
      </c>
      <c r="F87195" s="1">
        <v>44</v>
      </c>
      <c r="G87195" s="1" t="s">
        <v>0</v>
      </c>
      <c r="I87195" s="1">
        <f t="shared" si="2724"/>
        <v>474</v>
      </c>
      <c r="J87195" s="1" t="str">
        <f t="shared" si="2725"/>
        <v>Jul</v>
      </c>
      <c r="L87195"/>
    </row>
    <row r="87196" spans="1:12" x14ac:dyDescent="0.3">
      <c r="A87196" s="1">
        <v>9592666083</v>
      </c>
      <c r="B87196" s="2">
        <v>43369</v>
      </c>
      <c r="C87196" s="1">
        <v>6</v>
      </c>
      <c r="D87196" s="1">
        <v>50</v>
      </c>
      <c r="E87196" s="1">
        <v>236</v>
      </c>
      <c r="F87196" s="1">
        <v>55</v>
      </c>
      <c r="G87196" s="1" t="s">
        <v>1</v>
      </c>
      <c r="I87196" s="1">
        <f t="shared" si="2724"/>
        <v>1416</v>
      </c>
      <c r="J87196" s="1" t="str">
        <f t="shared" si="2725"/>
        <v>Sep</v>
      </c>
      <c r="L87196"/>
    </row>
    <row r="87197" spans="1:12" x14ac:dyDescent="0.3">
      <c r="A87197" s="1">
        <v>1819342476</v>
      </c>
      <c r="B87197" s="2">
        <v>43125</v>
      </c>
      <c r="C87197" s="1">
        <v>7</v>
      </c>
      <c r="D87197" s="1">
        <v>7</v>
      </c>
      <c r="E87197" s="1">
        <v>107</v>
      </c>
      <c r="F87197" s="1">
        <v>52</v>
      </c>
      <c r="G87197" s="1" t="s">
        <v>1</v>
      </c>
      <c r="I87197" s="1">
        <f t="shared" si="2724"/>
        <v>749</v>
      </c>
      <c r="J87197" s="1" t="str">
        <f t="shared" si="2725"/>
        <v>Jan</v>
      </c>
      <c r="L87197"/>
    </row>
    <row r="87198" spans="1:12" x14ac:dyDescent="0.3">
      <c r="A87198" s="1">
        <v>3303577269</v>
      </c>
      <c r="B87198" s="2">
        <v>43353</v>
      </c>
      <c r="C87198" s="1">
        <v>7</v>
      </c>
      <c r="D87198" s="1">
        <v>26</v>
      </c>
      <c r="E87198" s="1">
        <v>235</v>
      </c>
      <c r="F87198" s="1">
        <v>58</v>
      </c>
      <c r="G87198" s="1" t="s">
        <v>0</v>
      </c>
      <c r="I87198" s="1">
        <f t="shared" si="2724"/>
        <v>1645</v>
      </c>
      <c r="J87198" s="1" t="str">
        <f t="shared" si="2725"/>
        <v>Sep</v>
      </c>
      <c r="L87198"/>
    </row>
    <row r="87199" spans="1:12" x14ac:dyDescent="0.3">
      <c r="A87199" s="1">
        <v>7352327584</v>
      </c>
      <c r="B87199" s="2">
        <v>43370</v>
      </c>
      <c r="C87199" s="1">
        <v>6</v>
      </c>
      <c r="D87199" s="1">
        <v>42</v>
      </c>
      <c r="E87199" s="1">
        <v>119</v>
      </c>
      <c r="F87199" s="1">
        <v>51</v>
      </c>
      <c r="G87199" s="1" t="s">
        <v>1</v>
      </c>
      <c r="I87199" s="1">
        <f t="shared" si="2724"/>
        <v>714</v>
      </c>
      <c r="J87199" s="1" t="str">
        <f t="shared" si="2725"/>
        <v>Sep</v>
      </c>
      <c r="L87199"/>
    </row>
    <row r="87200" spans="1:12" x14ac:dyDescent="0.3">
      <c r="A87200" s="1">
        <v>888754345</v>
      </c>
      <c r="B87200" s="2">
        <v>43329</v>
      </c>
      <c r="C87200" s="1">
        <v>5</v>
      </c>
      <c r="D87200" s="1">
        <v>36</v>
      </c>
      <c r="E87200" s="1">
        <v>146</v>
      </c>
      <c r="F87200" s="1">
        <v>53</v>
      </c>
      <c r="G87200" s="1" t="s">
        <v>0</v>
      </c>
      <c r="I87200" s="1">
        <f t="shared" si="2724"/>
        <v>730</v>
      </c>
      <c r="J87200" s="1" t="str">
        <f t="shared" si="2725"/>
        <v>Aug</v>
      </c>
      <c r="L87200"/>
    </row>
    <row r="87201" spans="1:12" x14ac:dyDescent="0.3">
      <c r="A87201" s="1">
        <v>6135174312</v>
      </c>
      <c r="B87201" s="2">
        <v>43325</v>
      </c>
      <c r="C87201" s="1">
        <v>4</v>
      </c>
      <c r="D87201" s="1">
        <v>1</v>
      </c>
      <c r="E87201" s="1">
        <v>243</v>
      </c>
      <c r="F87201" s="1">
        <v>63</v>
      </c>
      <c r="G87201" s="1" t="s">
        <v>0</v>
      </c>
      <c r="I87201" s="1">
        <f t="shared" si="2724"/>
        <v>972</v>
      </c>
      <c r="J87201" s="1" t="str">
        <f t="shared" si="2725"/>
        <v>Aug</v>
      </c>
      <c r="L87201"/>
    </row>
    <row r="87202" spans="1:12" x14ac:dyDescent="0.3">
      <c r="A87202" s="1">
        <v>9421958918</v>
      </c>
      <c r="B87202" s="2">
        <v>43280</v>
      </c>
      <c r="C87202" s="1">
        <v>7</v>
      </c>
      <c r="D87202" s="1">
        <v>12</v>
      </c>
      <c r="E87202" s="1">
        <v>171</v>
      </c>
      <c r="F87202" s="1">
        <v>64</v>
      </c>
      <c r="G87202" s="1" t="s">
        <v>0</v>
      </c>
      <c r="I87202" s="1">
        <f t="shared" si="2724"/>
        <v>1197</v>
      </c>
      <c r="J87202" s="1" t="str">
        <f t="shared" si="2725"/>
        <v>Jun</v>
      </c>
      <c r="L87202"/>
    </row>
    <row r="87203" spans="1:12" x14ac:dyDescent="0.3">
      <c r="A87203" s="1">
        <v>4146052203</v>
      </c>
      <c r="B87203" s="2">
        <v>43140</v>
      </c>
      <c r="C87203" s="1">
        <v>6</v>
      </c>
      <c r="D87203" s="1">
        <v>47</v>
      </c>
      <c r="E87203" s="1">
        <v>233</v>
      </c>
      <c r="F87203" s="1">
        <v>61</v>
      </c>
      <c r="G87203" s="1" t="s">
        <v>1</v>
      </c>
      <c r="I87203" s="1">
        <f t="shared" si="2724"/>
        <v>1398</v>
      </c>
      <c r="J87203" s="1" t="str">
        <f t="shared" si="2725"/>
        <v>Feb</v>
      </c>
      <c r="L87203"/>
    </row>
    <row r="87204" spans="1:12" x14ac:dyDescent="0.3">
      <c r="A87204" s="1">
        <v>134586980</v>
      </c>
      <c r="B87204" s="2">
        <v>43387</v>
      </c>
      <c r="C87204" s="1">
        <v>3</v>
      </c>
      <c r="D87204" s="1">
        <v>3</v>
      </c>
      <c r="E87204" s="1">
        <v>160</v>
      </c>
      <c r="F87204" s="1">
        <v>58</v>
      </c>
      <c r="G87204" s="1" t="s">
        <v>0</v>
      </c>
      <c r="I87204" s="1">
        <f t="shared" si="2724"/>
        <v>480</v>
      </c>
      <c r="J87204" s="1" t="str">
        <f t="shared" si="2725"/>
        <v>Oct</v>
      </c>
      <c r="L87204"/>
    </row>
    <row r="87205" spans="1:12" x14ac:dyDescent="0.3">
      <c r="A87205" s="1">
        <v>462314030</v>
      </c>
      <c r="B87205" s="2">
        <v>43217</v>
      </c>
      <c r="C87205" s="1">
        <v>6</v>
      </c>
      <c r="D87205" s="1">
        <v>37</v>
      </c>
      <c r="E87205" s="1">
        <v>150</v>
      </c>
      <c r="F87205" s="1">
        <v>40</v>
      </c>
      <c r="G87205" s="1" t="s">
        <v>0</v>
      </c>
      <c r="I87205" s="1">
        <f t="shared" si="2724"/>
        <v>900</v>
      </c>
      <c r="J87205" s="1" t="str">
        <f t="shared" si="2725"/>
        <v>Apr</v>
      </c>
      <c r="L87205"/>
    </row>
    <row r="87206" spans="1:12" x14ac:dyDescent="0.3">
      <c r="A87206" s="1">
        <v>4864472645</v>
      </c>
      <c r="B87206" s="2">
        <v>43410</v>
      </c>
      <c r="C87206" s="1">
        <v>1</v>
      </c>
      <c r="D87206" s="1">
        <v>20</v>
      </c>
      <c r="E87206" s="1">
        <v>222</v>
      </c>
      <c r="F87206" s="1">
        <v>60</v>
      </c>
      <c r="G87206" s="1" t="s">
        <v>0</v>
      </c>
      <c r="I87206" s="1">
        <f t="shared" si="2724"/>
        <v>222</v>
      </c>
      <c r="J87206" s="1" t="str">
        <f t="shared" si="2725"/>
        <v>Nov</v>
      </c>
      <c r="L87206"/>
    </row>
    <row r="87207" spans="1:12" x14ac:dyDescent="0.3">
      <c r="A87207" s="1">
        <v>4754605004</v>
      </c>
      <c r="B87207" s="2">
        <v>43138</v>
      </c>
      <c r="C87207" s="1">
        <v>7</v>
      </c>
      <c r="D87207" s="1">
        <v>29</v>
      </c>
      <c r="E87207" s="1">
        <v>149</v>
      </c>
      <c r="F87207" s="1">
        <v>64</v>
      </c>
      <c r="G87207" s="1" t="s">
        <v>1</v>
      </c>
      <c r="I87207" s="1">
        <f t="shared" si="2724"/>
        <v>1043</v>
      </c>
      <c r="J87207" s="1" t="str">
        <f t="shared" si="2725"/>
        <v>Feb</v>
      </c>
      <c r="L87207"/>
    </row>
    <row r="87208" spans="1:12" x14ac:dyDescent="0.3">
      <c r="A87208" s="1">
        <v>5854025760</v>
      </c>
      <c r="B87208" s="2">
        <v>43375</v>
      </c>
      <c r="C87208" s="1">
        <v>2</v>
      </c>
      <c r="D87208" s="1">
        <v>12</v>
      </c>
      <c r="E87208" s="1">
        <v>246</v>
      </c>
      <c r="F87208" s="1">
        <v>30</v>
      </c>
      <c r="G87208" s="1" t="s">
        <v>1</v>
      </c>
      <c r="I87208" s="1">
        <f t="shared" si="2724"/>
        <v>492</v>
      </c>
      <c r="J87208" s="1" t="str">
        <f t="shared" si="2725"/>
        <v>Oct</v>
      </c>
      <c r="L87208"/>
    </row>
    <row r="87209" spans="1:12" x14ac:dyDescent="0.3">
      <c r="A87209" s="1">
        <v>9724033031</v>
      </c>
      <c r="B87209" s="2">
        <v>43313</v>
      </c>
      <c r="C87209" s="1">
        <v>2</v>
      </c>
      <c r="D87209" s="1">
        <v>31</v>
      </c>
      <c r="E87209" s="1">
        <v>181</v>
      </c>
      <c r="F87209" s="1">
        <v>56</v>
      </c>
      <c r="G87209" s="1" t="s">
        <v>0</v>
      </c>
      <c r="I87209" s="1">
        <f t="shared" si="2724"/>
        <v>362</v>
      </c>
      <c r="J87209" s="1" t="str">
        <f t="shared" si="2725"/>
        <v>Aug</v>
      </c>
      <c r="L87209"/>
    </row>
    <row r="87210" spans="1:12" x14ac:dyDescent="0.3">
      <c r="A87210" s="1">
        <v>103319239</v>
      </c>
      <c r="B87210" s="2">
        <v>43141</v>
      </c>
      <c r="C87210" s="1">
        <v>2</v>
      </c>
      <c r="D87210" s="1">
        <v>20</v>
      </c>
      <c r="E87210" s="1">
        <v>206</v>
      </c>
      <c r="F87210" s="1">
        <v>39</v>
      </c>
      <c r="G87210" s="1" t="s">
        <v>0</v>
      </c>
      <c r="I87210" s="1">
        <f t="shared" si="2724"/>
        <v>412</v>
      </c>
      <c r="J87210" s="1" t="str">
        <f t="shared" si="2725"/>
        <v>Feb</v>
      </c>
      <c r="L87210"/>
    </row>
    <row r="87211" spans="1:12" x14ac:dyDescent="0.3">
      <c r="A87211" s="1">
        <v>2259271804</v>
      </c>
      <c r="B87211" s="2">
        <v>43208</v>
      </c>
      <c r="C87211" s="1">
        <v>6</v>
      </c>
      <c r="D87211" s="1">
        <v>38</v>
      </c>
      <c r="E87211" s="1">
        <v>78</v>
      </c>
      <c r="F87211" s="1">
        <v>44</v>
      </c>
      <c r="G87211" s="1" t="s">
        <v>0</v>
      </c>
      <c r="I87211" s="1">
        <f t="shared" si="2724"/>
        <v>468</v>
      </c>
      <c r="J87211" s="1" t="str">
        <f t="shared" si="2725"/>
        <v>Apr</v>
      </c>
      <c r="L87211"/>
    </row>
    <row r="87212" spans="1:12" x14ac:dyDescent="0.3">
      <c r="A87212" s="1">
        <v>6495943776</v>
      </c>
      <c r="B87212" s="2">
        <v>43156</v>
      </c>
      <c r="C87212" s="1">
        <v>1</v>
      </c>
      <c r="D87212" s="1">
        <v>31</v>
      </c>
      <c r="E87212" s="1">
        <v>135</v>
      </c>
      <c r="F87212" s="1">
        <v>32</v>
      </c>
      <c r="G87212" s="1" t="s">
        <v>1</v>
      </c>
      <c r="I87212" s="1">
        <f t="shared" si="2724"/>
        <v>135</v>
      </c>
      <c r="J87212" s="1" t="str">
        <f t="shared" si="2725"/>
        <v>Feb</v>
      </c>
      <c r="L87212"/>
    </row>
    <row r="87213" spans="1:12" x14ac:dyDescent="0.3">
      <c r="A87213" s="1">
        <v>849175895</v>
      </c>
      <c r="B87213" s="2">
        <v>43112</v>
      </c>
      <c r="C87213" s="1">
        <v>3</v>
      </c>
      <c r="D87213" s="1">
        <v>28</v>
      </c>
      <c r="E87213" s="1">
        <v>158</v>
      </c>
      <c r="F87213" s="1">
        <v>43</v>
      </c>
      <c r="G87213" s="1" t="s">
        <v>1</v>
      </c>
      <c r="I87213" s="1">
        <f t="shared" si="2724"/>
        <v>474</v>
      </c>
      <c r="J87213" s="1" t="str">
        <f t="shared" si="2725"/>
        <v>Jan</v>
      </c>
      <c r="L87213"/>
    </row>
    <row r="87214" spans="1:12" x14ac:dyDescent="0.3">
      <c r="A87214" s="1">
        <v>8752743756</v>
      </c>
      <c r="B87214" s="2">
        <v>43111</v>
      </c>
      <c r="C87214" s="1">
        <v>4</v>
      </c>
      <c r="D87214" s="1">
        <v>20</v>
      </c>
      <c r="E87214" s="1">
        <v>157</v>
      </c>
      <c r="F87214" s="1">
        <v>62</v>
      </c>
      <c r="G87214" s="1" t="s">
        <v>0</v>
      </c>
      <c r="I87214" s="1">
        <f t="shared" si="2724"/>
        <v>628</v>
      </c>
      <c r="J87214" s="1" t="str">
        <f t="shared" si="2725"/>
        <v>Jan</v>
      </c>
      <c r="L87214"/>
    </row>
    <row r="87215" spans="1:12" x14ac:dyDescent="0.3">
      <c r="A87215" s="1">
        <v>9613576010</v>
      </c>
      <c r="B87215" s="2">
        <v>43208</v>
      </c>
      <c r="C87215" s="1">
        <v>4</v>
      </c>
      <c r="D87215" s="1">
        <v>41</v>
      </c>
      <c r="E87215" s="1">
        <v>77</v>
      </c>
      <c r="F87215" s="1">
        <v>31</v>
      </c>
      <c r="G87215" s="1" t="s">
        <v>0</v>
      </c>
      <c r="I87215" s="1">
        <f t="shared" si="2724"/>
        <v>308</v>
      </c>
      <c r="J87215" s="1" t="str">
        <f t="shared" si="2725"/>
        <v>Apr</v>
      </c>
      <c r="L87215"/>
    </row>
    <row r="87216" spans="1:12" x14ac:dyDescent="0.3">
      <c r="A87216" s="1">
        <v>4161206135</v>
      </c>
      <c r="B87216" s="2">
        <v>43199</v>
      </c>
      <c r="C87216" s="1">
        <v>4</v>
      </c>
      <c r="D87216" s="1">
        <v>10</v>
      </c>
      <c r="E87216" s="1">
        <v>121</v>
      </c>
      <c r="F87216" s="1">
        <v>29</v>
      </c>
      <c r="G87216" s="1" t="s">
        <v>0</v>
      </c>
      <c r="I87216" s="1">
        <f t="shared" si="2724"/>
        <v>484</v>
      </c>
      <c r="J87216" s="1" t="str">
        <f t="shared" si="2725"/>
        <v>Apr</v>
      </c>
      <c r="L87216"/>
    </row>
    <row r="87217" spans="1:12" x14ac:dyDescent="0.3">
      <c r="A87217" s="1">
        <v>7739170518</v>
      </c>
      <c r="B87217" s="2">
        <v>43288</v>
      </c>
      <c r="C87217" s="1">
        <v>2</v>
      </c>
      <c r="D87217" s="1">
        <v>33</v>
      </c>
      <c r="E87217" s="1">
        <v>193</v>
      </c>
      <c r="F87217" s="1">
        <v>53</v>
      </c>
      <c r="G87217" s="1" t="s">
        <v>1</v>
      </c>
      <c r="I87217" s="1">
        <f t="shared" si="2724"/>
        <v>386</v>
      </c>
      <c r="J87217" s="1" t="str">
        <f t="shared" si="2725"/>
        <v>Jul</v>
      </c>
      <c r="L87217"/>
    </row>
    <row r="87218" spans="1:12" x14ac:dyDescent="0.3">
      <c r="A87218" s="1">
        <v>1747849758</v>
      </c>
      <c r="B87218" s="2">
        <v>43311</v>
      </c>
      <c r="C87218" s="1">
        <v>5</v>
      </c>
      <c r="D87218" s="1">
        <v>2</v>
      </c>
      <c r="E87218" s="1">
        <v>229</v>
      </c>
      <c r="F87218" s="1">
        <v>61</v>
      </c>
      <c r="G87218" s="1" t="s">
        <v>0</v>
      </c>
      <c r="I87218" s="1">
        <f t="shared" si="2724"/>
        <v>1145</v>
      </c>
      <c r="J87218" s="1" t="str">
        <f t="shared" si="2725"/>
        <v>Jul</v>
      </c>
      <c r="L87218"/>
    </row>
    <row r="87219" spans="1:12" x14ac:dyDescent="0.3">
      <c r="A87219" s="1">
        <v>8063266048</v>
      </c>
      <c r="B87219" s="2">
        <v>43128</v>
      </c>
      <c r="C87219" s="1">
        <v>7</v>
      </c>
      <c r="D87219" s="1">
        <v>44</v>
      </c>
      <c r="E87219" s="1">
        <v>171</v>
      </c>
      <c r="F87219" s="1">
        <v>25</v>
      </c>
      <c r="G87219" s="1" t="s">
        <v>0</v>
      </c>
      <c r="H87219" s="1">
        <v>1</v>
      </c>
      <c r="I87219" s="1">
        <f t="shared" si="2724"/>
        <v>1197</v>
      </c>
      <c r="J87219" s="1" t="str">
        <f t="shared" si="2725"/>
        <v>Jan</v>
      </c>
      <c r="L87219"/>
    </row>
    <row r="87220" spans="1:12" x14ac:dyDescent="0.3">
      <c r="A87220" s="1">
        <v>6263308354</v>
      </c>
      <c r="B87220" s="2">
        <v>43382</v>
      </c>
      <c r="C87220" s="1">
        <v>2</v>
      </c>
      <c r="D87220" s="1">
        <v>50</v>
      </c>
      <c r="E87220" s="1">
        <v>97</v>
      </c>
      <c r="F87220" s="1">
        <v>44</v>
      </c>
      <c r="G87220" s="1" t="s">
        <v>1</v>
      </c>
      <c r="I87220" s="1">
        <f t="shared" si="2724"/>
        <v>194</v>
      </c>
      <c r="J87220" s="1" t="str">
        <f t="shared" si="2725"/>
        <v>Oct</v>
      </c>
      <c r="L87220"/>
    </row>
    <row r="87221" spans="1:12" x14ac:dyDescent="0.3">
      <c r="A87221" s="1">
        <v>2910439402</v>
      </c>
      <c r="B87221" s="2">
        <v>43236</v>
      </c>
      <c r="C87221" s="1">
        <v>2</v>
      </c>
      <c r="D87221" s="1">
        <v>40</v>
      </c>
      <c r="E87221" s="1">
        <v>247</v>
      </c>
      <c r="F87221" s="1">
        <v>39</v>
      </c>
      <c r="G87221" s="1" t="s">
        <v>0</v>
      </c>
      <c r="H87221" s="1">
        <v>1</v>
      </c>
      <c r="I87221" s="1">
        <f t="shared" si="2724"/>
        <v>494</v>
      </c>
      <c r="J87221" s="1" t="str">
        <f t="shared" si="2725"/>
        <v>May</v>
      </c>
      <c r="L87221"/>
    </row>
    <row r="87222" spans="1:12" x14ac:dyDescent="0.3">
      <c r="A87222" s="1">
        <v>4226688244</v>
      </c>
      <c r="B87222" s="2">
        <v>43158</v>
      </c>
      <c r="C87222" s="1">
        <v>4</v>
      </c>
      <c r="D87222" s="1">
        <v>50</v>
      </c>
      <c r="E87222" s="1">
        <v>142</v>
      </c>
      <c r="F87222" s="1">
        <v>51</v>
      </c>
      <c r="G87222" s="1" t="s">
        <v>1</v>
      </c>
      <c r="I87222" s="1">
        <f t="shared" si="2724"/>
        <v>568</v>
      </c>
      <c r="J87222" s="1" t="str">
        <f t="shared" si="2725"/>
        <v>Feb</v>
      </c>
      <c r="L87222"/>
    </row>
    <row r="87223" spans="1:12" x14ac:dyDescent="0.3">
      <c r="A87223" s="1">
        <v>9751722691</v>
      </c>
      <c r="B87223" s="2">
        <v>43337</v>
      </c>
      <c r="C87223" s="1">
        <v>5</v>
      </c>
      <c r="D87223" s="1">
        <v>43</v>
      </c>
      <c r="E87223" s="1">
        <v>120</v>
      </c>
      <c r="F87223" s="1">
        <v>30</v>
      </c>
      <c r="G87223" s="1" t="s">
        <v>1</v>
      </c>
      <c r="I87223" s="1">
        <f t="shared" si="2724"/>
        <v>600</v>
      </c>
      <c r="J87223" s="1" t="str">
        <f t="shared" si="2725"/>
        <v>Aug</v>
      </c>
      <c r="L87223"/>
    </row>
    <row r="87224" spans="1:12" x14ac:dyDescent="0.3">
      <c r="A87224" s="1">
        <v>9943485825</v>
      </c>
      <c r="B87224" s="2">
        <v>43243</v>
      </c>
      <c r="C87224" s="1">
        <v>7</v>
      </c>
      <c r="D87224" s="1">
        <v>36</v>
      </c>
      <c r="E87224" s="1">
        <v>126</v>
      </c>
      <c r="F87224" s="1">
        <v>56</v>
      </c>
      <c r="G87224" s="1" t="s">
        <v>0</v>
      </c>
      <c r="I87224" s="1">
        <f t="shared" si="2724"/>
        <v>882</v>
      </c>
      <c r="J87224" s="1" t="str">
        <f t="shared" si="2725"/>
        <v>May</v>
      </c>
      <c r="L87224"/>
    </row>
    <row r="87225" spans="1:12" x14ac:dyDescent="0.3">
      <c r="A87225" s="1">
        <v>4656078271</v>
      </c>
      <c r="B87225" s="2">
        <v>43167</v>
      </c>
      <c r="C87225" s="1">
        <v>7</v>
      </c>
      <c r="D87225" s="1">
        <v>8</v>
      </c>
      <c r="E87225" s="1">
        <v>187</v>
      </c>
      <c r="F87225" s="1">
        <v>27</v>
      </c>
      <c r="G87225" s="1" t="s">
        <v>0</v>
      </c>
      <c r="I87225" s="1">
        <f t="shared" si="2724"/>
        <v>1309</v>
      </c>
      <c r="J87225" s="1" t="str">
        <f t="shared" si="2725"/>
        <v>Mar</v>
      </c>
      <c r="L87225"/>
    </row>
    <row r="87226" spans="1:12" x14ac:dyDescent="0.3">
      <c r="A87226" s="1">
        <v>9223355</v>
      </c>
      <c r="B87226" s="2">
        <v>43199</v>
      </c>
      <c r="C87226" s="1">
        <v>2</v>
      </c>
      <c r="D87226" s="1">
        <v>39</v>
      </c>
      <c r="E87226" s="1">
        <v>159</v>
      </c>
      <c r="F87226" s="1">
        <v>46</v>
      </c>
      <c r="G87226" s="1" t="s">
        <v>0</v>
      </c>
      <c r="I87226" s="1">
        <f t="shared" si="2724"/>
        <v>318</v>
      </c>
      <c r="J87226" s="1" t="str">
        <f t="shared" si="2725"/>
        <v>Apr</v>
      </c>
      <c r="L87226"/>
    </row>
    <row r="87227" spans="1:12" x14ac:dyDescent="0.3">
      <c r="A87227" s="1">
        <v>291321623</v>
      </c>
      <c r="B87227" s="2">
        <v>43241</v>
      </c>
      <c r="C87227" s="1">
        <v>5</v>
      </c>
      <c r="D87227" s="1">
        <v>32</v>
      </c>
      <c r="E87227" s="1">
        <v>91</v>
      </c>
      <c r="F87227" s="1">
        <v>53</v>
      </c>
      <c r="G87227" s="1" t="s">
        <v>1</v>
      </c>
      <c r="I87227" s="1">
        <f t="shared" si="2724"/>
        <v>455</v>
      </c>
      <c r="J87227" s="1" t="str">
        <f t="shared" si="2725"/>
        <v>May</v>
      </c>
      <c r="L87227"/>
    </row>
    <row r="87228" spans="1:12" x14ac:dyDescent="0.3">
      <c r="A87228" s="1">
        <v>9812253076</v>
      </c>
      <c r="B87228" s="2">
        <v>43307</v>
      </c>
      <c r="C87228" s="1">
        <v>7</v>
      </c>
      <c r="D87228" s="1">
        <v>8</v>
      </c>
      <c r="E87228" s="1">
        <v>110</v>
      </c>
      <c r="F87228" s="1">
        <v>59</v>
      </c>
      <c r="G87228" s="1" t="s">
        <v>1</v>
      </c>
      <c r="I87228" s="1">
        <f t="shared" si="2724"/>
        <v>770</v>
      </c>
      <c r="J87228" s="1" t="str">
        <f t="shared" si="2725"/>
        <v>Jul</v>
      </c>
      <c r="L87228"/>
    </row>
    <row r="87229" spans="1:12" x14ac:dyDescent="0.3">
      <c r="A87229" s="1">
        <v>904399966</v>
      </c>
      <c r="B87229" s="2">
        <v>43101</v>
      </c>
      <c r="C87229" s="1">
        <v>4</v>
      </c>
      <c r="D87229" s="1">
        <v>4</v>
      </c>
      <c r="E87229" s="1">
        <v>211</v>
      </c>
      <c r="F87229" s="1">
        <v>31</v>
      </c>
      <c r="G87229" s="1" t="s">
        <v>0</v>
      </c>
      <c r="I87229" s="1">
        <f t="shared" si="2724"/>
        <v>844</v>
      </c>
      <c r="J87229" s="1" t="str">
        <f t="shared" si="2725"/>
        <v>Jan</v>
      </c>
      <c r="L87229"/>
    </row>
    <row r="87230" spans="1:12" x14ac:dyDescent="0.3">
      <c r="A87230" s="1">
        <v>1009532626</v>
      </c>
      <c r="B87230" s="2">
        <v>43271</v>
      </c>
      <c r="C87230" s="1">
        <v>1</v>
      </c>
      <c r="D87230" s="1">
        <v>6</v>
      </c>
      <c r="E87230" s="1">
        <v>88</v>
      </c>
      <c r="F87230" s="1">
        <v>51</v>
      </c>
      <c r="G87230" s="1" t="s">
        <v>1</v>
      </c>
      <c r="I87230" s="1">
        <f t="shared" si="2724"/>
        <v>88</v>
      </c>
      <c r="J87230" s="1" t="str">
        <f t="shared" si="2725"/>
        <v>Jun</v>
      </c>
      <c r="L87230"/>
    </row>
    <row r="87231" spans="1:12" x14ac:dyDescent="0.3">
      <c r="A87231" s="1">
        <v>7417681417</v>
      </c>
      <c r="B87231" s="2">
        <v>43102</v>
      </c>
      <c r="C87231" s="1">
        <v>3</v>
      </c>
      <c r="D87231" s="1">
        <v>46</v>
      </c>
      <c r="E87231" s="1">
        <v>227</v>
      </c>
      <c r="F87231" s="1">
        <v>34</v>
      </c>
      <c r="G87231" s="1" t="s">
        <v>0</v>
      </c>
      <c r="I87231" s="1">
        <f t="shared" si="2724"/>
        <v>681</v>
      </c>
      <c r="J87231" s="1" t="str">
        <f t="shared" si="2725"/>
        <v>Jan</v>
      </c>
      <c r="L87231"/>
    </row>
    <row r="87232" spans="1:12" x14ac:dyDescent="0.3">
      <c r="A87232" s="1">
        <v>8524232560</v>
      </c>
      <c r="B87232" s="2">
        <v>43185</v>
      </c>
      <c r="C87232" s="1">
        <v>6</v>
      </c>
      <c r="D87232" s="1">
        <v>11</v>
      </c>
      <c r="E87232" s="1">
        <v>175</v>
      </c>
      <c r="F87232" s="1">
        <v>63</v>
      </c>
      <c r="G87232" s="1" t="s">
        <v>1</v>
      </c>
      <c r="I87232" s="1">
        <f t="shared" si="2724"/>
        <v>1050</v>
      </c>
      <c r="J87232" s="1" t="str">
        <f t="shared" si="2725"/>
        <v>Mar</v>
      </c>
      <c r="L87232"/>
    </row>
    <row r="87233" spans="1:12" x14ac:dyDescent="0.3">
      <c r="A87233" s="1">
        <v>6058785847</v>
      </c>
      <c r="B87233" s="2">
        <v>43104</v>
      </c>
      <c r="C87233" s="1">
        <v>2</v>
      </c>
      <c r="D87233" s="1">
        <v>7</v>
      </c>
      <c r="E87233" s="1">
        <v>200</v>
      </c>
      <c r="F87233" s="1">
        <v>44</v>
      </c>
      <c r="G87233" s="1" t="s">
        <v>1</v>
      </c>
      <c r="I87233" s="1">
        <f t="shared" si="2724"/>
        <v>400</v>
      </c>
      <c r="J87233" s="1" t="str">
        <f t="shared" si="2725"/>
        <v>Jan</v>
      </c>
      <c r="L87233"/>
    </row>
    <row r="87234" spans="1:12" x14ac:dyDescent="0.3">
      <c r="A87234" s="1">
        <v>4741060608</v>
      </c>
      <c r="B87234" s="2">
        <v>43194</v>
      </c>
      <c r="C87234" s="1">
        <v>5</v>
      </c>
      <c r="D87234" s="1">
        <v>14</v>
      </c>
      <c r="E87234" s="1">
        <v>106</v>
      </c>
      <c r="F87234" s="1">
        <v>51</v>
      </c>
      <c r="G87234" s="1" t="s">
        <v>0</v>
      </c>
      <c r="I87234" s="1">
        <f t="shared" si="2724"/>
        <v>530</v>
      </c>
      <c r="J87234" s="1" t="str">
        <f t="shared" si="2725"/>
        <v>Apr</v>
      </c>
      <c r="L87234"/>
    </row>
    <row r="87235" spans="1:12" x14ac:dyDescent="0.3">
      <c r="A87235" s="1">
        <v>7632001301</v>
      </c>
      <c r="B87235" s="2">
        <v>43161</v>
      </c>
      <c r="C87235" s="1">
        <v>3</v>
      </c>
      <c r="D87235" s="1">
        <v>44</v>
      </c>
      <c r="E87235" s="1">
        <v>222</v>
      </c>
      <c r="F87235" s="1">
        <v>49</v>
      </c>
      <c r="G87235" s="1" t="s">
        <v>1</v>
      </c>
      <c r="I87235" s="1">
        <f t="shared" ref="I87235:I87298" si="2726">E87235*C87235</f>
        <v>666</v>
      </c>
      <c r="J87235" s="1" t="str">
        <f t="shared" ref="J87235:J87298" si="2727">TEXT(B87235,"mmm")</f>
        <v>Mar</v>
      </c>
      <c r="L87235"/>
    </row>
    <row r="87236" spans="1:12" x14ac:dyDescent="0.3">
      <c r="A87236" s="1">
        <v>2836118210</v>
      </c>
      <c r="B87236" s="2">
        <v>43334</v>
      </c>
      <c r="C87236" s="1">
        <v>2</v>
      </c>
      <c r="D87236" s="1">
        <v>46</v>
      </c>
      <c r="E87236" s="1">
        <v>108</v>
      </c>
      <c r="F87236" s="1">
        <v>40</v>
      </c>
      <c r="G87236" s="1" t="s">
        <v>1</v>
      </c>
      <c r="I87236" s="1">
        <f t="shared" si="2726"/>
        <v>216</v>
      </c>
      <c r="J87236" s="1" t="str">
        <f t="shared" si="2727"/>
        <v>Aug</v>
      </c>
      <c r="L87236"/>
    </row>
    <row r="87237" spans="1:12" x14ac:dyDescent="0.3">
      <c r="A87237" s="1">
        <v>7355241141</v>
      </c>
      <c r="B87237" s="2">
        <v>43280</v>
      </c>
      <c r="C87237" s="1">
        <v>3</v>
      </c>
      <c r="D87237" s="1">
        <v>38</v>
      </c>
      <c r="E87237" s="1">
        <v>218</v>
      </c>
      <c r="F87237" s="1">
        <v>63</v>
      </c>
      <c r="G87237" s="1" t="s">
        <v>0</v>
      </c>
      <c r="I87237" s="1">
        <f t="shared" si="2726"/>
        <v>654</v>
      </c>
      <c r="J87237" s="1" t="str">
        <f t="shared" si="2727"/>
        <v>Jun</v>
      </c>
      <c r="L87237"/>
    </row>
    <row r="87238" spans="1:12" x14ac:dyDescent="0.3">
      <c r="A87238" s="1">
        <v>1017988641</v>
      </c>
      <c r="B87238" s="2">
        <v>43136</v>
      </c>
      <c r="C87238" s="1">
        <v>5</v>
      </c>
      <c r="D87238" s="1">
        <v>39</v>
      </c>
      <c r="E87238" s="1">
        <v>199</v>
      </c>
      <c r="F87238" s="1">
        <v>48</v>
      </c>
      <c r="G87238" s="1" t="s">
        <v>1</v>
      </c>
      <c r="I87238" s="1">
        <f t="shared" si="2726"/>
        <v>995</v>
      </c>
      <c r="J87238" s="1" t="str">
        <f t="shared" si="2727"/>
        <v>Feb</v>
      </c>
      <c r="L87238"/>
    </row>
    <row r="87239" spans="1:12" x14ac:dyDescent="0.3">
      <c r="A87239" s="1">
        <v>2862864366</v>
      </c>
      <c r="B87239" s="2">
        <v>43297</v>
      </c>
      <c r="C87239" s="1">
        <v>2</v>
      </c>
      <c r="D87239" s="1">
        <v>8</v>
      </c>
      <c r="E87239" s="1">
        <v>108</v>
      </c>
      <c r="F87239" s="1">
        <v>35</v>
      </c>
      <c r="G87239" s="1" t="s">
        <v>0</v>
      </c>
      <c r="I87239" s="1">
        <f t="shared" si="2726"/>
        <v>216</v>
      </c>
      <c r="J87239" s="1" t="str">
        <f t="shared" si="2727"/>
        <v>Jul</v>
      </c>
      <c r="L87239"/>
    </row>
    <row r="87240" spans="1:12" x14ac:dyDescent="0.3">
      <c r="A87240" s="1">
        <v>9568869042</v>
      </c>
      <c r="B87240" s="2">
        <v>43369</v>
      </c>
      <c r="C87240" s="1">
        <v>6</v>
      </c>
      <c r="D87240" s="1">
        <v>3</v>
      </c>
      <c r="E87240" s="1">
        <v>212</v>
      </c>
      <c r="F87240" s="1">
        <v>65</v>
      </c>
      <c r="G87240" s="1" t="s">
        <v>0</v>
      </c>
      <c r="I87240" s="1">
        <f t="shared" si="2726"/>
        <v>1272</v>
      </c>
      <c r="J87240" s="1" t="str">
        <f t="shared" si="2727"/>
        <v>Sep</v>
      </c>
      <c r="L87240"/>
    </row>
    <row r="87241" spans="1:12" x14ac:dyDescent="0.3">
      <c r="A87241" s="1">
        <v>962664014</v>
      </c>
      <c r="B87241" s="2">
        <v>43310</v>
      </c>
      <c r="C87241" s="1">
        <v>4</v>
      </c>
      <c r="D87241" s="1">
        <v>29</v>
      </c>
      <c r="E87241" s="1">
        <v>242</v>
      </c>
      <c r="F87241" s="1">
        <v>58</v>
      </c>
      <c r="G87241" s="1" t="s">
        <v>1</v>
      </c>
      <c r="I87241" s="1">
        <f t="shared" si="2726"/>
        <v>968</v>
      </c>
      <c r="J87241" s="1" t="str">
        <f t="shared" si="2727"/>
        <v>Jul</v>
      </c>
      <c r="L87241"/>
    </row>
    <row r="87242" spans="1:12" x14ac:dyDescent="0.3">
      <c r="A87242" s="1">
        <v>5697805829</v>
      </c>
      <c r="B87242" s="2">
        <v>43250</v>
      </c>
      <c r="C87242" s="1">
        <v>6</v>
      </c>
      <c r="D87242" s="1">
        <v>33</v>
      </c>
      <c r="E87242" s="1">
        <v>167</v>
      </c>
      <c r="F87242" s="1">
        <v>35</v>
      </c>
      <c r="G87242" s="1" t="s">
        <v>1</v>
      </c>
      <c r="I87242" s="1">
        <f t="shared" si="2726"/>
        <v>1002</v>
      </c>
      <c r="J87242" s="1" t="str">
        <f t="shared" si="2727"/>
        <v>May</v>
      </c>
      <c r="L87242"/>
    </row>
    <row r="87243" spans="1:12" x14ac:dyDescent="0.3">
      <c r="A87243" s="1">
        <v>3037883316</v>
      </c>
      <c r="B87243" s="2">
        <v>43386</v>
      </c>
      <c r="C87243" s="1">
        <v>1</v>
      </c>
      <c r="D87243" s="1">
        <v>46</v>
      </c>
      <c r="E87243" s="1">
        <v>158</v>
      </c>
      <c r="F87243" s="1">
        <v>36</v>
      </c>
      <c r="G87243" s="1" t="s">
        <v>1</v>
      </c>
      <c r="I87243" s="1">
        <f t="shared" si="2726"/>
        <v>158</v>
      </c>
      <c r="J87243" s="1" t="str">
        <f t="shared" si="2727"/>
        <v>Oct</v>
      </c>
      <c r="L87243"/>
    </row>
    <row r="87244" spans="1:12" x14ac:dyDescent="0.3">
      <c r="A87244" s="1">
        <v>6082948505</v>
      </c>
      <c r="B87244" s="2">
        <v>43290</v>
      </c>
      <c r="C87244" s="1">
        <v>2</v>
      </c>
      <c r="D87244" s="1">
        <v>46</v>
      </c>
      <c r="E87244" s="1">
        <v>136</v>
      </c>
      <c r="F87244" s="1">
        <v>39</v>
      </c>
      <c r="G87244" s="1" t="s">
        <v>1</v>
      </c>
      <c r="I87244" s="1">
        <f t="shared" si="2726"/>
        <v>272</v>
      </c>
      <c r="J87244" s="1" t="str">
        <f t="shared" si="2727"/>
        <v>Jul</v>
      </c>
      <c r="L87244"/>
    </row>
    <row r="87245" spans="1:12" x14ac:dyDescent="0.3">
      <c r="A87245" s="1">
        <v>3910559484</v>
      </c>
      <c r="B87245" s="2">
        <v>43320</v>
      </c>
      <c r="C87245" s="1">
        <v>5</v>
      </c>
      <c r="D87245" s="1">
        <v>15</v>
      </c>
      <c r="E87245" s="1">
        <v>239</v>
      </c>
      <c r="F87245" s="1">
        <v>26</v>
      </c>
      <c r="G87245" s="1" t="s">
        <v>0</v>
      </c>
      <c r="H87245" s="1">
        <v>1</v>
      </c>
      <c r="I87245" s="1">
        <f t="shared" si="2726"/>
        <v>1195</v>
      </c>
      <c r="J87245" s="1" t="str">
        <f t="shared" si="2727"/>
        <v>Aug</v>
      </c>
      <c r="L87245"/>
    </row>
    <row r="87246" spans="1:12" x14ac:dyDescent="0.3">
      <c r="A87246" s="1">
        <v>6140728452</v>
      </c>
      <c r="B87246" s="2">
        <v>43327</v>
      </c>
      <c r="C87246" s="1">
        <v>1</v>
      </c>
      <c r="D87246" s="1">
        <v>19</v>
      </c>
      <c r="E87246" s="1">
        <v>162</v>
      </c>
      <c r="F87246" s="1">
        <v>54</v>
      </c>
      <c r="G87246" s="1" t="s">
        <v>0</v>
      </c>
      <c r="I87246" s="1">
        <f t="shared" si="2726"/>
        <v>162</v>
      </c>
      <c r="J87246" s="1" t="str">
        <f t="shared" si="2727"/>
        <v>Aug</v>
      </c>
      <c r="L87246"/>
    </row>
    <row r="87247" spans="1:12" x14ac:dyDescent="0.3">
      <c r="A87247" s="1">
        <v>4905632811</v>
      </c>
      <c r="B87247" s="2">
        <v>43310</v>
      </c>
      <c r="C87247" s="1">
        <v>4</v>
      </c>
      <c r="D87247" s="1">
        <v>12</v>
      </c>
      <c r="E87247" s="1">
        <v>184</v>
      </c>
      <c r="F87247" s="1">
        <v>49</v>
      </c>
      <c r="G87247" s="1" t="s">
        <v>1</v>
      </c>
      <c r="I87247" s="1">
        <f t="shared" si="2726"/>
        <v>736</v>
      </c>
      <c r="J87247" s="1" t="str">
        <f t="shared" si="2727"/>
        <v>Jul</v>
      </c>
      <c r="L87247"/>
    </row>
    <row r="87248" spans="1:12" x14ac:dyDescent="0.3">
      <c r="A87248" s="1">
        <v>706348478</v>
      </c>
      <c r="B87248" s="2">
        <v>43215</v>
      </c>
      <c r="C87248" s="1">
        <v>5</v>
      </c>
      <c r="D87248" s="1">
        <v>1</v>
      </c>
      <c r="E87248" s="1">
        <v>124</v>
      </c>
      <c r="F87248" s="1">
        <v>59</v>
      </c>
      <c r="G87248" s="1" t="s">
        <v>0</v>
      </c>
      <c r="H87248" s="1">
        <v>1</v>
      </c>
      <c r="I87248" s="1">
        <f t="shared" si="2726"/>
        <v>620</v>
      </c>
      <c r="J87248" s="1" t="str">
        <f t="shared" si="2727"/>
        <v>Apr</v>
      </c>
      <c r="L87248"/>
    </row>
    <row r="87249" spans="1:12" x14ac:dyDescent="0.3">
      <c r="A87249" s="1">
        <v>125493037</v>
      </c>
      <c r="B87249" s="2">
        <v>43311</v>
      </c>
      <c r="C87249" s="1">
        <v>6</v>
      </c>
      <c r="D87249" s="1">
        <v>40</v>
      </c>
      <c r="E87249" s="1">
        <v>127</v>
      </c>
      <c r="F87249" s="1">
        <v>61</v>
      </c>
      <c r="G87249" s="1" t="s">
        <v>0</v>
      </c>
      <c r="H87249" s="1">
        <v>1</v>
      </c>
      <c r="I87249" s="1">
        <f t="shared" si="2726"/>
        <v>762</v>
      </c>
      <c r="J87249" s="1" t="str">
        <f t="shared" si="2727"/>
        <v>Jul</v>
      </c>
      <c r="L87249"/>
    </row>
    <row r="87250" spans="1:12" x14ac:dyDescent="0.3">
      <c r="A87250" s="1">
        <v>7526433570</v>
      </c>
      <c r="B87250" s="2">
        <v>43107</v>
      </c>
      <c r="C87250" s="1">
        <v>4</v>
      </c>
      <c r="D87250" s="1">
        <v>2</v>
      </c>
      <c r="E87250" s="1">
        <v>213</v>
      </c>
      <c r="F87250" s="1">
        <v>29</v>
      </c>
      <c r="G87250" s="1" t="s">
        <v>0</v>
      </c>
      <c r="I87250" s="1">
        <f t="shared" si="2726"/>
        <v>852</v>
      </c>
      <c r="J87250" s="1" t="str">
        <f t="shared" si="2727"/>
        <v>Jan</v>
      </c>
      <c r="L87250"/>
    </row>
    <row r="87251" spans="1:12" x14ac:dyDescent="0.3">
      <c r="A87251" s="1">
        <v>9056115294</v>
      </c>
      <c r="B87251" s="2">
        <v>43345</v>
      </c>
      <c r="C87251" s="1">
        <v>1</v>
      </c>
      <c r="D87251" s="1">
        <v>11</v>
      </c>
      <c r="E87251" s="1">
        <v>180</v>
      </c>
      <c r="F87251" s="1">
        <v>60</v>
      </c>
      <c r="G87251" s="1" t="s">
        <v>0</v>
      </c>
      <c r="I87251" s="1">
        <f t="shared" si="2726"/>
        <v>180</v>
      </c>
      <c r="J87251" s="1" t="str">
        <f t="shared" si="2727"/>
        <v>Sep</v>
      </c>
      <c r="L87251"/>
    </row>
    <row r="87252" spans="1:12" x14ac:dyDescent="0.3">
      <c r="A87252" s="1">
        <v>6371775626</v>
      </c>
      <c r="B87252" s="2">
        <v>43336</v>
      </c>
      <c r="C87252" s="1">
        <v>6</v>
      </c>
      <c r="D87252" s="1">
        <v>7</v>
      </c>
      <c r="E87252" s="1">
        <v>92</v>
      </c>
      <c r="F87252" s="1">
        <v>62</v>
      </c>
      <c r="G87252" s="1" t="s">
        <v>1</v>
      </c>
      <c r="I87252" s="1">
        <f t="shared" si="2726"/>
        <v>552</v>
      </c>
      <c r="J87252" s="1" t="str">
        <f t="shared" si="2727"/>
        <v>Aug</v>
      </c>
      <c r="L87252"/>
    </row>
    <row r="87253" spans="1:12" x14ac:dyDescent="0.3">
      <c r="A87253" s="1">
        <v>2149581523</v>
      </c>
      <c r="B87253" s="2">
        <v>43216</v>
      </c>
      <c r="C87253" s="1">
        <v>6</v>
      </c>
      <c r="D87253" s="1">
        <v>40</v>
      </c>
      <c r="E87253" s="1">
        <v>188</v>
      </c>
      <c r="F87253" s="1">
        <v>38</v>
      </c>
      <c r="G87253" s="1" t="s">
        <v>1</v>
      </c>
      <c r="I87253" s="1">
        <f t="shared" si="2726"/>
        <v>1128</v>
      </c>
      <c r="J87253" s="1" t="str">
        <f t="shared" si="2727"/>
        <v>Apr</v>
      </c>
      <c r="L87253"/>
    </row>
    <row r="87254" spans="1:12" x14ac:dyDescent="0.3">
      <c r="A87254" s="1">
        <v>6257300991</v>
      </c>
      <c r="B87254" s="2">
        <v>43142</v>
      </c>
      <c r="C87254" s="1">
        <v>3</v>
      </c>
      <c r="D87254" s="1">
        <v>33</v>
      </c>
      <c r="E87254" s="1">
        <v>250</v>
      </c>
      <c r="F87254" s="1">
        <v>43</v>
      </c>
      <c r="G87254" s="1" t="s">
        <v>1</v>
      </c>
      <c r="I87254" s="1">
        <f t="shared" si="2726"/>
        <v>750</v>
      </c>
      <c r="J87254" s="1" t="str">
        <f t="shared" si="2727"/>
        <v>Feb</v>
      </c>
      <c r="L87254"/>
    </row>
    <row r="87255" spans="1:12" x14ac:dyDescent="0.3">
      <c r="A87255" s="1">
        <v>826775594</v>
      </c>
      <c r="B87255" s="2">
        <v>43221</v>
      </c>
      <c r="C87255" s="1">
        <v>6</v>
      </c>
      <c r="D87255" s="1">
        <v>39</v>
      </c>
      <c r="E87255" s="1">
        <v>122</v>
      </c>
      <c r="F87255" s="1">
        <v>27</v>
      </c>
      <c r="G87255" s="1" t="s">
        <v>0</v>
      </c>
      <c r="I87255" s="1">
        <f t="shared" si="2726"/>
        <v>732</v>
      </c>
      <c r="J87255" s="1" t="str">
        <f t="shared" si="2727"/>
        <v>May</v>
      </c>
      <c r="L87255"/>
    </row>
    <row r="87256" spans="1:12" x14ac:dyDescent="0.3">
      <c r="A87256" s="1">
        <v>4755448433</v>
      </c>
      <c r="B87256" s="2">
        <v>43383</v>
      </c>
      <c r="C87256" s="1">
        <v>3</v>
      </c>
      <c r="D87256" s="1">
        <v>37</v>
      </c>
      <c r="E87256" s="1">
        <v>129</v>
      </c>
      <c r="F87256" s="1">
        <v>36</v>
      </c>
      <c r="G87256" s="1" t="s">
        <v>1</v>
      </c>
      <c r="I87256" s="1">
        <f t="shared" si="2726"/>
        <v>387</v>
      </c>
      <c r="J87256" s="1" t="str">
        <f t="shared" si="2727"/>
        <v>Oct</v>
      </c>
      <c r="L87256"/>
    </row>
    <row r="87257" spans="1:12" x14ac:dyDescent="0.3">
      <c r="A87257" s="1">
        <v>7486422247</v>
      </c>
      <c r="B87257" s="2">
        <v>43225</v>
      </c>
      <c r="C87257" s="1">
        <v>5</v>
      </c>
      <c r="D87257" s="1">
        <v>27</v>
      </c>
      <c r="E87257" s="1">
        <v>242</v>
      </c>
      <c r="F87257" s="1">
        <v>27</v>
      </c>
      <c r="G87257" s="1" t="s">
        <v>0</v>
      </c>
      <c r="I87257" s="1">
        <f t="shared" si="2726"/>
        <v>1210</v>
      </c>
      <c r="J87257" s="1" t="str">
        <f t="shared" si="2727"/>
        <v>May</v>
      </c>
      <c r="L87257"/>
    </row>
    <row r="87258" spans="1:12" x14ac:dyDescent="0.3">
      <c r="A87258" s="1">
        <v>6530759395</v>
      </c>
      <c r="B87258" s="2">
        <v>43401</v>
      </c>
      <c r="C87258" s="1">
        <v>3</v>
      </c>
      <c r="D87258" s="1">
        <v>20</v>
      </c>
      <c r="E87258" s="1">
        <v>206</v>
      </c>
      <c r="F87258" s="1">
        <v>42</v>
      </c>
      <c r="G87258" s="1" t="s">
        <v>1</v>
      </c>
      <c r="H87258" s="1">
        <v>1</v>
      </c>
      <c r="I87258" s="1">
        <f t="shared" si="2726"/>
        <v>618</v>
      </c>
      <c r="J87258" s="1" t="str">
        <f t="shared" si="2727"/>
        <v>Oct</v>
      </c>
      <c r="L87258"/>
    </row>
    <row r="87259" spans="1:12" x14ac:dyDescent="0.3">
      <c r="A87259" s="1">
        <v>9570732229</v>
      </c>
      <c r="B87259" s="2">
        <v>43319</v>
      </c>
      <c r="C87259" s="1">
        <v>3</v>
      </c>
      <c r="D87259" s="1">
        <v>2</v>
      </c>
      <c r="E87259" s="1">
        <v>207</v>
      </c>
      <c r="F87259" s="1">
        <v>33</v>
      </c>
      <c r="G87259" s="1" t="s">
        <v>0</v>
      </c>
      <c r="I87259" s="1">
        <f t="shared" si="2726"/>
        <v>621</v>
      </c>
      <c r="J87259" s="1" t="str">
        <f t="shared" si="2727"/>
        <v>Aug</v>
      </c>
      <c r="L87259"/>
    </row>
    <row r="87260" spans="1:12" x14ac:dyDescent="0.3">
      <c r="A87260" s="1">
        <v>5765076742</v>
      </c>
      <c r="B87260" s="2">
        <v>43287</v>
      </c>
      <c r="C87260" s="1">
        <v>5</v>
      </c>
      <c r="D87260" s="1">
        <v>9</v>
      </c>
      <c r="E87260" s="1">
        <v>90</v>
      </c>
      <c r="F87260" s="1">
        <v>38</v>
      </c>
      <c r="G87260" s="1" t="s">
        <v>1</v>
      </c>
      <c r="I87260" s="1">
        <f t="shared" si="2726"/>
        <v>450</v>
      </c>
      <c r="J87260" s="1" t="str">
        <f t="shared" si="2727"/>
        <v>Jul</v>
      </c>
      <c r="L87260"/>
    </row>
    <row r="87261" spans="1:12" x14ac:dyDescent="0.3">
      <c r="A87261" s="1">
        <v>8142561417</v>
      </c>
      <c r="B87261" s="2">
        <v>43185</v>
      </c>
      <c r="C87261" s="1">
        <v>3</v>
      </c>
      <c r="D87261" s="1">
        <v>15</v>
      </c>
      <c r="E87261" s="1">
        <v>120</v>
      </c>
      <c r="F87261" s="1">
        <v>45</v>
      </c>
      <c r="G87261" s="1" t="s">
        <v>1</v>
      </c>
      <c r="I87261" s="1">
        <f t="shared" si="2726"/>
        <v>360</v>
      </c>
      <c r="J87261" s="1" t="str">
        <f t="shared" si="2727"/>
        <v>Mar</v>
      </c>
      <c r="L87261"/>
    </row>
    <row r="87262" spans="1:12" x14ac:dyDescent="0.3">
      <c r="A87262" s="1">
        <v>3027636618</v>
      </c>
      <c r="B87262" s="2">
        <v>43316</v>
      </c>
      <c r="C87262" s="1">
        <v>6</v>
      </c>
      <c r="D87262" s="1">
        <v>45</v>
      </c>
      <c r="E87262" s="1">
        <v>86</v>
      </c>
      <c r="F87262" s="1">
        <v>30</v>
      </c>
      <c r="G87262" s="1" t="s">
        <v>1</v>
      </c>
      <c r="I87262" s="1">
        <f t="shared" si="2726"/>
        <v>516</v>
      </c>
      <c r="J87262" s="1" t="str">
        <f t="shared" si="2727"/>
        <v>Aug</v>
      </c>
      <c r="L87262"/>
    </row>
    <row r="87263" spans="1:12" x14ac:dyDescent="0.3">
      <c r="A87263" s="1">
        <v>3994870577</v>
      </c>
      <c r="B87263" s="2">
        <v>43359</v>
      </c>
      <c r="C87263" s="1">
        <v>5</v>
      </c>
      <c r="D87263" s="1">
        <v>26</v>
      </c>
      <c r="E87263" s="1">
        <v>163</v>
      </c>
      <c r="F87263" s="1">
        <v>41</v>
      </c>
      <c r="G87263" s="1" t="s">
        <v>0</v>
      </c>
      <c r="I87263" s="1">
        <f t="shared" si="2726"/>
        <v>815</v>
      </c>
      <c r="J87263" s="1" t="str">
        <f t="shared" si="2727"/>
        <v>Sep</v>
      </c>
      <c r="L87263"/>
    </row>
    <row r="87264" spans="1:12" x14ac:dyDescent="0.3">
      <c r="A87264" s="1">
        <v>1007140496</v>
      </c>
      <c r="B87264" s="2">
        <v>43384</v>
      </c>
      <c r="C87264" s="1">
        <v>1</v>
      </c>
      <c r="D87264" s="1">
        <v>16</v>
      </c>
      <c r="E87264" s="1">
        <v>98</v>
      </c>
      <c r="F87264" s="1">
        <v>52</v>
      </c>
      <c r="G87264" s="1" t="s">
        <v>1</v>
      </c>
      <c r="I87264" s="1">
        <f t="shared" si="2726"/>
        <v>98</v>
      </c>
      <c r="J87264" s="1" t="str">
        <f t="shared" si="2727"/>
        <v>Oct</v>
      </c>
      <c r="L87264"/>
    </row>
    <row r="87265" spans="1:12" x14ac:dyDescent="0.3">
      <c r="A87265" s="1">
        <v>6575271227</v>
      </c>
      <c r="B87265" s="2">
        <v>43398</v>
      </c>
      <c r="C87265" s="1">
        <v>5</v>
      </c>
      <c r="D87265" s="1">
        <v>37</v>
      </c>
      <c r="E87265" s="1">
        <v>76</v>
      </c>
      <c r="F87265" s="1">
        <v>55</v>
      </c>
      <c r="G87265" s="1" t="s">
        <v>1</v>
      </c>
      <c r="I87265" s="1">
        <f t="shared" si="2726"/>
        <v>380</v>
      </c>
      <c r="J87265" s="1" t="str">
        <f t="shared" si="2727"/>
        <v>Oct</v>
      </c>
      <c r="L87265"/>
    </row>
    <row r="87266" spans="1:12" x14ac:dyDescent="0.3">
      <c r="A87266" s="1">
        <v>778800377</v>
      </c>
      <c r="B87266" s="2">
        <v>43313</v>
      </c>
      <c r="C87266" s="1">
        <v>7</v>
      </c>
      <c r="D87266" s="1">
        <v>47</v>
      </c>
      <c r="E87266" s="1">
        <v>119</v>
      </c>
      <c r="F87266" s="1">
        <v>34</v>
      </c>
      <c r="G87266" s="1" t="s">
        <v>0</v>
      </c>
      <c r="I87266" s="1">
        <f t="shared" si="2726"/>
        <v>833</v>
      </c>
      <c r="J87266" s="1" t="str">
        <f t="shared" si="2727"/>
        <v>Aug</v>
      </c>
      <c r="L87266"/>
    </row>
    <row r="87267" spans="1:12" x14ac:dyDescent="0.3">
      <c r="A87267" s="1">
        <v>8160358628</v>
      </c>
      <c r="B87267" s="2">
        <v>43203</v>
      </c>
      <c r="C87267" s="1">
        <v>6</v>
      </c>
      <c r="D87267" s="1">
        <v>27</v>
      </c>
      <c r="E87267" s="1">
        <v>179</v>
      </c>
      <c r="F87267" s="1">
        <v>34</v>
      </c>
      <c r="G87267" s="1" t="s">
        <v>1</v>
      </c>
      <c r="I87267" s="1">
        <f t="shared" si="2726"/>
        <v>1074</v>
      </c>
      <c r="J87267" s="1" t="str">
        <f t="shared" si="2727"/>
        <v>Apr</v>
      </c>
      <c r="L87267"/>
    </row>
    <row r="87268" spans="1:12" x14ac:dyDescent="0.3">
      <c r="A87268" s="1">
        <v>306258579</v>
      </c>
      <c r="B87268" s="2">
        <v>43325</v>
      </c>
      <c r="C87268" s="1">
        <v>2</v>
      </c>
      <c r="D87268" s="1">
        <v>29</v>
      </c>
      <c r="E87268" s="1">
        <v>101</v>
      </c>
      <c r="F87268" s="1">
        <v>59</v>
      </c>
      <c r="G87268" s="1" t="s">
        <v>0</v>
      </c>
      <c r="I87268" s="1">
        <f t="shared" si="2726"/>
        <v>202</v>
      </c>
      <c r="J87268" s="1" t="str">
        <f t="shared" si="2727"/>
        <v>Aug</v>
      </c>
      <c r="L87268"/>
    </row>
    <row r="87269" spans="1:12" x14ac:dyDescent="0.3">
      <c r="A87269" s="1">
        <v>4589438925</v>
      </c>
      <c r="B87269" s="2">
        <v>43281</v>
      </c>
      <c r="C87269" s="1">
        <v>5</v>
      </c>
      <c r="D87269" s="1">
        <v>39</v>
      </c>
      <c r="E87269" s="1">
        <v>133</v>
      </c>
      <c r="F87269" s="1">
        <v>61</v>
      </c>
      <c r="G87269" s="1" t="s">
        <v>0</v>
      </c>
      <c r="I87269" s="1">
        <f t="shared" si="2726"/>
        <v>665</v>
      </c>
      <c r="J87269" s="1" t="str">
        <f t="shared" si="2727"/>
        <v>Jun</v>
      </c>
      <c r="L87269"/>
    </row>
    <row r="87270" spans="1:12" x14ac:dyDescent="0.3">
      <c r="A87270" s="1">
        <v>4333981611</v>
      </c>
      <c r="B87270" s="2">
        <v>43390</v>
      </c>
      <c r="C87270" s="1">
        <v>1</v>
      </c>
      <c r="D87270" s="1">
        <v>30</v>
      </c>
      <c r="E87270" s="1">
        <v>194</v>
      </c>
      <c r="F87270" s="1">
        <v>26</v>
      </c>
      <c r="G87270" s="1" t="s">
        <v>1</v>
      </c>
      <c r="H87270" s="1">
        <v>1</v>
      </c>
      <c r="I87270" s="1">
        <f t="shared" si="2726"/>
        <v>194</v>
      </c>
      <c r="J87270" s="1" t="str">
        <f t="shared" si="2727"/>
        <v>Oct</v>
      </c>
      <c r="L87270"/>
    </row>
    <row r="87271" spans="1:12" x14ac:dyDescent="0.3">
      <c r="A87271" s="1">
        <v>3037883316</v>
      </c>
      <c r="B87271" s="2">
        <v>43142</v>
      </c>
      <c r="C87271" s="1">
        <v>3</v>
      </c>
      <c r="D87271" s="1">
        <v>28</v>
      </c>
      <c r="E87271" s="1">
        <v>249</v>
      </c>
      <c r="F87271" s="1">
        <v>30</v>
      </c>
      <c r="G87271" s="1" t="s">
        <v>1</v>
      </c>
      <c r="I87271" s="1">
        <f t="shared" si="2726"/>
        <v>747</v>
      </c>
      <c r="J87271" s="1" t="str">
        <f t="shared" si="2727"/>
        <v>Feb</v>
      </c>
      <c r="L87271"/>
    </row>
    <row r="87272" spans="1:12" x14ac:dyDescent="0.3">
      <c r="A87272" s="1">
        <v>9828290014</v>
      </c>
      <c r="B87272" s="2">
        <v>43248</v>
      </c>
      <c r="C87272" s="1">
        <v>3</v>
      </c>
      <c r="D87272" s="1">
        <v>49</v>
      </c>
      <c r="E87272" s="1">
        <v>188</v>
      </c>
      <c r="F87272" s="1">
        <v>27</v>
      </c>
      <c r="G87272" s="1" t="s">
        <v>0</v>
      </c>
      <c r="I87272" s="1">
        <f t="shared" si="2726"/>
        <v>564</v>
      </c>
      <c r="J87272" s="1" t="str">
        <f t="shared" si="2727"/>
        <v>May</v>
      </c>
      <c r="L87272"/>
    </row>
    <row r="87273" spans="1:12" x14ac:dyDescent="0.3">
      <c r="A87273" s="1">
        <v>1458260852</v>
      </c>
      <c r="B87273" s="2">
        <v>43281</v>
      </c>
      <c r="C87273" s="1">
        <v>7</v>
      </c>
      <c r="D87273" s="1">
        <v>38</v>
      </c>
      <c r="E87273" s="1">
        <v>170</v>
      </c>
      <c r="F87273" s="1">
        <v>52</v>
      </c>
      <c r="G87273" s="1" t="s">
        <v>1</v>
      </c>
      <c r="I87273" s="1">
        <f t="shared" si="2726"/>
        <v>1190</v>
      </c>
      <c r="J87273" s="1" t="str">
        <f t="shared" si="2727"/>
        <v>Jun</v>
      </c>
      <c r="L87273"/>
    </row>
    <row r="87274" spans="1:12" x14ac:dyDescent="0.3">
      <c r="A87274" s="1">
        <v>8523481230</v>
      </c>
      <c r="B87274" s="2">
        <v>43214</v>
      </c>
      <c r="C87274" s="1">
        <v>1</v>
      </c>
      <c r="D87274" s="1">
        <v>30</v>
      </c>
      <c r="E87274" s="1">
        <v>245</v>
      </c>
      <c r="F87274" s="1">
        <v>39</v>
      </c>
      <c r="G87274" s="1" t="s">
        <v>1</v>
      </c>
      <c r="I87274" s="1">
        <f t="shared" si="2726"/>
        <v>245</v>
      </c>
      <c r="J87274" s="1" t="str">
        <f t="shared" si="2727"/>
        <v>Apr</v>
      </c>
      <c r="L87274"/>
    </row>
    <row r="87275" spans="1:12" x14ac:dyDescent="0.3">
      <c r="A87275" s="1">
        <v>8384532796</v>
      </c>
      <c r="B87275" s="2">
        <v>43357</v>
      </c>
      <c r="C87275" s="1">
        <v>2</v>
      </c>
      <c r="D87275" s="1">
        <v>47</v>
      </c>
      <c r="E87275" s="1">
        <v>167</v>
      </c>
      <c r="F87275" s="1">
        <v>26</v>
      </c>
      <c r="G87275" s="1" t="s">
        <v>0</v>
      </c>
      <c r="I87275" s="1">
        <f t="shared" si="2726"/>
        <v>334</v>
      </c>
      <c r="J87275" s="1" t="str">
        <f t="shared" si="2727"/>
        <v>Sep</v>
      </c>
      <c r="L87275"/>
    </row>
    <row r="87276" spans="1:12" x14ac:dyDescent="0.3">
      <c r="A87276" s="1">
        <v>6352689760</v>
      </c>
      <c r="B87276" s="2">
        <v>43216</v>
      </c>
      <c r="C87276" s="1">
        <v>6</v>
      </c>
      <c r="D87276" s="1">
        <v>37</v>
      </c>
      <c r="E87276" s="1">
        <v>133</v>
      </c>
      <c r="F87276" s="1">
        <v>32</v>
      </c>
      <c r="G87276" s="1" t="s">
        <v>0</v>
      </c>
      <c r="I87276" s="1">
        <f t="shared" si="2726"/>
        <v>798</v>
      </c>
      <c r="J87276" s="1" t="str">
        <f t="shared" si="2727"/>
        <v>Apr</v>
      </c>
      <c r="L87276"/>
    </row>
    <row r="87277" spans="1:12" x14ac:dyDescent="0.3">
      <c r="A87277" s="1">
        <v>7661221470</v>
      </c>
      <c r="B87277" s="2">
        <v>43359</v>
      </c>
      <c r="C87277" s="1">
        <v>7</v>
      </c>
      <c r="D87277" s="1">
        <v>41</v>
      </c>
      <c r="E87277" s="1">
        <v>239</v>
      </c>
      <c r="F87277" s="1">
        <v>62</v>
      </c>
      <c r="G87277" s="1" t="s">
        <v>0</v>
      </c>
      <c r="I87277" s="1">
        <f t="shared" si="2726"/>
        <v>1673</v>
      </c>
      <c r="J87277" s="1" t="str">
        <f t="shared" si="2727"/>
        <v>Sep</v>
      </c>
      <c r="L87277"/>
    </row>
    <row r="87278" spans="1:12" x14ac:dyDescent="0.3">
      <c r="A87278" s="1">
        <v>4105046853</v>
      </c>
      <c r="B87278" s="2">
        <v>43178</v>
      </c>
      <c r="C87278" s="1">
        <v>1</v>
      </c>
      <c r="D87278" s="1">
        <v>11</v>
      </c>
      <c r="E87278" s="1">
        <v>95</v>
      </c>
      <c r="F87278" s="1">
        <v>60</v>
      </c>
      <c r="G87278" s="1" t="s">
        <v>0</v>
      </c>
      <c r="I87278" s="1">
        <f t="shared" si="2726"/>
        <v>95</v>
      </c>
      <c r="J87278" s="1" t="str">
        <f t="shared" si="2727"/>
        <v>Mar</v>
      </c>
      <c r="L87278"/>
    </row>
    <row r="87279" spans="1:12" x14ac:dyDescent="0.3">
      <c r="A87279" s="1">
        <v>2238279245</v>
      </c>
      <c r="B87279" s="2">
        <v>43194</v>
      </c>
      <c r="C87279" s="1">
        <v>6</v>
      </c>
      <c r="D87279" s="1">
        <v>45</v>
      </c>
      <c r="E87279" s="1">
        <v>165</v>
      </c>
      <c r="F87279" s="1">
        <v>64</v>
      </c>
      <c r="G87279" s="1" t="s">
        <v>1</v>
      </c>
      <c r="I87279" s="1">
        <f t="shared" si="2726"/>
        <v>990</v>
      </c>
      <c r="J87279" s="1" t="str">
        <f t="shared" si="2727"/>
        <v>Apr</v>
      </c>
      <c r="L87279"/>
    </row>
    <row r="87280" spans="1:12" x14ac:dyDescent="0.3">
      <c r="A87280" s="1">
        <v>2655846974</v>
      </c>
      <c r="B87280" s="2">
        <v>43353</v>
      </c>
      <c r="C87280" s="1">
        <v>1</v>
      </c>
      <c r="D87280" s="1">
        <v>38</v>
      </c>
      <c r="E87280" s="1">
        <v>236</v>
      </c>
      <c r="F87280" s="1">
        <v>56</v>
      </c>
      <c r="G87280" s="1" t="s">
        <v>1</v>
      </c>
      <c r="I87280" s="1">
        <f t="shared" si="2726"/>
        <v>236</v>
      </c>
      <c r="J87280" s="1" t="str">
        <f t="shared" si="2727"/>
        <v>Sep</v>
      </c>
      <c r="L87280"/>
    </row>
    <row r="87281" spans="1:12" x14ac:dyDescent="0.3">
      <c r="A87281" s="1">
        <v>1777049288</v>
      </c>
      <c r="B87281" s="2">
        <v>43350</v>
      </c>
      <c r="C87281" s="1">
        <v>5</v>
      </c>
      <c r="D87281" s="1">
        <v>44</v>
      </c>
      <c r="E87281" s="1">
        <v>174</v>
      </c>
      <c r="F87281" s="1">
        <v>29</v>
      </c>
      <c r="G87281" s="1" t="s">
        <v>0</v>
      </c>
      <c r="I87281" s="1">
        <f t="shared" si="2726"/>
        <v>870</v>
      </c>
      <c r="J87281" s="1" t="str">
        <f t="shared" si="2727"/>
        <v>Sep</v>
      </c>
      <c r="L87281"/>
    </row>
    <row r="87282" spans="1:12" x14ac:dyDescent="0.3">
      <c r="A87282" s="1">
        <v>5046435128</v>
      </c>
      <c r="B87282" s="2">
        <v>43210</v>
      </c>
      <c r="C87282" s="1">
        <v>6</v>
      </c>
      <c r="D87282" s="1">
        <v>50</v>
      </c>
      <c r="E87282" s="1">
        <v>207</v>
      </c>
      <c r="F87282" s="1">
        <v>26</v>
      </c>
      <c r="G87282" s="1" t="s">
        <v>0</v>
      </c>
      <c r="I87282" s="1">
        <f t="shared" si="2726"/>
        <v>1242</v>
      </c>
      <c r="J87282" s="1" t="str">
        <f t="shared" si="2727"/>
        <v>Apr</v>
      </c>
      <c r="L87282"/>
    </row>
    <row r="87283" spans="1:12" x14ac:dyDescent="0.3">
      <c r="A87283" s="1">
        <v>4567386353</v>
      </c>
      <c r="B87283" s="2">
        <v>43348</v>
      </c>
      <c r="C87283" s="1">
        <v>4</v>
      </c>
      <c r="D87283" s="1">
        <v>48</v>
      </c>
      <c r="E87283" s="1">
        <v>223</v>
      </c>
      <c r="F87283" s="1">
        <v>38</v>
      </c>
      <c r="G87283" s="1" t="s">
        <v>1</v>
      </c>
      <c r="I87283" s="1">
        <f t="shared" si="2726"/>
        <v>892</v>
      </c>
      <c r="J87283" s="1" t="str">
        <f t="shared" si="2727"/>
        <v>Sep</v>
      </c>
      <c r="L87283"/>
    </row>
    <row r="87284" spans="1:12" x14ac:dyDescent="0.3">
      <c r="A87284" s="1">
        <v>7957998003</v>
      </c>
      <c r="B87284" s="2">
        <v>43356</v>
      </c>
      <c r="C87284" s="1">
        <v>6</v>
      </c>
      <c r="D87284" s="1">
        <v>35</v>
      </c>
      <c r="E87284" s="1">
        <v>221</v>
      </c>
      <c r="F87284" s="1">
        <v>40</v>
      </c>
      <c r="G87284" s="1" t="s">
        <v>0</v>
      </c>
      <c r="I87284" s="1">
        <f t="shared" si="2726"/>
        <v>1326</v>
      </c>
      <c r="J87284" s="1" t="str">
        <f t="shared" si="2727"/>
        <v>Sep</v>
      </c>
      <c r="L87284"/>
    </row>
    <row r="87285" spans="1:12" x14ac:dyDescent="0.3">
      <c r="A87285" s="1">
        <v>1526676125</v>
      </c>
      <c r="B87285" s="2">
        <v>43173</v>
      </c>
      <c r="C87285" s="1">
        <v>7</v>
      </c>
      <c r="D87285" s="1">
        <v>45</v>
      </c>
      <c r="E87285" s="1">
        <v>209</v>
      </c>
      <c r="F87285" s="1">
        <v>40</v>
      </c>
      <c r="G87285" s="1" t="s">
        <v>0</v>
      </c>
      <c r="I87285" s="1">
        <f t="shared" si="2726"/>
        <v>1463</v>
      </c>
      <c r="J87285" s="1" t="str">
        <f t="shared" si="2727"/>
        <v>Mar</v>
      </c>
      <c r="L87285"/>
    </row>
    <row r="87286" spans="1:12" x14ac:dyDescent="0.3">
      <c r="A87286" s="1">
        <v>8650690246</v>
      </c>
      <c r="B87286" s="2">
        <v>43404</v>
      </c>
      <c r="C87286" s="1">
        <v>7</v>
      </c>
      <c r="D87286" s="1">
        <v>47</v>
      </c>
      <c r="E87286" s="1">
        <v>194</v>
      </c>
      <c r="F87286" s="1">
        <v>38</v>
      </c>
      <c r="G87286" s="1" t="s">
        <v>1</v>
      </c>
      <c r="I87286" s="1">
        <f t="shared" si="2726"/>
        <v>1358</v>
      </c>
      <c r="J87286" s="1" t="str">
        <f t="shared" si="2727"/>
        <v>Oct</v>
      </c>
      <c r="L87286"/>
    </row>
    <row r="87287" spans="1:12" x14ac:dyDescent="0.3">
      <c r="A87287" s="1">
        <v>2901561403</v>
      </c>
      <c r="B87287" s="2">
        <v>43332</v>
      </c>
      <c r="C87287" s="1">
        <v>7</v>
      </c>
      <c r="D87287" s="1">
        <v>50</v>
      </c>
      <c r="E87287" s="1">
        <v>118</v>
      </c>
      <c r="F87287" s="1">
        <v>62</v>
      </c>
      <c r="G87287" s="1" t="s">
        <v>0</v>
      </c>
      <c r="I87287" s="1">
        <f t="shared" si="2726"/>
        <v>826</v>
      </c>
      <c r="J87287" s="1" t="str">
        <f t="shared" si="2727"/>
        <v>Aug</v>
      </c>
      <c r="L87287"/>
    </row>
    <row r="87288" spans="1:12" x14ac:dyDescent="0.3">
      <c r="A87288" s="1">
        <v>5789769055</v>
      </c>
      <c r="B87288" s="2">
        <v>43225</v>
      </c>
      <c r="C87288" s="1">
        <v>1</v>
      </c>
      <c r="D87288" s="1">
        <v>46</v>
      </c>
      <c r="E87288" s="1">
        <v>92</v>
      </c>
      <c r="F87288" s="1">
        <v>56</v>
      </c>
      <c r="G87288" s="1" t="s">
        <v>1</v>
      </c>
      <c r="I87288" s="1">
        <f t="shared" si="2726"/>
        <v>92</v>
      </c>
      <c r="J87288" s="1" t="str">
        <f t="shared" si="2727"/>
        <v>May</v>
      </c>
      <c r="L87288"/>
    </row>
    <row r="87289" spans="1:12" x14ac:dyDescent="0.3">
      <c r="A87289" s="1">
        <v>2132366101</v>
      </c>
      <c r="B87289" s="2">
        <v>43410</v>
      </c>
      <c r="C87289" s="1">
        <v>4</v>
      </c>
      <c r="D87289" s="1">
        <v>46</v>
      </c>
      <c r="E87289" s="1">
        <v>91</v>
      </c>
      <c r="F87289" s="1">
        <v>62</v>
      </c>
      <c r="G87289" s="1" t="s">
        <v>0</v>
      </c>
      <c r="I87289" s="1">
        <f t="shared" si="2726"/>
        <v>364</v>
      </c>
      <c r="J87289" s="1" t="str">
        <f t="shared" si="2727"/>
        <v>Nov</v>
      </c>
      <c r="L87289"/>
    </row>
    <row r="87290" spans="1:12" x14ac:dyDescent="0.3">
      <c r="A87290" s="1">
        <v>9679431401</v>
      </c>
      <c r="B87290" s="2">
        <v>43317</v>
      </c>
      <c r="C87290" s="1">
        <v>7</v>
      </c>
      <c r="D87290" s="1">
        <v>23</v>
      </c>
      <c r="E87290" s="1">
        <v>156</v>
      </c>
      <c r="F87290" s="1">
        <v>58</v>
      </c>
      <c r="G87290" s="1" t="s">
        <v>0</v>
      </c>
      <c r="I87290" s="1">
        <f t="shared" si="2726"/>
        <v>1092</v>
      </c>
      <c r="J87290" s="1" t="str">
        <f t="shared" si="2727"/>
        <v>Aug</v>
      </c>
      <c r="L87290"/>
    </row>
    <row r="87291" spans="1:12" x14ac:dyDescent="0.3">
      <c r="A87291" s="1">
        <v>5821985404</v>
      </c>
      <c r="B87291" s="2">
        <v>43149</v>
      </c>
      <c r="C87291" s="1">
        <v>6</v>
      </c>
      <c r="D87291" s="1">
        <v>37</v>
      </c>
      <c r="E87291" s="1">
        <v>190</v>
      </c>
      <c r="F87291" s="1">
        <v>42</v>
      </c>
      <c r="G87291" s="1" t="s">
        <v>0</v>
      </c>
      <c r="I87291" s="1">
        <f t="shared" si="2726"/>
        <v>1140</v>
      </c>
      <c r="J87291" s="1" t="str">
        <f t="shared" si="2727"/>
        <v>Feb</v>
      </c>
      <c r="L87291"/>
    </row>
    <row r="87292" spans="1:12" x14ac:dyDescent="0.3">
      <c r="A87292" s="1">
        <v>6257300991</v>
      </c>
      <c r="B87292" s="2">
        <v>43273</v>
      </c>
      <c r="C87292" s="1">
        <v>6</v>
      </c>
      <c r="D87292" s="1">
        <v>7</v>
      </c>
      <c r="E87292" s="1">
        <v>93</v>
      </c>
      <c r="F87292" s="1">
        <v>36</v>
      </c>
      <c r="G87292" s="1" t="s">
        <v>0</v>
      </c>
      <c r="I87292" s="1">
        <f t="shared" si="2726"/>
        <v>558</v>
      </c>
      <c r="J87292" s="1" t="str">
        <f t="shared" si="2727"/>
        <v>Jun</v>
      </c>
      <c r="L87292"/>
    </row>
    <row r="87293" spans="1:12" x14ac:dyDescent="0.3">
      <c r="A87293" s="1">
        <v>2541176007</v>
      </c>
      <c r="B87293" s="2">
        <v>43147</v>
      </c>
      <c r="C87293" s="1">
        <v>6</v>
      </c>
      <c r="D87293" s="1">
        <v>47</v>
      </c>
      <c r="E87293" s="1">
        <v>247</v>
      </c>
      <c r="F87293" s="1">
        <v>27</v>
      </c>
      <c r="G87293" s="1" t="s">
        <v>0</v>
      </c>
      <c r="I87293" s="1">
        <f t="shared" si="2726"/>
        <v>1482</v>
      </c>
      <c r="J87293" s="1" t="str">
        <f t="shared" si="2727"/>
        <v>Feb</v>
      </c>
      <c r="L87293"/>
    </row>
    <row r="87294" spans="1:12" x14ac:dyDescent="0.3">
      <c r="A87294" s="1">
        <v>2408253195</v>
      </c>
      <c r="B87294" s="2">
        <v>43402</v>
      </c>
      <c r="C87294" s="1">
        <v>1</v>
      </c>
      <c r="D87294" s="1">
        <v>19</v>
      </c>
      <c r="E87294" s="1">
        <v>178</v>
      </c>
      <c r="F87294" s="1">
        <v>53</v>
      </c>
      <c r="G87294" s="1" t="s">
        <v>0</v>
      </c>
      <c r="I87294" s="1">
        <f t="shared" si="2726"/>
        <v>178</v>
      </c>
      <c r="J87294" s="1" t="str">
        <f t="shared" si="2727"/>
        <v>Oct</v>
      </c>
      <c r="L87294"/>
    </row>
    <row r="87295" spans="1:12" x14ac:dyDescent="0.3">
      <c r="A87295" s="1">
        <v>4814002750</v>
      </c>
      <c r="B87295" s="2">
        <v>43205</v>
      </c>
      <c r="C87295" s="1">
        <v>2</v>
      </c>
      <c r="D87295" s="1">
        <v>15</v>
      </c>
      <c r="E87295" s="1">
        <v>83</v>
      </c>
      <c r="F87295" s="1">
        <v>32</v>
      </c>
      <c r="G87295" s="1" t="s">
        <v>0</v>
      </c>
      <c r="I87295" s="1">
        <f t="shared" si="2726"/>
        <v>166</v>
      </c>
      <c r="J87295" s="1" t="str">
        <f t="shared" si="2727"/>
        <v>Apr</v>
      </c>
      <c r="L87295"/>
    </row>
    <row r="87296" spans="1:12" x14ac:dyDescent="0.3">
      <c r="A87296" s="1">
        <v>196784735</v>
      </c>
      <c r="B87296" s="2">
        <v>43123</v>
      </c>
      <c r="C87296" s="1">
        <v>4</v>
      </c>
      <c r="D87296" s="1">
        <v>3</v>
      </c>
      <c r="E87296" s="1">
        <v>106</v>
      </c>
      <c r="F87296" s="1">
        <v>43</v>
      </c>
      <c r="G87296" s="1" t="s">
        <v>0</v>
      </c>
      <c r="I87296" s="1">
        <f t="shared" si="2726"/>
        <v>424</v>
      </c>
      <c r="J87296" s="1" t="str">
        <f t="shared" si="2727"/>
        <v>Jan</v>
      </c>
      <c r="L87296"/>
    </row>
    <row r="87297" spans="1:12" x14ac:dyDescent="0.3">
      <c r="A87297" s="1">
        <v>1891970461</v>
      </c>
      <c r="B87297" s="2">
        <v>43223</v>
      </c>
      <c r="C87297" s="1">
        <v>2</v>
      </c>
      <c r="D87297" s="1">
        <v>24</v>
      </c>
      <c r="E87297" s="1">
        <v>228</v>
      </c>
      <c r="F87297" s="1">
        <v>34</v>
      </c>
      <c r="G87297" s="1" t="s">
        <v>1</v>
      </c>
      <c r="I87297" s="1">
        <f t="shared" si="2726"/>
        <v>456</v>
      </c>
      <c r="J87297" s="1" t="str">
        <f t="shared" si="2727"/>
        <v>May</v>
      </c>
      <c r="L87297"/>
    </row>
    <row r="87298" spans="1:12" x14ac:dyDescent="0.3">
      <c r="A87298" s="1">
        <v>3621737413</v>
      </c>
      <c r="B87298" s="2">
        <v>43226</v>
      </c>
      <c r="C87298" s="1">
        <v>4</v>
      </c>
      <c r="D87298" s="1">
        <v>44</v>
      </c>
      <c r="E87298" s="1">
        <v>81</v>
      </c>
      <c r="F87298" s="1">
        <v>47</v>
      </c>
      <c r="G87298" s="1" t="s">
        <v>0</v>
      </c>
      <c r="I87298" s="1">
        <f t="shared" si="2726"/>
        <v>324</v>
      </c>
      <c r="J87298" s="1" t="str">
        <f t="shared" si="2727"/>
        <v>May</v>
      </c>
      <c r="L87298"/>
    </row>
    <row r="87299" spans="1:12" x14ac:dyDescent="0.3">
      <c r="A87299" s="1">
        <v>3150075629</v>
      </c>
      <c r="B87299" s="2">
        <v>43143</v>
      </c>
      <c r="C87299" s="1">
        <v>4</v>
      </c>
      <c r="D87299" s="1">
        <v>50</v>
      </c>
      <c r="E87299" s="1">
        <v>108</v>
      </c>
      <c r="F87299" s="1">
        <v>33</v>
      </c>
      <c r="G87299" s="1" t="s">
        <v>0</v>
      </c>
      <c r="I87299" s="1">
        <f t="shared" ref="I87299:I87362" si="2728">E87299*C87299</f>
        <v>432</v>
      </c>
      <c r="J87299" s="1" t="str">
        <f t="shared" ref="J87299:J87362" si="2729">TEXT(B87299,"mmm")</f>
        <v>Feb</v>
      </c>
      <c r="L87299"/>
    </row>
    <row r="87300" spans="1:12" x14ac:dyDescent="0.3">
      <c r="A87300" s="1">
        <v>2246640407</v>
      </c>
      <c r="B87300" s="2">
        <v>43408</v>
      </c>
      <c r="C87300" s="1">
        <v>4</v>
      </c>
      <c r="D87300" s="1">
        <v>23</v>
      </c>
      <c r="E87300" s="1">
        <v>196</v>
      </c>
      <c r="F87300" s="1">
        <v>34</v>
      </c>
      <c r="G87300" s="1" t="s">
        <v>1</v>
      </c>
      <c r="I87300" s="1">
        <f t="shared" si="2728"/>
        <v>784</v>
      </c>
      <c r="J87300" s="1" t="str">
        <f t="shared" si="2729"/>
        <v>Nov</v>
      </c>
      <c r="L87300"/>
    </row>
    <row r="87301" spans="1:12" x14ac:dyDescent="0.3">
      <c r="A87301" s="1">
        <v>2075922780</v>
      </c>
      <c r="B87301" s="2">
        <v>43147</v>
      </c>
      <c r="C87301" s="1">
        <v>7</v>
      </c>
      <c r="D87301" s="1">
        <v>25</v>
      </c>
      <c r="E87301" s="1">
        <v>102</v>
      </c>
      <c r="F87301" s="1">
        <v>46</v>
      </c>
      <c r="G87301" s="1" t="s">
        <v>1</v>
      </c>
      <c r="I87301" s="1">
        <f t="shared" si="2728"/>
        <v>714</v>
      </c>
      <c r="J87301" s="1" t="str">
        <f t="shared" si="2729"/>
        <v>Feb</v>
      </c>
      <c r="L87301"/>
    </row>
    <row r="87302" spans="1:12" x14ac:dyDescent="0.3">
      <c r="A87302" s="1">
        <v>35889691</v>
      </c>
      <c r="B87302" s="2">
        <v>43199</v>
      </c>
      <c r="C87302" s="1">
        <v>4</v>
      </c>
      <c r="D87302" s="1">
        <v>43</v>
      </c>
      <c r="E87302" s="1">
        <v>237</v>
      </c>
      <c r="F87302" s="1">
        <v>59</v>
      </c>
      <c r="G87302" s="1" t="s">
        <v>1</v>
      </c>
      <c r="I87302" s="1">
        <f t="shared" si="2728"/>
        <v>948</v>
      </c>
      <c r="J87302" s="1" t="str">
        <f t="shared" si="2729"/>
        <v>Apr</v>
      </c>
      <c r="L87302"/>
    </row>
    <row r="87303" spans="1:12" x14ac:dyDescent="0.3">
      <c r="A87303" s="1">
        <v>8094117389</v>
      </c>
      <c r="B87303" s="2">
        <v>43287</v>
      </c>
      <c r="C87303" s="1">
        <v>3</v>
      </c>
      <c r="D87303" s="1">
        <v>29</v>
      </c>
      <c r="E87303" s="1">
        <v>109</v>
      </c>
      <c r="F87303" s="1">
        <v>35</v>
      </c>
      <c r="G87303" s="1" t="s">
        <v>1</v>
      </c>
      <c r="I87303" s="1">
        <f t="shared" si="2728"/>
        <v>327</v>
      </c>
      <c r="J87303" s="1" t="str">
        <f t="shared" si="2729"/>
        <v>Jul</v>
      </c>
      <c r="L87303"/>
    </row>
    <row r="87304" spans="1:12" x14ac:dyDescent="0.3">
      <c r="A87304" s="1">
        <v>3984987625</v>
      </c>
      <c r="B87304" s="2">
        <v>43105</v>
      </c>
      <c r="C87304" s="1">
        <v>2</v>
      </c>
      <c r="D87304" s="1">
        <v>14</v>
      </c>
      <c r="E87304" s="1">
        <v>130</v>
      </c>
      <c r="F87304" s="1">
        <v>49</v>
      </c>
      <c r="G87304" s="1" t="s">
        <v>0</v>
      </c>
      <c r="I87304" s="1">
        <f t="shared" si="2728"/>
        <v>260</v>
      </c>
      <c r="J87304" s="1" t="str">
        <f t="shared" si="2729"/>
        <v>Jan</v>
      </c>
      <c r="L87304"/>
    </row>
    <row r="87305" spans="1:12" x14ac:dyDescent="0.3">
      <c r="A87305" s="1">
        <v>8118064077</v>
      </c>
      <c r="B87305" s="2">
        <v>43224</v>
      </c>
      <c r="C87305" s="1">
        <v>5</v>
      </c>
      <c r="D87305" s="1">
        <v>13</v>
      </c>
      <c r="E87305" s="1">
        <v>218</v>
      </c>
      <c r="F87305" s="1">
        <v>34</v>
      </c>
      <c r="G87305" s="1" t="s">
        <v>1</v>
      </c>
      <c r="I87305" s="1">
        <f t="shared" si="2728"/>
        <v>1090</v>
      </c>
      <c r="J87305" s="1" t="str">
        <f t="shared" si="2729"/>
        <v>May</v>
      </c>
      <c r="L87305"/>
    </row>
    <row r="87306" spans="1:12" x14ac:dyDescent="0.3">
      <c r="A87306" s="1">
        <v>4954672201</v>
      </c>
      <c r="B87306" s="2">
        <v>43297</v>
      </c>
      <c r="C87306" s="1">
        <v>4</v>
      </c>
      <c r="D87306" s="1">
        <v>1</v>
      </c>
      <c r="E87306" s="1">
        <v>222</v>
      </c>
      <c r="F87306" s="1">
        <v>46</v>
      </c>
      <c r="G87306" s="1" t="s">
        <v>1</v>
      </c>
      <c r="I87306" s="1">
        <f t="shared" si="2728"/>
        <v>888</v>
      </c>
      <c r="J87306" s="1" t="str">
        <f t="shared" si="2729"/>
        <v>Jul</v>
      </c>
      <c r="L87306"/>
    </row>
    <row r="87307" spans="1:12" x14ac:dyDescent="0.3">
      <c r="A87307" s="1">
        <v>9304051134</v>
      </c>
      <c r="B87307" s="2">
        <v>43343</v>
      </c>
      <c r="C87307" s="1">
        <v>7</v>
      </c>
      <c r="D87307" s="1">
        <v>29</v>
      </c>
      <c r="E87307" s="1">
        <v>118</v>
      </c>
      <c r="F87307" s="1">
        <v>29</v>
      </c>
      <c r="G87307" s="1" t="s">
        <v>0</v>
      </c>
      <c r="I87307" s="1">
        <f t="shared" si="2728"/>
        <v>826</v>
      </c>
      <c r="J87307" s="1" t="str">
        <f t="shared" si="2729"/>
        <v>Aug</v>
      </c>
      <c r="L87307"/>
    </row>
    <row r="87308" spans="1:12" x14ac:dyDescent="0.3">
      <c r="A87308" s="1">
        <v>568479505</v>
      </c>
      <c r="B87308" s="2">
        <v>43333</v>
      </c>
      <c r="C87308" s="1">
        <v>4</v>
      </c>
      <c r="D87308" s="1">
        <v>27</v>
      </c>
      <c r="E87308" s="1">
        <v>148</v>
      </c>
      <c r="F87308" s="1">
        <v>47</v>
      </c>
      <c r="G87308" s="1" t="s">
        <v>1</v>
      </c>
      <c r="I87308" s="1">
        <f t="shared" si="2728"/>
        <v>592</v>
      </c>
      <c r="J87308" s="1" t="str">
        <f t="shared" si="2729"/>
        <v>Aug</v>
      </c>
      <c r="L87308"/>
    </row>
    <row r="87309" spans="1:12" x14ac:dyDescent="0.3">
      <c r="A87309" s="1">
        <v>42909848</v>
      </c>
      <c r="B87309" s="2">
        <v>43301</v>
      </c>
      <c r="C87309" s="1">
        <v>3</v>
      </c>
      <c r="D87309" s="1">
        <v>21</v>
      </c>
      <c r="E87309" s="1">
        <v>209</v>
      </c>
      <c r="F87309" s="1">
        <v>60</v>
      </c>
      <c r="G87309" s="1" t="s">
        <v>0</v>
      </c>
      <c r="I87309" s="1">
        <f t="shared" si="2728"/>
        <v>627</v>
      </c>
      <c r="J87309" s="1" t="str">
        <f t="shared" si="2729"/>
        <v>Jul</v>
      </c>
      <c r="L87309"/>
    </row>
    <row r="87310" spans="1:12" x14ac:dyDescent="0.3">
      <c r="A87310" s="1">
        <v>1334279977</v>
      </c>
      <c r="B87310" s="2">
        <v>43231</v>
      </c>
      <c r="C87310" s="1">
        <v>3</v>
      </c>
      <c r="D87310" s="1">
        <v>28</v>
      </c>
      <c r="E87310" s="1">
        <v>112</v>
      </c>
      <c r="F87310" s="1">
        <v>41</v>
      </c>
      <c r="G87310" s="1" t="s">
        <v>0</v>
      </c>
      <c r="I87310" s="1">
        <f t="shared" si="2728"/>
        <v>336</v>
      </c>
      <c r="J87310" s="1" t="str">
        <f t="shared" si="2729"/>
        <v>May</v>
      </c>
      <c r="L87310"/>
    </row>
    <row r="87311" spans="1:12" x14ac:dyDescent="0.3">
      <c r="A87311" s="1">
        <v>986655287</v>
      </c>
      <c r="B87311" s="2">
        <v>43157</v>
      </c>
      <c r="C87311" s="1">
        <v>1</v>
      </c>
      <c r="D87311" s="1">
        <v>35</v>
      </c>
      <c r="E87311" s="1">
        <v>247</v>
      </c>
      <c r="F87311" s="1">
        <v>62</v>
      </c>
      <c r="G87311" s="1" t="s">
        <v>1</v>
      </c>
      <c r="I87311" s="1">
        <f t="shared" si="2728"/>
        <v>247</v>
      </c>
      <c r="J87311" s="1" t="str">
        <f t="shared" si="2729"/>
        <v>Feb</v>
      </c>
      <c r="L87311"/>
    </row>
    <row r="87312" spans="1:12" x14ac:dyDescent="0.3">
      <c r="A87312" s="1">
        <v>9454299697</v>
      </c>
      <c r="B87312" s="2">
        <v>43101</v>
      </c>
      <c r="C87312" s="1">
        <v>1</v>
      </c>
      <c r="D87312" s="1">
        <v>35</v>
      </c>
      <c r="E87312" s="1">
        <v>82</v>
      </c>
      <c r="F87312" s="1">
        <v>64</v>
      </c>
      <c r="G87312" s="1" t="s">
        <v>1</v>
      </c>
      <c r="I87312" s="1">
        <f t="shared" si="2728"/>
        <v>82</v>
      </c>
      <c r="J87312" s="1" t="str">
        <f t="shared" si="2729"/>
        <v>Jan</v>
      </c>
      <c r="L87312"/>
    </row>
    <row r="87313" spans="1:12" x14ac:dyDescent="0.3">
      <c r="A87313" s="1">
        <v>6305730202</v>
      </c>
      <c r="B87313" s="2">
        <v>43230</v>
      </c>
      <c r="C87313" s="1">
        <v>2</v>
      </c>
      <c r="D87313" s="1">
        <v>25</v>
      </c>
      <c r="E87313" s="1">
        <v>221</v>
      </c>
      <c r="F87313" s="1">
        <v>46</v>
      </c>
      <c r="G87313" s="1" t="s">
        <v>1</v>
      </c>
      <c r="I87313" s="1">
        <f t="shared" si="2728"/>
        <v>442</v>
      </c>
      <c r="J87313" s="1" t="str">
        <f t="shared" si="2729"/>
        <v>May</v>
      </c>
      <c r="L87313"/>
    </row>
    <row r="87314" spans="1:12" x14ac:dyDescent="0.3">
      <c r="A87314" s="1">
        <v>3261825499</v>
      </c>
      <c r="B87314" s="2">
        <v>43256</v>
      </c>
      <c r="C87314" s="1">
        <v>3</v>
      </c>
      <c r="D87314" s="1">
        <v>34</v>
      </c>
      <c r="E87314" s="1">
        <v>150</v>
      </c>
      <c r="F87314" s="1">
        <v>47</v>
      </c>
      <c r="G87314" s="1" t="s">
        <v>0</v>
      </c>
      <c r="I87314" s="1">
        <f t="shared" si="2728"/>
        <v>450</v>
      </c>
      <c r="J87314" s="1" t="str">
        <f t="shared" si="2729"/>
        <v>Jun</v>
      </c>
      <c r="L87314"/>
    </row>
    <row r="87315" spans="1:12" x14ac:dyDescent="0.3">
      <c r="A87315" s="1">
        <v>3037771941</v>
      </c>
      <c r="B87315" s="2">
        <v>43199</v>
      </c>
      <c r="C87315" s="1">
        <v>5</v>
      </c>
      <c r="D87315" s="1">
        <v>21</v>
      </c>
      <c r="E87315" s="1">
        <v>237</v>
      </c>
      <c r="F87315" s="1">
        <v>41</v>
      </c>
      <c r="G87315" s="1" t="s">
        <v>0</v>
      </c>
      <c r="I87315" s="1">
        <f t="shared" si="2728"/>
        <v>1185</v>
      </c>
      <c r="J87315" s="1" t="str">
        <f t="shared" si="2729"/>
        <v>Apr</v>
      </c>
      <c r="L87315"/>
    </row>
    <row r="87316" spans="1:12" x14ac:dyDescent="0.3">
      <c r="A87316" s="1">
        <v>5444986418</v>
      </c>
      <c r="B87316" s="2">
        <v>43222</v>
      </c>
      <c r="C87316" s="1">
        <v>1</v>
      </c>
      <c r="D87316" s="1">
        <v>26</v>
      </c>
      <c r="E87316" s="1">
        <v>232</v>
      </c>
      <c r="F87316" s="1">
        <v>29</v>
      </c>
      <c r="G87316" s="1" t="s">
        <v>1</v>
      </c>
      <c r="I87316" s="1">
        <f t="shared" si="2728"/>
        <v>232</v>
      </c>
      <c r="J87316" s="1" t="str">
        <f t="shared" si="2729"/>
        <v>May</v>
      </c>
      <c r="L87316"/>
    </row>
    <row r="87317" spans="1:12" x14ac:dyDescent="0.3">
      <c r="A87317" s="1">
        <v>4428897359</v>
      </c>
      <c r="B87317" s="2">
        <v>43376</v>
      </c>
      <c r="C87317" s="1">
        <v>5</v>
      </c>
      <c r="D87317" s="1">
        <v>6</v>
      </c>
      <c r="E87317" s="1">
        <v>190</v>
      </c>
      <c r="F87317" s="1">
        <v>60</v>
      </c>
      <c r="G87317" s="1" t="s">
        <v>1</v>
      </c>
      <c r="I87317" s="1">
        <f t="shared" si="2728"/>
        <v>950</v>
      </c>
      <c r="J87317" s="1" t="str">
        <f t="shared" si="2729"/>
        <v>Oct</v>
      </c>
      <c r="L87317"/>
    </row>
    <row r="87318" spans="1:12" x14ac:dyDescent="0.3">
      <c r="A87318" s="1">
        <v>1562696033</v>
      </c>
      <c r="B87318" s="2">
        <v>43364</v>
      </c>
      <c r="C87318" s="1">
        <v>7</v>
      </c>
      <c r="D87318" s="1">
        <v>19</v>
      </c>
      <c r="E87318" s="1">
        <v>186</v>
      </c>
      <c r="F87318" s="1">
        <v>51</v>
      </c>
      <c r="G87318" s="1" t="s">
        <v>0</v>
      </c>
      <c r="I87318" s="1">
        <f t="shared" si="2728"/>
        <v>1302</v>
      </c>
      <c r="J87318" s="1" t="str">
        <f t="shared" si="2729"/>
        <v>Sep</v>
      </c>
      <c r="L87318"/>
    </row>
    <row r="87319" spans="1:12" x14ac:dyDescent="0.3">
      <c r="A87319" s="1">
        <v>6382650021</v>
      </c>
      <c r="B87319" s="2">
        <v>43403</v>
      </c>
      <c r="C87319" s="1">
        <v>1</v>
      </c>
      <c r="D87319" s="1">
        <v>19</v>
      </c>
      <c r="E87319" s="1">
        <v>103</v>
      </c>
      <c r="F87319" s="1">
        <v>58</v>
      </c>
      <c r="G87319" s="1" t="s">
        <v>1</v>
      </c>
      <c r="I87319" s="1">
        <f t="shared" si="2728"/>
        <v>103</v>
      </c>
      <c r="J87319" s="1" t="str">
        <f t="shared" si="2729"/>
        <v>Oct</v>
      </c>
      <c r="L87319"/>
    </row>
    <row r="87320" spans="1:12" x14ac:dyDescent="0.3">
      <c r="A87320" s="1">
        <v>1378557182</v>
      </c>
      <c r="B87320" s="2">
        <v>43234</v>
      </c>
      <c r="C87320" s="1">
        <v>6</v>
      </c>
      <c r="D87320" s="1">
        <v>37</v>
      </c>
      <c r="E87320" s="1">
        <v>206</v>
      </c>
      <c r="F87320" s="1">
        <v>38</v>
      </c>
      <c r="G87320" s="1" t="s">
        <v>0</v>
      </c>
      <c r="H87320" s="1">
        <v>1</v>
      </c>
      <c r="I87320" s="1">
        <f t="shared" si="2728"/>
        <v>1236</v>
      </c>
      <c r="J87320" s="1" t="str">
        <f t="shared" si="2729"/>
        <v>May</v>
      </c>
      <c r="L87320"/>
    </row>
    <row r="87321" spans="1:12" x14ac:dyDescent="0.3">
      <c r="A87321" s="1">
        <v>3934447538</v>
      </c>
      <c r="B87321" s="2">
        <v>43143</v>
      </c>
      <c r="C87321" s="1">
        <v>6</v>
      </c>
      <c r="D87321" s="1">
        <v>38</v>
      </c>
      <c r="E87321" s="1">
        <v>199</v>
      </c>
      <c r="F87321" s="1">
        <v>58</v>
      </c>
      <c r="G87321" s="1" t="s">
        <v>0</v>
      </c>
      <c r="I87321" s="1">
        <f t="shared" si="2728"/>
        <v>1194</v>
      </c>
      <c r="J87321" s="1" t="str">
        <f t="shared" si="2729"/>
        <v>Feb</v>
      </c>
      <c r="L87321"/>
    </row>
    <row r="87322" spans="1:12" x14ac:dyDescent="0.3">
      <c r="A87322" s="1">
        <v>3912288658</v>
      </c>
      <c r="B87322" s="2">
        <v>43123</v>
      </c>
      <c r="C87322" s="1">
        <v>6</v>
      </c>
      <c r="D87322" s="1">
        <v>7</v>
      </c>
      <c r="E87322" s="1">
        <v>181</v>
      </c>
      <c r="F87322" s="1">
        <v>39</v>
      </c>
      <c r="G87322" s="1" t="s">
        <v>0</v>
      </c>
      <c r="I87322" s="1">
        <f t="shared" si="2728"/>
        <v>1086</v>
      </c>
      <c r="J87322" s="1" t="str">
        <f t="shared" si="2729"/>
        <v>Jan</v>
      </c>
      <c r="L87322"/>
    </row>
    <row r="87323" spans="1:12" x14ac:dyDescent="0.3">
      <c r="A87323" s="1">
        <v>177495324</v>
      </c>
      <c r="B87323" s="2">
        <v>43224</v>
      </c>
      <c r="C87323" s="1">
        <v>4</v>
      </c>
      <c r="D87323" s="1">
        <v>2</v>
      </c>
      <c r="E87323" s="1">
        <v>208</v>
      </c>
      <c r="F87323" s="1">
        <v>49</v>
      </c>
      <c r="G87323" s="1" t="s">
        <v>1</v>
      </c>
      <c r="I87323" s="1">
        <f t="shared" si="2728"/>
        <v>832</v>
      </c>
      <c r="J87323" s="1" t="str">
        <f t="shared" si="2729"/>
        <v>May</v>
      </c>
      <c r="L87323"/>
    </row>
    <row r="87324" spans="1:12" x14ac:dyDescent="0.3">
      <c r="A87324" s="1">
        <v>9771843370</v>
      </c>
      <c r="B87324" s="2">
        <v>43238</v>
      </c>
      <c r="C87324" s="1">
        <v>4</v>
      </c>
      <c r="D87324" s="1">
        <v>50</v>
      </c>
      <c r="E87324" s="1">
        <v>225</v>
      </c>
      <c r="F87324" s="1">
        <v>42</v>
      </c>
      <c r="G87324" s="1" t="s">
        <v>0</v>
      </c>
      <c r="I87324" s="1">
        <f t="shared" si="2728"/>
        <v>900</v>
      </c>
      <c r="J87324" s="1" t="str">
        <f t="shared" si="2729"/>
        <v>May</v>
      </c>
      <c r="L87324"/>
    </row>
    <row r="87325" spans="1:12" x14ac:dyDescent="0.3">
      <c r="A87325" s="1">
        <v>1666438413</v>
      </c>
      <c r="B87325" s="2">
        <v>43359</v>
      </c>
      <c r="C87325" s="1">
        <v>2</v>
      </c>
      <c r="D87325" s="1">
        <v>23</v>
      </c>
      <c r="E87325" s="1">
        <v>200</v>
      </c>
      <c r="F87325" s="1">
        <v>32</v>
      </c>
      <c r="G87325" s="1" t="s">
        <v>1</v>
      </c>
      <c r="I87325" s="1">
        <f t="shared" si="2728"/>
        <v>400</v>
      </c>
      <c r="J87325" s="1" t="str">
        <f t="shared" si="2729"/>
        <v>Sep</v>
      </c>
      <c r="L87325"/>
    </row>
    <row r="87326" spans="1:12" x14ac:dyDescent="0.3">
      <c r="A87326" s="1">
        <v>1280331151</v>
      </c>
      <c r="B87326" s="2">
        <v>43113</v>
      </c>
      <c r="C87326" s="1">
        <v>5</v>
      </c>
      <c r="D87326" s="1">
        <v>6</v>
      </c>
      <c r="E87326" s="1">
        <v>162</v>
      </c>
      <c r="F87326" s="1">
        <v>41</v>
      </c>
      <c r="G87326" s="1" t="s">
        <v>0</v>
      </c>
      <c r="I87326" s="1">
        <f t="shared" si="2728"/>
        <v>810</v>
      </c>
      <c r="J87326" s="1" t="str">
        <f t="shared" si="2729"/>
        <v>Jan</v>
      </c>
      <c r="L87326"/>
    </row>
    <row r="87327" spans="1:12" x14ac:dyDescent="0.3">
      <c r="A87327" s="1">
        <v>6989959126</v>
      </c>
      <c r="B87327" s="2">
        <v>43327</v>
      </c>
      <c r="C87327" s="1">
        <v>6</v>
      </c>
      <c r="D87327" s="1">
        <v>24</v>
      </c>
      <c r="E87327" s="1">
        <v>98</v>
      </c>
      <c r="F87327" s="1">
        <v>47</v>
      </c>
      <c r="G87327" s="1" t="s">
        <v>1</v>
      </c>
      <c r="I87327" s="1">
        <f t="shared" si="2728"/>
        <v>588</v>
      </c>
      <c r="J87327" s="1" t="str">
        <f t="shared" si="2729"/>
        <v>Aug</v>
      </c>
      <c r="L87327"/>
    </row>
    <row r="87328" spans="1:12" x14ac:dyDescent="0.3">
      <c r="A87328" s="1">
        <v>9537515273</v>
      </c>
      <c r="B87328" s="2">
        <v>43346</v>
      </c>
      <c r="C87328" s="1">
        <v>7</v>
      </c>
      <c r="D87328" s="1">
        <v>26</v>
      </c>
      <c r="E87328" s="1">
        <v>246</v>
      </c>
      <c r="F87328" s="1">
        <v>47</v>
      </c>
      <c r="G87328" s="1" t="s">
        <v>1</v>
      </c>
      <c r="I87328" s="1">
        <f t="shared" si="2728"/>
        <v>1722</v>
      </c>
      <c r="J87328" s="1" t="str">
        <f t="shared" si="2729"/>
        <v>Sep</v>
      </c>
      <c r="L87328"/>
    </row>
    <row r="87329" spans="1:12" x14ac:dyDescent="0.3">
      <c r="A87329" s="1">
        <v>992322340</v>
      </c>
      <c r="B87329" s="2">
        <v>43154</v>
      </c>
      <c r="C87329" s="1">
        <v>7</v>
      </c>
      <c r="D87329" s="1">
        <v>4</v>
      </c>
      <c r="E87329" s="1">
        <v>237</v>
      </c>
      <c r="F87329" s="1">
        <v>32</v>
      </c>
      <c r="G87329" s="1" t="s">
        <v>0</v>
      </c>
      <c r="I87329" s="1">
        <f t="shared" si="2728"/>
        <v>1659</v>
      </c>
      <c r="J87329" s="1" t="str">
        <f t="shared" si="2729"/>
        <v>Feb</v>
      </c>
      <c r="L87329"/>
    </row>
    <row r="87330" spans="1:12" x14ac:dyDescent="0.3">
      <c r="A87330" s="1">
        <v>9421947746</v>
      </c>
      <c r="B87330" s="2">
        <v>43262</v>
      </c>
      <c r="C87330" s="1">
        <v>4</v>
      </c>
      <c r="D87330" s="1">
        <v>31</v>
      </c>
      <c r="E87330" s="1">
        <v>172</v>
      </c>
      <c r="F87330" s="1">
        <v>46</v>
      </c>
      <c r="G87330" s="1" t="s">
        <v>1</v>
      </c>
      <c r="I87330" s="1">
        <f t="shared" si="2728"/>
        <v>688</v>
      </c>
      <c r="J87330" s="1" t="str">
        <f t="shared" si="2729"/>
        <v>Jun</v>
      </c>
      <c r="L87330"/>
    </row>
    <row r="87331" spans="1:12" x14ac:dyDescent="0.3">
      <c r="A87331" s="1">
        <v>6661979399</v>
      </c>
      <c r="B87331" s="2">
        <v>43366</v>
      </c>
      <c r="C87331" s="1">
        <v>6</v>
      </c>
      <c r="D87331" s="1">
        <v>48</v>
      </c>
      <c r="E87331" s="1">
        <v>96</v>
      </c>
      <c r="F87331" s="1">
        <v>35</v>
      </c>
      <c r="G87331" s="1" t="s">
        <v>1</v>
      </c>
      <c r="I87331" s="1">
        <f t="shared" si="2728"/>
        <v>576</v>
      </c>
      <c r="J87331" s="1" t="str">
        <f t="shared" si="2729"/>
        <v>Sep</v>
      </c>
      <c r="L87331"/>
    </row>
    <row r="87332" spans="1:12" x14ac:dyDescent="0.3">
      <c r="A87332" s="1">
        <v>171184505</v>
      </c>
      <c r="B87332" s="2">
        <v>43384</v>
      </c>
      <c r="C87332" s="1">
        <v>1</v>
      </c>
      <c r="D87332" s="1">
        <v>2</v>
      </c>
      <c r="E87332" s="1">
        <v>117</v>
      </c>
      <c r="F87332" s="1">
        <v>41</v>
      </c>
      <c r="G87332" s="1" t="s">
        <v>0</v>
      </c>
      <c r="I87332" s="1">
        <f t="shared" si="2728"/>
        <v>117</v>
      </c>
      <c r="J87332" s="1" t="str">
        <f t="shared" si="2729"/>
        <v>Oct</v>
      </c>
      <c r="L87332"/>
    </row>
    <row r="87333" spans="1:12" x14ac:dyDescent="0.3">
      <c r="A87333" s="1">
        <v>6268492927</v>
      </c>
      <c r="B87333" s="2">
        <v>43298</v>
      </c>
      <c r="C87333" s="1">
        <v>7</v>
      </c>
      <c r="D87333" s="1">
        <v>29</v>
      </c>
      <c r="E87333" s="1">
        <v>159</v>
      </c>
      <c r="F87333" s="1">
        <v>45</v>
      </c>
      <c r="G87333" s="1" t="s">
        <v>1</v>
      </c>
      <c r="H87333" s="1">
        <v>1</v>
      </c>
      <c r="I87333" s="1">
        <f t="shared" si="2728"/>
        <v>1113</v>
      </c>
      <c r="J87333" s="1" t="str">
        <f t="shared" si="2729"/>
        <v>Jul</v>
      </c>
      <c r="L87333"/>
    </row>
    <row r="87334" spans="1:12" x14ac:dyDescent="0.3">
      <c r="A87334" s="1">
        <v>3681220875</v>
      </c>
      <c r="B87334" s="2">
        <v>43414</v>
      </c>
      <c r="C87334" s="1">
        <v>2</v>
      </c>
      <c r="D87334" s="1">
        <v>3</v>
      </c>
      <c r="E87334" s="1">
        <v>221</v>
      </c>
      <c r="F87334" s="1">
        <v>48</v>
      </c>
      <c r="G87334" s="1" t="s">
        <v>1</v>
      </c>
      <c r="H87334" s="1">
        <v>1</v>
      </c>
      <c r="I87334" s="1">
        <f t="shared" si="2728"/>
        <v>442</v>
      </c>
      <c r="J87334" s="1" t="str">
        <f t="shared" si="2729"/>
        <v>Nov</v>
      </c>
      <c r="L87334"/>
    </row>
    <row r="87335" spans="1:12" x14ac:dyDescent="0.3">
      <c r="A87335" s="1">
        <v>9745374865</v>
      </c>
      <c r="B87335" s="2">
        <v>43353</v>
      </c>
      <c r="C87335" s="1">
        <v>4</v>
      </c>
      <c r="D87335" s="1">
        <v>39</v>
      </c>
      <c r="E87335" s="1">
        <v>166</v>
      </c>
      <c r="F87335" s="1">
        <v>46</v>
      </c>
      <c r="G87335" s="1" t="s">
        <v>0</v>
      </c>
      <c r="I87335" s="1">
        <f t="shared" si="2728"/>
        <v>664</v>
      </c>
      <c r="J87335" s="1" t="str">
        <f t="shared" si="2729"/>
        <v>Sep</v>
      </c>
      <c r="L87335"/>
    </row>
    <row r="87336" spans="1:12" x14ac:dyDescent="0.3">
      <c r="A87336" s="1">
        <v>9581948295</v>
      </c>
      <c r="B87336" s="2">
        <v>43125</v>
      </c>
      <c r="C87336" s="1">
        <v>6</v>
      </c>
      <c r="D87336" s="1">
        <v>47</v>
      </c>
      <c r="E87336" s="1">
        <v>96</v>
      </c>
      <c r="F87336" s="1">
        <v>65</v>
      </c>
      <c r="G87336" s="1" t="s">
        <v>1</v>
      </c>
      <c r="I87336" s="1">
        <f t="shared" si="2728"/>
        <v>576</v>
      </c>
      <c r="J87336" s="1" t="str">
        <f t="shared" si="2729"/>
        <v>Jan</v>
      </c>
      <c r="L87336"/>
    </row>
    <row r="87337" spans="1:12" x14ac:dyDescent="0.3">
      <c r="A87337" s="1">
        <v>837322014</v>
      </c>
      <c r="B87337" s="2">
        <v>43140</v>
      </c>
      <c r="C87337" s="1">
        <v>6</v>
      </c>
      <c r="D87337" s="1">
        <v>43</v>
      </c>
      <c r="E87337" s="1">
        <v>249</v>
      </c>
      <c r="F87337" s="1">
        <v>45</v>
      </c>
      <c r="G87337" s="1" t="s">
        <v>1</v>
      </c>
      <c r="I87337" s="1">
        <f t="shared" si="2728"/>
        <v>1494</v>
      </c>
      <c r="J87337" s="1" t="str">
        <f t="shared" si="2729"/>
        <v>Feb</v>
      </c>
      <c r="L87337"/>
    </row>
    <row r="87338" spans="1:12" x14ac:dyDescent="0.3">
      <c r="A87338" s="1">
        <v>1330636880</v>
      </c>
      <c r="B87338" s="2">
        <v>43253</v>
      </c>
      <c r="C87338" s="1">
        <v>1</v>
      </c>
      <c r="D87338" s="1">
        <v>29</v>
      </c>
      <c r="E87338" s="1">
        <v>180</v>
      </c>
      <c r="F87338" s="1">
        <v>33</v>
      </c>
      <c r="G87338" s="1" t="s">
        <v>0</v>
      </c>
      <c r="I87338" s="1">
        <f t="shared" si="2728"/>
        <v>180</v>
      </c>
      <c r="J87338" s="1" t="str">
        <f t="shared" si="2729"/>
        <v>Jun</v>
      </c>
      <c r="L87338"/>
    </row>
    <row r="87339" spans="1:12" x14ac:dyDescent="0.3">
      <c r="A87339" s="1">
        <v>5629638351</v>
      </c>
      <c r="B87339" s="2">
        <v>43363</v>
      </c>
      <c r="C87339" s="1">
        <v>1</v>
      </c>
      <c r="D87339" s="1">
        <v>18</v>
      </c>
      <c r="E87339" s="1">
        <v>124</v>
      </c>
      <c r="F87339" s="1">
        <v>52</v>
      </c>
      <c r="G87339" s="1" t="s">
        <v>0</v>
      </c>
      <c r="I87339" s="1">
        <f t="shared" si="2728"/>
        <v>124</v>
      </c>
      <c r="J87339" s="1" t="str">
        <f t="shared" si="2729"/>
        <v>Sep</v>
      </c>
      <c r="L87339"/>
    </row>
    <row r="87340" spans="1:12" x14ac:dyDescent="0.3">
      <c r="A87340" s="1">
        <v>524579059</v>
      </c>
      <c r="B87340" s="2">
        <v>43128</v>
      </c>
      <c r="C87340" s="1">
        <v>7</v>
      </c>
      <c r="D87340" s="1">
        <v>35</v>
      </c>
      <c r="E87340" s="1">
        <v>146</v>
      </c>
      <c r="F87340" s="1">
        <v>56</v>
      </c>
      <c r="G87340" s="1" t="s">
        <v>1</v>
      </c>
      <c r="I87340" s="1">
        <f t="shared" si="2728"/>
        <v>1022</v>
      </c>
      <c r="J87340" s="1" t="str">
        <f t="shared" si="2729"/>
        <v>Jan</v>
      </c>
      <c r="L87340"/>
    </row>
    <row r="87341" spans="1:12" x14ac:dyDescent="0.3">
      <c r="A87341" s="1">
        <v>356998770</v>
      </c>
      <c r="B87341" s="2">
        <v>43269</v>
      </c>
      <c r="C87341" s="1">
        <v>7</v>
      </c>
      <c r="D87341" s="1">
        <v>28</v>
      </c>
      <c r="E87341" s="1">
        <v>132</v>
      </c>
      <c r="F87341" s="1">
        <v>56</v>
      </c>
      <c r="G87341" s="1" t="s">
        <v>1</v>
      </c>
      <c r="I87341" s="1">
        <f t="shared" si="2728"/>
        <v>924</v>
      </c>
      <c r="J87341" s="1" t="str">
        <f t="shared" si="2729"/>
        <v>Jun</v>
      </c>
      <c r="L87341"/>
    </row>
    <row r="87342" spans="1:12" x14ac:dyDescent="0.3">
      <c r="A87342" s="1">
        <v>8631346861</v>
      </c>
      <c r="B87342" s="2">
        <v>43377</v>
      </c>
      <c r="C87342" s="1">
        <v>2</v>
      </c>
      <c r="D87342" s="1">
        <v>3</v>
      </c>
      <c r="E87342" s="1">
        <v>176</v>
      </c>
      <c r="F87342" s="1">
        <v>36</v>
      </c>
      <c r="G87342" s="1" t="s">
        <v>0</v>
      </c>
      <c r="I87342" s="1">
        <f t="shared" si="2728"/>
        <v>352</v>
      </c>
      <c r="J87342" s="1" t="str">
        <f t="shared" si="2729"/>
        <v>Oct</v>
      </c>
      <c r="L87342"/>
    </row>
    <row r="87343" spans="1:12" x14ac:dyDescent="0.3">
      <c r="A87343" s="1">
        <v>1081873469</v>
      </c>
      <c r="B87343" s="2">
        <v>43290</v>
      </c>
      <c r="C87343" s="1">
        <v>7</v>
      </c>
      <c r="D87343" s="1">
        <v>44</v>
      </c>
      <c r="E87343" s="1">
        <v>242</v>
      </c>
      <c r="F87343" s="1">
        <v>64</v>
      </c>
      <c r="G87343" s="1" t="s">
        <v>1</v>
      </c>
      <c r="I87343" s="1">
        <f t="shared" si="2728"/>
        <v>1694</v>
      </c>
      <c r="J87343" s="1" t="str">
        <f t="shared" si="2729"/>
        <v>Jul</v>
      </c>
      <c r="L87343"/>
    </row>
    <row r="87344" spans="1:12" x14ac:dyDescent="0.3">
      <c r="A87344" s="1">
        <v>196784735</v>
      </c>
      <c r="B87344" s="2">
        <v>43167</v>
      </c>
      <c r="C87344" s="1">
        <v>1</v>
      </c>
      <c r="D87344" s="1">
        <v>19</v>
      </c>
      <c r="E87344" s="1">
        <v>138</v>
      </c>
      <c r="F87344" s="1">
        <v>31</v>
      </c>
      <c r="G87344" s="1" t="s">
        <v>0</v>
      </c>
      <c r="I87344" s="1">
        <f t="shared" si="2728"/>
        <v>138</v>
      </c>
      <c r="J87344" s="1" t="str">
        <f t="shared" si="2729"/>
        <v>Mar</v>
      </c>
      <c r="L87344"/>
    </row>
    <row r="87345" spans="1:12" x14ac:dyDescent="0.3">
      <c r="A87345" s="1">
        <v>6316122659</v>
      </c>
      <c r="B87345" s="2">
        <v>43254</v>
      </c>
      <c r="C87345" s="1">
        <v>1</v>
      </c>
      <c r="D87345" s="1">
        <v>45</v>
      </c>
      <c r="E87345" s="1">
        <v>76</v>
      </c>
      <c r="F87345" s="1">
        <v>44</v>
      </c>
      <c r="G87345" s="1" t="s">
        <v>0</v>
      </c>
      <c r="I87345" s="1">
        <f t="shared" si="2728"/>
        <v>76</v>
      </c>
      <c r="J87345" s="1" t="str">
        <f t="shared" si="2729"/>
        <v>Jun</v>
      </c>
      <c r="L87345"/>
    </row>
    <row r="87346" spans="1:12" x14ac:dyDescent="0.3">
      <c r="A87346" s="1">
        <v>6383820656</v>
      </c>
      <c r="B87346" s="2">
        <v>43352</v>
      </c>
      <c r="C87346" s="1">
        <v>7</v>
      </c>
      <c r="D87346" s="1">
        <v>43</v>
      </c>
      <c r="E87346" s="1">
        <v>85</v>
      </c>
      <c r="F87346" s="1">
        <v>59</v>
      </c>
      <c r="G87346" s="1" t="s">
        <v>0</v>
      </c>
      <c r="I87346" s="1">
        <f t="shared" si="2728"/>
        <v>595</v>
      </c>
      <c r="J87346" s="1" t="str">
        <f t="shared" si="2729"/>
        <v>Sep</v>
      </c>
      <c r="L87346"/>
    </row>
    <row r="87347" spans="1:12" x14ac:dyDescent="0.3">
      <c r="A87347" s="1">
        <v>5299790961</v>
      </c>
      <c r="B87347" s="2">
        <v>43155</v>
      </c>
      <c r="C87347" s="1">
        <v>3</v>
      </c>
      <c r="D87347" s="1">
        <v>38</v>
      </c>
      <c r="E87347" s="1">
        <v>107</v>
      </c>
      <c r="F87347" s="1">
        <v>43</v>
      </c>
      <c r="G87347" s="1" t="s">
        <v>0</v>
      </c>
      <c r="H87347" s="1">
        <v>1</v>
      </c>
      <c r="I87347" s="1">
        <f t="shared" si="2728"/>
        <v>321</v>
      </c>
      <c r="J87347" s="1" t="str">
        <f t="shared" si="2729"/>
        <v>Feb</v>
      </c>
      <c r="L87347"/>
    </row>
    <row r="87348" spans="1:12" x14ac:dyDescent="0.3">
      <c r="A87348" s="1">
        <v>276112814</v>
      </c>
      <c r="B87348" s="2">
        <v>43307</v>
      </c>
      <c r="C87348" s="1">
        <v>1</v>
      </c>
      <c r="D87348" s="1">
        <v>2</v>
      </c>
      <c r="E87348" s="1">
        <v>232</v>
      </c>
      <c r="F87348" s="1">
        <v>45</v>
      </c>
      <c r="G87348" s="1" t="s">
        <v>1</v>
      </c>
      <c r="I87348" s="1">
        <f t="shared" si="2728"/>
        <v>232</v>
      </c>
      <c r="J87348" s="1" t="str">
        <f t="shared" si="2729"/>
        <v>Jul</v>
      </c>
      <c r="L87348"/>
    </row>
    <row r="87349" spans="1:12" x14ac:dyDescent="0.3">
      <c r="A87349" s="1">
        <v>8440079761</v>
      </c>
      <c r="B87349" s="2">
        <v>43136</v>
      </c>
      <c r="C87349" s="1">
        <v>7</v>
      </c>
      <c r="D87349" s="1">
        <v>36</v>
      </c>
      <c r="E87349" s="1">
        <v>190</v>
      </c>
      <c r="F87349" s="1">
        <v>64</v>
      </c>
      <c r="G87349" s="1" t="s">
        <v>1</v>
      </c>
      <c r="I87349" s="1">
        <f t="shared" si="2728"/>
        <v>1330</v>
      </c>
      <c r="J87349" s="1" t="str">
        <f t="shared" si="2729"/>
        <v>Feb</v>
      </c>
      <c r="L87349"/>
    </row>
    <row r="87350" spans="1:12" x14ac:dyDescent="0.3">
      <c r="A87350" s="1">
        <v>7888192424</v>
      </c>
      <c r="B87350" s="2">
        <v>43299</v>
      </c>
      <c r="C87350" s="1">
        <v>5</v>
      </c>
      <c r="D87350" s="1">
        <v>18</v>
      </c>
      <c r="E87350" s="1">
        <v>188</v>
      </c>
      <c r="F87350" s="1">
        <v>32</v>
      </c>
      <c r="G87350" s="1" t="s">
        <v>1</v>
      </c>
      <c r="I87350" s="1">
        <f t="shared" si="2728"/>
        <v>940</v>
      </c>
      <c r="J87350" s="1" t="str">
        <f t="shared" si="2729"/>
        <v>Jul</v>
      </c>
      <c r="L87350"/>
    </row>
    <row r="87351" spans="1:12" x14ac:dyDescent="0.3">
      <c r="A87351" s="1">
        <v>8047046756</v>
      </c>
      <c r="B87351" s="2">
        <v>43310</v>
      </c>
      <c r="C87351" s="1">
        <v>1</v>
      </c>
      <c r="D87351" s="1">
        <v>3</v>
      </c>
      <c r="E87351" s="1">
        <v>84</v>
      </c>
      <c r="F87351" s="1">
        <v>63</v>
      </c>
      <c r="G87351" s="1" t="s">
        <v>0</v>
      </c>
      <c r="I87351" s="1">
        <f t="shared" si="2728"/>
        <v>84</v>
      </c>
      <c r="J87351" s="1" t="str">
        <f t="shared" si="2729"/>
        <v>Jul</v>
      </c>
      <c r="L87351"/>
    </row>
    <row r="87352" spans="1:12" x14ac:dyDescent="0.3">
      <c r="A87352" s="1">
        <v>888754345</v>
      </c>
      <c r="B87352" s="2">
        <v>43350</v>
      </c>
      <c r="C87352" s="1">
        <v>6</v>
      </c>
      <c r="D87352" s="1">
        <v>39</v>
      </c>
      <c r="E87352" s="1">
        <v>88</v>
      </c>
      <c r="F87352" s="1">
        <v>29</v>
      </c>
      <c r="G87352" s="1" t="s">
        <v>1</v>
      </c>
      <c r="I87352" s="1">
        <f t="shared" si="2728"/>
        <v>528</v>
      </c>
      <c r="J87352" s="1" t="str">
        <f t="shared" si="2729"/>
        <v>Sep</v>
      </c>
      <c r="L87352"/>
    </row>
    <row r="87353" spans="1:12" x14ac:dyDescent="0.3">
      <c r="A87353" s="1">
        <v>2072859034</v>
      </c>
      <c r="B87353" s="2">
        <v>43237</v>
      </c>
      <c r="C87353" s="1">
        <v>1</v>
      </c>
      <c r="D87353" s="1">
        <v>50</v>
      </c>
      <c r="E87353" s="1">
        <v>191</v>
      </c>
      <c r="F87353" s="1">
        <v>39</v>
      </c>
      <c r="G87353" s="1" t="s">
        <v>0</v>
      </c>
      <c r="I87353" s="1">
        <f t="shared" si="2728"/>
        <v>191</v>
      </c>
      <c r="J87353" s="1" t="str">
        <f t="shared" si="2729"/>
        <v>May</v>
      </c>
      <c r="L87353"/>
    </row>
    <row r="87354" spans="1:12" x14ac:dyDescent="0.3">
      <c r="A87354" s="1">
        <v>9076745455</v>
      </c>
      <c r="B87354" s="2">
        <v>43409</v>
      </c>
      <c r="C87354" s="1">
        <v>7</v>
      </c>
      <c r="D87354" s="1">
        <v>31</v>
      </c>
      <c r="E87354" s="1">
        <v>229</v>
      </c>
      <c r="F87354" s="1">
        <v>53</v>
      </c>
      <c r="G87354" s="1" t="s">
        <v>0</v>
      </c>
      <c r="I87354" s="1">
        <f t="shared" si="2728"/>
        <v>1603</v>
      </c>
      <c r="J87354" s="1" t="str">
        <f t="shared" si="2729"/>
        <v>Nov</v>
      </c>
      <c r="L87354"/>
    </row>
    <row r="87355" spans="1:12" x14ac:dyDescent="0.3">
      <c r="A87355" s="1">
        <v>8922044578</v>
      </c>
      <c r="B87355" s="2">
        <v>43115</v>
      </c>
      <c r="C87355" s="1">
        <v>2</v>
      </c>
      <c r="D87355" s="1">
        <v>48</v>
      </c>
      <c r="E87355" s="1">
        <v>201</v>
      </c>
      <c r="F87355" s="1">
        <v>53</v>
      </c>
      <c r="G87355" s="1" t="s">
        <v>1</v>
      </c>
      <c r="I87355" s="1">
        <f t="shared" si="2728"/>
        <v>402</v>
      </c>
      <c r="J87355" s="1" t="str">
        <f t="shared" si="2729"/>
        <v>Jan</v>
      </c>
      <c r="L87355"/>
    </row>
    <row r="87356" spans="1:12" x14ac:dyDescent="0.3">
      <c r="A87356" s="1">
        <v>8080159114</v>
      </c>
      <c r="B87356" s="2">
        <v>43146</v>
      </c>
      <c r="C87356" s="1">
        <v>6</v>
      </c>
      <c r="D87356" s="1">
        <v>41</v>
      </c>
      <c r="E87356" s="1">
        <v>85</v>
      </c>
      <c r="F87356" s="1">
        <v>46</v>
      </c>
      <c r="G87356" s="1" t="s">
        <v>1</v>
      </c>
      <c r="I87356" s="1">
        <f t="shared" si="2728"/>
        <v>510</v>
      </c>
      <c r="J87356" s="1" t="str">
        <f t="shared" si="2729"/>
        <v>Feb</v>
      </c>
      <c r="L87356"/>
    </row>
    <row r="87357" spans="1:12" x14ac:dyDescent="0.3">
      <c r="A87357" s="1">
        <v>1601096631</v>
      </c>
      <c r="B87357" s="2">
        <v>43340</v>
      </c>
      <c r="C87357" s="1">
        <v>6</v>
      </c>
      <c r="D87357" s="1">
        <v>22</v>
      </c>
      <c r="E87357" s="1">
        <v>117</v>
      </c>
      <c r="F87357" s="1">
        <v>59</v>
      </c>
      <c r="G87357" s="1" t="s">
        <v>1</v>
      </c>
      <c r="I87357" s="1">
        <f t="shared" si="2728"/>
        <v>702</v>
      </c>
      <c r="J87357" s="1" t="str">
        <f t="shared" si="2729"/>
        <v>Aug</v>
      </c>
      <c r="L87357"/>
    </row>
    <row r="87358" spans="1:12" x14ac:dyDescent="0.3">
      <c r="A87358" s="1">
        <v>6353074565</v>
      </c>
      <c r="B87358" s="2">
        <v>43238</v>
      </c>
      <c r="C87358" s="1">
        <v>2</v>
      </c>
      <c r="D87358" s="1">
        <v>34</v>
      </c>
      <c r="E87358" s="1">
        <v>224</v>
      </c>
      <c r="F87358" s="1">
        <v>48</v>
      </c>
      <c r="G87358" s="1" t="s">
        <v>1</v>
      </c>
      <c r="I87358" s="1">
        <f t="shared" si="2728"/>
        <v>448</v>
      </c>
      <c r="J87358" s="1" t="str">
        <f t="shared" si="2729"/>
        <v>May</v>
      </c>
      <c r="L87358"/>
    </row>
    <row r="87359" spans="1:12" x14ac:dyDescent="0.3">
      <c r="A87359" s="1">
        <v>9895616236</v>
      </c>
      <c r="B87359" s="2">
        <v>43266</v>
      </c>
      <c r="C87359" s="1">
        <v>7</v>
      </c>
      <c r="D87359" s="1">
        <v>29</v>
      </c>
      <c r="E87359" s="1">
        <v>128</v>
      </c>
      <c r="F87359" s="1">
        <v>54</v>
      </c>
      <c r="G87359" s="1" t="s">
        <v>0</v>
      </c>
      <c r="I87359" s="1">
        <f t="shared" si="2728"/>
        <v>896</v>
      </c>
      <c r="J87359" s="1" t="str">
        <f t="shared" si="2729"/>
        <v>Jun</v>
      </c>
      <c r="L87359"/>
    </row>
    <row r="87360" spans="1:12" x14ac:dyDescent="0.3">
      <c r="A87360" s="1">
        <v>6893499396</v>
      </c>
      <c r="B87360" s="2">
        <v>43142</v>
      </c>
      <c r="C87360" s="1">
        <v>7</v>
      </c>
      <c r="D87360" s="1">
        <v>48</v>
      </c>
      <c r="E87360" s="1">
        <v>129</v>
      </c>
      <c r="F87360" s="1">
        <v>35</v>
      </c>
      <c r="G87360" s="1" t="s">
        <v>1</v>
      </c>
      <c r="I87360" s="1">
        <f t="shared" si="2728"/>
        <v>903</v>
      </c>
      <c r="J87360" s="1" t="str">
        <f t="shared" si="2729"/>
        <v>Feb</v>
      </c>
      <c r="L87360"/>
    </row>
    <row r="87361" spans="1:12" x14ac:dyDescent="0.3">
      <c r="A87361" s="1">
        <v>2085507956</v>
      </c>
      <c r="B87361" s="2">
        <v>43106</v>
      </c>
      <c r="C87361" s="1">
        <v>1</v>
      </c>
      <c r="D87361" s="1">
        <v>4</v>
      </c>
      <c r="E87361" s="1">
        <v>235</v>
      </c>
      <c r="F87361" s="1">
        <v>65</v>
      </c>
      <c r="G87361" s="1" t="s">
        <v>1</v>
      </c>
      <c r="I87361" s="1">
        <f t="shared" si="2728"/>
        <v>235</v>
      </c>
      <c r="J87361" s="1" t="str">
        <f t="shared" si="2729"/>
        <v>Jan</v>
      </c>
      <c r="L87361"/>
    </row>
    <row r="87362" spans="1:12" x14ac:dyDescent="0.3">
      <c r="A87362" s="1">
        <v>4514268097</v>
      </c>
      <c r="B87362" s="2">
        <v>43201</v>
      </c>
      <c r="C87362" s="1">
        <v>5</v>
      </c>
      <c r="D87362" s="1">
        <v>48</v>
      </c>
      <c r="E87362" s="1">
        <v>167</v>
      </c>
      <c r="F87362" s="1">
        <v>37</v>
      </c>
      <c r="G87362" s="1" t="s">
        <v>1</v>
      </c>
      <c r="I87362" s="1">
        <f t="shared" si="2728"/>
        <v>835</v>
      </c>
      <c r="J87362" s="1" t="str">
        <f t="shared" si="2729"/>
        <v>Apr</v>
      </c>
      <c r="L87362"/>
    </row>
    <row r="87363" spans="1:12" x14ac:dyDescent="0.3">
      <c r="A87363" s="1">
        <v>9858043007</v>
      </c>
      <c r="B87363" s="2">
        <v>43207</v>
      </c>
      <c r="C87363" s="1">
        <v>4</v>
      </c>
      <c r="D87363" s="1">
        <v>45</v>
      </c>
      <c r="E87363" s="1">
        <v>131</v>
      </c>
      <c r="F87363" s="1">
        <v>59</v>
      </c>
      <c r="G87363" s="1" t="s">
        <v>0</v>
      </c>
      <c r="I87363" s="1">
        <f t="shared" ref="I87363:I87426" si="2730">E87363*C87363</f>
        <v>524</v>
      </c>
      <c r="J87363" s="1" t="str">
        <f t="shared" ref="J87363:J87426" si="2731">TEXT(B87363,"mmm")</f>
        <v>Apr</v>
      </c>
      <c r="L87363"/>
    </row>
    <row r="87364" spans="1:12" x14ac:dyDescent="0.3">
      <c r="A87364" s="1">
        <v>1250848733</v>
      </c>
      <c r="B87364" s="2">
        <v>43156</v>
      </c>
      <c r="C87364" s="1">
        <v>3</v>
      </c>
      <c r="D87364" s="1">
        <v>44</v>
      </c>
      <c r="E87364" s="1">
        <v>104</v>
      </c>
      <c r="F87364" s="1">
        <v>45</v>
      </c>
      <c r="G87364" s="1" t="s">
        <v>1</v>
      </c>
      <c r="I87364" s="1">
        <f t="shared" si="2730"/>
        <v>312</v>
      </c>
      <c r="J87364" s="1" t="str">
        <f t="shared" si="2731"/>
        <v>Feb</v>
      </c>
      <c r="L87364"/>
    </row>
    <row r="87365" spans="1:12" x14ac:dyDescent="0.3">
      <c r="A87365" s="1">
        <v>5100343028</v>
      </c>
      <c r="B87365" s="2">
        <v>43324</v>
      </c>
      <c r="C87365" s="1">
        <v>2</v>
      </c>
      <c r="D87365" s="1">
        <v>50</v>
      </c>
      <c r="E87365" s="1">
        <v>83</v>
      </c>
      <c r="F87365" s="1">
        <v>43</v>
      </c>
      <c r="G87365" s="1" t="s">
        <v>0</v>
      </c>
      <c r="I87365" s="1">
        <f t="shared" si="2730"/>
        <v>166</v>
      </c>
      <c r="J87365" s="1" t="str">
        <f t="shared" si="2731"/>
        <v>Aug</v>
      </c>
      <c r="L87365"/>
    </row>
    <row r="87366" spans="1:12" x14ac:dyDescent="0.3">
      <c r="A87366" s="1">
        <v>8175777257</v>
      </c>
      <c r="B87366" s="2">
        <v>43306</v>
      </c>
      <c r="C87366" s="1">
        <v>2</v>
      </c>
      <c r="D87366" s="1">
        <v>23</v>
      </c>
      <c r="E87366" s="1">
        <v>104</v>
      </c>
      <c r="F87366" s="1">
        <v>48</v>
      </c>
      <c r="G87366" s="1" t="s">
        <v>1</v>
      </c>
      <c r="I87366" s="1">
        <f t="shared" si="2730"/>
        <v>208</v>
      </c>
      <c r="J87366" s="1" t="str">
        <f t="shared" si="2731"/>
        <v>Jul</v>
      </c>
      <c r="L87366"/>
    </row>
    <row r="87367" spans="1:12" x14ac:dyDescent="0.3">
      <c r="A87367" s="1">
        <v>1304938220</v>
      </c>
      <c r="B87367" s="2">
        <v>43389</v>
      </c>
      <c r="C87367" s="1">
        <v>5</v>
      </c>
      <c r="D87367" s="1">
        <v>50</v>
      </c>
      <c r="E87367" s="1">
        <v>217</v>
      </c>
      <c r="F87367" s="1">
        <v>40</v>
      </c>
      <c r="G87367" s="1" t="s">
        <v>0</v>
      </c>
      <c r="I87367" s="1">
        <f t="shared" si="2730"/>
        <v>1085</v>
      </c>
      <c r="J87367" s="1" t="str">
        <f t="shared" si="2731"/>
        <v>Oct</v>
      </c>
      <c r="L87367"/>
    </row>
    <row r="87368" spans="1:12" x14ac:dyDescent="0.3">
      <c r="A87368" s="1">
        <v>3281649734</v>
      </c>
      <c r="B87368" s="2">
        <v>43198</v>
      </c>
      <c r="C87368" s="1">
        <v>2</v>
      </c>
      <c r="D87368" s="1">
        <v>48</v>
      </c>
      <c r="E87368" s="1">
        <v>212</v>
      </c>
      <c r="F87368" s="1">
        <v>42</v>
      </c>
      <c r="G87368" s="1" t="s">
        <v>0</v>
      </c>
      <c r="I87368" s="1">
        <f t="shared" si="2730"/>
        <v>424</v>
      </c>
      <c r="J87368" s="1" t="str">
        <f t="shared" si="2731"/>
        <v>Apr</v>
      </c>
      <c r="L87368"/>
    </row>
    <row r="87369" spans="1:12" x14ac:dyDescent="0.3">
      <c r="A87369" s="1">
        <v>7399162662</v>
      </c>
      <c r="B87369" s="2">
        <v>43219</v>
      </c>
      <c r="C87369" s="1">
        <v>5</v>
      </c>
      <c r="D87369" s="1">
        <v>20</v>
      </c>
      <c r="E87369" s="1">
        <v>155</v>
      </c>
      <c r="F87369" s="1">
        <v>60</v>
      </c>
      <c r="G87369" s="1" t="s">
        <v>0</v>
      </c>
      <c r="I87369" s="1">
        <f t="shared" si="2730"/>
        <v>775</v>
      </c>
      <c r="J87369" s="1" t="str">
        <f t="shared" si="2731"/>
        <v>Apr</v>
      </c>
      <c r="L87369"/>
    </row>
    <row r="87370" spans="1:12" x14ac:dyDescent="0.3">
      <c r="A87370" s="1">
        <v>3659893676</v>
      </c>
      <c r="B87370" s="2">
        <v>43282</v>
      </c>
      <c r="C87370" s="1">
        <v>5</v>
      </c>
      <c r="D87370" s="1">
        <v>40</v>
      </c>
      <c r="E87370" s="1">
        <v>162</v>
      </c>
      <c r="F87370" s="1">
        <v>51</v>
      </c>
      <c r="G87370" s="1" t="s">
        <v>1</v>
      </c>
      <c r="I87370" s="1">
        <f t="shared" si="2730"/>
        <v>810</v>
      </c>
      <c r="J87370" s="1" t="str">
        <f t="shared" si="2731"/>
        <v>Jul</v>
      </c>
      <c r="L87370"/>
    </row>
    <row r="87371" spans="1:12" x14ac:dyDescent="0.3">
      <c r="A87371" s="1">
        <v>3558344286</v>
      </c>
      <c r="B87371" s="2">
        <v>43378</v>
      </c>
      <c r="C87371" s="1">
        <v>6</v>
      </c>
      <c r="D87371" s="1">
        <v>10</v>
      </c>
      <c r="E87371" s="1">
        <v>91</v>
      </c>
      <c r="F87371" s="1">
        <v>64</v>
      </c>
      <c r="G87371" s="1" t="s">
        <v>0</v>
      </c>
      <c r="I87371" s="1">
        <f t="shared" si="2730"/>
        <v>546</v>
      </c>
      <c r="J87371" s="1" t="str">
        <f t="shared" si="2731"/>
        <v>Oct</v>
      </c>
      <c r="L87371"/>
    </row>
    <row r="87372" spans="1:12" x14ac:dyDescent="0.3">
      <c r="A87372" s="1">
        <v>861590341</v>
      </c>
      <c r="B87372" s="2">
        <v>43386</v>
      </c>
      <c r="C87372" s="1">
        <v>3</v>
      </c>
      <c r="D87372" s="1">
        <v>22</v>
      </c>
      <c r="E87372" s="1">
        <v>127</v>
      </c>
      <c r="F87372" s="1">
        <v>25</v>
      </c>
      <c r="G87372" s="1" t="s">
        <v>0</v>
      </c>
      <c r="I87372" s="1">
        <f t="shared" si="2730"/>
        <v>381</v>
      </c>
      <c r="J87372" s="1" t="str">
        <f t="shared" si="2731"/>
        <v>Oct</v>
      </c>
      <c r="L87372"/>
    </row>
    <row r="87373" spans="1:12" x14ac:dyDescent="0.3">
      <c r="A87373" s="1">
        <v>4166925253</v>
      </c>
      <c r="B87373" s="2">
        <v>43247</v>
      </c>
      <c r="C87373" s="1">
        <v>2</v>
      </c>
      <c r="D87373" s="1">
        <v>33</v>
      </c>
      <c r="E87373" s="1">
        <v>188</v>
      </c>
      <c r="F87373" s="1">
        <v>26</v>
      </c>
      <c r="G87373" s="1" t="s">
        <v>0</v>
      </c>
      <c r="I87373" s="1">
        <f t="shared" si="2730"/>
        <v>376</v>
      </c>
      <c r="J87373" s="1" t="str">
        <f t="shared" si="2731"/>
        <v>May</v>
      </c>
      <c r="L87373"/>
    </row>
    <row r="87374" spans="1:12" x14ac:dyDescent="0.3">
      <c r="A87374" s="1">
        <v>1306754968</v>
      </c>
      <c r="B87374" s="2">
        <v>43252</v>
      </c>
      <c r="C87374" s="1">
        <v>1</v>
      </c>
      <c r="D87374" s="1">
        <v>9</v>
      </c>
      <c r="E87374" s="1">
        <v>218</v>
      </c>
      <c r="F87374" s="1">
        <v>63</v>
      </c>
      <c r="G87374" s="1" t="s">
        <v>0</v>
      </c>
      <c r="I87374" s="1">
        <f t="shared" si="2730"/>
        <v>218</v>
      </c>
      <c r="J87374" s="1" t="str">
        <f t="shared" si="2731"/>
        <v>Jun</v>
      </c>
      <c r="L87374"/>
    </row>
    <row r="87375" spans="1:12" x14ac:dyDescent="0.3">
      <c r="A87375" s="1">
        <v>4278610947</v>
      </c>
      <c r="B87375" s="2">
        <v>43220</v>
      </c>
      <c r="C87375" s="1">
        <v>7</v>
      </c>
      <c r="D87375" s="1">
        <v>24</v>
      </c>
      <c r="E87375" s="1">
        <v>143</v>
      </c>
      <c r="F87375" s="1">
        <v>40</v>
      </c>
      <c r="G87375" s="1" t="s">
        <v>0</v>
      </c>
      <c r="I87375" s="1">
        <f t="shared" si="2730"/>
        <v>1001</v>
      </c>
      <c r="J87375" s="1" t="str">
        <f t="shared" si="2731"/>
        <v>Apr</v>
      </c>
      <c r="L87375"/>
    </row>
    <row r="87376" spans="1:12" x14ac:dyDescent="0.3">
      <c r="A87376" s="1">
        <v>8016298982</v>
      </c>
      <c r="B87376" s="2">
        <v>43323</v>
      </c>
      <c r="C87376" s="1">
        <v>4</v>
      </c>
      <c r="D87376" s="1">
        <v>37</v>
      </c>
      <c r="E87376" s="1">
        <v>189</v>
      </c>
      <c r="F87376" s="1">
        <v>27</v>
      </c>
      <c r="G87376" s="1" t="s">
        <v>0</v>
      </c>
      <c r="I87376" s="1">
        <f t="shared" si="2730"/>
        <v>756</v>
      </c>
      <c r="J87376" s="1" t="str">
        <f t="shared" si="2731"/>
        <v>Aug</v>
      </c>
      <c r="L87376"/>
    </row>
    <row r="87377" spans="1:12" x14ac:dyDescent="0.3">
      <c r="A87377" s="1">
        <v>9482834674</v>
      </c>
      <c r="B87377" s="2">
        <v>43396</v>
      </c>
      <c r="C87377" s="1">
        <v>3</v>
      </c>
      <c r="D87377" s="1">
        <v>22</v>
      </c>
      <c r="E87377" s="1">
        <v>250</v>
      </c>
      <c r="F87377" s="1">
        <v>36</v>
      </c>
      <c r="G87377" s="1" t="s">
        <v>0</v>
      </c>
      <c r="I87377" s="1">
        <f t="shared" si="2730"/>
        <v>750</v>
      </c>
      <c r="J87377" s="1" t="str">
        <f t="shared" si="2731"/>
        <v>Oct</v>
      </c>
      <c r="L87377"/>
    </row>
    <row r="87378" spans="1:12" x14ac:dyDescent="0.3">
      <c r="A87378" s="1">
        <v>712559558</v>
      </c>
      <c r="B87378" s="2">
        <v>43323</v>
      </c>
      <c r="C87378" s="1">
        <v>2</v>
      </c>
      <c r="D87378" s="1">
        <v>38</v>
      </c>
      <c r="E87378" s="1">
        <v>211</v>
      </c>
      <c r="F87378" s="1">
        <v>61</v>
      </c>
      <c r="G87378" s="1" t="s">
        <v>1</v>
      </c>
      <c r="I87378" s="1">
        <f t="shared" si="2730"/>
        <v>422</v>
      </c>
      <c r="J87378" s="1" t="str">
        <f t="shared" si="2731"/>
        <v>Aug</v>
      </c>
      <c r="L87378"/>
    </row>
    <row r="87379" spans="1:12" x14ac:dyDescent="0.3">
      <c r="A87379" s="1">
        <v>4219993967</v>
      </c>
      <c r="B87379" s="2">
        <v>43225</v>
      </c>
      <c r="C87379" s="1">
        <v>5</v>
      </c>
      <c r="D87379" s="1">
        <v>37</v>
      </c>
      <c r="E87379" s="1">
        <v>94</v>
      </c>
      <c r="F87379" s="1">
        <v>51</v>
      </c>
      <c r="G87379" s="1" t="s">
        <v>0</v>
      </c>
      <c r="I87379" s="1">
        <f t="shared" si="2730"/>
        <v>470</v>
      </c>
      <c r="J87379" s="1" t="str">
        <f t="shared" si="2731"/>
        <v>May</v>
      </c>
      <c r="L87379"/>
    </row>
    <row r="87380" spans="1:12" x14ac:dyDescent="0.3">
      <c r="A87380" s="1">
        <v>3974020888</v>
      </c>
      <c r="B87380" s="2">
        <v>43370</v>
      </c>
      <c r="C87380" s="1">
        <v>3</v>
      </c>
      <c r="D87380" s="1">
        <v>3</v>
      </c>
      <c r="E87380" s="1">
        <v>110</v>
      </c>
      <c r="F87380" s="1">
        <v>47</v>
      </c>
      <c r="G87380" s="1" t="s">
        <v>0</v>
      </c>
      <c r="I87380" s="1">
        <f t="shared" si="2730"/>
        <v>330</v>
      </c>
      <c r="J87380" s="1" t="str">
        <f t="shared" si="2731"/>
        <v>Sep</v>
      </c>
      <c r="L87380"/>
    </row>
    <row r="87381" spans="1:12" x14ac:dyDescent="0.3">
      <c r="A87381" s="1">
        <v>4690252165</v>
      </c>
      <c r="B87381" s="2">
        <v>43375</v>
      </c>
      <c r="C87381" s="1">
        <v>2</v>
      </c>
      <c r="D87381" s="1">
        <v>7</v>
      </c>
      <c r="E87381" s="1">
        <v>116</v>
      </c>
      <c r="F87381" s="1">
        <v>37</v>
      </c>
      <c r="G87381" s="1" t="s">
        <v>0</v>
      </c>
      <c r="I87381" s="1">
        <f t="shared" si="2730"/>
        <v>232</v>
      </c>
      <c r="J87381" s="1" t="str">
        <f t="shared" si="2731"/>
        <v>Oct</v>
      </c>
      <c r="L87381"/>
    </row>
    <row r="87382" spans="1:12" x14ac:dyDescent="0.3">
      <c r="A87382" s="1">
        <v>339739177</v>
      </c>
      <c r="B87382" s="2">
        <v>43230</v>
      </c>
      <c r="C87382" s="1">
        <v>6</v>
      </c>
      <c r="D87382" s="1">
        <v>42</v>
      </c>
      <c r="E87382" s="1">
        <v>153</v>
      </c>
      <c r="F87382" s="1">
        <v>40</v>
      </c>
      <c r="G87382" s="1" t="s">
        <v>0</v>
      </c>
      <c r="I87382" s="1">
        <f t="shared" si="2730"/>
        <v>918</v>
      </c>
      <c r="J87382" s="1" t="str">
        <f t="shared" si="2731"/>
        <v>May</v>
      </c>
      <c r="L87382"/>
    </row>
    <row r="87383" spans="1:12" x14ac:dyDescent="0.3">
      <c r="A87383" s="1">
        <v>7522907012</v>
      </c>
      <c r="B87383" s="2">
        <v>43251</v>
      </c>
      <c r="C87383" s="1">
        <v>4</v>
      </c>
      <c r="D87383" s="1">
        <v>40</v>
      </c>
      <c r="E87383" s="1">
        <v>138</v>
      </c>
      <c r="F87383" s="1">
        <v>25</v>
      </c>
      <c r="G87383" s="1" t="s">
        <v>0</v>
      </c>
      <c r="I87383" s="1">
        <f t="shared" si="2730"/>
        <v>552</v>
      </c>
      <c r="J87383" s="1" t="str">
        <f t="shared" si="2731"/>
        <v>May</v>
      </c>
      <c r="L87383"/>
    </row>
    <row r="87384" spans="1:12" x14ac:dyDescent="0.3">
      <c r="A87384" s="1">
        <v>395717256</v>
      </c>
      <c r="B87384" s="2">
        <v>43391</v>
      </c>
      <c r="C87384" s="1">
        <v>7</v>
      </c>
      <c r="D87384" s="1">
        <v>29</v>
      </c>
      <c r="E87384" s="1">
        <v>78</v>
      </c>
      <c r="F87384" s="1">
        <v>58</v>
      </c>
      <c r="G87384" s="1" t="s">
        <v>0</v>
      </c>
      <c r="I87384" s="1">
        <f t="shared" si="2730"/>
        <v>546</v>
      </c>
      <c r="J87384" s="1" t="str">
        <f t="shared" si="2731"/>
        <v>Oct</v>
      </c>
      <c r="L87384"/>
    </row>
    <row r="87385" spans="1:12" x14ac:dyDescent="0.3">
      <c r="A87385" s="1">
        <v>341533696</v>
      </c>
      <c r="B87385" s="2">
        <v>43362</v>
      </c>
      <c r="C87385" s="1">
        <v>4</v>
      </c>
      <c r="D87385" s="1">
        <v>36</v>
      </c>
      <c r="E87385" s="1">
        <v>104</v>
      </c>
      <c r="F87385" s="1">
        <v>51</v>
      </c>
      <c r="G87385" s="1" t="s">
        <v>1</v>
      </c>
      <c r="I87385" s="1">
        <f t="shared" si="2730"/>
        <v>416</v>
      </c>
      <c r="J87385" s="1" t="str">
        <f t="shared" si="2731"/>
        <v>Sep</v>
      </c>
      <c r="L87385"/>
    </row>
    <row r="87386" spans="1:12" x14ac:dyDescent="0.3">
      <c r="A87386" s="1">
        <v>1178860523</v>
      </c>
      <c r="B87386" s="2">
        <v>43149</v>
      </c>
      <c r="C87386" s="1">
        <v>6</v>
      </c>
      <c r="D87386" s="1">
        <v>37</v>
      </c>
      <c r="E87386" s="1">
        <v>139</v>
      </c>
      <c r="F87386" s="1">
        <v>47</v>
      </c>
      <c r="G87386" s="1" t="s">
        <v>1</v>
      </c>
      <c r="I87386" s="1">
        <f t="shared" si="2730"/>
        <v>834</v>
      </c>
      <c r="J87386" s="1" t="str">
        <f t="shared" si="2731"/>
        <v>Feb</v>
      </c>
      <c r="L87386"/>
    </row>
    <row r="87387" spans="1:12" x14ac:dyDescent="0.3">
      <c r="A87387" s="1">
        <v>4756565204</v>
      </c>
      <c r="B87387" s="2">
        <v>43358</v>
      </c>
      <c r="C87387" s="1">
        <v>7</v>
      </c>
      <c r="D87387" s="1">
        <v>32</v>
      </c>
      <c r="E87387" s="1">
        <v>96</v>
      </c>
      <c r="F87387" s="1">
        <v>58</v>
      </c>
      <c r="G87387" s="1" t="s">
        <v>0</v>
      </c>
      <c r="I87387" s="1">
        <f t="shared" si="2730"/>
        <v>672</v>
      </c>
      <c r="J87387" s="1" t="str">
        <f t="shared" si="2731"/>
        <v>Sep</v>
      </c>
      <c r="L87387"/>
    </row>
    <row r="87388" spans="1:12" x14ac:dyDescent="0.3">
      <c r="A87388" s="1">
        <v>9430205528</v>
      </c>
      <c r="B87388" s="2">
        <v>43168</v>
      </c>
      <c r="C87388" s="1">
        <v>3</v>
      </c>
      <c r="D87388" s="1">
        <v>22</v>
      </c>
      <c r="E87388" s="1">
        <v>88</v>
      </c>
      <c r="F87388" s="1">
        <v>39</v>
      </c>
      <c r="G87388" s="1" t="s">
        <v>0</v>
      </c>
      <c r="I87388" s="1">
        <f t="shared" si="2730"/>
        <v>264</v>
      </c>
      <c r="J87388" s="1" t="str">
        <f t="shared" si="2731"/>
        <v>Mar</v>
      </c>
      <c r="L87388"/>
    </row>
    <row r="87389" spans="1:12" x14ac:dyDescent="0.3">
      <c r="A87389" s="1">
        <v>4488794653</v>
      </c>
      <c r="B87389" s="2">
        <v>43151</v>
      </c>
      <c r="C87389" s="1">
        <v>6</v>
      </c>
      <c r="D87389" s="1">
        <v>11</v>
      </c>
      <c r="E87389" s="1">
        <v>181</v>
      </c>
      <c r="F87389" s="1">
        <v>57</v>
      </c>
      <c r="G87389" s="1" t="s">
        <v>0</v>
      </c>
      <c r="I87389" s="1">
        <f t="shared" si="2730"/>
        <v>1086</v>
      </c>
      <c r="J87389" s="1" t="str">
        <f t="shared" si="2731"/>
        <v>Feb</v>
      </c>
      <c r="L87389"/>
    </row>
    <row r="87390" spans="1:12" x14ac:dyDescent="0.3">
      <c r="A87390" s="1">
        <v>656766891</v>
      </c>
      <c r="B87390" s="2">
        <v>43259</v>
      </c>
      <c r="C87390" s="1">
        <v>1</v>
      </c>
      <c r="D87390" s="1">
        <v>10</v>
      </c>
      <c r="E87390" s="1">
        <v>203</v>
      </c>
      <c r="F87390" s="1">
        <v>54</v>
      </c>
      <c r="G87390" s="1" t="s">
        <v>1</v>
      </c>
      <c r="I87390" s="1">
        <f t="shared" si="2730"/>
        <v>203</v>
      </c>
      <c r="J87390" s="1" t="str">
        <f t="shared" si="2731"/>
        <v>Jun</v>
      </c>
      <c r="L87390"/>
    </row>
    <row r="87391" spans="1:12" x14ac:dyDescent="0.3">
      <c r="A87391" s="1">
        <v>657722472</v>
      </c>
      <c r="B87391" s="2">
        <v>43363</v>
      </c>
      <c r="C87391" s="1">
        <v>3</v>
      </c>
      <c r="D87391" s="1">
        <v>24</v>
      </c>
      <c r="E87391" s="1">
        <v>137</v>
      </c>
      <c r="F87391" s="1">
        <v>64</v>
      </c>
      <c r="G87391" s="1" t="s">
        <v>1</v>
      </c>
      <c r="I87391" s="1">
        <f t="shared" si="2730"/>
        <v>411</v>
      </c>
      <c r="J87391" s="1" t="str">
        <f t="shared" si="2731"/>
        <v>Sep</v>
      </c>
      <c r="L87391"/>
    </row>
    <row r="87392" spans="1:12" x14ac:dyDescent="0.3">
      <c r="A87392" s="1">
        <v>6862234749</v>
      </c>
      <c r="B87392" s="2">
        <v>43275</v>
      </c>
      <c r="C87392" s="1">
        <v>1</v>
      </c>
      <c r="D87392" s="1">
        <v>43</v>
      </c>
      <c r="E87392" s="1">
        <v>171</v>
      </c>
      <c r="F87392" s="1">
        <v>27</v>
      </c>
      <c r="G87392" s="1" t="s">
        <v>1</v>
      </c>
      <c r="I87392" s="1">
        <f t="shared" si="2730"/>
        <v>171</v>
      </c>
      <c r="J87392" s="1" t="str">
        <f t="shared" si="2731"/>
        <v>Jun</v>
      </c>
      <c r="L87392"/>
    </row>
    <row r="87393" spans="1:12" x14ac:dyDescent="0.3">
      <c r="A87393" s="1">
        <v>4544837197</v>
      </c>
      <c r="B87393" s="2">
        <v>43341</v>
      </c>
      <c r="C87393" s="1">
        <v>2</v>
      </c>
      <c r="D87393" s="1">
        <v>39</v>
      </c>
      <c r="E87393" s="1">
        <v>150</v>
      </c>
      <c r="F87393" s="1">
        <v>49</v>
      </c>
      <c r="G87393" s="1" t="s">
        <v>1</v>
      </c>
      <c r="I87393" s="1">
        <f t="shared" si="2730"/>
        <v>300</v>
      </c>
      <c r="J87393" s="1" t="str">
        <f t="shared" si="2731"/>
        <v>Aug</v>
      </c>
      <c r="L87393"/>
    </row>
    <row r="87394" spans="1:12" x14ac:dyDescent="0.3">
      <c r="A87394" s="1">
        <v>9441017906</v>
      </c>
      <c r="B87394" s="2">
        <v>43291</v>
      </c>
      <c r="C87394" s="1">
        <v>4</v>
      </c>
      <c r="D87394" s="1">
        <v>41</v>
      </c>
      <c r="E87394" s="1">
        <v>87</v>
      </c>
      <c r="F87394" s="1">
        <v>40</v>
      </c>
      <c r="G87394" s="1" t="s">
        <v>0</v>
      </c>
      <c r="I87394" s="1">
        <f t="shared" si="2730"/>
        <v>348</v>
      </c>
      <c r="J87394" s="1" t="str">
        <f t="shared" si="2731"/>
        <v>Jul</v>
      </c>
      <c r="L87394"/>
    </row>
    <row r="87395" spans="1:12" x14ac:dyDescent="0.3">
      <c r="A87395" s="1">
        <v>615855873</v>
      </c>
      <c r="B87395" s="2">
        <v>43178</v>
      </c>
      <c r="C87395" s="1">
        <v>5</v>
      </c>
      <c r="D87395" s="1">
        <v>16</v>
      </c>
      <c r="E87395" s="1">
        <v>171</v>
      </c>
      <c r="F87395" s="1">
        <v>34</v>
      </c>
      <c r="G87395" s="1" t="s">
        <v>0</v>
      </c>
      <c r="I87395" s="1">
        <f t="shared" si="2730"/>
        <v>855</v>
      </c>
      <c r="J87395" s="1" t="str">
        <f t="shared" si="2731"/>
        <v>Mar</v>
      </c>
      <c r="L87395"/>
    </row>
    <row r="87396" spans="1:12" x14ac:dyDescent="0.3">
      <c r="A87396" s="1">
        <v>6984175992</v>
      </c>
      <c r="B87396" s="2">
        <v>43373</v>
      </c>
      <c r="C87396" s="1">
        <v>3</v>
      </c>
      <c r="D87396" s="1">
        <v>2</v>
      </c>
      <c r="E87396" s="1">
        <v>90</v>
      </c>
      <c r="F87396" s="1">
        <v>51</v>
      </c>
      <c r="G87396" s="1" t="s">
        <v>0</v>
      </c>
      <c r="I87396" s="1">
        <f t="shared" si="2730"/>
        <v>270</v>
      </c>
      <c r="J87396" s="1" t="str">
        <f t="shared" si="2731"/>
        <v>Sep</v>
      </c>
      <c r="L87396"/>
    </row>
    <row r="87397" spans="1:12" x14ac:dyDescent="0.3">
      <c r="A87397" s="1">
        <v>3987579439</v>
      </c>
      <c r="B87397" s="2">
        <v>43116</v>
      </c>
      <c r="C87397" s="1">
        <v>4</v>
      </c>
      <c r="D87397" s="1">
        <v>4</v>
      </c>
      <c r="E87397" s="1">
        <v>103</v>
      </c>
      <c r="F87397" s="1">
        <v>34</v>
      </c>
      <c r="G87397" s="1" t="s">
        <v>1</v>
      </c>
      <c r="I87397" s="1">
        <f t="shared" si="2730"/>
        <v>412</v>
      </c>
      <c r="J87397" s="1" t="str">
        <f t="shared" si="2731"/>
        <v>Jan</v>
      </c>
      <c r="L87397"/>
    </row>
    <row r="87398" spans="1:12" x14ac:dyDescent="0.3">
      <c r="A87398" s="1">
        <v>445249064</v>
      </c>
      <c r="B87398" s="2">
        <v>43189</v>
      </c>
      <c r="C87398" s="1">
        <v>3</v>
      </c>
      <c r="D87398" s="1">
        <v>6</v>
      </c>
      <c r="E87398" s="1">
        <v>182</v>
      </c>
      <c r="F87398" s="1">
        <v>39</v>
      </c>
      <c r="G87398" s="1" t="s">
        <v>0</v>
      </c>
      <c r="I87398" s="1">
        <f t="shared" si="2730"/>
        <v>546</v>
      </c>
      <c r="J87398" s="1" t="str">
        <f t="shared" si="2731"/>
        <v>Mar</v>
      </c>
      <c r="L87398"/>
    </row>
    <row r="87399" spans="1:12" x14ac:dyDescent="0.3">
      <c r="A87399" s="1">
        <v>1140268058</v>
      </c>
      <c r="B87399" s="2">
        <v>43114</v>
      </c>
      <c r="C87399" s="1">
        <v>2</v>
      </c>
      <c r="D87399" s="1">
        <v>32</v>
      </c>
      <c r="E87399" s="1">
        <v>135</v>
      </c>
      <c r="F87399" s="1">
        <v>25</v>
      </c>
      <c r="G87399" s="1" t="s">
        <v>1</v>
      </c>
      <c r="I87399" s="1">
        <f t="shared" si="2730"/>
        <v>270</v>
      </c>
      <c r="J87399" s="1" t="str">
        <f t="shared" si="2731"/>
        <v>Jan</v>
      </c>
      <c r="L87399"/>
    </row>
    <row r="87400" spans="1:12" x14ac:dyDescent="0.3">
      <c r="A87400" s="1">
        <v>5369506906</v>
      </c>
      <c r="B87400" s="2">
        <v>43407</v>
      </c>
      <c r="C87400" s="1">
        <v>6</v>
      </c>
      <c r="D87400" s="1">
        <v>25</v>
      </c>
      <c r="E87400" s="1">
        <v>91</v>
      </c>
      <c r="F87400" s="1">
        <v>33</v>
      </c>
      <c r="G87400" s="1" t="s">
        <v>0</v>
      </c>
      <c r="I87400" s="1">
        <f t="shared" si="2730"/>
        <v>546</v>
      </c>
      <c r="J87400" s="1" t="str">
        <f t="shared" si="2731"/>
        <v>Nov</v>
      </c>
      <c r="L87400"/>
    </row>
    <row r="87401" spans="1:12" x14ac:dyDescent="0.3">
      <c r="A87401" s="1">
        <v>8826283338</v>
      </c>
      <c r="B87401" s="2">
        <v>43194</v>
      </c>
      <c r="C87401" s="1">
        <v>7</v>
      </c>
      <c r="D87401" s="1">
        <v>2</v>
      </c>
      <c r="E87401" s="1">
        <v>135</v>
      </c>
      <c r="F87401" s="1">
        <v>38</v>
      </c>
      <c r="G87401" s="1" t="s">
        <v>1</v>
      </c>
      <c r="I87401" s="1">
        <f t="shared" si="2730"/>
        <v>945</v>
      </c>
      <c r="J87401" s="1" t="str">
        <f t="shared" si="2731"/>
        <v>Apr</v>
      </c>
      <c r="L87401"/>
    </row>
    <row r="87402" spans="1:12" x14ac:dyDescent="0.3">
      <c r="A87402" s="1">
        <v>530633175</v>
      </c>
      <c r="B87402" s="2">
        <v>43374</v>
      </c>
      <c r="C87402" s="1">
        <v>5</v>
      </c>
      <c r="D87402" s="1">
        <v>34</v>
      </c>
      <c r="E87402" s="1">
        <v>173</v>
      </c>
      <c r="F87402" s="1">
        <v>60</v>
      </c>
      <c r="G87402" s="1" t="s">
        <v>1</v>
      </c>
      <c r="I87402" s="1">
        <f t="shared" si="2730"/>
        <v>865</v>
      </c>
      <c r="J87402" s="1" t="str">
        <f t="shared" si="2731"/>
        <v>Oct</v>
      </c>
      <c r="L87402"/>
    </row>
    <row r="87403" spans="1:12" x14ac:dyDescent="0.3">
      <c r="A87403" s="1">
        <v>9591959443</v>
      </c>
      <c r="B87403" s="2">
        <v>43264</v>
      </c>
      <c r="C87403" s="1">
        <v>5</v>
      </c>
      <c r="D87403" s="1">
        <v>48</v>
      </c>
      <c r="E87403" s="1">
        <v>140</v>
      </c>
      <c r="F87403" s="1">
        <v>29</v>
      </c>
      <c r="G87403" s="1" t="s">
        <v>0</v>
      </c>
      <c r="I87403" s="1">
        <f t="shared" si="2730"/>
        <v>700</v>
      </c>
      <c r="J87403" s="1" t="str">
        <f t="shared" si="2731"/>
        <v>Jun</v>
      </c>
      <c r="L87403"/>
    </row>
    <row r="87404" spans="1:12" x14ac:dyDescent="0.3">
      <c r="A87404" s="1">
        <v>7273734195</v>
      </c>
      <c r="B87404" s="2">
        <v>43192</v>
      </c>
      <c r="C87404" s="1">
        <v>4</v>
      </c>
      <c r="D87404" s="1">
        <v>38</v>
      </c>
      <c r="E87404" s="1">
        <v>219</v>
      </c>
      <c r="F87404" s="1">
        <v>43</v>
      </c>
      <c r="G87404" s="1" t="s">
        <v>0</v>
      </c>
      <c r="I87404" s="1">
        <f t="shared" si="2730"/>
        <v>876</v>
      </c>
      <c r="J87404" s="1" t="str">
        <f t="shared" si="2731"/>
        <v>Apr</v>
      </c>
      <c r="L87404"/>
    </row>
    <row r="87405" spans="1:12" x14ac:dyDescent="0.3">
      <c r="A87405" s="1">
        <v>7726297255</v>
      </c>
      <c r="B87405" s="2">
        <v>43334</v>
      </c>
      <c r="C87405" s="1">
        <v>5</v>
      </c>
      <c r="D87405" s="1">
        <v>38</v>
      </c>
      <c r="E87405" s="1">
        <v>249</v>
      </c>
      <c r="F87405" s="1">
        <v>45</v>
      </c>
      <c r="G87405" s="1" t="s">
        <v>1</v>
      </c>
      <c r="I87405" s="1">
        <f t="shared" si="2730"/>
        <v>1245</v>
      </c>
      <c r="J87405" s="1" t="str">
        <f t="shared" si="2731"/>
        <v>Aug</v>
      </c>
      <c r="L87405"/>
    </row>
    <row r="87406" spans="1:12" x14ac:dyDescent="0.3">
      <c r="A87406" s="1">
        <v>7929283682</v>
      </c>
      <c r="B87406" s="2">
        <v>43132</v>
      </c>
      <c r="C87406" s="1">
        <v>2</v>
      </c>
      <c r="D87406" s="1">
        <v>13</v>
      </c>
      <c r="E87406" s="1">
        <v>201</v>
      </c>
      <c r="F87406" s="1">
        <v>46</v>
      </c>
      <c r="G87406" s="1" t="s">
        <v>1</v>
      </c>
      <c r="I87406" s="1">
        <f t="shared" si="2730"/>
        <v>402</v>
      </c>
      <c r="J87406" s="1" t="str">
        <f t="shared" si="2731"/>
        <v>Feb</v>
      </c>
      <c r="L87406"/>
    </row>
    <row r="87407" spans="1:12" x14ac:dyDescent="0.3">
      <c r="A87407" s="1">
        <v>3270729510</v>
      </c>
      <c r="B87407" s="2">
        <v>43213</v>
      </c>
      <c r="C87407" s="1">
        <v>3</v>
      </c>
      <c r="D87407" s="1">
        <v>8</v>
      </c>
      <c r="E87407" s="1">
        <v>246</v>
      </c>
      <c r="F87407" s="1">
        <v>38</v>
      </c>
      <c r="G87407" s="1" t="s">
        <v>1</v>
      </c>
      <c r="I87407" s="1">
        <f t="shared" si="2730"/>
        <v>738</v>
      </c>
      <c r="J87407" s="1" t="str">
        <f t="shared" si="2731"/>
        <v>Apr</v>
      </c>
      <c r="L87407"/>
    </row>
    <row r="87408" spans="1:12" x14ac:dyDescent="0.3">
      <c r="A87408" s="1">
        <v>7068521029</v>
      </c>
      <c r="B87408" s="2">
        <v>43349</v>
      </c>
      <c r="C87408" s="1">
        <v>2</v>
      </c>
      <c r="D87408" s="1">
        <v>46</v>
      </c>
      <c r="E87408" s="1">
        <v>199</v>
      </c>
      <c r="F87408" s="1">
        <v>64</v>
      </c>
      <c r="G87408" s="1" t="s">
        <v>0</v>
      </c>
      <c r="I87408" s="1">
        <f t="shared" si="2730"/>
        <v>398</v>
      </c>
      <c r="J87408" s="1" t="str">
        <f t="shared" si="2731"/>
        <v>Sep</v>
      </c>
      <c r="L87408"/>
    </row>
    <row r="87409" spans="1:12" x14ac:dyDescent="0.3">
      <c r="A87409" s="1">
        <v>5004656045</v>
      </c>
      <c r="B87409" s="2">
        <v>43210</v>
      </c>
      <c r="C87409" s="1">
        <v>5</v>
      </c>
      <c r="D87409" s="1">
        <v>8</v>
      </c>
      <c r="E87409" s="1">
        <v>195</v>
      </c>
      <c r="F87409" s="1">
        <v>37</v>
      </c>
      <c r="G87409" s="1" t="s">
        <v>0</v>
      </c>
      <c r="I87409" s="1">
        <f t="shared" si="2730"/>
        <v>975</v>
      </c>
      <c r="J87409" s="1" t="str">
        <f t="shared" si="2731"/>
        <v>Apr</v>
      </c>
      <c r="L87409"/>
    </row>
    <row r="87410" spans="1:12" x14ac:dyDescent="0.3">
      <c r="A87410" s="1">
        <v>8412151526</v>
      </c>
      <c r="B87410" s="2">
        <v>43357</v>
      </c>
      <c r="C87410" s="1">
        <v>2</v>
      </c>
      <c r="D87410" s="1">
        <v>37</v>
      </c>
      <c r="E87410" s="1">
        <v>99</v>
      </c>
      <c r="F87410" s="1">
        <v>35</v>
      </c>
      <c r="G87410" s="1" t="s">
        <v>0</v>
      </c>
      <c r="I87410" s="1">
        <f t="shared" si="2730"/>
        <v>198</v>
      </c>
      <c r="J87410" s="1" t="str">
        <f t="shared" si="2731"/>
        <v>Sep</v>
      </c>
      <c r="L87410"/>
    </row>
    <row r="87411" spans="1:12" x14ac:dyDescent="0.3">
      <c r="A87411" s="1">
        <v>8601533671</v>
      </c>
      <c r="B87411" s="2">
        <v>43188</v>
      </c>
      <c r="C87411" s="1">
        <v>3</v>
      </c>
      <c r="D87411" s="1">
        <v>42</v>
      </c>
      <c r="E87411" s="1">
        <v>211</v>
      </c>
      <c r="F87411" s="1">
        <v>59</v>
      </c>
      <c r="G87411" s="1" t="s">
        <v>0</v>
      </c>
      <c r="I87411" s="1">
        <f t="shared" si="2730"/>
        <v>633</v>
      </c>
      <c r="J87411" s="1" t="str">
        <f t="shared" si="2731"/>
        <v>Mar</v>
      </c>
      <c r="L87411"/>
    </row>
    <row r="87412" spans="1:12" x14ac:dyDescent="0.3">
      <c r="A87412" s="1">
        <v>8452587112</v>
      </c>
      <c r="B87412" s="2">
        <v>43299</v>
      </c>
      <c r="C87412" s="1">
        <v>5</v>
      </c>
      <c r="D87412" s="1">
        <v>22</v>
      </c>
      <c r="E87412" s="1">
        <v>169</v>
      </c>
      <c r="F87412" s="1">
        <v>51</v>
      </c>
      <c r="G87412" s="1" t="s">
        <v>1</v>
      </c>
      <c r="I87412" s="1">
        <f t="shared" si="2730"/>
        <v>845</v>
      </c>
      <c r="J87412" s="1" t="str">
        <f t="shared" si="2731"/>
        <v>Jul</v>
      </c>
      <c r="L87412"/>
    </row>
    <row r="87413" spans="1:12" x14ac:dyDescent="0.3">
      <c r="A87413" s="1">
        <v>2179186363</v>
      </c>
      <c r="B87413" s="2">
        <v>43151</v>
      </c>
      <c r="C87413" s="1">
        <v>1</v>
      </c>
      <c r="D87413" s="1">
        <v>39</v>
      </c>
      <c r="E87413" s="1">
        <v>137</v>
      </c>
      <c r="F87413" s="1">
        <v>47</v>
      </c>
      <c r="G87413" s="1" t="s">
        <v>0</v>
      </c>
      <c r="I87413" s="1">
        <f t="shared" si="2730"/>
        <v>137</v>
      </c>
      <c r="J87413" s="1" t="str">
        <f t="shared" si="2731"/>
        <v>Feb</v>
      </c>
      <c r="L87413"/>
    </row>
    <row r="87414" spans="1:12" x14ac:dyDescent="0.3">
      <c r="A87414" s="1">
        <v>9598140237</v>
      </c>
      <c r="B87414" s="2">
        <v>43390</v>
      </c>
      <c r="C87414" s="1">
        <v>6</v>
      </c>
      <c r="D87414" s="1">
        <v>37</v>
      </c>
      <c r="E87414" s="1">
        <v>111</v>
      </c>
      <c r="F87414" s="1">
        <v>45</v>
      </c>
      <c r="G87414" s="1" t="s">
        <v>0</v>
      </c>
      <c r="I87414" s="1">
        <f t="shared" si="2730"/>
        <v>666</v>
      </c>
      <c r="J87414" s="1" t="str">
        <f t="shared" si="2731"/>
        <v>Oct</v>
      </c>
      <c r="L87414"/>
    </row>
    <row r="87415" spans="1:12" x14ac:dyDescent="0.3">
      <c r="A87415" s="1">
        <v>7445613048</v>
      </c>
      <c r="B87415" s="2">
        <v>43146</v>
      </c>
      <c r="C87415" s="1">
        <v>2</v>
      </c>
      <c r="D87415" s="1">
        <v>12</v>
      </c>
      <c r="E87415" s="1">
        <v>179</v>
      </c>
      <c r="F87415" s="1">
        <v>60</v>
      </c>
      <c r="G87415" s="1" t="s">
        <v>1</v>
      </c>
      <c r="I87415" s="1">
        <f t="shared" si="2730"/>
        <v>358</v>
      </c>
      <c r="J87415" s="1" t="str">
        <f t="shared" si="2731"/>
        <v>Feb</v>
      </c>
      <c r="L87415"/>
    </row>
    <row r="87416" spans="1:12" x14ac:dyDescent="0.3">
      <c r="A87416" s="1">
        <v>6646766606</v>
      </c>
      <c r="B87416" s="2">
        <v>43325</v>
      </c>
      <c r="C87416" s="1">
        <v>4</v>
      </c>
      <c r="D87416" s="1">
        <v>36</v>
      </c>
      <c r="E87416" s="1">
        <v>173</v>
      </c>
      <c r="F87416" s="1">
        <v>40</v>
      </c>
      <c r="G87416" s="1" t="s">
        <v>1</v>
      </c>
      <c r="I87416" s="1">
        <f t="shared" si="2730"/>
        <v>692</v>
      </c>
      <c r="J87416" s="1" t="str">
        <f t="shared" si="2731"/>
        <v>Aug</v>
      </c>
      <c r="L87416"/>
    </row>
    <row r="87417" spans="1:12" x14ac:dyDescent="0.3">
      <c r="A87417" s="1">
        <v>9592666083</v>
      </c>
      <c r="B87417" s="2">
        <v>43205</v>
      </c>
      <c r="C87417" s="1">
        <v>5</v>
      </c>
      <c r="D87417" s="1">
        <v>18</v>
      </c>
      <c r="E87417" s="1">
        <v>235</v>
      </c>
      <c r="F87417" s="1">
        <v>47</v>
      </c>
      <c r="G87417" s="1" t="s">
        <v>0</v>
      </c>
      <c r="I87417" s="1">
        <f t="shared" si="2730"/>
        <v>1175</v>
      </c>
      <c r="J87417" s="1" t="str">
        <f t="shared" si="2731"/>
        <v>Apr</v>
      </c>
      <c r="L87417"/>
    </row>
    <row r="87418" spans="1:12" x14ac:dyDescent="0.3">
      <c r="A87418" s="1">
        <v>6098948909</v>
      </c>
      <c r="B87418" s="2">
        <v>43233</v>
      </c>
      <c r="C87418" s="1">
        <v>5</v>
      </c>
      <c r="D87418" s="1">
        <v>8</v>
      </c>
      <c r="E87418" s="1">
        <v>179</v>
      </c>
      <c r="F87418" s="1">
        <v>63</v>
      </c>
      <c r="G87418" s="1" t="s">
        <v>0</v>
      </c>
      <c r="I87418" s="1">
        <f t="shared" si="2730"/>
        <v>895</v>
      </c>
      <c r="J87418" s="1" t="str">
        <f t="shared" si="2731"/>
        <v>May</v>
      </c>
      <c r="L87418"/>
    </row>
    <row r="87419" spans="1:12" x14ac:dyDescent="0.3">
      <c r="A87419" s="1">
        <v>7820938188</v>
      </c>
      <c r="B87419" s="2">
        <v>43134</v>
      </c>
      <c r="C87419" s="1">
        <v>4</v>
      </c>
      <c r="D87419" s="1">
        <v>22</v>
      </c>
      <c r="E87419" s="1">
        <v>249</v>
      </c>
      <c r="F87419" s="1">
        <v>56</v>
      </c>
      <c r="G87419" s="1" t="s">
        <v>0</v>
      </c>
      <c r="I87419" s="1">
        <f t="shared" si="2730"/>
        <v>996</v>
      </c>
      <c r="J87419" s="1" t="str">
        <f t="shared" si="2731"/>
        <v>Feb</v>
      </c>
      <c r="L87419"/>
    </row>
    <row r="87420" spans="1:12" x14ac:dyDescent="0.3">
      <c r="A87420" s="1">
        <v>9591959443</v>
      </c>
      <c r="B87420" s="2">
        <v>43275</v>
      </c>
      <c r="C87420" s="1">
        <v>4</v>
      </c>
      <c r="D87420" s="1">
        <v>27</v>
      </c>
      <c r="E87420" s="1">
        <v>81</v>
      </c>
      <c r="F87420" s="1">
        <v>40</v>
      </c>
      <c r="G87420" s="1" t="s">
        <v>1</v>
      </c>
      <c r="I87420" s="1">
        <f t="shared" si="2730"/>
        <v>324</v>
      </c>
      <c r="J87420" s="1" t="str">
        <f t="shared" si="2731"/>
        <v>Jun</v>
      </c>
      <c r="L87420"/>
    </row>
    <row r="87421" spans="1:12" x14ac:dyDescent="0.3">
      <c r="A87421" s="1">
        <v>7239713172</v>
      </c>
      <c r="B87421" s="2">
        <v>43352</v>
      </c>
      <c r="C87421" s="1">
        <v>3</v>
      </c>
      <c r="D87421" s="1">
        <v>45</v>
      </c>
      <c r="E87421" s="1">
        <v>188</v>
      </c>
      <c r="F87421" s="1">
        <v>30</v>
      </c>
      <c r="G87421" s="1" t="s">
        <v>0</v>
      </c>
      <c r="I87421" s="1">
        <f t="shared" si="2730"/>
        <v>564</v>
      </c>
      <c r="J87421" s="1" t="str">
        <f t="shared" si="2731"/>
        <v>Sep</v>
      </c>
      <c r="L87421"/>
    </row>
    <row r="87422" spans="1:12" x14ac:dyDescent="0.3">
      <c r="A87422" s="1">
        <v>2542710937</v>
      </c>
      <c r="B87422" s="2">
        <v>43376</v>
      </c>
      <c r="C87422" s="1">
        <v>1</v>
      </c>
      <c r="D87422" s="1">
        <v>6</v>
      </c>
      <c r="E87422" s="1">
        <v>221</v>
      </c>
      <c r="F87422" s="1">
        <v>47</v>
      </c>
      <c r="G87422" s="1" t="s">
        <v>1</v>
      </c>
      <c r="I87422" s="1">
        <f t="shared" si="2730"/>
        <v>221</v>
      </c>
      <c r="J87422" s="1" t="str">
        <f t="shared" si="2731"/>
        <v>Oct</v>
      </c>
      <c r="L87422"/>
    </row>
    <row r="87423" spans="1:12" x14ac:dyDescent="0.3">
      <c r="A87423" s="1">
        <v>5970514780</v>
      </c>
      <c r="B87423" s="2">
        <v>43252</v>
      </c>
      <c r="C87423" s="1">
        <v>1</v>
      </c>
      <c r="D87423" s="1">
        <v>19</v>
      </c>
      <c r="E87423" s="1">
        <v>104</v>
      </c>
      <c r="F87423" s="1">
        <v>41</v>
      </c>
      <c r="G87423" s="1" t="s">
        <v>0</v>
      </c>
      <c r="I87423" s="1">
        <f t="shared" si="2730"/>
        <v>104</v>
      </c>
      <c r="J87423" s="1" t="str">
        <f t="shared" si="2731"/>
        <v>Jun</v>
      </c>
      <c r="L87423"/>
    </row>
    <row r="87424" spans="1:12" x14ac:dyDescent="0.3">
      <c r="A87424" s="1">
        <v>5362263838</v>
      </c>
      <c r="B87424" s="2">
        <v>43128</v>
      </c>
      <c r="C87424" s="1">
        <v>6</v>
      </c>
      <c r="D87424" s="1">
        <v>7</v>
      </c>
      <c r="E87424" s="1">
        <v>233</v>
      </c>
      <c r="F87424" s="1">
        <v>35</v>
      </c>
      <c r="G87424" s="1" t="s">
        <v>1</v>
      </c>
      <c r="I87424" s="1">
        <f t="shared" si="2730"/>
        <v>1398</v>
      </c>
      <c r="J87424" s="1" t="str">
        <f t="shared" si="2731"/>
        <v>Jan</v>
      </c>
      <c r="L87424"/>
    </row>
    <row r="87425" spans="1:12" x14ac:dyDescent="0.3">
      <c r="A87425" s="1">
        <v>1814750363</v>
      </c>
      <c r="B87425" s="2">
        <v>43152</v>
      </c>
      <c r="C87425" s="1">
        <v>4</v>
      </c>
      <c r="D87425" s="1">
        <v>23</v>
      </c>
      <c r="E87425" s="1">
        <v>223</v>
      </c>
      <c r="F87425" s="1">
        <v>57</v>
      </c>
      <c r="G87425" s="1" t="s">
        <v>0</v>
      </c>
      <c r="I87425" s="1">
        <f t="shared" si="2730"/>
        <v>892</v>
      </c>
      <c r="J87425" s="1" t="str">
        <f t="shared" si="2731"/>
        <v>Feb</v>
      </c>
      <c r="L87425"/>
    </row>
    <row r="87426" spans="1:12" x14ac:dyDescent="0.3">
      <c r="A87426" s="1">
        <v>2696842825</v>
      </c>
      <c r="B87426" s="2">
        <v>43270</v>
      </c>
      <c r="C87426" s="1">
        <v>4</v>
      </c>
      <c r="D87426" s="1">
        <v>6</v>
      </c>
      <c r="E87426" s="1">
        <v>163</v>
      </c>
      <c r="F87426" s="1">
        <v>40</v>
      </c>
      <c r="G87426" s="1" t="s">
        <v>0</v>
      </c>
      <c r="I87426" s="1">
        <f t="shared" si="2730"/>
        <v>652</v>
      </c>
      <c r="J87426" s="1" t="str">
        <f t="shared" si="2731"/>
        <v>Jun</v>
      </c>
      <c r="L87426"/>
    </row>
    <row r="87427" spans="1:12" x14ac:dyDescent="0.3">
      <c r="A87427" s="1">
        <v>8584664211</v>
      </c>
      <c r="B87427" s="2">
        <v>43286</v>
      </c>
      <c r="C87427" s="1">
        <v>3</v>
      </c>
      <c r="D87427" s="1">
        <v>14</v>
      </c>
      <c r="E87427" s="1">
        <v>243</v>
      </c>
      <c r="F87427" s="1">
        <v>44</v>
      </c>
      <c r="G87427" s="1" t="s">
        <v>0</v>
      </c>
      <c r="I87427" s="1">
        <f t="shared" ref="I87427:I87490" si="2732">E87427*C87427</f>
        <v>729</v>
      </c>
      <c r="J87427" s="1" t="str">
        <f t="shared" ref="J87427:J87490" si="2733">TEXT(B87427,"mmm")</f>
        <v>Jul</v>
      </c>
      <c r="L87427"/>
    </row>
    <row r="87428" spans="1:12" x14ac:dyDescent="0.3">
      <c r="A87428" s="1">
        <v>4542950832</v>
      </c>
      <c r="B87428" s="2">
        <v>43263</v>
      </c>
      <c r="C87428" s="1">
        <v>5</v>
      </c>
      <c r="D87428" s="1">
        <v>34</v>
      </c>
      <c r="E87428" s="1">
        <v>218</v>
      </c>
      <c r="F87428" s="1">
        <v>27</v>
      </c>
      <c r="G87428" s="1" t="s">
        <v>1</v>
      </c>
      <c r="I87428" s="1">
        <f t="shared" si="2732"/>
        <v>1090</v>
      </c>
      <c r="J87428" s="1" t="str">
        <f t="shared" si="2733"/>
        <v>Jun</v>
      </c>
      <c r="L87428"/>
    </row>
    <row r="87429" spans="1:12" x14ac:dyDescent="0.3">
      <c r="A87429" s="1">
        <v>9570732229</v>
      </c>
      <c r="B87429" s="2">
        <v>43415</v>
      </c>
      <c r="C87429" s="1">
        <v>5</v>
      </c>
      <c r="D87429" s="1">
        <v>15</v>
      </c>
      <c r="E87429" s="1">
        <v>93</v>
      </c>
      <c r="F87429" s="1">
        <v>26</v>
      </c>
      <c r="G87429" s="1" t="s">
        <v>1</v>
      </c>
      <c r="I87429" s="1">
        <f t="shared" si="2732"/>
        <v>465</v>
      </c>
      <c r="J87429" s="1" t="str">
        <f t="shared" si="2733"/>
        <v>Nov</v>
      </c>
      <c r="L87429"/>
    </row>
    <row r="87430" spans="1:12" x14ac:dyDescent="0.3">
      <c r="A87430" s="1">
        <v>1218471115</v>
      </c>
      <c r="B87430" s="2">
        <v>43329</v>
      </c>
      <c r="C87430" s="1">
        <v>3</v>
      </c>
      <c r="D87430" s="1">
        <v>45</v>
      </c>
      <c r="E87430" s="1">
        <v>192</v>
      </c>
      <c r="F87430" s="1">
        <v>40</v>
      </c>
      <c r="G87430" s="1" t="s">
        <v>0</v>
      </c>
      <c r="I87430" s="1">
        <f t="shared" si="2732"/>
        <v>576</v>
      </c>
      <c r="J87430" s="1" t="str">
        <f t="shared" si="2733"/>
        <v>Aug</v>
      </c>
      <c r="L87430"/>
    </row>
    <row r="87431" spans="1:12" x14ac:dyDescent="0.3">
      <c r="A87431" s="1">
        <v>7363264228</v>
      </c>
      <c r="B87431" s="2">
        <v>43249</v>
      </c>
      <c r="C87431" s="1">
        <v>7</v>
      </c>
      <c r="D87431" s="1">
        <v>22</v>
      </c>
      <c r="E87431" s="1">
        <v>194</v>
      </c>
      <c r="F87431" s="1">
        <v>25</v>
      </c>
      <c r="G87431" s="1" t="s">
        <v>1</v>
      </c>
      <c r="I87431" s="1">
        <f t="shared" si="2732"/>
        <v>1358</v>
      </c>
      <c r="J87431" s="1" t="str">
        <f t="shared" si="2733"/>
        <v>May</v>
      </c>
      <c r="L87431"/>
    </row>
    <row r="87432" spans="1:12" x14ac:dyDescent="0.3">
      <c r="A87432" s="1">
        <v>8027212499</v>
      </c>
      <c r="B87432" s="2">
        <v>43280</v>
      </c>
      <c r="C87432" s="1">
        <v>1</v>
      </c>
      <c r="D87432" s="1">
        <v>10</v>
      </c>
      <c r="E87432" s="1">
        <v>86</v>
      </c>
      <c r="F87432" s="1">
        <v>62</v>
      </c>
      <c r="G87432" s="1" t="s">
        <v>0</v>
      </c>
      <c r="I87432" s="1">
        <f t="shared" si="2732"/>
        <v>86</v>
      </c>
      <c r="J87432" s="1" t="str">
        <f t="shared" si="2733"/>
        <v>Jun</v>
      </c>
      <c r="L87432"/>
    </row>
    <row r="87433" spans="1:12" x14ac:dyDescent="0.3">
      <c r="A87433" s="1">
        <v>266125670</v>
      </c>
      <c r="B87433" s="2">
        <v>43198</v>
      </c>
      <c r="C87433" s="1">
        <v>3</v>
      </c>
      <c r="D87433" s="1">
        <v>12</v>
      </c>
      <c r="E87433" s="1">
        <v>244</v>
      </c>
      <c r="F87433" s="1">
        <v>38</v>
      </c>
      <c r="G87433" s="1" t="s">
        <v>1</v>
      </c>
      <c r="I87433" s="1">
        <f t="shared" si="2732"/>
        <v>732</v>
      </c>
      <c r="J87433" s="1" t="str">
        <f t="shared" si="2733"/>
        <v>Apr</v>
      </c>
      <c r="L87433"/>
    </row>
    <row r="87434" spans="1:12" x14ac:dyDescent="0.3">
      <c r="A87434" s="1">
        <v>714050539</v>
      </c>
      <c r="B87434" s="2">
        <v>43314</v>
      </c>
      <c r="C87434" s="1">
        <v>5</v>
      </c>
      <c r="D87434" s="1">
        <v>2</v>
      </c>
      <c r="E87434" s="1">
        <v>185</v>
      </c>
      <c r="F87434" s="1">
        <v>30</v>
      </c>
      <c r="G87434" s="1" t="s">
        <v>0</v>
      </c>
      <c r="I87434" s="1">
        <f t="shared" si="2732"/>
        <v>925</v>
      </c>
      <c r="J87434" s="1" t="str">
        <f t="shared" si="2733"/>
        <v>Aug</v>
      </c>
      <c r="L87434"/>
    </row>
    <row r="87435" spans="1:12" x14ac:dyDescent="0.3">
      <c r="A87435" s="1">
        <v>7098234680</v>
      </c>
      <c r="B87435" s="2">
        <v>43131</v>
      </c>
      <c r="C87435" s="1">
        <v>2</v>
      </c>
      <c r="D87435" s="1">
        <v>41</v>
      </c>
      <c r="E87435" s="1">
        <v>108</v>
      </c>
      <c r="F87435" s="1">
        <v>40</v>
      </c>
      <c r="G87435" s="1" t="s">
        <v>1</v>
      </c>
      <c r="I87435" s="1">
        <f t="shared" si="2732"/>
        <v>216</v>
      </c>
      <c r="J87435" s="1" t="str">
        <f t="shared" si="2733"/>
        <v>Jan</v>
      </c>
      <c r="L87435"/>
    </row>
    <row r="87436" spans="1:12" x14ac:dyDescent="0.3">
      <c r="A87436" s="1">
        <v>8264836941</v>
      </c>
      <c r="B87436" s="2">
        <v>43168</v>
      </c>
      <c r="C87436" s="1">
        <v>5</v>
      </c>
      <c r="D87436" s="1">
        <v>2</v>
      </c>
      <c r="E87436" s="1">
        <v>82</v>
      </c>
      <c r="F87436" s="1">
        <v>39</v>
      </c>
      <c r="G87436" s="1" t="s">
        <v>1</v>
      </c>
      <c r="I87436" s="1">
        <f t="shared" si="2732"/>
        <v>410</v>
      </c>
      <c r="J87436" s="1" t="str">
        <f t="shared" si="2733"/>
        <v>Mar</v>
      </c>
      <c r="L87436"/>
    </row>
    <row r="87437" spans="1:12" x14ac:dyDescent="0.3">
      <c r="A87437" s="1">
        <v>5540271378</v>
      </c>
      <c r="B87437" s="2">
        <v>43396</v>
      </c>
      <c r="C87437" s="1">
        <v>1</v>
      </c>
      <c r="D87437" s="1">
        <v>43</v>
      </c>
      <c r="E87437" s="1">
        <v>180</v>
      </c>
      <c r="F87437" s="1">
        <v>61</v>
      </c>
      <c r="G87437" s="1" t="s">
        <v>1</v>
      </c>
      <c r="I87437" s="1">
        <f t="shared" si="2732"/>
        <v>180</v>
      </c>
      <c r="J87437" s="1" t="str">
        <f t="shared" si="2733"/>
        <v>Oct</v>
      </c>
      <c r="L87437"/>
    </row>
    <row r="87438" spans="1:12" x14ac:dyDescent="0.3">
      <c r="A87438" s="1">
        <v>3339608741</v>
      </c>
      <c r="B87438" s="2">
        <v>43412</v>
      </c>
      <c r="C87438" s="1">
        <v>4</v>
      </c>
      <c r="D87438" s="1">
        <v>14</v>
      </c>
      <c r="E87438" s="1">
        <v>140</v>
      </c>
      <c r="F87438" s="1">
        <v>36</v>
      </c>
      <c r="G87438" s="1" t="s">
        <v>0</v>
      </c>
      <c r="I87438" s="1">
        <f t="shared" si="2732"/>
        <v>560</v>
      </c>
      <c r="J87438" s="1" t="str">
        <f t="shared" si="2733"/>
        <v>Nov</v>
      </c>
      <c r="L87438"/>
    </row>
    <row r="87439" spans="1:12" x14ac:dyDescent="0.3">
      <c r="A87439" s="1">
        <v>9862084154</v>
      </c>
      <c r="B87439" s="2">
        <v>43275</v>
      </c>
      <c r="C87439" s="1">
        <v>1</v>
      </c>
      <c r="D87439" s="1">
        <v>8</v>
      </c>
      <c r="E87439" s="1">
        <v>204</v>
      </c>
      <c r="F87439" s="1">
        <v>56</v>
      </c>
      <c r="G87439" s="1" t="s">
        <v>1</v>
      </c>
      <c r="I87439" s="1">
        <f t="shared" si="2732"/>
        <v>204</v>
      </c>
      <c r="J87439" s="1" t="str">
        <f t="shared" si="2733"/>
        <v>Jun</v>
      </c>
      <c r="L87439"/>
    </row>
    <row r="87440" spans="1:12" x14ac:dyDescent="0.3">
      <c r="A87440" s="1">
        <v>9884863563</v>
      </c>
      <c r="B87440" s="2">
        <v>43269</v>
      </c>
      <c r="C87440" s="1">
        <v>2</v>
      </c>
      <c r="D87440" s="1">
        <v>1</v>
      </c>
      <c r="E87440" s="1">
        <v>85</v>
      </c>
      <c r="F87440" s="1">
        <v>51</v>
      </c>
      <c r="G87440" s="1" t="s">
        <v>1</v>
      </c>
      <c r="I87440" s="1">
        <f t="shared" si="2732"/>
        <v>170</v>
      </c>
      <c r="J87440" s="1" t="str">
        <f t="shared" si="2733"/>
        <v>Jun</v>
      </c>
      <c r="L87440"/>
    </row>
    <row r="87441" spans="1:12" x14ac:dyDescent="0.3">
      <c r="A87441" s="1">
        <v>6646757038</v>
      </c>
      <c r="B87441" s="2">
        <v>43189</v>
      </c>
      <c r="C87441" s="1">
        <v>1</v>
      </c>
      <c r="D87441" s="1">
        <v>36</v>
      </c>
      <c r="E87441" s="1">
        <v>127</v>
      </c>
      <c r="F87441" s="1">
        <v>29</v>
      </c>
      <c r="G87441" s="1" t="s">
        <v>1</v>
      </c>
      <c r="I87441" s="1">
        <f t="shared" si="2732"/>
        <v>127</v>
      </c>
      <c r="J87441" s="1" t="str">
        <f t="shared" si="2733"/>
        <v>Mar</v>
      </c>
      <c r="L87441"/>
    </row>
    <row r="87442" spans="1:12" x14ac:dyDescent="0.3">
      <c r="A87442" s="1">
        <v>359764371</v>
      </c>
      <c r="B87442" s="2">
        <v>43166</v>
      </c>
      <c r="C87442" s="1">
        <v>2</v>
      </c>
      <c r="D87442" s="1">
        <v>37</v>
      </c>
      <c r="E87442" s="1">
        <v>124</v>
      </c>
      <c r="F87442" s="1">
        <v>26</v>
      </c>
      <c r="G87442" s="1" t="s">
        <v>0</v>
      </c>
      <c r="I87442" s="1">
        <f t="shared" si="2732"/>
        <v>248</v>
      </c>
      <c r="J87442" s="1" t="str">
        <f t="shared" si="2733"/>
        <v>Mar</v>
      </c>
      <c r="L87442"/>
    </row>
    <row r="87443" spans="1:12" x14ac:dyDescent="0.3">
      <c r="A87443" s="1">
        <v>4089467438</v>
      </c>
      <c r="B87443" s="2">
        <v>43134</v>
      </c>
      <c r="C87443" s="1">
        <v>6</v>
      </c>
      <c r="D87443" s="1">
        <v>5</v>
      </c>
      <c r="E87443" s="1">
        <v>94</v>
      </c>
      <c r="F87443" s="1">
        <v>53</v>
      </c>
      <c r="G87443" s="1" t="s">
        <v>0</v>
      </c>
      <c r="I87443" s="1">
        <f t="shared" si="2732"/>
        <v>564</v>
      </c>
      <c r="J87443" s="1" t="str">
        <f t="shared" si="2733"/>
        <v>Feb</v>
      </c>
      <c r="L87443"/>
    </row>
    <row r="87444" spans="1:12" x14ac:dyDescent="0.3">
      <c r="A87444" s="1">
        <v>9830259838</v>
      </c>
      <c r="B87444" s="2">
        <v>43161</v>
      </c>
      <c r="C87444" s="1">
        <v>5</v>
      </c>
      <c r="D87444" s="1">
        <v>1</v>
      </c>
      <c r="E87444" s="1">
        <v>198</v>
      </c>
      <c r="F87444" s="1">
        <v>42</v>
      </c>
      <c r="G87444" s="1" t="s">
        <v>0</v>
      </c>
      <c r="I87444" s="1">
        <f t="shared" si="2732"/>
        <v>990</v>
      </c>
      <c r="J87444" s="1" t="str">
        <f t="shared" si="2733"/>
        <v>Mar</v>
      </c>
      <c r="L87444"/>
    </row>
    <row r="87445" spans="1:12" x14ac:dyDescent="0.3">
      <c r="A87445" s="1">
        <v>5873401489</v>
      </c>
      <c r="B87445" s="2">
        <v>43166</v>
      </c>
      <c r="C87445" s="1">
        <v>4</v>
      </c>
      <c r="D87445" s="1">
        <v>23</v>
      </c>
      <c r="E87445" s="1">
        <v>191</v>
      </c>
      <c r="F87445" s="1">
        <v>46</v>
      </c>
      <c r="G87445" s="1" t="s">
        <v>0</v>
      </c>
      <c r="I87445" s="1">
        <f t="shared" si="2732"/>
        <v>764</v>
      </c>
      <c r="J87445" s="1" t="str">
        <f t="shared" si="2733"/>
        <v>Mar</v>
      </c>
      <c r="L87445"/>
    </row>
    <row r="87446" spans="1:12" x14ac:dyDescent="0.3">
      <c r="A87446" s="1">
        <v>878963979</v>
      </c>
      <c r="B87446" s="2">
        <v>43138</v>
      </c>
      <c r="C87446" s="1">
        <v>7</v>
      </c>
      <c r="D87446" s="1">
        <v>29</v>
      </c>
      <c r="E87446" s="1">
        <v>213</v>
      </c>
      <c r="F87446" s="1">
        <v>32</v>
      </c>
      <c r="G87446" s="1" t="s">
        <v>1</v>
      </c>
      <c r="H87446" s="1">
        <v>1</v>
      </c>
      <c r="I87446" s="1">
        <f t="shared" si="2732"/>
        <v>1491</v>
      </c>
      <c r="J87446" s="1" t="str">
        <f t="shared" si="2733"/>
        <v>Feb</v>
      </c>
      <c r="L87446"/>
    </row>
    <row r="87447" spans="1:12" x14ac:dyDescent="0.3">
      <c r="A87447" s="1">
        <v>8662335276</v>
      </c>
      <c r="B87447" s="2">
        <v>43150</v>
      </c>
      <c r="C87447" s="1">
        <v>6</v>
      </c>
      <c r="D87447" s="1">
        <v>35</v>
      </c>
      <c r="E87447" s="1">
        <v>84</v>
      </c>
      <c r="F87447" s="1">
        <v>47</v>
      </c>
      <c r="G87447" s="1" t="s">
        <v>1</v>
      </c>
      <c r="H87447" s="1">
        <v>1</v>
      </c>
      <c r="I87447" s="1">
        <f t="shared" si="2732"/>
        <v>504</v>
      </c>
      <c r="J87447" s="1" t="str">
        <f t="shared" si="2733"/>
        <v>Feb</v>
      </c>
      <c r="L87447"/>
    </row>
    <row r="87448" spans="1:12" x14ac:dyDescent="0.3">
      <c r="A87448" s="1">
        <v>731621476</v>
      </c>
      <c r="B87448" s="2">
        <v>43119</v>
      </c>
      <c r="C87448" s="1">
        <v>6</v>
      </c>
      <c r="D87448" s="1">
        <v>2</v>
      </c>
      <c r="E87448" s="1">
        <v>180</v>
      </c>
      <c r="F87448" s="1">
        <v>60</v>
      </c>
      <c r="G87448" s="1" t="s">
        <v>0</v>
      </c>
      <c r="I87448" s="1">
        <f t="shared" si="2732"/>
        <v>1080</v>
      </c>
      <c r="J87448" s="1" t="str">
        <f t="shared" si="2733"/>
        <v>Jan</v>
      </c>
      <c r="L87448"/>
    </row>
    <row r="87449" spans="1:12" x14ac:dyDescent="0.3">
      <c r="A87449" s="1">
        <v>6216793853</v>
      </c>
      <c r="B87449" s="2">
        <v>43328</v>
      </c>
      <c r="C87449" s="1">
        <v>2</v>
      </c>
      <c r="D87449" s="1">
        <v>46</v>
      </c>
      <c r="E87449" s="1">
        <v>224</v>
      </c>
      <c r="F87449" s="1">
        <v>32</v>
      </c>
      <c r="G87449" s="1" t="s">
        <v>1</v>
      </c>
      <c r="I87449" s="1">
        <f t="shared" si="2732"/>
        <v>448</v>
      </c>
      <c r="J87449" s="1" t="str">
        <f t="shared" si="2733"/>
        <v>Aug</v>
      </c>
      <c r="L87449"/>
    </row>
    <row r="87450" spans="1:12" x14ac:dyDescent="0.3">
      <c r="A87450" s="1">
        <v>7878816190</v>
      </c>
      <c r="B87450" s="2">
        <v>43258</v>
      </c>
      <c r="C87450" s="1">
        <v>3</v>
      </c>
      <c r="D87450" s="1">
        <v>9</v>
      </c>
      <c r="E87450" s="1">
        <v>173</v>
      </c>
      <c r="F87450" s="1">
        <v>54</v>
      </c>
      <c r="G87450" s="1" t="s">
        <v>0</v>
      </c>
      <c r="I87450" s="1">
        <f t="shared" si="2732"/>
        <v>519</v>
      </c>
      <c r="J87450" s="1" t="str">
        <f t="shared" si="2733"/>
        <v>Jun</v>
      </c>
      <c r="L87450"/>
    </row>
    <row r="87451" spans="1:12" x14ac:dyDescent="0.3">
      <c r="A87451" s="1">
        <v>2639969927</v>
      </c>
      <c r="B87451" s="2">
        <v>43153</v>
      </c>
      <c r="C87451" s="1">
        <v>2</v>
      </c>
      <c r="D87451" s="1">
        <v>2</v>
      </c>
      <c r="E87451" s="1">
        <v>117</v>
      </c>
      <c r="F87451" s="1">
        <v>60</v>
      </c>
      <c r="G87451" s="1" t="s">
        <v>0</v>
      </c>
      <c r="I87451" s="1">
        <f t="shared" si="2732"/>
        <v>234</v>
      </c>
      <c r="J87451" s="1" t="str">
        <f t="shared" si="2733"/>
        <v>Feb</v>
      </c>
      <c r="L87451"/>
    </row>
    <row r="87452" spans="1:12" x14ac:dyDescent="0.3">
      <c r="A87452" s="1">
        <v>7398194021</v>
      </c>
      <c r="B87452" s="2">
        <v>43333</v>
      </c>
      <c r="C87452" s="1">
        <v>7</v>
      </c>
      <c r="D87452" s="1">
        <v>22</v>
      </c>
      <c r="E87452" s="1">
        <v>207</v>
      </c>
      <c r="F87452" s="1">
        <v>39</v>
      </c>
      <c r="G87452" s="1" t="s">
        <v>1</v>
      </c>
      <c r="I87452" s="1">
        <f t="shared" si="2732"/>
        <v>1449</v>
      </c>
      <c r="J87452" s="1" t="str">
        <f t="shared" si="2733"/>
        <v>Aug</v>
      </c>
      <c r="L87452"/>
    </row>
    <row r="87453" spans="1:12" x14ac:dyDescent="0.3">
      <c r="A87453" s="1">
        <v>647822903</v>
      </c>
      <c r="B87453" s="2">
        <v>43148</v>
      </c>
      <c r="C87453" s="1">
        <v>4</v>
      </c>
      <c r="D87453" s="1">
        <v>20</v>
      </c>
      <c r="E87453" s="1">
        <v>140</v>
      </c>
      <c r="F87453" s="1">
        <v>59</v>
      </c>
      <c r="G87453" s="1" t="s">
        <v>0</v>
      </c>
      <c r="I87453" s="1">
        <f t="shared" si="2732"/>
        <v>560</v>
      </c>
      <c r="J87453" s="1" t="str">
        <f t="shared" si="2733"/>
        <v>Feb</v>
      </c>
      <c r="L87453"/>
    </row>
    <row r="87454" spans="1:12" x14ac:dyDescent="0.3">
      <c r="A87454" s="1">
        <v>6225745955</v>
      </c>
      <c r="B87454" s="2">
        <v>43228</v>
      </c>
      <c r="C87454" s="1">
        <v>5</v>
      </c>
      <c r="D87454" s="1">
        <v>19</v>
      </c>
      <c r="E87454" s="1">
        <v>89</v>
      </c>
      <c r="F87454" s="1">
        <v>36</v>
      </c>
      <c r="G87454" s="1" t="s">
        <v>0</v>
      </c>
      <c r="I87454" s="1">
        <f t="shared" si="2732"/>
        <v>445</v>
      </c>
      <c r="J87454" s="1" t="str">
        <f t="shared" si="2733"/>
        <v>May</v>
      </c>
      <c r="L87454"/>
    </row>
    <row r="87455" spans="1:12" x14ac:dyDescent="0.3">
      <c r="A87455" s="1">
        <v>8395707452</v>
      </c>
      <c r="B87455" s="2">
        <v>43275</v>
      </c>
      <c r="C87455" s="1">
        <v>7</v>
      </c>
      <c r="D87455" s="1">
        <v>23</v>
      </c>
      <c r="E87455" s="1">
        <v>110</v>
      </c>
      <c r="F87455" s="1">
        <v>44</v>
      </c>
      <c r="G87455" s="1" t="s">
        <v>1</v>
      </c>
      <c r="I87455" s="1">
        <f t="shared" si="2732"/>
        <v>770</v>
      </c>
      <c r="J87455" s="1" t="str">
        <f t="shared" si="2733"/>
        <v>Jun</v>
      </c>
      <c r="L87455"/>
    </row>
    <row r="87456" spans="1:12" x14ac:dyDescent="0.3">
      <c r="A87456" s="1">
        <v>4766286723</v>
      </c>
      <c r="B87456" s="2">
        <v>43270</v>
      </c>
      <c r="C87456" s="1">
        <v>2</v>
      </c>
      <c r="D87456" s="1">
        <v>29</v>
      </c>
      <c r="E87456" s="1">
        <v>96</v>
      </c>
      <c r="F87456" s="1">
        <v>26</v>
      </c>
      <c r="G87456" s="1" t="s">
        <v>1</v>
      </c>
      <c r="I87456" s="1">
        <f t="shared" si="2732"/>
        <v>192</v>
      </c>
      <c r="J87456" s="1" t="str">
        <f t="shared" si="2733"/>
        <v>Jun</v>
      </c>
      <c r="L87456"/>
    </row>
    <row r="87457" spans="1:12" x14ac:dyDescent="0.3">
      <c r="A87457" s="1">
        <v>2647024820</v>
      </c>
      <c r="B87457" s="2">
        <v>43152</v>
      </c>
      <c r="C87457" s="1">
        <v>1</v>
      </c>
      <c r="D87457" s="1">
        <v>34</v>
      </c>
      <c r="E87457" s="1">
        <v>180</v>
      </c>
      <c r="F87457" s="1">
        <v>38</v>
      </c>
      <c r="G87457" s="1" t="s">
        <v>1</v>
      </c>
      <c r="I87457" s="1">
        <f t="shared" si="2732"/>
        <v>180</v>
      </c>
      <c r="J87457" s="1" t="str">
        <f t="shared" si="2733"/>
        <v>Feb</v>
      </c>
      <c r="L87457"/>
    </row>
    <row r="87458" spans="1:12" x14ac:dyDescent="0.3">
      <c r="A87458" s="1">
        <v>8167155196</v>
      </c>
      <c r="B87458" s="2">
        <v>43353</v>
      </c>
      <c r="C87458" s="1">
        <v>7</v>
      </c>
      <c r="D87458" s="1">
        <v>18</v>
      </c>
      <c r="E87458" s="1">
        <v>133</v>
      </c>
      <c r="F87458" s="1">
        <v>50</v>
      </c>
      <c r="G87458" s="1" t="s">
        <v>1</v>
      </c>
      <c r="I87458" s="1">
        <f t="shared" si="2732"/>
        <v>931</v>
      </c>
      <c r="J87458" s="1" t="str">
        <f t="shared" si="2733"/>
        <v>Sep</v>
      </c>
      <c r="L87458"/>
    </row>
    <row r="87459" spans="1:12" x14ac:dyDescent="0.3">
      <c r="A87459" s="1">
        <v>692075453</v>
      </c>
      <c r="B87459" s="2">
        <v>43134</v>
      </c>
      <c r="C87459" s="1">
        <v>1</v>
      </c>
      <c r="D87459" s="1">
        <v>38</v>
      </c>
      <c r="E87459" s="1">
        <v>152</v>
      </c>
      <c r="F87459" s="1">
        <v>37</v>
      </c>
      <c r="G87459" s="1" t="s">
        <v>0</v>
      </c>
      <c r="I87459" s="1">
        <f t="shared" si="2732"/>
        <v>152</v>
      </c>
      <c r="J87459" s="1" t="str">
        <f t="shared" si="2733"/>
        <v>Feb</v>
      </c>
      <c r="L87459"/>
    </row>
    <row r="87460" spans="1:12" x14ac:dyDescent="0.3">
      <c r="A87460" s="1">
        <v>5357241988</v>
      </c>
      <c r="B87460" s="2">
        <v>43249</v>
      </c>
      <c r="C87460" s="1">
        <v>7</v>
      </c>
      <c r="D87460" s="1">
        <v>41</v>
      </c>
      <c r="E87460" s="1">
        <v>186</v>
      </c>
      <c r="F87460" s="1">
        <v>46</v>
      </c>
      <c r="G87460" s="1" t="s">
        <v>0</v>
      </c>
      <c r="I87460" s="1">
        <f t="shared" si="2732"/>
        <v>1302</v>
      </c>
      <c r="J87460" s="1" t="str">
        <f t="shared" si="2733"/>
        <v>May</v>
      </c>
      <c r="L87460"/>
    </row>
    <row r="87461" spans="1:12" x14ac:dyDescent="0.3">
      <c r="A87461" s="1">
        <v>2674929952</v>
      </c>
      <c r="B87461" s="2">
        <v>43400</v>
      </c>
      <c r="C87461" s="1">
        <v>1</v>
      </c>
      <c r="D87461" s="1">
        <v>22</v>
      </c>
      <c r="E87461" s="1">
        <v>232</v>
      </c>
      <c r="F87461" s="1">
        <v>64</v>
      </c>
      <c r="G87461" s="1" t="s">
        <v>0</v>
      </c>
      <c r="I87461" s="1">
        <f t="shared" si="2732"/>
        <v>232</v>
      </c>
      <c r="J87461" s="1" t="str">
        <f t="shared" si="2733"/>
        <v>Oct</v>
      </c>
      <c r="L87461"/>
    </row>
    <row r="87462" spans="1:12" x14ac:dyDescent="0.3">
      <c r="A87462" s="1">
        <v>8591625773</v>
      </c>
      <c r="B87462" s="2">
        <v>43250</v>
      </c>
      <c r="C87462" s="1">
        <v>1</v>
      </c>
      <c r="D87462" s="1">
        <v>17</v>
      </c>
      <c r="E87462" s="1">
        <v>105</v>
      </c>
      <c r="F87462" s="1">
        <v>62</v>
      </c>
      <c r="G87462" s="1" t="s">
        <v>1</v>
      </c>
      <c r="H87462" s="1">
        <v>1</v>
      </c>
      <c r="I87462" s="1">
        <f t="shared" si="2732"/>
        <v>105</v>
      </c>
      <c r="J87462" s="1" t="str">
        <f t="shared" si="2733"/>
        <v>May</v>
      </c>
      <c r="L87462"/>
    </row>
    <row r="87463" spans="1:12" x14ac:dyDescent="0.3">
      <c r="A87463" s="1">
        <v>5326998475</v>
      </c>
      <c r="B87463" s="2">
        <v>43415</v>
      </c>
      <c r="C87463" s="1">
        <v>5</v>
      </c>
      <c r="D87463" s="1">
        <v>45</v>
      </c>
      <c r="E87463" s="1">
        <v>187</v>
      </c>
      <c r="F87463" s="1">
        <v>36</v>
      </c>
      <c r="G87463" s="1" t="s">
        <v>1</v>
      </c>
      <c r="I87463" s="1">
        <f t="shared" si="2732"/>
        <v>935</v>
      </c>
      <c r="J87463" s="1" t="str">
        <f t="shared" si="2733"/>
        <v>Nov</v>
      </c>
      <c r="L87463"/>
    </row>
    <row r="87464" spans="1:12" x14ac:dyDescent="0.3">
      <c r="A87464" s="1">
        <v>9855566548</v>
      </c>
      <c r="B87464" s="2">
        <v>43138</v>
      </c>
      <c r="C87464" s="1">
        <v>5</v>
      </c>
      <c r="D87464" s="1">
        <v>48</v>
      </c>
      <c r="E87464" s="1">
        <v>75</v>
      </c>
      <c r="F87464" s="1">
        <v>39</v>
      </c>
      <c r="G87464" s="1" t="s">
        <v>1</v>
      </c>
      <c r="I87464" s="1">
        <f t="shared" si="2732"/>
        <v>375</v>
      </c>
      <c r="J87464" s="1" t="str">
        <f t="shared" si="2733"/>
        <v>Feb</v>
      </c>
      <c r="L87464"/>
    </row>
    <row r="87465" spans="1:12" x14ac:dyDescent="0.3">
      <c r="A87465" s="1">
        <v>6659900276</v>
      </c>
      <c r="B87465" s="2">
        <v>43352</v>
      </c>
      <c r="C87465" s="1">
        <v>5</v>
      </c>
      <c r="D87465" s="1">
        <v>5</v>
      </c>
      <c r="E87465" s="1">
        <v>223</v>
      </c>
      <c r="F87465" s="1">
        <v>25</v>
      </c>
      <c r="G87465" s="1" t="s">
        <v>0</v>
      </c>
      <c r="I87465" s="1">
        <f t="shared" si="2732"/>
        <v>1115</v>
      </c>
      <c r="J87465" s="1" t="str">
        <f t="shared" si="2733"/>
        <v>Sep</v>
      </c>
      <c r="L87465"/>
    </row>
    <row r="87466" spans="1:12" x14ac:dyDescent="0.3">
      <c r="A87466" s="1">
        <v>3806289484</v>
      </c>
      <c r="B87466" s="2">
        <v>43116</v>
      </c>
      <c r="C87466" s="1">
        <v>7</v>
      </c>
      <c r="D87466" s="1">
        <v>11</v>
      </c>
      <c r="E87466" s="1">
        <v>210</v>
      </c>
      <c r="F87466" s="1">
        <v>33</v>
      </c>
      <c r="G87466" s="1" t="s">
        <v>0</v>
      </c>
      <c r="I87466" s="1">
        <f t="shared" si="2732"/>
        <v>1470</v>
      </c>
      <c r="J87466" s="1" t="str">
        <f t="shared" si="2733"/>
        <v>Jan</v>
      </c>
      <c r="L87466"/>
    </row>
    <row r="87467" spans="1:12" x14ac:dyDescent="0.3">
      <c r="A87467" s="1">
        <v>2751793428</v>
      </c>
      <c r="B87467" s="2">
        <v>43115</v>
      </c>
      <c r="C87467" s="1">
        <v>4</v>
      </c>
      <c r="D87467" s="1">
        <v>30</v>
      </c>
      <c r="E87467" s="1">
        <v>90</v>
      </c>
      <c r="F87467" s="1">
        <v>44</v>
      </c>
      <c r="G87467" s="1" t="s">
        <v>1</v>
      </c>
      <c r="I87467" s="1">
        <f t="shared" si="2732"/>
        <v>360</v>
      </c>
      <c r="J87467" s="1" t="str">
        <f t="shared" si="2733"/>
        <v>Jan</v>
      </c>
      <c r="L87467"/>
    </row>
    <row r="87468" spans="1:12" x14ac:dyDescent="0.3">
      <c r="A87468" s="1">
        <v>1075975735</v>
      </c>
      <c r="B87468" s="2">
        <v>43411</v>
      </c>
      <c r="C87468" s="1">
        <v>7</v>
      </c>
      <c r="D87468" s="1">
        <v>35</v>
      </c>
      <c r="E87468" s="1">
        <v>190</v>
      </c>
      <c r="F87468" s="1">
        <v>60</v>
      </c>
      <c r="G87468" s="1" t="s">
        <v>0</v>
      </c>
      <c r="I87468" s="1">
        <f t="shared" si="2732"/>
        <v>1330</v>
      </c>
      <c r="J87468" s="1" t="str">
        <f t="shared" si="2733"/>
        <v>Nov</v>
      </c>
      <c r="L87468"/>
    </row>
    <row r="87469" spans="1:12" x14ac:dyDescent="0.3">
      <c r="A87469" s="1">
        <v>7893472162</v>
      </c>
      <c r="B87469" s="2">
        <v>43407</v>
      </c>
      <c r="C87469" s="1">
        <v>2</v>
      </c>
      <c r="D87469" s="1">
        <v>40</v>
      </c>
      <c r="E87469" s="1">
        <v>223</v>
      </c>
      <c r="F87469" s="1">
        <v>58</v>
      </c>
      <c r="G87469" s="1" t="s">
        <v>1</v>
      </c>
      <c r="I87469" s="1">
        <f t="shared" si="2732"/>
        <v>446</v>
      </c>
      <c r="J87469" s="1" t="str">
        <f t="shared" si="2733"/>
        <v>Nov</v>
      </c>
      <c r="L87469"/>
    </row>
    <row r="87470" spans="1:12" x14ac:dyDescent="0.3">
      <c r="A87470" s="1">
        <v>8569075626</v>
      </c>
      <c r="B87470" s="2">
        <v>43358</v>
      </c>
      <c r="C87470" s="1">
        <v>2</v>
      </c>
      <c r="D87470" s="1">
        <v>50</v>
      </c>
      <c r="E87470" s="1">
        <v>241</v>
      </c>
      <c r="F87470" s="1">
        <v>34</v>
      </c>
      <c r="G87470" s="1" t="s">
        <v>1</v>
      </c>
      <c r="I87470" s="1">
        <f t="shared" si="2732"/>
        <v>482</v>
      </c>
      <c r="J87470" s="1" t="str">
        <f t="shared" si="2733"/>
        <v>Sep</v>
      </c>
      <c r="L87470"/>
    </row>
    <row r="87471" spans="1:12" x14ac:dyDescent="0.3">
      <c r="A87471" s="1">
        <v>4496121387</v>
      </c>
      <c r="B87471" s="2">
        <v>43230</v>
      </c>
      <c r="C87471" s="1">
        <v>7</v>
      </c>
      <c r="D87471" s="1">
        <v>1</v>
      </c>
      <c r="E87471" s="1">
        <v>122</v>
      </c>
      <c r="F87471" s="1">
        <v>50</v>
      </c>
      <c r="G87471" s="1" t="s">
        <v>0</v>
      </c>
      <c r="I87471" s="1">
        <f t="shared" si="2732"/>
        <v>854</v>
      </c>
      <c r="J87471" s="1" t="str">
        <f t="shared" si="2733"/>
        <v>May</v>
      </c>
      <c r="L87471"/>
    </row>
    <row r="87472" spans="1:12" x14ac:dyDescent="0.3">
      <c r="A87472" s="1">
        <v>6005220632</v>
      </c>
      <c r="B87472" s="2">
        <v>43272</v>
      </c>
      <c r="C87472" s="1">
        <v>7</v>
      </c>
      <c r="D87472" s="1">
        <v>47</v>
      </c>
      <c r="E87472" s="1">
        <v>104</v>
      </c>
      <c r="F87472" s="1">
        <v>61</v>
      </c>
      <c r="G87472" s="1" t="s">
        <v>1</v>
      </c>
      <c r="I87472" s="1">
        <f t="shared" si="2732"/>
        <v>728</v>
      </c>
      <c r="J87472" s="1" t="str">
        <f t="shared" si="2733"/>
        <v>Jun</v>
      </c>
      <c r="L87472"/>
    </row>
    <row r="87473" spans="1:12" x14ac:dyDescent="0.3">
      <c r="A87473" s="1">
        <v>8669326566</v>
      </c>
      <c r="B87473" s="2">
        <v>43230</v>
      </c>
      <c r="C87473" s="1">
        <v>5</v>
      </c>
      <c r="D87473" s="1">
        <v>45</v>
      </c>
      <c r="E87473" s="1">
        <v>143</v>
      </c>
      <c r="F87473" s="1">
        <v>59</v>
      </c>
      <c r="G87473" s="1" t="s">
        <v>0</v>
      </c>
      <c r="I87473" s="1">
        <f t="shared" si="2732"/>
        <v>715</v>
      </c>
      <c r="J87473" s="1" t="str">
        <f t="shared" si="2733"/>
        <v>May</v>
      </c>
      <c r="L87473"/>
    </row>
    <row r="87474" spans="1:12" x14ac:dyDescent="0.3">
      <c r="A87474" s="1">
        <v>7436071831</v>
      </c>
      <c r="B87474" s="2">
        <v>43366</v>
      </c>
      <c r="C87474" s="1">
        <v>3</v>
      </c>
      <c r="D87474" s="1">
        <v>37</v>
      </c>
      <c r="E87474" s="1">
        <v>167</v>
      </c>
      <c r="F87474" s="1">
        <v>62</v>
      </c>
      <c r="G87474" s="1" t="s">
        <v>1</v>
      </c>
      <c r="I87474" s="1">
        <f t="shared" si="2732"/>
        <v>501</v>
      </c>
      <c r="J87474" s="1" t="str">
        <f t="shared" si="2733"/>
        <v>Sep</v>
      </c>
      <c r="L87474"/>
    </row>
    <row r="87475" spans="1:12" x14ac:dyDescent="0.3">
      <c r="A87475" s="1">
        <v>8580864739</v>
      </c>
      <c r="B87475" s="2">
        <v>43285</v>
      </c>
      <c r="C87475" s="1">
        <v>5</v>
      </c>
      <c r="D87475" s="1">
        <v>34</v>
      </c>
      <c r="E87475" s="1">
        <v>81</v>
      </c>
      <c r="F87475" s="1">
        <v>33</v>
      </c>
      <c r="G87475" s="1" t="s">
        <v>1</v>
      </c>
      <c r="I87475" s="1">
        <f t="shared" si="2732"/>
        <v>405</v>
      </c>
      <c r="J87475" s="1" t="str">
        <f t="shared" si="2733"/>
        <v>Jul</v>
      </c>
      <c r="L87475"/>
    </row>
    <row r="87476" spans="1:12" x14ac:dyDescent="0.3">
      <c r="A87476" s="1">
        <v>4934966846</v>
      </c>
      <c r="B87476" s="2">
        <v>43211</v>
      </c>
      <c r="C87476" s="1">
        <v>7</v>
      </c>
      <c r="D87476" s="1">
        <v>31</v>
      </c>
      <c r="E87476" s="1">
        <v>135</v>
      </c>
      <c r="F87476" s="1">
        <v>43</v>
      </c>
      <c r="G87476" s="1" t="s">
        <v>0</v>
      </c>
      <c r="I87476" s="1">
        <f t="shared" si="2732"/>
        <v>945</v>
      </c>
      <c r="J87476" s="1" t="str">
        <f t="shared" si="2733"/>
        <v>Apr</v>
      </c>
      <c r="L87476"/>
    </row>
    <row r="87477" spans="1:12" x14ac:dyDescent="0.3">
      <c r="A87477" s="1">
        <v>1209862638</v>
      </c>
      <c r="B87477" s="2">
        <v>43244</v>
      </c>
      <c r="C87477" s="1">
        <v>1</v>
      </c>
      <c r="D87477" s="1">
        <v>45</v>
      </c>
      <c r="E87477" s="1">
        <v>241</v>
      </c>
      <c r="F87477" s="1">
        <v>28</v>
      </c>
      <c r="G87477" s="1" t="s">
        <v>0</v>
      </c>
      <c r="I87477" s="1">
        <f t="shared" si="2732"/>
        <v>241</v>
      </c>
      <c r="J87477" s="1" t="str">
        <f t="shared" si="2733"/>
        <v>May</v>
      </c>
      <c r="L87477"/>
    </row>
    <row r="87478" spans="1:12" x14ac:dyDescent="0.3">
      <c r="A87478" s="1">
        <v>2265860468</v>
      </c>
      <c r="B87478" s="2">
        <v>43308</v>
      </c>
      <c r="C87478" s="1">
        <v>4</v>
      </c>
      <c r="D87478" s="1">
        <v>39</v>
      </c>
      <c r="E87478" s="1">
        <v>226</v>
      </c>
      <c r="F87478" s="1">
        <v>49</v>
      </c>
      <c r="G87478" s="1" t="s">
        <v>0</v>
      </c>
      <c r="I87478" s="1">
        <f t="shared" si="2732"/>
        <v>904</v>
      </c>
      <c r="J87478" s="1" t="str">
        <f t="shared" si="2733"/>
        <v>Jul</v>
      </c>
      <c r="L87478"/>
    </row>
    <row r="87479" spans="1:12" x14ac:dyDescent="0.3">
      <c r="A87479" s="1">
        <v>6383996797</v>
      </c>
      <c r="B87479" s="2">
        <v>43360</v>
      </c>
      <c r="C87479" s="1">
        <v>5</v>
      </c>
      <c r="D87479" s="1">
        <v>30</v>
      </c>
      <c r="E87479" s="1">
        <v>107</v>
      </c>
      <c r="F87479" s="1">
        <v>61</v>
      </c>
      <c r="G87479" s="1" t="s">
        <v>1</v>
      </c>
      <c r="I87479" s="1">
        <f t="shared" si="2732"/>
        <v>535</v>
      </c>
      <c r="J87479" s="1" t="str">
        <f t="shared" si="2733"/>
        <v>Sep</v>
      </c>
      <c r="L87479"/>
    </row>
    <row r="87480" spans="1:12" x14ac:dyDescent="0.3">
      <c r="A87480" s="1">
        <v>7530721232</v>
      </c>
      <c r="B87480" s="2">
        <v>43252</v>
      </c>
      <c r="C87480" s="1">
        <v>3</v>
      </c>
      <c r="D87480" s="1">
        <v>48</v>
      </c>
      <c r="E87480" s="1">
        <v>113</v>
      </c>
      <c r="F87480" s="1">
        <v>40</v>
      </c>
      <c r="G87480" s="1" t="s">
        <v>0</v>
      </c>
      <c r="I87480" s="1">
        <f t="shared" si="2732"/>
        <v>339</v>
      </c>
      <c r="J87480" s="1" t="str">
        <f t="shared" si="2733"/>
        <v>Jun</v>
      </c>
      <c r="L87480"/>
    </row>
    <row r="87481" spans="1:12" x14ac:dyDescent="0.3">
      <c r="A87481" s="1">
        <v>7913388781</v>
      </c>
      <c r="B87481" s="2">
        <v>43109</v>
      </c>
      <c r="C87481" s="1">
        <v>6</v>
      </c>
      <c r="D87481" s="1">
        <v>35</v>
      </c>
      <c r="E87481" s="1">
        <v>230</v>
      </c>
      <c r="F87481" s="1">
        <v>32</v>
      </c>
      <c r="G87481" s="1" t="s">
        <v>0</v>
      </c>
      <c r="I87481" s="1">
        <f t="shared" si="2732"/>
        <v>1380</v>
      </c>
      <c r="J87481" s="1" t="str">
        <f t="shared" si="2733"/>
        <v>Jan</v>
      </c>
      <c r="L87481"/>
    </row>
    <row r="87482" spans="1:12" x14ac:dyDescent="0.3">
      <c r="A87482" s="1">
        <v>2657410294</v>
      </c>
      <c r="B87482" s="2">
        <v>43402</v>
      </c>
      <c r="C87482" s="1">
        <v>1</v>
      </c>
      <c r="D87482" s="1">
        <v>45</v>
      </c>
      <c r="E87482" s="1">
        <v>237</v>
      </c>
      <c r="F87482" s="1">
        <v>56</v>
      </c>
      <c r="G87482" s="1" t="s">
        <v>1</v>
      </c>
      <c r="I87482" s="1">
        <f t="shared" si="2732"/>
        <v>237</v>
      </c>
      <c r="J87482" s="1" t="str">
        <f t="shared" si="2733"/>
        <v>Oct</v>
      </c>
      <c r="L87482"/>
    </row>
    <row r="87483" spans="1:12" x14ac:dyDescent="0.3">
      <c r="A87483" s="1">
        <v>4303309222</v>
      </c>
      <c r="B87483" s="2">
        <v>43203</v>
      </c>
      <c r="C87483" s="1">
        <v>5</v>
      </c>
      <c r="D87483" s="1">
        <v>7</v>
      </c>
      <c r="E87483" s="1">
        <v>116</v>
      </c>
      <c r="F87483" s="1">
        <v>51</v>
      </c>
      <c r="G87483" s="1" t="s">
        <v>0</v>
      </c>
      <c r="I87483" s="1">
        <f t="shared" si="2732"/>
        <v>580</v>
      </c>
      <c r="J87483" s="1" t="str">
        <f t="shared" si="2733"/>
        <v>Apr</v>
      </c>
      <c r="L87483"/>
    </row>
    <row r="87484" spans="1:12" x14ac:dyDescent="0.3">
      <c r="A87484" s="1">
        <v>690963475</v>
      </c>
      <c r="B87484" s="2">
        <v>43362</v>
      </c>
      <c r="C87484" s="1">
        <v>5</v>
      </c>
      <c r="D87484" s="1">
        <v>26</v>
      </c>
      <c r="E87484" s="1">
        <v>236</v>
      </c>
      <c r="F87484" s="1">
        <v>31</v>
      </c>
      <c r="G87484" s="1" t="s">
        <v>0</v>
      </c>
      <c r="I87484" s="1">
        <f t="shared" si="2732"/>
        <v>1180</v>
      </c>
      <c r="J87484" s="1" t="str">
        <f t="shared" si="2733"/>
        <v>Sep</v>
      </c>
      <c r="L87484"/>
    </row>
    <row r="87485" spans="1:12" x14ac:dyDescent="0.3">
      <c r="A87485" s="1">
        <v>3125067723</v>
      </c>
      <c r="B87485" s="2">
        <v>43298</v>
      </c>
      <c r="C87485" s="1">
        <v>6</v>
      </c>
      <c r="D87485" s="1">
        <v>19</v>
      </c>
      <c r="E87485" s="1">
        <v>207</v>
      </c>
      <c r="F87485" s="1">
        <v>60</v>
      </c>
      <c r="G87485" s="1" t="s">
        <v>0</v>
      </c>
      <c r="I87485" s="1">
        <f t="shared" si="2732"/>
        <v>1242</v>
      </c>
      <c r="J87485" s="1" t="str">
        <f t="shared" si="2733"/>
        <v>Jul</v>
      </c>
      <c r="L87485"/>
    </row>
    <row r="87486" spans="1:12" x14ac:dyDescent="0.3">
      <c r="A87486" s="1">
        <v>6446533233</v>
      </c>
      <c r="B87486" s="2">
        <v>43367</v>
      </c>
      <c r="C87486" s="1">
        <v>7</v>
      </c>
      <c r="D87486" s="1">
        <v>35</v>
      </c>
      <c r="E87486" s="1">
        <v>78</v>
      </c>
      <c r="F87486" s="1">
        <v>48</v>
      </c>
      <c r="G87486" s="1" t="s">
        <v>1</v>
      </c>
      <c r="I87486" s="1">
        <f t="shared" si="2732"/>
        <v>546</v>
      </c>
      <c r="J87486" s="1" t="str">
        <f t="shared" si="2733"/>
        <v>Sep</v>
      </c>
      <c r="L87486"/>
    </row>
    <row r="87487" spans="1:12" x14ac:dyDescent="0.3">
      <c r="A87487" s="1">
        <v>4347109431</v>
      </c>
      <c r="B87487" s="2">
        <v>43150</v>
      </c>
      <c r="C87487" s="1">
        <v>3</v>
      </c>
      <c r="D87487" s="1">
        <v>33</v>
      </c>
      <c r="E87487" s="1">
        <v>111</v>
      </c>
      <c r="F87487" s="1">
        <v>51</v>
      </c>
      <c r="G87487" s="1" t="s">
        <v>1</v>
      </c>
      <c r="I87487" s="1">
        <f t="shared" si="2732"/>
        <v>333</v>
      </c>
      <c r="J87487" s="1" t="str">
        <f t="shared" si="2733"/>
        <v>Feb</v>
      </c>
      <c r="L87487"/>
    </row>
    <row r="87488" spans="1:12" x14ac:dyDescent="0.3">
      <c r="A87488" s="1">
        <v>8964812832</v>
      </c>
      <c r="B87488" s="2">
        <v>43222</v>
      </c>
      <c r="C87488" s="1">
        <v>4</v>
      </c>
      <c r="D87488" s="1">
        <v>8</v>
      </c>
      <c r="E87488" s="1">
        <v>233</v>
      </c>
      <c r="F87488" s="1">
        <v>54</v>
      </c>
      <c r="G87488" s="1" t="s">
        <v>1</v>
      </c>
      <c r="I87488" s="1">
        <f t="shared" si="2732"/>
        <v>932</v>
      </c>
      <c r="J87488" s="1" t="str">
        <f t="shared" si="2733"/>
        <v>May</v>
      </c>
      <c r="L87488"/>
    </row>
    <row r="87489" spans="1:12" x14ac:dyDescent="0.3">
      <c r="A87489" s="1">
        <v>3392964824</v>
      </c>
      <c r="B87489" s="2">
        <v>43408</v>
      </c>
      <c r="C87489" s="1">
        <v>1</v>
      </c>
      <c r="D87489" s="1">
        <v>23</v>
      </c>
      <c r="E87489" s="1">
        <v>198</v>
      </c>
      <c r="F87489" s="1">
        <v>34</v>
      </c>
      <c r="G87489" s="1" t="s">
        <v>0</v>
      </c>
      <c r="I87489" s="1">
        <f t="shared" si="2732"/>
        <v>198</v>
      </c>
      <c r="J87489" s="1" t="str">
        <f t="shared" si="2733"/>
        <v>Nov</v>
      </c>
      <c r="L87489"/>
    </row>
    <row r="87490" spans="1:12" x14ac:dyDescent="0.3">
      <c r="A87490" s="1">
        <v>247047309</v>
      </c>
      <c r="B87490" s="2">
        <v>43163</v>
      </c>
      <c r="C87490" s="1">
        <v>4</v>
      </c>
      <c r="D87490" s="1">
        <v>47</v>
      </c>
      <c r="E87490" s="1">
        <v>177</v>
      </c>
      <c r="F87490" s="1">
        <v>43</v>
      </c>
      <c r="G87490" s="1" t="s">
        <v>0</v>
      </c>
      <c r="I87490" s="1">
        <f t="shared" si="2732"/>
        <v>708</v>
      </c>
      <c r="J87490" s="1" t="str">
        <f t="shared" si="2733"/>
        <v>Mar</v>
      </c>
      <c r="L87490"/>
    </row>
    <row r="87491" spans="1:12" x14ac:dyDescent="0.3">
      <c r="A87491" s="1">
        <v>2445849608</v>
      </c>
      <c r="B87491" s="2">
        <v>43291</v>
      </c>
      <c r="C87491" s="1">
        <v>1</v>
      </c>
      <c r="D87491" s="1">
        <v>9</v>
      </c>
      <c r="E87491" s="1">
        <v>171</v>
      </c>
      <c r="F87491" s="1">
        <v>25</v>
      </c>
      <c r="G87491" s="1" t="s">
        <v>0</v>
      </c>
      <c r="I87491" s="1">
        <f t="shared" ref="I87491:I87554" si="2734">E87491*C87491</f>
        <v>171</v>
      </c>
      <c r="J87491" s="1" t="str">
        <f t="shared" ref="J87491:J87554" si="2735">TEXT(B87491,"mmm")</f>
        <v>Jul</v>
      </c>
      <c r="L87491"/>
    </row>
    <row r="87492" spans="1:12" x14ac:dyDescent="0.3">
      <c r="A87492" s="1">
        <v>1975528042</v>
      </c>
      <c r="B87492" s="2">
        <v>43103</v>
      </c>
      <c r="C87492" s="1">
        <v>3</v>
      </c>
      <c r="D87492" s="1">
        <v>10</v>
      </c>
      <c r="E87492" s="1">
        <v>95</v>
      </c>
      <c r="F87492" s="1">
        <v>25</v>
      </c>
      <c r="G87492" s="1" t="s">
        <v>1</v>
      </c>
      <c r="I87492" s="1">
        <f t="shared" si="2734"/>
        <v>285</v>
      </c>
      <c r="J87492" s="1" t="str">
        <f t="shared" si="2735"/>
        <v>Jan</v>
      </c>
      <c r="L87492"/>
    </row>
    <row r="87493" spans="1:12" x14ac:dyDescent="0.3">
      <c r="A87493" s="1">
        <v>9406136635</v>
      </c>
      <c r="B87493" s="2">
        <v>43381</v>
      </c>
      <c r="C87493" s="1">
        <v>5</v>
      </c>
      <c r="D87493" s="1">
        <v>50</v>
      </c>
      <c r="E87493" s="1">
        <v>156</v>
      </c>
      <c r="F87493" s="1">
        <v>65</v>
      </c>
      <c r="G87493" s="1" t="s">
        <v>0</v>
      </c>
      <c r="I87493" s="1">
        <f t="shared" si="2734"/>
        <v>780</v>
      </c>
      <c r="J87493" s="1" t="str">
        <f t="shared" si="2735"/>
        <v>Oct</v>
      </c>
      <c r="L87493"/>
    </row>
    <row r="87494" spans="1:12" x14ac:dyDescent="0.3">
      <c r="A87494" s="1">
        <v>4780688493</v>
      </c>
      <c r="B87494" s="2">
        <v>43212</v>
      </c>
      <c r="C87494" s="1">
        <v>3</v>
      </c>
      <c r="D87494" s="1">
        <v>26</v>
      </c>
      <c r="E87494" s="1">
        <v>85</v>
      </c>
      <c r="F87494" s="1">
        <v>34</v>
      </c>
      <c r="G87494" s="1" t="s">
        <v>1</v>
      </c>
      <c r="I87494" s="1">
        <f t="shared" si="2734"/>
        <v>255</v>
      </c>
      <c r="J87494" s="1" t="str">
        <f t="shared" si="2735"/>
        <v>Apr</v>
      </c>
      <c r="L87494"/>
    </row>
    <row r="87495" spans="1:12" x14ac:dyDescent="0.3">
      <c r="A87495" s="1">
        <v>2711481921</v>
      </c>
      <c r="B87495" s="2">
        <v>43284</v>
      </c>
      <c r="C87495" s="1">
        <v>6</v>
      </c>
      <c r="D87495" s="1">
        <v>21</v>
      </c>
      <c r="E87495" s="1">
        <v>193</v>
      </c>
      <c r="F87495" s="1">
        <v>32</v>
      </c>
      <c r="G87495" s="1" t="s">
        <v>0</v>
      </c>
      <c r="I87495" s="1">
        <f t="shared" si="2734"/>
        <v>1158</v>
      </c>
      <c r="J87495" s="1" t="str">
        <f t="shared" si="2735"/>
        <v>Jul</v>
      </c>
      <c r="L87495"/>
    </row>
    <row r="87496" spans="1:12" x14ac:dyDescent="0.3">
      <c r="A87496" s="1">
        <v>3883848727</v>
      </c>
      <c r="B87496" s="2">
        <v>43162</v>
      </c>
      <c r="C87496" s="1">
        <v>3</v>
      </c>
      <c r="D87496" s="1">
        <v>31</v>
      </c>
      <c r="E87496" s="1">
        <v>243</v>
      </c>
      <c r="F87496" s="1">
        <v>63</v>
      </c>
      <c r="G87496" s="1" t="s">
        <v>0</v>
      </c>
      <c r="I87496" s="1">
        <f t="shared" si="2734"/>
        <v>729</v>
      </c>
      <c r="J87496" s="1" t="str">
        <f t="shared" si="2735"/>
        <v>Mar</v>
      </c>
      <c r="L87496"/>
    </row>
    <row r="87497" spans="1:12" x14ac:dyDescent="0.3">
      <c r="A87497" s="1">
        <v>5974183983</v>
      </c>
      <c r="B87497" s="2">
        <v>43344</v>
      </c>
      <c r="C87497" s="1">
        <v>5</v>
      </c>
      <c r="D87497" s="1">
        <v>17</v>
      </c>
      <c r="E87497" s="1">
        <v>143</v>
      </c>
      <c r="F87497" s="1">
        <v>53</v>
      </c>
      <c r="G87497" s="1" t="s">
        <v>0</v>
      </c>
      <c r="I87497" s="1">
        <f t="shared" si="2734"/>
        <v>715</v>
      </c>
      <c r="J87497" s="1" t="str">
        <f t="shared" si="2735"/>
        <v>Sep</v>
      </c>
      <c r="L87497"/>
    </row>
    <row r="87498" spans="1:12" x14ac:dyDescent="0.3">
      <c r="A87498" s="1">
        <v>4689983909</v>
      </c>
      <c r="B87498" s="2">
        <v>43308</v>
      </c>
      <c r="C87498" s="1">
        <v>7</v>
      </c>
      <c r="D87498" s="1">
        <v>23</v>
      </c>
      <c r="E87498" s="1">
        <v>236</v>
      </c>
      <c r="F87498" s="1">
        <v>33</v>
      </c>
      <c r="G87498" s="1" t="s">
        <v>1</v>
      </c>
      <c r="I87498" s="1">
        <f t="shared" si="2734"/>
        <v>1652</v>
      </c>
      <c r="J87498" s="1" t="str">
        <f t="shared" si="2735"/>
        <v>Jul</v>
      </c>
      <c r="L87498"/>
    </row>
    <row r="87499" spans="1:12" x14ac:dyDescent="0.3">
      <c r="A87499" s="1">
        <v>5969046418</v>
      </c>
      <c r="B87499" s="2">
        <v>43152</v>
      </c>
      <c r="C87499" s="1">
        <v>1</v>
      </c>
      <c r="D87499" s="1">
        <v>12</v>
      </c>
      <c r="E87499" s="1">
        <v>212</v>
      </c>
      <c r="F87499" s="1">
        <v>39</v>
      </c>
      <c r="G87499" s="1" t="s">
        <v>0</v>
      </c>
      <c r="I87499" s="1">
        <f t="shared" si="2734"/>
        <v>212</v>
      </c>
      <c r="J87499" s="1" t="str">
        <f t="shared" si="2735"/>
        <v>Feb</v>
      </c>
      <c r="L87499"/>
    </row>
    <row r="87500" spans="1:12" x14ac:dyDescent="0.3">
      <c r="A87500" s="1">
        <v>6385768600</v>
      </c>
      <c r="B87500" s="2">
        <v>43308</v>
      </c>
      <c r="C87500" s="1">
        <v>4</v>
      </c>
      <c r="D87500" s="1">
        <v>39</v>
      </c>
      <c r="E87500" s="1">
        <v>218</v>
      </c>
      <c r="F87500" s="1">
        <v>57</v>
      </c>
      <c r="G87500" s="1" t="s">
        <v>1</v>
      </c>
      <c r="I87500" s="1">
        <f t="shared" si="2734"/>
        <v>872</v>
      </c>
      <c r="J87500" s="1" t="str">
        <f t="shared" si="2735"/>
        <v>Jul</v>
      </c>
      <c r="L87500"/>
    </row>
    <row r="87501" spans="1:12" x14ac:dyDescent="0.3">
      <c r="A87501" s="1">
        <v>9311005800</v>
      </c>
      <c r="B87501" s="2">
        <v>43159</v>
      </c>
      <c r="C87501" s="1">
        <v>7</v>
      </c>
      <c r="D87501" s="1">
        <v>45</v>
      </c>
      <c r="E87501" s="1">
        <v>215</v>
      </c>
      <c r="F87501" s="1">
        <v>25</v>
      </c>
      <c r="G87501" s="1" t="s">
        <v>0</v>
      </c>
      <c r="I87501" s="1">
        <f t="shared" si="2734"/>
        <v>1505</v>
      </c>
      <c r="J87501" s="1" t="str">
        <f t="shared" si="2735"/>
        <v>Feb</v>
      </c>
      <c r="L87501"/>
    </row>
    <row r="87502" spans="1:12" x14ac:dyDescent="0.3">
      <c r="A87502" s="1">
        <v>3621737413</v>
      </c>
      <c r="B87502" s="2">
        <v>43266</v>
      </c>
      <c r="C87502" s="1">
        <v>2</v>
      </c>
      <c r="D87502" s="1">
        <v>49</v>
      </c>
      <c r="E87502" s="1">
        <v>248</v>
      </c>
      <c r="F87502" s="1">
        <v>58</v>
      </c>
      <c r="G87502" s="1" t="s">
        <v>0</v>
      </c>
      <c r="I87502" s="1">
        <f t="shared" si="2734"/>
        <v>496</v>
      </c>
      <c r="J87502" s="1" t="str">
        <f t="shared" si="2735"/>
        <v>Jun</v>
      </c>
      <c r="L87502"/>
    </row>
    <row r="87503" spans="1:12" x14ac:dyDescent="0.3">
      <c r="A87503" s="1">
        <v>6098948909</v>
      </c>
      <c r="B87503" s="2">
        <v>43404</v>
      </c>
      <c r="C87503" s="1">
        <v>5</v>
      </c>
      <c r="D87503" s="1">
        <v>17</v>
      </c>
      <c r="E87503" s="1">
        <v>218</v>
      </c>
      <c r="F87503" s="1">
        <v>40</v>
      </c>
      <c r="G87503" s="1" t="s">
        <v>1</v>
      </c>
      <c r="I87503" s="1">
        <f t="shared" si="2734"/>
        <v>1090</v>
      </c>
      <c r="J87503" s="1" t="str">
        <f t="shared" si="2735"/>
        <v>Oct</v>
      </c>
      <c r="L87503"/>
    </row>
    <row r="87504" spans="1:12" x14ac:dyDescent="0.3">
      <c r="A87504" s="1">
        <v>8953820642</v>
      </c>
      <c r="B87504" s="2">
        <v>43368</v>
      </c>
      <c r="C87504" s="1">
        <v>7</v>
      </c>
      <c r="D87504" s="1">
        <v>4</v>
      </c>
      <c r="E87504" s="1">
        <v>238</v>
      </c>
      <c r="F87504" s="1">
        <v>34</v>
      </c>
      <c r="G87504" s="1" t="s">
        <v>0</v>
      </c>
      <c r="I87504" s="1">
        <f t="shared" si="2734"/>
        <v>1666</v>
      </c>
      <c r="J87504" s="1" t="str">
        <f t="shared" si="2735"/>
        <v>Sep</v>
      </c>
      <c r="L87504"/>
    </row>
    <row r="87505" spans="1:12" x14ac:dyDescent="0.3">
      <c r="A87505" s="1">
        <v>8442783695</v>
      </c>
      <c r="B87505" s="2">
        <v>43410</v>
      </c>
      <c r="C87505" s="1">
        <v>3</v>
      </c>
      <c r="D87505" s="1">
        <v>40</v>
      </c>
      <c r="E87505" s="1">
        <v>232</v>
      </c>
      <c r="F87505" s="1">
        <v>29</v>
      </c>
      <c r="G87505" s="1" t="s">
        <v>1</v>
      </c>
      <c r="I87505" s="1">
        <f t="shared" si="2734"/>
        <v>696</v>
      </c>
      <c r="J87505" s="1" t="str">
        <f t="shared" si="2735"/>
        <v>Nov</v>
      </c>
      <c r="L87505"/>
    </row>
    <row r="87506" spans="1:12" x14ac:dyDescent="0.3">
      <c r="A87506" s="1">
        <v>3832458158</v>
      </c>
      <c r="B87506" s="2">
        <v>43332</v>
      </c>
      <c r="C87506" s="1">
        <v>4</v>
      </c>
      <c r="D87506" s="1">
        <v>27</v>
      </c>
      <c r="E87506" s="1">
        <v>114</v>
      </c>
      <c r="F87506" s="1">
        <v>30</v>
      </c>
      <c r="G87506" s="1" t="s">
        <v>1</v>
      </c>
      <c r="I87506" s="1">
        <f t="shared" si="2734"/>
        <v>456</v>
      </c>
      <c r="J87506" s="1" t="str">
        <f t="shared" si="2735"/>
        <v>Aug</v>
      </c>
      <c r="L87506"/>
    </row>
    <row r="87507" spans="1:12" x14ac:dyDescent="0.3">
      <c r="A87507" s="1">
        <v>2812381965</v>
      </c>
      <c r="B87507" s="2">
        <v>43215</v>
      </c>
      <c r="C87507" s="1">
        <v>7</v>
      </c>
      <c r="D87507" s="1">
        <v>37</v>
      </c>
      <c r="E87507" s="1">
        <v>217</v>
      </c>
      <c r="F87507" s="1">
        <v>65</v>
      </c>
      <c r="G87507" s="1" t="s">
        <v>0</v>
      </c>
      <c r="I87507" s="1">
        <f t="shared" si="2734"/>
        <v>1519</v>
      </c>
      <c r="J87507" s="1" t="str">
        <f t="shared" si="2735"/>
        <v>Apr</v>
      </c>
      <c r="L87507"/>
    </row>
    <row r="87508" spans="1:12" x14ac:dyDescent="0.3">
      <c r="A87508" s="1">
        <v>5097490819</v>
      </c>
      <c r="B87508" s="2">
        <v>43237</v>
      </c>
      <c r="C87508" s="1">
        <v>3</v>
      </c>
      <c r="D87508" s="1">
        <v>6</v>
      </c>
      <c r="E87508" s="1">
        <v>227</v>
      </c>
      <c r="F87508" s="1">
        <v>38</v>
      </c>
      <c r="G87508" s="1" t="s">
        <v>1</v>
      </c>
      <c r="I87508" s="1">
        <f t="shared" si="2734"/>
        <v>681</v>
      </c>
      <c r="J87508" s="1" t="str">
        <f t="shared" si="2735"/>
        <v>May</v>
      </c>
      <c r="L87508"/>
    </row>
    <row r="87509" spans="1:12" x14ac:dyDescent="0.3">
      <c r="A87509" s="1">
        <v>9600211337</v>
      </c>
      <c r="B87509" s="2">
        <v>43277</v>
      </c>
      <c r="C87509" s="1">
        <v>7</v>
      </c>
      <c r="D87509" s="1">
        <v>6</v>
      </c>
      <c r="E87509" s="1">
        <v>138</v>
      </c>
      <c r="F87509" s="1">
        <v>60</v>
      </c>
      <c r="G87509" s="1" t="s">
        <v>0</v>
      </c>
      <c r="I87509" s="1">
        <f t="shared" si="2734"/>
        <v>966</v>
      </c>
      <c r="J87509" s="1" t="str">
        <f t="shared" si="2735"/>
        <v>Jun</v>
      </c>
      <c r="L87509"/>
    </row>
    <row r="87510" spans="1:12" x14ac:dyDescent="0.3">
      <c r="A87510" s="1">
        <v>5654150626</v>
      </c>
      <c r="B87510" s="2">
        <v>43102</v>
      </c>
      <c r="C87510" s="1">
        <v>4</v>
      </c>
      <c r="D87510" s="1">
        <v>24</v>
      </c>
      <c r="E87510" s="1">
        <v>238</v>
      </c>
      <c r="F87510" s="1">
        <v>32</v>
      </c>
      <c r="G87510" s="1" t="s">
        <v>1</v>
      </c>
      <c r="I87510" s="1">
        <f t="shared" si="2734"/>
        <v>952</v>
      </c>
      <c r="J87510" s="1" t="str">
        <f t="shared" si="2735"/>
        <v>Jan</v>
      </c>
      <c r="L87510"/>
    </row>
    <row r="87511" spans="1:12" x14ac:dyDescent="0.3">
      <c r="A87511" s="1">
        <v>3123755924</v>
      </c>
      <c r="B87511" s="2">
        <v>43250</v>
      </c>
      <c r="C87511" s="1">
        <v>5</v>
      </c>
      <c r="D87511" s="1">
        <v>20</v>
      </c>
      <c r="E87511" s="1">
        <v>190</v>
      </c>
      <c r="F87511" s="1">
        <v>51</v>
      </c>
      <c r="G87511" s="1" t="s">
        <v>0</v>
      </c>
      <c r="I87511" s="1">
        <f t="shared" si="2734"/>
        <v>950</v>
      </c>
      <c r="J87511" s="1" t="str">
        <f t="shared" si="2735"/>
        <v>May</v>
      </c>
      <c r="L87511"/>
    </row>
    <row r="87512" spans="1:12" x14ac:dyDescent="0.3">
      <c r="A87512" s="1">
        <v>5297793432</v>
      </c>
      <c r="B87512" s="2">
        <v>43308</v>
      </c>
      <c r="C87512" s="1">
        <v>5</v>
      </c>
      <c r="D87512" s="1">
        <v>6</v>
      </c>
      <c r="E87512" s="1">
        <v>177</v>
      </c>
      <c r="F87512" s="1">
        <v>38</v>
      </c>
      <c r="G87512" s="1" t="s">
        <v>0</v>
      </c>
      <c r="H87512" s="1">
        <v>1</v>
      </c>
      <c r="I87512" s="1">
        <f t="shared" si="2734"/>
        <v>885</v>
      </c>
      <c r="J87512" s="1" t="str">
        <f t="shared" si="2735"/>
        <v>Jul</v>
      </c>
      <c r="L87512"/>
    </row>
    <row r="87513" spans="1:12" x14ac:dyDescent="0.3">
      <c r="A87513" s="1">
        <v>3853031781</v>
      </c>
      <c r="B87513" s="2">
        <v>43286</v>
      </c>
      <c r="C87513" s="1">
        <v>2</v>
      </c>
      <c r="D87513" s="1">
        <v>19</v>
      </c>
      <c r="E87513" s="1">
        <v>149</v>
      </c>
      <c r="F87513" s="1">
        <v>25</v>
      </c>
      <c r="G87513" s="1" t="s">
        <v>0</v>
      </c>
      <c r="I87513" s="1">
        <f t="shared" si="2734"/>
        <v>298</v>
      </c>
      <c r="J87513" s="1" t="str">
        <f t="shared" si="2735"/>
        <v>Jul</v>
      </c>
      <c r="L87513"/>
    </row>
    <row r="87514" spans="1:12" x14ac:dyDescent="0.3">
      <c r="A87514" s="1">
        <v>7113578209</v>
      </c>
      <c r="B87514" s="2">
        <v>43238</v>
      </c>
      <c r="C87514" s="1">
        <v>7</v>
      </c>
      <c r="D87514" s="1">
        <v>42</v>
      </c>
      <c r="E87514" s="1">
        <v>173</v>
      </c>
      <c r="F87514" s="1">
        <v>39</v>
      </c>
      <c r="G87514" s="1" t="s">
        <v>1</v>
      </c>
      <c r="I87514" s="1">
        <f t="shared" si="2734"/>
        <v>1211</v>
      </c>
      <c r="J87514" s="1" t="str">
        <f t="shared" si="2735"/>
        <v>May</v>
      </c>
      <c r="L87514"/>
    </row>
    <row r="87515" spans="1:12" x14ac:dyDescent="0.3">
      <c r="A87515" s="1">
        <v>1285623967</v>
      </c>
      <c r="B87515" s="2">
        <v>43132</v>
      </c>
      <c r="C87515" s="1">
        <v>6</v>
      </c>
      <c r="D87515" s="1">
        <v>7</v>
      </c>
      <c r="E87515" s="1">
        <v>161</v>
      </c>
      <c r="F87515" s="1">
        <v>59</v>
      </c>
      <c r="G87515" s="1" t="s">
        <v>1</v>
      </c>
      <c r="I87515" s="1">
        <f t="shared" si="2734"/>
        <v>966</v>
      </c>
      <c r="J87515" s="1" t="str">
        <f t="shared" si="2735"/>
        <v>Feb</v>
      </c>
      <c r="L87515"/>
    </row>
    <row r="87516" spans="1:12" x14ac:dyDescent="0.3">
      <c r="A87516" s="1">
        <v>3359369009</v>
      </c>
      <c r="B87516" s="2">
        <v>43177</v>
      </c>
      <c r="C87516" s="1">
        <v>3</v>
      </c>
      <c r="D87516" s="1">
        <v>45</v>
      </c>
      <c r="E87516" s="1">
        <v>116</v>
      </c>
      <c r="F87516" s="1">
        <v>26</v>
      </c>
      <c r="G87516" s="1" t="s">
        <v>0</v>
      </c>
      <c r="I87516" s="1">
        <f t="shared" si="2734"/>
        <v>348</v>
      </c>
      <c r="J87516" s="1" t="str">
        <f t="shared" si="2735"/>
        <v>Mar</v>
      </c>
      <c r="L87516"/>
    </row>
    <row r="87517" spans="1:12" x14ac:dyDescent="0.3">
      <c r="A87517" s="1">
        <v>4975070464</v>
      </c>
      <c r="B87517" s="2">
        <v>43404</v>
      </c>
      <c r="C87517" s="1">
        <v>6</v>
      </c>
      <c r="D87517" s="1">
        <v>44</v>
      </c>
      <c r="E87517" s="1">
        <v>116</v>
      </c>
      <c r="F87517" s="1">
        <v>49</v>
      </c>
      <c r="G87517" s="1" t="s">
        <v>0</v>
      </c>
      <c r="I87517" s="1">
        <f t="shared" si="2734"/>
        <v>696</v>
      </c>
      <c r="J87517" s="1" t="str">
        <f t="shared" si="2735"/>
        <v>Oct</v>
      </c>
      <c r="L87517"/>
    </row>
    <row r="87518" spans="1:12" x14ac:dyDescent="0.3">
      <c r="A87518" s="1">
        <v>9433134400</v>
      </c>
      <c r="B87518" s="2">
        <v>43150</v>
      </c>
      <c r="C87518" s="1">
        <v>1</v>
      </c>
      <c r="D87518" s="1">
        <v>24</v>
      </c>
      <c r="E87518" s="1">
        <v>119</v>
      </c>
      <c r="F87518" s="1">
        <v>32</v>
      </c>
      <c r="G87518" s="1" t="s">
        <v>0</v>
      </c>
      <c r="I87518" s="1">
        <f t="shared" si="2734"/>
        <v>119</v>
      </c>
      <c r="J87518" s="1" t="str">
        <f t="shared" si="2735"/>
        <v>Feb</v>
      </c>
      <c r="L87518"/>
    </row>
    <row r="87519" spans="1:12" x14ac:dyDescent="0.3">
      <c r="A87519" s="1">
        <v>730597520</v>
      </c>
      <c r="B87519" s="2">
        <v>43313</v>
      </c>
      <c r="C87519" s="1">
        <v>2</v>
      </c>
      <c r="D87519" s="1">
        <v>20</v>
      </c>
      <c r="E87519" s="1">
        <v>182</v>
      </c>
      <c r="F87519" s="1">
        <v>40</v>
      </c>
      <c r="G87519" s="1" t="s">
        <v>0</v>
      </c>
      <c r="I87519" s="1">
        <f t="shared" si="2734"/>
        <v>364</v>
      </c>
      <c r="J87519" s="1" t="str">
        <f t="shared" si="2735"/>
        <v>Aug</v>
      </c>
      <c r="L87519"/>
    </row>
    <row r="87520" spans="1:12" x14ac:dyDescent="0.3">
      <c r="A87520" s="1">
        <v>2522966596</v>
      </c>
      <c r="B87520" s="2">
        <v>43271</v>
      </c>
      <c r="C87520" s="1">
        <v>3</v>
      </c>
      <c r="D87520" s="1">
        <v>12</v>
      </c>
      <c r="E87520" s="1">
        <v>212</v>
      </c>
      <c r="F87520" s="1">
        <v>63</v>
      </c>
      <c r="G87520" s="1" t="s">
        <v>1</v>
      </c>
      <c r="I87520" s="1">
        <f t="shared" si="2734"/>
        <v>636</v>
      </c>
      <c r="J87520" s="1" t="str">
        <f t="shared" si="2735"/>
        <v>Jun</v>
      </c>
      <c r="L87520"/>
    </row>
    <row r="87521" spans="1:12" x14ac:dyDescent="0.3">
      <c r="A87521" s="1">
        <v>1141975653</v>
      </c>
      <c r="B87521" s="2">
        <v>43126</v>
      </c>
      <c r="C87521" s="1">
        <v>3</v>
      </c>
      <c r="D87521" s="1">
        <v>19</v>
      </c>
      <c r="E87521" s="1">
        <v>81</v>
      </c>
      <c r="F87521" s="1">
        <v>64</v>
      </c>
      <c r="G87521" s="1" t="s">
        <v>1</v>
      </c>
      <c r="I87521" s="1">
        <f t="shared" si="2734"/>
        <v>243</v>
      </c>
      <c r="J87521" s="1" t="str">
        <f t="shared" si="2735"/>
        <v>Jan</v>
      </c>
      <c r="L87521"/>
    </row>
    <row r="87522" spans="1:12" x14ac:dyDescent="0.3">
      <c r="A87522" s="1">
        <v>4852732396</v>
      </c>
      <c r="B87522" s="2">
        <v>43392</v>
      </c>
      <c r="C87522" s="1">
        <v>6</v>
      </c>
      <c r="D87522" s="1">
        <v>47</v>
      </c>
      <c r="E87522" s="1">
        <v>129</v>
      </c>
      <c r="F87522" s="1">
        <v>34</v>
      </c>
      <c r="G87522" s="1" t="s">
        <v>0</v>
      </c>
      <c r="I87522" s="1">
        <f t="shared" si="2734"/>
        <v>774</v>
      </c>
      <c r="J87522" s="1" t="str">
        <f t="shared" si="2735"/>
        <v>Oct</v>
      </c>
      <c r="L87522"/>
    </row>
    <row r="87523" spans="1:12" x14ac:dyDescent="0.3">
      <c r="A87523" s="1">
        <v>596934548</v>
      </c>
      <c r="B87523" s="2">
        <v>43106</v>
      </c>
      <c r="C87523" s="1">
        <v>1</v>
      </c>
      <c r="D87523" s="1">
        <v>1</v>
      </c>
      <c r="E87523" s="1">
        <v>172</v>
      </c>
      <c r="F87523" s="1">
        <v>63</v>
      </c>
      <c r="G87523" s="1" t="s">
        <v>1</v>
      </c>
      <c r="I87523" s="1">
        <f t="shared" si="2734"/>
        <v>172</v>
      </c>
      <c r="J87523" s="1" t="str">
        <f t="shared" si="2735"/>
        <v>Jan</v>
      </c>
      <c r="L87523"/>
    </row>
    <row r="87524" spans="1:12" x14ac:dyDescent="0.3">
      <c r="A87524" s="1">
        <v>4281037845</v>
      </c>
      <c r="B87524" s="2">
        <v>43275</v>
      </c>
      <c r="C87524" s="1">
        <v>7</v>
      </c>
      <c r="D87524" s="1">
        <v>22</v>
      </c>
      <c r="E87524" s="1">
        <v>243</v>
      </c>
      <c r="F87524" s="1">
        <v>46</v>
      </c>
      <c r="G87524" s="1" t="s">
        <v>1</v>
      </c>
      <c r="I87524" s="1">
        <f t="shared" si="2734"/>
        <v>1701</v>
      </c>
      <c r="J87524" s="1" t="str">
        <f t="shared" si="2735"/>
        <v>Jun</v>
      </c>
      <c r="L87524"/>
    </row>
    <row r="87525" spans="1:12" x14ac:dyDescent="0.3">
      <c r="A87525" s="1">
        <v>7674518736</v>
      </c>
      <c r="B87525" s="2">
        <v>43171</v>
      </c>
      <c r="C87525" s="1">
        <v>5</v>
      </c>
      <c r="D87525" s="1">
        <v>47</v>
      </c>
      <c r="E87525" s="1">
        <v>90</v>
      </c>
      <c r="F87525" s="1">
        <v>39</v>
      </c>
      <c r="G87525" s="1" t="s">
        <v>1</v>
      </c>
      <c r="I87525" s="1">
        <f t="shared" si="2734"/>
        <v>450</v>
      </c>
      <c r="J87525" s="1" t="str">
        <f t="shared" si="2735"/>
        <v>Mar</v>
      </c>
      <c r="L87525"/>
    </row>
    <row r="87526" spans="1:12" x14ac:dyDescent="0.3">
      <c r="A87526" s="1">
        <v>2193380058</v>
      </c>
      <c r="B87526" s="2">
        <v>43155</v>
      </c>
      <c r="C87526" s="1">
        <v>2</v>
      </c>
      <c r="D87526" s="1">
        <v>44</v>
      </c>
      <c r="E87526" s="1">
        <v>136</v>
      </c>
      <c r="F87526" s="1">
        <v>38</v>
      </c>
      <c r="G87526" s="1" t="s">
        <v>0</v>
      </c>
      <c r="I87526" s="1">
        <f t="shared" si="2734"/>
        <v>272</v>
      </c>
      <c r="J87526" s="1" t="str">
        <f t="shared" si="2735"/>
        <v>Feb</v>
      </c>
      <c r="L87526"/>
    </row>
    <row r="87527" spans="1:12" x14ac:dyDescent="0.3">
      <c r="A87527" s="1">
        <v>1209862638</v>
      </c>
      <c r="B87527" s="2">
        <v>43356</v>
      </c>
      <c r="C87527" s="1">
        <v>2</v>
      </c>
      <c r="D87527" s="1">
        <v>6</v>
      </c>
      <c r="E87527" s="1">
        <v>101</v>
      </c>
      <c r="F87527" s="1">
        <v>27</v>
      </c>
      <c r="G87527" s="1" t="s">
        <v>0</v>
      </c>
      <c r="I87527" s="1">
        <f t="shared" si="2734"/>
        <v>202</v>
      </c>
      <c r="J87527" s="1" t="str">
        <f t="shared" si="2735"/>
        <v>Sep</v>
      </c>
      <c r="L87527"/>
    </row>
    <row r="87528" spans="1:12" x14ac:dyDescent="0.3">
      <c r="A87528" s="1">
        <v>8826283338</v>
      </c>
      <c r="B87528" s="2">
        <v>43177</v>
      </c>
      <c r="C87528" s="1">
        <v>6</v>
      </c>
      <c r="D87528" s="1">
        <v>11</v>
      </c>
      <c r="E87528" s="1">
        <v>84</v>
      </c>
      <c r="F87528" s="1">
        <v>34</v>
      </c>
      <c r="G87528" s="1" t="s">
        <v>0</v>
      </c>
      <c r="I87528" s="1">
        <f t="shared" si="2734"/>
        <v>504</v>
      </c>
      <c r="J87528" s="1" t="str">
        <f t="shared" si="2735"/>
        <v>Mar</v>
      </c>
      <c r="L87528"/>
    </row>
    <row r="87529" spans="1:12" x14ac:dyDescent="0.3">
      <c r="A87529" s="1">
        <v>5047144836</v>
      </c>
      <c r="B87529" s="2">
        <v>43191</v>
      </c>
      <c r="C87529" s="1">
        <v>2</v>
      </c>
      <c r="D87529" s="1">
        <v>9</v>
      </c>
      <c r="E87529" s="1">
        <v>167</v>
      </c>
      <c r="F87529" s="1">
        <v>54</v>
      </c>
      <c r="G87529" s="1" t="s">
        <v>1</v>
      </c>
      <c r="I87529" s="1">
        <f t="shared" si="2734"/>
        <v>334</v>
      </c>
      <c r="J87529" s="1" t="str">
        <f t="shared" si="2735"/>
        <v>Apr</v>
      </c>
      <c r="L87529"/>
    </row>
    <row r="87530" spans="1:12" x14ac:dyDescent="0.3">
      <c r="A87530" s="1">
        <v>6270075173</v>
      </c>
      <c r="B87530" s="2">
        <v>43362</v>
      </c>
      <c r="C87530" s="1">
        <v>6</v>
      </c>
      <c r="D87530" s="1">
        <v>22</v>
      </c>
      <c r="E87530" s="1">
        <v>166</v>
      </c>
      <c r="F87530" s="1">
        <v>55</v>
      </c>
      <c r="G87530" s="1" t="s">
        <v>1</v>
      </c>
      <c r="I87530" s="1">
        <f t="shared" si="2734"/>
        <v>996</v>
      </c>
      <c r="J87530" s="1" t="str">
        <f t="shared" si="2735"/>
        <v>Sep</v>
      </c>
      <c r="L87530"/>
    </row>
    <row r="87531" spans="1:12" x14ac:dyDescent="0.3">
      <c r="A87531" s="1">
        <v>5934115715</v>
      </c>
      <c r="B87531" s="2">
        <v>43134</v>
      </c>
      <c r="C87531" s="1">
        <v>2</v>
      </c>
      <c r="D87531" s="1">
        <v>26</v>
      </c>
      <c r="E87531" s="1">
        <v>147</v>
      </c>
      <c r="F87531" s="1">
        <v>50</v>
      </c>
      <c r="G87531" s="1" t="s">
        <v>0</v>
      </c>
      <c r="I87531" s="1">
        <f t="shared" si="2734"/>
        <v>294</v>
      </c>
      <c r="J87531" s="1" t="str">
        <f t="shared" si="2735"/>
        <v>Feb</v>
      </c>
      <c r="L87531"/>
    </row>
    <row r="87532" spans="1:12" x14ac:dyDescent="0.3">
      <c r="A87532" s="1">
        <v>3993221079</v>
      </c>
      <c r="B87532" s="2">
        <v>43260</v>
      </c>
      <c r="C87532" s="1">
        <v>5</v>
      </c>
      <c r="D87532" s="1">
        <v>18</v>
      </c>
      <c r="E87532" s="1">
        <v>133</v>
      </c>
      <c r="F87532" s="1">
        <v>60</v>
      </c>
      <c r="G87532" s="1" t="s">
        <v>0</v>
      </c>
      <c r="I87532" s="1">
        <f t="shared" si="2734"/>
        <v>665</v>
      </c>
      <c r="J87532" s="1" t="str">
        <f t="shared" si="2735"/>
        <v>Jun</v>
      </c>
      <c r="L87532"/>
    </row>
    <row r="87533" spans="1:12" x14ac:dyDescent="0.3">
      <c r="A87533" s="1">
        <v>2228658480</v>
      </c>
      <c r="B87533" s="2">
        <v>43103</v>
      </c>
      <c r="C87533" s="1">
        <v>2</v>
      </c>
      <c r="D87533" s="1">
        <v>21</v>
      </c>
      <c r="E87533" s="1">
        <v>250</v>
      </c>
      <c r="F87533" s="1">
        <v>50</v>
      </c>
      <c r="G87533" s="1" t="s">
        <v>0</v>
      </c>
      <c r="I87533" s="1">
        <f t="shared" si="2734"/>
        <v>500</v>
      </c>
      <c r="J87533" s="1" t="str">
        <f t="shared" si="2735"/>
        <v>Jan</v>
      </c>
      <c r="L87533"/>
    </row>
    <row r="87534" spans="1:12" x14ac:dyDescent="0.3">
      <c r="A87534" s="1">
        <v>2966972572</v>
      </c>
      <c r="B87534" s="2">
        <v>43225</v>
      </c>
      <c r="C87534" s="1">
        <v>2</v>
      </c>
      <c r="D87534" s="1">
        <v>3</v>
      </c>
      <c r="E87534" s="1">
        <v>114</v>
      </c>
      <c r="F87534" s="1">
        <v>49</v>
      </c>
      <c r="G87534" s="1" t="s">
        <v>1</v>
      </c>
      <c r="I87534" s="1">
        <f t="shared" si="2734"/>
        <v>228</v>
      </c>
      <c r="J87534" s="1" t="str">
        <f t="shared" si="2735"/>
        <v>May</v>
      </c>
      <c r="L87534"/>
    </row>
    <row r="87535" spans="1:12" x14ac:dyDescent="0.3">
      <c r="A87535" s="1">
        <v>5340040674</v>
      </c>
      <c r="B87535" s="2">
        <v>43182</v>
      </c>
      <c r="C87535" s="1">
        <v>4</v>
      </c>
      <c r="D87535" s="1">
        <v>33</v>
      </c>
      <c r="E87535" s="1">
        <v>196</v>
      </c>
      <c r="F87535" s="1">
        <v>39</v>
      </c>
      <c r="G87535" s="1" t="s">
        <v>1</v>
      </c>
      <c r="I87535" s="1">
        <f t="shared" si="2734"/>
        <v>784</v>
      </c>
      <c r="J87535" s="1" t="str">
        <f t="shared" si="2735"/>
        <v>Mar</v>
      </c>
      <c r="L87535"/>
    </row>
    <row r="87536" spans="1:12" x14ac:dyDescent="0.3">
      <c r="A87536" s="1">
        <v>1888482273</v>
      </c>
      <c r="B87536" s="2">
        <v>43200</v>
      </c>
      <c r="C87536" s="1">
        <v>5</v>
      </c>
      <c r="D87536" s="1">
        <v>3</v>
      </c>
      <c r="E87536" s="1">
        <v>109</v>
      </c>
      <c r="F87536" s="1">
        <v>29</v>
      </c>
      <c r="G87536" s="1" t="s">
        <v>1</v>
      </c>
      <c r="I87536" s="1">
        <f t="shared" si="2734"/>
        <v>545</v>
      </c>
      <c r="J87536" s="1" t="str">
        <f t="shared" si="2735"/>
        <v>Apr</v>
      </c>
      <c r="L87536"/>
    </row>
    <row r="87537" spans="1:12" x14ac:dyDescent="0.3">
      <c r="A87537" s="1">
        <v>6011701965</v>
      </c>
      <c r="B87537" s="2">
        <v>43150</v>
      </c>
      <c r="C87537" s="1">
        <v>5</v>
      </c>
      <c r="D87537" s="1">
        <v>36</v>
      </c>
      <c r="E87537" s="1">
        <v>163</v>
      </c>
      <c r="F87537" s="1">
        <v>27</v>
      </c>
      <c r="G87537" s="1" t="s">
        <v>1</v>
      </c>
      <c r="I87537" s="1">
        <f t="shared" si="2734"/>
        <v>815</v>
      </c>
      <c r="J87537" s="1" t="str">
        <f t="shared" si="2735"/>
        <v>Feb</v>
      </c>
      <c r="L87537"/>
    </row>
    <row r="87538" spans="1:12" x14ac:dyDescent="0.3">
      <c r="A87538" s="1">
        <v>1101469803</v>
      </c>
      <c r="B87538" s="2">
        <v>43176</v>
      </c>
      <c r="C87538" s="1">
        <v>7</v>
      </c>
      <c r="D87538" s="1">
        <v>18</v>
      </c>
      <c r="E87538" s="1">
        <v>246</v>
      </c>
      <c r="F87538" s="1">
        <v>49</v>
      </c>
      <c r="G87538" s="1" t="s">
        <v>1</v>
      </c>
      <c r="I87538" s="1">
        <f t="shared" si="2734"/>
        <v>1722</v>
      </c>
      <c r="J87538" s="1" t="str">
        <f t="shared" si="2735"/>
        <v>Mar</v>
      </c>
      <c r="L87538"/>
    </row>
    <row r="87539" spans="1:12" x14ac:dyDescent="0.3">
      <c r="A87539" s="1">
        <v>1214338518</v>
      </c>
      <c r="B87539" s="2">
        <v>43120</v>
      </c>
      <c r="C87539" s="1">
        <v>3</v>
      </c>
      <c r="D87539" s="1">
        <v>7</v>
      </c>
      <c r="E87539" s="1">
        <v>88</v>
      </c>
      <c r="F87539" s="1">
        <v>53</v>
      </c>
      <c r="G87539" s="1" t="s">
        <v>1</v>
      </c>
      <c r="I87539" s="1">
        <f t="shared" si="2734"/>
        <v>264</v>
      </c>
      <c r="J87539" s="1" t="str">
        <f t="shared" si="2735"/>
        <v>Jan</v>
      </c>
      <c r="L87539"/>
    </row>
    <row r="87540" spans="1:12" x14ac:dyDescent="0.3">
      <c r="A87540" s="1">
        <v>4033257977</v>
      </c>
      <c r="B87540" s="2">
        <v>43109</v>
      </c>
      <c r="C87540" s="1">
        <v>6</v>
      </c>
      <c r="D87540" s="1">
        <v>1</v>
      </c>
      <c r="E87540" s="1">
        <v>127</v>
      </c>
      <c r="F87540" s="1">
        <v>65</v>
      </c>
      <c r="G87540" s="1" t="s">
        <v>1</v>
      </c>
      <c r="I87540" s="1">
        <f t="shared" si="2734"/>
        <v>762</v>
      </c>
      <c r="J87540" s="1" t="str">
        <f t="shared" si="2735"/>
        <v>Jan</v>
      </c>
      <c r="L87540"/>
    </row>
    <row r="87541" spans="1:12" x14ac:dyDescent="0.3">
      <c r="A87541" s="1">
        <v>5632882594</v>
      </c>
      <c r="B87541" s="2">
        <v>43349</v>
      </c>
      <c r="C87541" s="1">
        <v>4</v>
      </c>
      <c r="D87541" s="1">
        <v>48</v>
      </c>
      <c r="E87541" s="1">
        <v>163</v>
      </c>
      <c r="F87541" s="1">
        <v>36</v>
      </c>
      <c r="G87541" s="1" t="s">
        <v>0</v>
      </c>
      <c r="I87541" s="1">
        <f t="shared" si="2734"/>
        <v>652</v>
      </c>
      <c r="J87541" s="1" t="str">
        <f t="shared" si="2735"/>
        <v>Sep</v>
      </c>
      <c r="L87541"/>
    </row>
    <row r="87542" spans="1:12" x14ac:dyDescent="0.3">
      <c r="A87542" s="1">
        <v>3889773397</v>
      </c>
      <c r="B87542" s="2">
        <v>43296</v>
      </c>
      <c r="C87542" s="1">
        <v>2</v>
      </c>
      <c r="D87542" s="1">
        <v>37</v>
      </c>
      <c r="E87542" s="1">
        <v>144</v>
      </c>
      <c r="F87542" s="1">
        <v>62</v>
      </c>
      <c r="G87542" s="1" t="s">
        <v>1</v>
      </c>
      <c r="I87542" s="1">
        <f t="shared" si="2734"/>
        <v>288</v>
      </c>
      <c r="J87542" s="1" t="str">
        <f t="shared" si="2735"/>
        <v>Jul</v>
      </c>
      <c r="L87542"/>
    </row>
    <row r="87543" spans="1:12" x14ac:dyDescent="0.3">
      <c r="A87543" s="1">
        <v>9508625120</v>
      </c>
      <c r="B87543" s="2">
        <v>43124</v>
      </c>
      <c r="C87543" s="1">
        <v>5</v>
      </c>
      <c r="D87543" s="1">
        <v>41</v>
      </c>
      <c r="E87543" s="1">
        <v>182</v>
      </c>
      <c r="F87543" s="1">
        <v>43</v>
      </c>
      <c r="G87543" s="1" t="s">
        <v>0</v>
      </c>
      <c r="I87543" s="1">
        <f t="shared" si="2734"/>
        <v>910</v>
      </c>
      <c r="J87543" s="1" t="str">
        <f t="shared" si="2735"/>
        <v>Jan</v>
      </c>
      <c r="L87543"/>
    </row>
    <row r="87544" spans="1:12" x14ac:dyDescent="0.3">
      <c r="A87544" s="1">
        <v>1196473021</v>
      </c>
      <c r="B87544" s="2">
        <v>43145</v>
      </c>
      <c r="C87544" s="1">
        <v>5</v>
      </c>
      <c r="D87544" s="1">
        <v>34</v>
      </c>
      <c r="E87544" s="1">
        <v>152</v>
      </c>
      <c r="F87544" s="1">
        <v>63</v>
      </c>
      <c r="G87544" s="1" t="s">
        <v>0</v>
      </c>
      <c r="I87544" s="1">
        <f t="shared" si="2734"/>
        <v>760</v>
      </c>
      <c r="J87544" s="1" t="str">
        <f t="shared" si="2735"/>
        <v>Feb</v>
      </c>
      <c r="L87544"/>
    </row>
    <row r="87545" spans="1:12" x14ac:dyDescent="0.3">
      <c r="A87545" s="1">
        <v>1340340585</v>
      </c>
      <c r="B87545" s="2">
        <v>43166</v>
      </c>
      <c r="C87545" s="1">
        <v>5</v>
      </c>
      <c r="D87545" s="1">
        <v>2</v>
      </c>
      <c r="E87545" s="1">
        <v>81</v>
      </c>
      <c r="F87545" s="1">
        <v>26</v>
      </c>
      <c r="G87545" s="1" t="s">
        <v>0</v>
      </c>
      <c r="I87545" s="1">
        <f t="shared" si="2734"/>
        <v>405</v>
      </c>
      <c r="J87545" s="1" t="str">
        <f t="shared" si="2735"/>
        <v>Mar</v>
      </c>
      <c r="L87545"/>
    </row>
    <row r="87546" spans="1:12" x14ac:dyDescent="0.3">
      <c r="A87546" s="1">
        <v>9433008804</v>
      </c>
      <c r="B87546" s="2">
        <v>43356</v>
      </c>
      <c r="C87546" s="1">
        <v>5</v>
      </c>
      <c r="D87546" s="1">
        <v>19</v>
      </c>
      <c r="E87546" s="1">
        <v>185</v>
      </c>
      <c r="F87546" s="1">
        <v>29</v>
      </c>
      <c r="G87546" s="1" t="s">
        <v>1</v>
      </c>
      <c r="I87546" s="1">
        <f t="shared" si="2734"/>
        <v>925</v>
      </c>
      <c r="J87546" s="1" t="str">
        <f t="shared" si="2735"/>
        <v>Sep</v>
      </c>
      <c r="L87546"/>
    </row>
    <row r="87547" spans="1:12" x14ac:dyDescent="0.3">
      <c r="A87547" s="1">
        <v>7762929045</v>
      </c>
      <c r="B87547" s="2">
        <v>43372</v>
      </c>
      <c r="C87547" s="1">
        <v>6</v>
      </c>
      <c r="D87547" s="1">
        <v>3</v>
      </c>
      <c r="E87547" s="1">
        <v>132</v>
      </c>
      <c r="F87547" s="1">
        <v>35</v>
      </c>
      <c r="G87547" s="1" t="s">
        <v>0</v>
      </c>
      <c r="I87547" s="1">
        <f t="shared" si="2734"/>
        <v>792</v>
      </c>
      <c r="J87547" s="1" t="str">
        <f t="shared" si="2735"/>
        <v>Sep</v>
      </c>
      <c r="L87547"/>
    </row>
    <row r="87548" spans="1:12" x14ac:dyDescent="0.3">
      <c r="A87548" s="1">
        <v>4704703282</v>
      </c>
      <c r="B87548" s="2">
        <v>43333</v>
      </c>
      <c r="C87548" s="1">
        <v>7</v>
      </c>
      <c r="D87548" s="1">
        <v>29</v>
      </c>
      <c r="E87548" s="1">
        <v>142</v>
      </c>
      <c r="F87548" s="1">
        <v>58</v>
      </c>
      <c r="G87548" s="1" t="s">
        <v>1</v>
      </c>
      <c r="H87548" s="1">
        <v>1</v>
      </c>
      <c r="I87548" s="1">
        <f t="shared" si="2734"/>
        <v>994</v>
      </c>
      <c r="J87548" s="1" t="str">
        <f t="shared" si="2735"/>
        <v>Aug</v>
      </c>
      <c r="L87548"/>
    </row>
    <row r="87549" spans="1:12" x14ac:dyDescent="0.3">
      <c r="A87549" s="1">
        <v>9719295309</v>
      </c>
      <c r="B87549" s="2">
        <v>43272</v>
      </c>
      <c r="C87549" s="1">
        <v>3</v>
      </c>
      <c r="D87549" s="1">
        <v>8</v>
      </c>
      <c r="E87549" s="1">
        <v>246</v>
      </c>
      <c r="F87549" s="1">
        <v>27</v>
      </c>
      <c r="G87549" s="1" t="s">
        <v>0</v>
      </c>
      <c r="I87549" s="1">
        <f t="shared" si="2734"/>
        <v>738</v>
      </c>
      <c r="J87549" s="1" t="str">
        <f t="shared" si="2735"/>
        <v>Jun</v>
      </c>
      <c r="L87549"/>
    </row>
    <row r="87550" spans="1:12" x14ac:dyDescent="0.3">
      <c r="A87550" s="1">
        <v>1355468795</v>
      </c>
      <c r="B87550" s="2">
        <v>43344</v>
      </c>
      <c r="C87550" s="1">
        <v>1</v>
      </c>
      <c r="D87550" s="1">
        <v>25</v>
      </c>
      <c r="E87550" s="1">
        <v>111</v>
      </c>
      <c r="F87550" s="1">
        <v>48</v>
      </c>
      <c r="G87550" s="1" t="s">
        <v>1</v>
      </c>
      <c r="I87550" s="1">
        <f t="shared" si="2734"/>
        <v>111</v>
      </c>
      <c r="J87550" s="1" t="str">
        <f t="shared" si="2735"/>
        <v>Sep</v>
      </c>
      <c r="L87550"/>
    </row>
    <row r="87551" spans="1:12" x14ac:dyDescent="0.3">
      <c r="A87551" s="1">
        <v>449445704</v>
      </c>
      <c r="B87551" s="2">
        <v>43149</v>
      </c>
      <c r="C87551" s="1">
        <v>7</v>
      </c>
      <c r="D87551" s="1">
        <v>30</v>
      </c>
      <c r="E87551" s="1">
        <v>154</v>
      </c>
      <c r="F87551" s="1">
        <v>41</v>
      </c>
      <c r="G87551" s="1" t="s">
        <v>0</v>
      </c>
      <c r="I87551" s="1">
        <f t="shared" si="2734"/>
        <v>1078</v>
      </c>
      <c r="J87551" s="1" t="str">
        <f t="shared" si="2735"/>
        <v>Feb</v>
      </c>
      <c r="L87551"/>
    </row>
    <row r="87552" spans="1:12" x14ac:dyDescent="0.3">
      <c r="A87552" s="1">
        <v>4371167373</v>
      </c>
      <c r="B87552" s="2">
        <v>43138</v>
      </c>
      <c r="C87552" s="1">
        <v>3</v>
      </c>
      <c r="D87552" s="1">
        <v>47</v>
      </c>
      <c r="E87552" s="1">
        <v>182</v>
      </c>
      <c r="F87552" s="1">
        <v>48</v>
      </c>
      <c r="G87552" s="1" t="s">
        <v>1</v>
      </c>
      <c r="I87552" s="1">
        <f t="shared" si="2734"/>
        <v>546</v>
      </c>
      <c r="J87552" s="1" t="str">
        <f t="shared" si="2735"/>
        <v>Feb</v>
      </c>
      <c r="L87552"/>
    </row>
    <row r="87553" spans="1:12" x14ac:dyDescent="0.3">
      <c r="A87553" s="1">
        <v>4847313127</v>
      </c>
      <c r="B87553" s="2">
        <v>43208</v>
      </c>
      <c r="C87553" s="1">
        <v>2</v>
      </c>
      <c r="D87553" s="1">
        <v>1</v>
      </c>
      <c r="E87553" s="1">
        <v>125</v>
      </c>
      <c r="F87553" s="1">
        <v>56</v>
      </c>
      <c r="G87553" s="1" t="s">
        <v>0</v>
      </c>
      <c r="I87553" s="1">
        <f t="shared" si="2734"/>
        <v>250</v>
      </c>
      <c r="J87553" s="1" t="str">
        <f t="shared" si="2735"/>
        <v>Apr</v>
      </c>
      <c r="L87553"/>
    </row>
    <row r="87554" spans="1:12" x14ac:dyDescent="0.3">
      <c r="A87554" s="1">
        <v>2785247957</v>
      </c>
      <c r="B87554" s="2">
        <v>43327</v>
      </c>
      <c r="C87554" s="1">
        <v>6</v>
      </c>
      <c r="D87554" s="1">
        <v>15</v>
      </c>
      <c r="E87554" s="1">
        <v>212</v>
      </c>
      <c r="F87554" s="1">
        <v>55</v>
      </c>
      <c r="G87554" s="1" t="s">
        <v>0</v>
      </c>
      <c r="H87554" s="1">
        <v>1</v>
      </c>
      <c r="I87554" s="1">
        <f t="shared" si="2734"/>
        <v>1272</v>
      </c>
      <c r="J87554" s="1" t="str">
        <f t="shared" si="2735"/>
        <v>Aug</v>
      </c>
      <c r="L87554"/>
    </row>
    <row r="87555" spans="1:12" x14ac:dyDescent="0.3">
      <c r="A87555" s="1">
        <v>9457954874</v>
      </c>
      <c r="B87555" s="2">
        <v>43376</v>
      </c>
      <c r="C87555" s="1">
        <v>4</v>
      </c>
      <c r="D87555" s="1">
        <v>11</v>
      </c>
      <c r="E87555" s="1">
        <v>119</v>
      </c>
      <c r="F87555" s="1">
        <v>47</v>
      </c>
      <c r="G87555" s="1" t="s">
        <v>0</v>
      </c>
      <c r="I87555" s="1">
        <f t="shared" ref="I87555:I87618" si="2736">E87555*C87555</f>
        <v>476</v>
      </c>
      <c r="J87555" s="1" t="str">
        <f t="shared" ref="J87555:J87618" si="2737">TEXT(B87555,"mmm")</f>
        <v>Oct</v>
      </c>
      <c r="L87555"/>
    </row>
    <row r="87556" spans="1:12" x14ac:dyDescent="0.3">
      <c r="A87556" s="1">
        <v>8469542095</v>
      </c>
      <c r="B87556" s="2">
        <v>43274</v>
      </c>
      <c r="C87556" s="1">
        <v>2</v>
      </c>
      <c r="D87556" s="1">
        <v>12</v>
      </c>
      <c r="E87556" s="1">
        <v>203</v>
      </c>
      <c r="F87556" s="1">
        <v>36</v>
      </c>
      <c r="G87556" s="1" t="s">
        <v>1</v>
      </c>
      <c r="I87556" s="1">
        <f t="shared" si="2736"/>
        <v>406</v>
      </c>
      <c r="J87556" s="1" t="str">
        <f t="shared" si="2737"/>
        <v>Jun</v>
      </c>
      <c r="L87556"/>
    </row>
    <row r="87557" spans="1:12" x14ac:dyDescent="0.3">
      <c r="A87557" s="1">
        <v>2182918736</v>
      </c>
      <c r="B87557" s="2">
        <v>43152</v>
      </c>
      <c r="C87557" s="1">
        <v>2</v>
      </c>
      <c r="D87557" s="1">
        <v>28</v>
      </c>
      <c r="E87557" s="1">
        <v>194</v>
      </c>
      <c r="F87557" s="1">
        <v>36</v>
      </c>
      <c r="G87557" s="1" t="s">
        <v>0</v>
      </c>
      <c r="I87557" s="1">
        <f t="shared" si="2736"/>
        <v>388</v>
      </c>
      <c r="J87557" s="1" t="str">
        <f t="shared" si="2737"/>
        <v>Feb</v>
      </c>
      <c r="L87557"/>
    </row>
    <row r="87558" spans="1:12" x14ac:dyDescent="0.3">
      <c r="A87558" s="1">
        <v>9048295866</v>
      </c>
      <c r="B87558" s="2">
        <v>43402</v>
      </c>
      <c r="C87558" s="1">
        <v>5</v>
      </c>
      <c r="D87558" s="1">
        <v>11</v>
      </c>
      <c r="E87558" s="1">
        <v>195</v>
      </c>
      <c r="F87558" s="1">
        <v>42</v>
      </c>
      <c r="G87558" s="1" t="s">
        <v>1</v>
      </c>
      <c r="I87558" s="1">
        <f t="shared" si="2736"/>
        <v>975</v>
      </c>
      <c r="J87558" s="1" t="str">
        <f t="shared" si="2737"/>
        <v>Oct</v>
      </c>
      <c r="L87558"/>
    </row>
    <row r="87559" spans="1:12" x14ac:dyDescent="0.3">
      <c r="A87559" s="1">
        <v>7097982276</v>
      </c>
      <c r="B87559" s="2">
        <v>43342</v>
      </c>
      <c r="C87559" s="1">
        <v>3</v>
      </c>
      <c r="D87559" s="1">
        <v>34</v>
      </c>
      <c r="E87559" s="1">
        <v>118</v>
      </c>
      <c r="F87559" s="1">
        <v>34</v>
      </c>
      <c r="G87559" s="1" t="s">
        <v>0</v>
      </c>
      <c r="I87559" s="1">
        <f t="shared" si="2736"/>
        <v>354</v>
      </c>
      <c r="J87559" s="1" t="str">
        <f t="shared" si="2737"/>
        <v>Aug</v>
      </c>
      <c r="L87559"/>
    </row>
    <row r="87560" spans="1:12" x14ac:dyDescent="0.3">
      <c r="A87560" s="1">
        <v>5008787403</v>
      </c>
      <c r="B87560" s="2">
        <v>43134</v>
      </c>
      <c r="C87560" s="1">
        <v>2</v>
      </c>
      <c r="D87560" s="1">
        <v>12</v>
      </c>
      <c r="E87560" s="1">
        <v>187</v>
      </c>
      <c r="F87560" s="1">
        <v>55</v>
      </c>
      <c r="G87560" s="1" t="s">
        <v>0</v>
      </c>
      <c r="I87560" s="1">
        <f t="shared" si="2736"/>
        <v>374</v>
      </c>
      <c r="J87560" s="1" t="str">
        <f t="shared" si="2737"/>
        <v>Feb</v>
      </c>
      <c r="L87560"/>
    </row>
    <row r="87561" spans="1:12" x14ac:dyDescent="0.3">
      <c r="A87561" s="1">
        <v>8441287716</v>
      </c>
      <c r="B87561" s="2">
        <v>43151</v>
      </c>
      <c r="C87561" s="1">
        <v>1</v>
      </c>
      <c r="D87561" s="1">
        <v>5</v>
      </c>
      <c r="E87561" s="1">
        <v>136</v>
      </c>
      <c r="F87561" s="1">
        <v>43</v>
      </c>
      <c r="G87561" s="1" t="s">
        <v>0</v>
      </c>
      <c r="I87561" s="1">
        <f t="shared" si="2736"/>
        <v>136</v>
      </c>
      <c r="J87561" s="1" t="str">
        <f t="shared" si="2737"/>
        <v>Feb</v>
      </c>
      <c r="L87561"/>
    </row>
    <row r="87562" spans="1:12" x14ac:dyDescent="0.3">
      <c r="A87562" s="1">
        <v>2445849608</v>
      </c>
      <c r="B87562" s="2">
        <v>43106</v>
      </c>
      <c r="C87562" s="1">
        <v>5</v>
      </c>
      <c r="D87562" s="1">
        <v>41</v>
      </c>
      <c r="E87562" s="1">
        <v>175</v>
      </c>
      <c r="F87562" s="1">
        <v>54</v>
      </c>
      <c r="G87562" s="1" t="s">
        <v>0</v>
      </c>
      <c r="I87562" s="1">
        <f t="shared" si="2736"/>
        <v>875</v>
      </c>
      <c r="J87562" s="1" t="str">
        <f t="shared" si="2737"/>
        <v>Jan</v>
      </c>
      <c r="L87562"/>
    </row>
    <row r="87563" spans="1:12" x14ac:dyDescent="0.3">
      <c r="A87563" s="1">
        <v>1024676129</v>
      </c>
      <c r="B87563" s="2">
        <v>43397</v>
      </c>
      <c r="C87563" s="1">
        <v>7</v>
      </c>
      <c r="D87563" s="1">
        <v>36</v>
      </c>
      <c r="E87563" s="1">
        <v>172</v>
      </c>
      <c r="F87563" s="1">
        <v>36</v>
      </c>
      <c r="G87563" s="1" t="s">
        <v>0</v>
      </c>
      <c r="I87563" s="1">
        <f t="shared" si="2736"/>
        <v>1204</v>
      </c>
      <c r="J87563" s="1" t="str">
        <f t="shared" si="2737"/>
        <v>Oct</v>
      </c>
      <c r="L87563"/>
    </row>
    <row r="87564" spans="1:12" x14ac:dyDescent="0.3">
      <c r="A87564" s="1">
        <v>9659984154</v>
      </c>
      <c r="B87564" s="2">
        <v>43399</v>
      </c>
      <c r="C87564" s="1">
        <v>3</v>
      </c>
      <c r="D87564" s="1">
        <v>44</v>
      </c>
      <c r="E87564" s="1">
        <v>180</v>
      </c>
      <c r="F87564" s="1">
        <v>38</v>
      </c>
      <c r="G87564" s="1" t="s">
        <v>1</v>
      </c>
      <c r="I87564" s="1">
        <f t="shared" si="2736"/>
        <v>540</v>
      </c>
      <c r="J87564" s="1" t="str">
        <f t="shared" si="2737"/>
        <v>Oct</v>
      </c>
      <c r="L87564"/>
    </row>
    <row r="87565" spans="1:12" x14ac:dyDescent="0.3">
      <c r="A87565" s="1">
        <v>4665513619</v>
      </c>
      <c r="B87565" s="2">
        <v>43349</v>
      </c>
      <c r="C87565" s="1">
        <v>3</v>
      </c>
      <c r="D87565" s="1">
        <v>12</v>
      </c>
      <c r="E87565" s="1">
        <v>244</v>
      </c>
      <c r="F87565" s="1">
        <v>26</v>
      </c>
      <c r="G87565" s="1" t="s">
        <v>1</v>
      </c>
      <c r="I87565" s="1">
        <f t="shared" si="2736"/>
        <v>732</v>
      </c>
      <c r="J87565" s="1" t="str">
        <f t="shared" si="2737"/>
        <v>Sep</v>
      </c>
      <c r="L87565"/>
    </row>
    <row r="87566" spans="1:12" x14ac:dyDescent="0.3">
      <c r="A87566" s="1">
        <v>8883941462</v>
      </c>
      <c r="B87566" s="2">
        <v>43200</v>
      </c>
      <c r="C87566" s="1">
        <v>3</v>
      </c>
      <c r="D87566" s="1">
        <v>11</v>
      </c>
      <c r="E87566" s="1">
        <v>172</v>
      </c>
      <c r="F87566" s="1">
        <v>58</v>
      </c>
      <c r="G87566" s="1" t="s">
        <v>1</v>
      </c>
      <c r="I87566" s="1">
        <f t="shared" si="2736"/>
        <v>516</v>
      </c>
      <c r="J87566" s="1" t="str">
        <f t="shared" si="2737"/>
        <v>Apr</v>
      </c>
      <c r="L87566"/>
    </row>
    <row r="87567" spans="1:12" x14ac:dyDescent="0.3">
      <c r="A87567" s="1">
        <v>1072807211</v>
      </c>
      <c r="B87567" s="2">
        <v>43285</v>
      </c>
      <c r="C87567" s="1">
        <v>6</v>
      </c>
      <c r="D87567" s="1">
        <v>1</v>
      </c>
      <c r="E87567" s="1">
        <v>123</v>
      </c>
      <c r="F87567" s="1">
        <v>63</v>
      </c>
      <c r="G87567" s="1" t="s">
        <v>1</v>
      </c>
      <c r="I87567" s="1">
        <f t="shared" si="2736"/>
        <v>738</v>
      </c>
      <c r="J87567" s="1" t="str">
        <f t="shared" si="2737"/>
        <v>Jul</v>
      </c>
      <c r="L87567"/>
    </row>
    <row r="87568" spans="1:12" x14ac:dyDescent="0.3">
      <c r="A87568" s="1">
        <v>2557342521</v>
      </c>
      <c r="B87568" s="2">
        <v>43330</v>
      </c>
      <c r="C87568" s="1">
        <v>2</v>
      </c>
      <c r="D87568" s="1">
        <v>37</v>
      </c>
      <c r="E87568" s="1">
        <v>113</v>
      </c>
      <c r="F87568" s="1">
        <v>64</v>
      </c>
      <c r="G87568" s="1" t="s">
        <v>0</v>
      </c>
      <c r="I87568" s="1">
        <f t="shared" si="2736"/>
        <v>226</v>
      </c>
      <c r="J87568" s="1" t="str">
        <f t="shared" si="2737"/>
        <v>Aug</v>
      </c>
      <c r="L87568"/>
    </row>
    <row r="87569" spans="1:12" x14ac:dyDescent="0.3">
      <c r="A87569" s="1">
        <v>2147837679</v>
      </c>
      <c r="B87569" s="2">
        <v>43257</v>
      </c>
      <c r="C87569" s="1">
        <v>6</v>
      </c>
      <c r="D87569" s="1">
        <v>45</v>
      </c>
      <c r="E87569" s="1">
        <v>149</v>
      </c>
      <c r="F87569" s="1">
        <v>58</v>
      </c>
      <c r="G87569" s="1" t="s">
        <v>1</v>
      </c>
      <c r="I87569" s="1">
        <f t="shared" si="2736"/>
        <v>894</v>
      </c>
      <c r="J87569" s="1" t="str">
        <f t="shared" si="2737"/>
        <v>Jun</v>
      </c>
      <c r="L87569"/>
    </row>
    <row r="87570" spans="1:12" x14ac:dyDescent="0.3">
      <c r="A87570" s="1">
        <v>9936994396</v>
      </c>
      <c r="B87570" s="2">
        <v>43351</v>
      </c>
      <c r="C87570" s="1">
        <v>2</v>
      </c>
      <c r="D87570" s="1">
        <v>35</v>
      </c>
      <c r="E87570" s="1">
        <v>232</v>
      </c>
      <c r="F87570" s="1">
        <v>50</v>
      </c>
      <c r="G87570" s="1" t="s">
        <v>1</v>
      </c>
      <c r="I87570" s="1">
        <f t="shared" si="2736"/>
        <v>464</v>
      </c>
      <c r="J87570" s="1" t="str">
        <f t="shared" si="2737"/>
        <v>Sep</v>
      </c>
      <c r="L87570"/>
    </row>
    <row r="87571" spans="1:12" x14ac:dyDescent="0.3">
      <c r="A87571" s="1">
        <v>2681997631</v>
      </c>
      <c r="B87571" s="2">
        <v>43126</v>
      </c>
      <c r="C87571" s="1">
        <v>2</v>
      </c>
      <c r="D87571" s="1">
        <v>37</v>
      </c>
      <c r="E87571" s="1">
        <v>234</v>
      </c>
      <c r="F87571" s="1">
        <v>41</v>
      </c>
      <c r="G87571" s="1" t="s">
        <v>1</v>
      </c>
      <c r="I87571" s="1">
        <f t="shared" si="2736"/>
        <v>468</v>
      </c>
      <c r="J87571" s="1" t="str">
        <f t="shared" si="2737"/>
        <v>Jan</v>
      </c>
      <c r="L87571"/>
    </row>
    <row r="87572" spans="1:12" x14ac:dyDescent="0.3">
      <c r="A87572" s="1">
        <v>6872326514</v>
      </c>
      <c r="B87572" s="2">
        <v>43107</v>
      </c>
      <c r="C87572" s="1">
        <v>1</v>
      </c>
      <c r="D87572" s="1">
        <v>11</v>
      </c>
      <c r="E87572" s="1">
        <v>218</v>
      </c>
      <c r="F87572" s="1">
        <v>27</v>
      </c>
      <c r="G87572" s="1" t="s">
        <v>1</v>
      </c>
      <c r="I87572" s="1">
        <f t="shared" si="2736"/>
        <v>218</v>
      </c>
      <c r="J87572" s="1" t="str">
        <f t="shared" si="2737"/>
        <v>Jan</v>
      </c>
      <c r="L87572"/>
    </row>
    <row r="87573" spans="1:12" x14ac:dyDescent="0.3">
      <c r="A87573" s="1">
        <v>7888192424</v>
      </c>
      <c r="B87573" s="2">
        <v>43144</v>
      </c>
      <c r="C87573" s="1">
        <v>4</v>
      </c>
      <c r="D87573" s="1">
        <v>10</v>
      </c>
      <c r="E87573" s="1">
        <v>215</v>
      </c>
      <c r="F87573" s="1">
        <v>51</v>
      </c>
      <c r="G87573" s="1" t="s">
        <v>0</v>
      </c>
      <c r="I87573" s="1">
        <f t="shared" si="2736"/>
        <v>860</v>
      </c>
      <c r="J87573" s="1" t="str">
        <f t="shared" si="2737"/>
        <v>Feb</v>
      </c>
      <c r="L87573"/>
    </row>
    <row r="87574" spans="1:12" x14ac:dyDescent="0.3">
      <c r="A87574" s="1">
        <v>2727433042</v>
      </c>
      <c r="B87574" s="2">
        <v>43360</v>
      </c>
      <c r="C87574" s="1">
        <v>7</v>
      </c>
      <c r="D87574" s="1">
        <v>36</v>
      </c>
      <c r="E87574" s="1">
        <v>239</v>
      </c>
      <c r="F87574" s="1">
        <v>63</v>
      </c>
      <c r="G87574" s="1" t="s">
        <v>0</v>
      </c>
      <c r="I87574" s="1">
        <f t="shared" si="2736"/>
        <v>1673</v>
      </c>
      <c r="J87574" s="1" t="str">
        <f t="shared" si="2737"/>
        <v>Sep</v>
      </c>
      <c r="L87574"/>
    </row>
    <row r="87575" spans="1:12" x14ac:dyDescent="0.3">
      <c r="A87575" s="1">
        <v>6620954715</v>
      </c>
      <c r="B87575" s="2">
        <v>43244</v>
      </c>
      <c r="C87575" s="1">
        <v>3</v>
      </c>
      <c r="D87575" s="1">
        <v>11</v>
      </c>
      <c r="E87575" s="1">
        <v>168</v>
      </c>
      <c r="F87575" s="1">
        <v>54</v>
      </c>
      <c r="G87575" s="1" t="s">
        <v>1</v>
      </c>
      <c r="I87575" s="1">
        <f t="shared" si="2736"/>
        <v>504</v>
      </c>
      <c r="J87575" s="1" t="str">
        <f t="shared" si="2737"/>
        <v>May</v>
      </c>
      <c r="L87575"/>
    </row>
    <row r="87576" spans="1:12" x14ac:dyDescent="0.3">
      <c r="A87576" s="1">
        <v>7665892086</v>
      </c>
      <c r="B87576" s="2">
        <v>43233</v>
      </c>
      <c r="C87576" s="1">
        <v>4</v>
      </c>
      <c r="D87576" s="1">
        <v>12</v>
      </c>
      <c r="E87576" s="1">
        <v>136</v>
      </c>
      <c r="F87576" s="1">
        <v>45</v>
      </c>
      <c r="G87576" s="1" t="s">
        <v>0</v>
      </c>
      <c r="I87576" s="1">
        <f t="shared" si="2736"/>
        <v>544</v>
      </c>
      <c r="J87576" s="1" t="str">
        <f t="shared" si="2737"/>
        <v>May</v>
      </c>
      <c r="L87576"/>
    </row>
    <row r="87577" spans="1:12" x14ac:dyDescent="0.3">
      <c r="A87577" s="1">
        <v>7477773873</v>
      </c>
      <c r="B87577" s="2">
        <v>43267</v>
      </c>
      <c r="C87577" s="1">
        <v>4</v>
      </c>
      <c r="D87577" s="1">
        <v>21</v>
      </c>
      <c r="E87577" s="1">
        <v>175</v>
      </c>
      <c r="F87577" s="1">
        <v>63</v>
      </c>
      <c r="G87577" s="1" t="s">
        <v>1</v>
      </c>
      <c r="I87577" s="1">
        <f t="shared" si="2736"/>
        <v>700</v>
      </c>
      <c r="J87577" s="1" t="str">
        <f t="shared" si="2737"/>
        <v>Jun</v>
      </c>
      <c r="L87577"/>
    </row>
    <row r="87578" spans="1:12" x14ac:dyDescent="0.3">
      <c r="A87578" s="1">
        <v>7719552717</v>
      </c>
      <c r="B87578" s="2">
        <v>43250</v>
      </c>
      <c r="C87578" s="1">
        <v>4</v>
      </c>
      <c r="D87578" s="1">
        <v>6</v>
      </c>
      <c r="E87578" s="1">
        <v>87</v>
      </c>
      <c r="F87578" s="1">
        <v>43</v>
      </c>
      <c r="G87578" s="1" t="s">
        <v>0</v>
      </c>
      <c r="I87578" s="1">
        <f t="shared" si="2736"/>
        <v>348</v>
      </c>
      <c r="J87578" s="1" t="str">
        <f t="shared" si="2737"/>
        <v>May</v>
      </c>
      <c r="L87578"/>
    </row>
    <row r="87579" spans="1:12" x14ac:dyDescent="0.3">
      <c r="A87579" s="1">
        <v>8816597178</v>
      </c>
      <c r="B87579" s="2">
        <v>43115</v>
      </c>
      <c r="C87579" s="1">
        <v>6</v>
      </c>
      <c r="D87579" s="1">
        <v>31</v>
      </c>
      <c r="E87579" s="1">
        <v>110</v>
      </c>
      <c r="F87579" s="1">
        <v>60</v>
      </c>
      <c r="G87579" s="1" t="s">
        <v>1</v>
      </c>
      <c r="I87579" s="1">
        <f t="shared" si="2736"/>
        <v>660</v>
      </c>
      <c r="J87579" s="1" t="str">
        <f t="shared" si="2737"/>
        <v>Jan</v>
      </c>
      <c r="L87579"/>
    </row>
    <row r="87580" spans="1:12" x14ac:dyDescent="0.3">
      <c r="A87580" s="1">
        <v>9232692708</v>
      </c>
      <c r="B87580" s="2">
        <v>43398</v>
      </c>
      <c r="C87580" s="1">
        <v>4</v>
      </c>
      <c r="D87580" s="1">
        <v>42</v>
      </c>
      <c r="E87580" s="1">
        <v>200</v>
      </c>
      <c r="F87580" s="1">
        <v>38</v>
      </c>
      <c r="G87580" s="1" t="s">
        <v>1</v>
      </c>
      <c r="I87580" s="1">
        <f t="shared" si="2736"/>
        <v>800</v>
      </c>
      <c r="J87580" s="1" t="str">
        <f t="shared" si="2737"/>
        <v>Oct</v>
      </c>
      <c r="L87580"/>
    </row>
    <row r="87581" spans="1:12" x14ac:dyDescent="0.3">
      <c r="A87581" s="1">
        <v>8875384312</v>
      </c>
      <c r="B87581" s="2">
        <v>43235</v>
      </c>
      <c r="C87581" s="1">
        <v>2</v>
      </c>
      <c r="D87581" s="1">
        <v>39</v>
      </c>
      <c r="E87581" s="1">
        <v>211</v>
      </c>
      <c r="F87581" s="1">
        <v>33</v>
      </c>
      <c r="G87581" s="1" t="s">
        <v>0</v>
      </c>
      <c r="I87581" s="1">
        <f t="shared" si="2736"/>
        <v>422</v>
      </c>
      <c r="J87581" s="1" t="str">
        <f t="shared" si="2737"/>
        <v>May</v>
      </c>
      <c r="L87581"/>
    </row>
    <row r="87582" spans="1:12" x14ac:dyDescent="0.3">
      <c r="A87582" s="1">
        <v>1458260852</v>
      </c>
      <c r="B87582" s="2">
        <v>43126</v>
      </c>
      <c r="C87582" s="1">
        <v>5</v>
      </c>
      <c r="D87582" s="1">
        <v>23</v>
      </c>
      <c r="E87582" s="1">
        <v>208</v>
      </c>
      <c r="F87582" s="1">
        <v>62</v>
      </c>
      <c r="G87582" s="1" t="s">
        <v>1</v>
      </c>
      <c r="I87582" s="1">
        <f t="shared" si="2736"/>
        <v>1040</v>
      </c>
      <c r="J87582" s="1" t="str">
        <f t="shared" si="2737"/>
        <v>Jan</v>
      </c>
      <c r="L87582"/>
    </row>
    <row r="87583" spans="1:12" x14ac:dyDescent="0.3">
      <c r="A87583" s="1">
        <v>6380094814</v>
      </c>
      <c r="B87583" s="2">
        <v>43134</v>
      </c>
      <c r="C87583" s="1">
        <v>6</v>
      </c>
      <c r="D87583" s="1">
        <v>13</v>
      </c>
      <c r="E87583" s="1">
        <v>156</v>
      </c>
      <c r="F87583" s="1">
        <v>58</v>
      </c>
      <c r="G87583" s="1" t="s">
        <v>0</v>
      </c>
      <c r="I87583" s="1">
        <f t="shared" si="2736"/>
        <v>936</v>
      </c>
      <c r="J87583" s="1" t="str">
        <f t="shared" si="2737"/>
        <v>Feb</v>
      </c>
      <c r="L87583"/>
    </row>
    <row r="87584" spans="1:12" x14ac:dyDescent="0.3">
      <c r="A87584" s="1">
        <v>6239326445</v>
      </c>
      <c r="B87584" s="2">
        <v>43262</v>
      </c>
      <c r="C87584" s="1">
        <v>2</v>
      </c>
      <c r="D87584" s="1">
        <v>32</v>
      </c>
      <c r="E87584" s="1">
        <v>173</v>
      </c>
      <c r="F87584" s="1">
        <v>34</v>
      </c>
      <c r="G87584" s="1" t="s">
        <v>0</v>
      </c>
      <c r="I87584" s="1">
        <f t="shared" si="2736"/>
        <v>346</v>
      </c>
      <c r="J87584" s="1" t="str">
        <f t="shared" si="2737"/>
        <v>Jun</v>
      </c>
      <c r="L87584"/>
    </row>
    <row r="87585" spans="1:12" x14ac:dyDescent="0.3">
      <c r="A87585" s="1">
        <v>6939020063</v>
      </c>
      <c r="B87585" s="2">
        <v>43399</v>
      </c>
      <c r="C87585" s="1">
        <v>3</v>
      </c>
      <c r="D87585" s="1">
        <v>34</v>
      </c>
      <c r="E87585" s="1">
        <v>153</v>
      </c>
      <c r="F87585" s="1">
        <v>26</v>
      </c>
      <c r="G87585" s="1" t="s">
        <v>1</v>
      </c>
      <c r="I87585" s="1">
        <f t="shared" si="2736"/>
        <v>459</v>
      </c>
      <c r="J87585" s="1" t="str">
        <f t="shared" si="2737"/>
        <v>Oct</v>
      </c>
      <c r="L87585"/>
    </row>
    <row r="87586" spans="1:12" x14ac:dyDescent="0.3">
      <c r="A87586" s="1">
        <v>5916396279</v>
      </c>
      <c r="B87586" s="2">
        <v>43203</v>
      </c>
      <c r="C87586" s="1">
        <v>4</v>
      </c>
      <c r="D87586" s="1">
        <v>4</v>
      </c>
      <c r="E87586" s="1">
        <v>127</v>
      </c>
      <c r="F87586" s="1">
        <v>26</v>
      </c>
      <c r="G87586" s="1" t="s">
        <v>1</v>
      </c>
      <c r="I87586" s="1">
        <f t="shared" si="2736"/>
        <v>508</v>
      </c>
      <c r="J87586" s="1" t="str">
        <f t="shared" si="2737"/>
        <v>Apr</v>
      </c>
      <c r="L87586"/>
    </row>
    <row r="87587" spans="1:12" x14ac:dyDescent="0.3">
      <c r="A87587" s="1">
        <v>6228397591</v>
      </c>
      <c r="B87587" s="2">
        <v>43258</v>
      </c>
      <c r="C87587" s="1">
        <v>4</v>
      </c>
      <c r="D87587" s="1">
        <v>25</v>
      </c>
      <c r="E87587" s="1">
        <v>220</v>
      </c>
      <c r="F87587" s="1">
        <v>36</v>
      </c>
      <c r="G87587" s="1" t="s">
        <v>1</v>
      </c>
      <c r="I87587" s="1">
        <f t="shared" si="2736"/>
        <v>880</v>
      </c>
      <c r="J87587" s="1" t="str">
        <f t="shared" si="2737"/>
        <v>Jun</v>
      </c>
      <c r="L87587"/>
    </row>
    <row r="87588" spans="1:12" x14ac:dyDescent="0.3">
      <c r="A87588" s="1">
        <v>1960940481</v>
      </c>
      <c r="B87588" s="2">
        <v>43163</v>
      </c>
      <c r="C87588" s="1">
        <v>2</v>
      </c>
      <c r="D87588" s="1">
        <v>25</v>
      </c>
      <c r="E87588" s="1">
        <v>168</v>
      </c>
      <c r="F87588" s="1">
        <v>63</v>
      </c>
      <c r="G87588" s="1" t="s">
        <v>1</v>
      </c>
      <c r="I87588" s="1">
        <f t="shared" si="2736"/>
        <v>336</v>
      </c>
      <c r="J87588" s="1" t="str">
        <f t="shared" si="2737"/>
        <v>Mar</v>
      </c>
      <c r="L87588"/>
    </row>
    <row r="87589" spans="1:12" x14ac:dyDescent="0.3">
      <c r="A87589" s="1">
        <v>1713113570</v>
      </c>
      <c r="B87589" s="2">
        <v>43415</v>
      </c>
      <c r="C87589" s="1">
        <v>1</v>
      </c>
      <c r="D87589" s="1">
        <v>25</v>
      </c>
      <c r="E87589" s="1">
        <v>140</v>
      </c>
      <c r="F87589" s="1">
        <v>59</v>
      </c>
      <c r="G87589" s="1" t="s">
        <v>0</v>
      </c>
      <c r="I87589" s="1">
        <f t="shared" si="2736"/>
        <v>140</v>
      </c>
      <c r="J87589" s="1" t="str">
        <f t="shared" si="2737"/>
        <v>Nov</v>
      </c>
      <c r="L87589"/>
    </row>
    <row r="87590" spans="1:12" x14ac:dyDescent="0.3">
      <c r="A87590" s="1">
        <v>8995016981</v>
      </c>
      <c r="B87590" s="2">
        <v>43239</v>
      </c>
      <c r="C87590" s="1">
        <v>3</v>
      </c>
      <c r="D87590" s="1">
        <v>33</v>
      </c>
      <c r="E87590" s="1">
        <v>211</v>
      </c>
      <c r="F87590" s="1">
        <v>62</v>
      </c>
      <c r="G87590" s="1" t="s">
        <v>1</v>
      </c>
      <c r="I87590" s="1">
        <f t="shared" si="2736"/>
        <v>633</v>
      </c>
      <c r="J87590" s="1" t="str">
        <f t="shared" si="2737"/>
        <v>May</v>
      </c>
      <c r="L87590"/>
    </row>
    <row r="87591" spans="1:12" x14ac:dyDescent="0.3">
      <c r="A87591" s="1">
        <v>2287874496</v>
      </c>
      <c r="B87591" s="2">
        <v>43363</v>
      </c>
      <c r="C87591" s="1">
        <v>1</v>
      </c>
      <c r="D87591" s="1">
        <v>33</v>
      </c>
      <c r="E87591" s="1">
        <v>141</v>
      </c>
      <c r="F87591" s="1">
        <v>64</v>
      </c>
      <c r="G87591" s="1" t="s">
        <v>1</v>
      </c>
      <c r="I87591" s="1">
        <f t="shared" si="2736"/>
        <v>141</v>
      </c>
      <c r="J87591" s="1" t="str">
        <f t="shared" si="2737"/>
        <v>Sep</v>
      </c>
      <c r="L87591"/>
    </row>
    <row r="87592" spans="1:12" x14ac:dyDescent="0.3">
      <c r="A87592" s="1">
        <v>8536322578</v>
      </c>
      <c r="B87592" s="2">
        <v>43341</v>
      </c>
      <c r="C87592" s="1">
        <v>3</v>
      </c>
      <c r="D87592" s="1">
        <v>5</v>
      </c>
      <c r="E87592" s="1">
        <v>78</v>
      </c>
      <c r="F87592" s="1">
        <v>38</v>
      </c>
      <c r="G87592" s="1" t="s">
        <v>0</v>
      </c>
      <c r="I87592" s="1">
        <f t="shared" si="2736"/>
        <v>234</v>
      </c>
      <c r="J87592" s="1" t="str">
        <f t="shared" si="2737"/>
        <v>Aug</v>
      </c>
      <c r="L87592"/>
    </row>
    <row r="87593" spans="1:12" x14ac:dyDescent="0.3">
      <c r="A87593" s="1">
        <v>4567386353</v>
      </c>
      <c r="B87593" s="2">
        <v>43220</v>
      </c>
      <c r="C87593" s="1">
        <v>3</v>
      </c>
      <c r="D87593" s="1">
        <v>45</v>
      </c>
      <c r="E87593" s="1">
        <v>122</v>
      </c>
      <c r="F87593" s="1">
        <v>59</v>
      </c>
      <c r="G87593" s="1" t="s">
        <v>0</v>
      </c>
      <c r="H87593" s="1">
        <v>1</v>
      </c>
      <c r="I87593" s="1">
        <f t="shared" si="2736"/>
        <v>366</v>
      </c>
      <c r="J87593" s="1" t="str">
        <f t="shared" si="2737"/>
        <v>Apr</v>
      </c>
      <c r="L87593"/>
    </row>
    <row r="87594" spans="1:12" x14ac:dyDescent="0.3">
      <c r="A87594" s="1">
        <v>675778190</v>
      </c>
      <c r="B87594" s="2">
        <v>43129</v>
      </c>
      <c r="C87594" s="1">
        <v>5</v>
      </c>
      <c r="D87594" s="1">
        <v>21</v>
      </c>
      <c r="E87594" s="1">
        <v>174</v>
      </c>
      <c r="F87594" s="1">
        <v>31</v>
      </c>
      <c r="G87594" s="1" t="s">
        <v>1</v>
      </c>
      <c r="I87594" s="1">
        <f t="shared" si="2736"/>
        <v>870</v>
      </c>
      <c r="J87594" s="1" t="str">
        <f t="shared" si="2737"/>
        <v>Jan</v>
      </c>
      <c r="L87594"/>
    </row>
    <row r="87595" spans="1:12" x14ac:dyDescent="0.3">
      <c r="A87595" s="1">
        <v>4954672201</v>
      </c>
      <c r="B87595" s="2">
        <v>43173</v>
      </c>
      <c r="C87595" s="1">
        <v>3</v>
      </c>
      <c r="D87595" s="1">
        <v>49</v>
      </c>
      <c r="E87595" s="1">
        <v>75</v>
      </c>
      <c r="F87595" s="1">
        <v>61</v>
      </c>
      <c r="G87595" s="1" t="s">
        <v>1</v>
      </c>
      <c r="I87595" s="1">
        <f t="shared" si="2736"/>
        <v>225</v>
      </c>
      <c r="J87595" s="1" t="str">
        <f t="shared" si="2737"/>
        <v>Mar</v>
      </c>
      <c r="L87595"/>
    </row>
    <row r="87596" spans="1:12" x14ac:dyDescent="0.3">
      <c r="A87596" s="1">
        <v>4819450263</v>
      </c>
      <c r="B87596" s="2">
        <v>43187</v>
      </c>
      <c r="C87596" s="1">
        <v>5</v>
      </c>
      <c r="D87596" s="1">
        <v>2</v>
      </c>
      <c r="E87596" s="1">
        <v>237</v>
      </c>
      <c r="F87596" s="1">
        <v>37</v>
      </c>
      <c r="G87596" s="1" t="s">
        <v>1</v>
      </c>
      <c r="I87596" s="1">
        <f t="shared" si="2736"/>
        <v>1185</v>
      </c>
      <c r="J87596" s="1" t="str">
        <f t="shared" si="2737"/>
        <v>Mar</v>
      </c>
      <c r="L87596"/>
    </row>
    <row r="87597" spans="1:12" x14ac:dyDescent="0.3">
      <c r="A87597" s="1">
        <v>5747257528</v>
      </c>
      <c r="B87597" s="2">
        <v>43333</v>
      </c>
      <c r="C87597" s="1">
        <v>6</v>
      </c>
      <c r="D87597" s="1">
        <v>21</v>
      </c>
      <c r="E87597" s="1">
        <v>103</v>
      </c>
      <c r="F87597" s="1">
        <v>25</v>
      </c>
      <c r="G87597" s="1" t="s">
        <v>0</v>
      </c>
      <c r="I87597" s="1">
        <f t="shared" si="2736"/>
        <v>618</v>
      </c>
      <c r="J87597" s="1" t="str">
        <f t="shared" si="2737"/>
        <v>Aug</v>
      </c>
      <c r="L87597"/>
    </row>
    <row r="87598" spans="1:12" x14ac:dyDescent="0.3">
      <c r="A87598" s="1">
        <v>7404406951</v>
      </c>
      <c r="B87598" s="2">
        <v>43365</v>
      </c>
      <c r="C87598" s="1">
        <v>7</v>
      </c>
      <c r="D87598" s="1">
        <v>20</v>
      </c>
      <c r="E87598" s="1">
        <v>213</v>
      </c>
      <c r="F87598" s="1">
        <v>51</v>
      </c>
      <c r="G87598" s="1" t="s">
        <v>1</v>
      </c>
      <c r="I87598" s="1">
        <f t="shared" si="2736"/>
        <v>1491</v>
      </c>
      <c r="J87598" s="1" t="str">
        <f t="shared" si="2737"/>
        <v>Sep</v>
      </c>
      <c r="L87598"/>
    </row>
    <row r="87599" spans="1:12" x14ac:dyDescent="0.3">
      <c r="A87599" s="1">
        <v>3190077975</v>
      </c>
      <c r="B87599" s="2">
        <v>43236</v>
      </c>
      <c r="C87599" s="1">
        <v>4</v>
      </c>
      <c r="D87599" s="1">
        <v>22</v>
      </c>
      <c r="E87599" s="1">
        <v>119</v>
      </c>
      <c r="F87599" s="1">
        <v>40</v>
      </c>
      <c r="G87599" s="1" t="s">
        <v>1</v>
      </c>
      <c r="I87599" s="1">
        <f t="shared" si="2736"/>
        <v>476</v>
      </c>
      <c r="J87599" s="1" t="str">
        <f t="shared" si="2737"/>
        <v>May</v>
      </c>
      <c r="L87599"/>
    </row>
    <row r="87600" spans="1:12" x14ac:dyDescent="0.3">
      <c r="A87600" s="1">
        <v>9487185542</v>
      </c>
      <c r="B87600" s="2">
        <v>43321</v>
      </c>
      <c r="C87600" s="1">
        <v>3</v>
      </c>
      <c r="D87600" s="1">
        <v>20</v>
      </c>
      <c r="E87600" s="1">
        <v>212</v>
      </c>
      <c r="F87600" s="1">
        <v>32</v>
      </c>
      <c r="G87600" s="1" t="s">
        <v>0</v>
      </c>
      <c r="I87600" s="1">
        <f t="shared" si="2736"/>
        <v>636</v>
      </c>
      <c r="J87600" s="1" t="str">
        <f t="shared" si="2737"/>
        <v>Aug</v>
      </c>
      <c r="L87600"/>
    </row>
    <row r="87601" spans="1:12" x14ac:dyDescent="0.3">
      <c r="A87601" s="1">
        <v>5983099396</v>
      </c>
      <c r="B87601" s="2">
        <v>43212</v>
      </c>
      <c r="C87601" s="1">
        <v>2</v>
      </c>
      <c r="D87601" s="1">
        <v>40</v>
      </c>
      <c r="E87601" s="1">
        <v>118</v>
      </c>
      <c r="F87601" s="1">
        <v>30</v>
      </c>
      <c r="G87601" s="1" t="s">
        <v>1</v>
      </c>
      <c r="I87601" s="1">
        <f t="shared" si="2736"/>
        <v>236</v>
      </c>
      <c r="J87601" s="1" t="str">
        <f t="shared" si="2737"/>
        <v>Apr</v>
      </c>
      <c r="L87601"/>
    </row>
    <row r="87602" spans="1:12" x14ac:dyDescent="0.3">
      <c r="A87602" s="1">
        <v>4559727007</v>
      </c>
      <c r="B87602" s="2">
        <v>43355</v>
      </c>
      <c r="C87602" s="1">
        <v>5</v>
      </c>
      <c r="D87602" s="1">
        <v>10</v>
      </c>
      <c r="E87602" s="1">
        <v>78</v>
      </c>
      <c r="F87602" s="1">
        <v>34</v>
      </c>
      <c r="G87602" s="1" t="s">
        <v>0</v>
      </c>
      <c r="H87602" s="1">
        <v>1</v>
      </c>
      <c r="I87602" s="1">
        <f t="shared" si="2736"/>
        <v>390</v>
      </c>
      <c r="J87602" s="1" t="str">
        <f t="shared" si="2737"/>
        <v>Sep</v>
      </c>
      <c r="L87602"/>
    </row>
    <row r="87603" spans="1:12" x14ac:dyDescent="0.3">
      <c r="A87603" s="1">
        <v>3278938836</v>
      </c>
      <c r="B87603" s="2">
        <v>43172</v>
      </c>
      <c r="C87603" s="1">
        <v>6</v>
      </c>
      <c r="D87603" s="1">
        <v>39</v>
      </c>
      <c r="E87603" s="1">
        <v>128</v>
      </c>
      <c r="F87603" s="1">
        <v>65</v>
      </c>
      <c r="G87603" s="1" t="s">
        <v>1</v>
      </c>
      <c r="I87603" s="1">
        <f t="shared" si="2736"/>
        <v>768</v>
      </c>
      <c r="J87603" s="1" t="str">
        <f t="shared" si="2737"/>
        <v>Mar</v>
      </c>
      <c r="L87603"/>
    </row>
    <row r="87604" spans="1:12" x14ac:dyDescent="0.3">
      <c r="A87604" s="1">
        <v>8953517028</v>
      </c>
      <c r="B87604" s="2">
        <v>43132</v>
      </c>
      <c r="C87604" s="1">
        <v>7</v>
      </c>
      <c r="D87604" s="1">
        <v>24</v>
      </c>
      <c r="E87604" s="1">
        <v>142</v>
      </c>
      <c r="F87604" s="1">
        <v>63</v>
      </c>
      <c r="G87604" s="1" t="s">
        <v>1</v>
      </c>
      <c r="I87604" s="1">
        <f t="shared" si="2736"/>
        <v>994</v>
      </c>
      <c r="J87604" s="1" t="str">
        <f t="shared" si="2737"/>
        <v>Feb</v>
      </c>
      <c r="L87604"/>
    </row>
    <row r="87605" spans="1:12" x14ac:dyDescent="0.3">
      <c r="A87605" s="1">
        <v>8331251539</v>
      </c>
      <c r="B87605" s="2">
        <v>43339</v>
      </c>
      <c r="C87605" s="1">
        <v>3</v>
      </c>
      <c r="D87605" s="1">
        <v>32</v>
      </c>
      <c r="E87605" s="1">
        <v>122</v>
      </c>
      <c r="F87605" s="1">
        <v>39</v>
      </c>
      <c r="G87605" s="1" t="s">
        <v>1</v>
      </c>
      <c r="I87605" s="1">
        <f t="shared" si="2736"/>
        <v>366</v>
      </c>
      <c r="J87605" s="1" t="str">
        <f t="shared" si="2737"/>
        <v>Aug</v>
      </c>
      <c r="L87605"/>
    </row>
    <row r="87606" spans="1:12" x14ac:dyDescent="0.3">
      <c r="A87606" s="1">
        <v>7777099205</v>
      </c>
      <c r="B87606" s="2">
        <v>43173</v>
      </c>
      <c r="C87606" s="1">
        <v>1</v>
      </c>
      <c r="D87606" s="1">
        <v>46</v>
      </c>
      <c r="E87606" s="1">
        <v>192</v>
      </c>
      <c r="F87606" s="1">
        <v>51</v>
      </c>
      <c r="G87606" s="1" t="s">
        <v>0</v>
      </c>
      <c r="I87606" s="1">
        <f t="shared" si="2736"/>
        <v>192</v>
      </c>
      <c r="J87606" s="1" t="str">
        <f t="shared" si="2737"/>
        <v>Mar</v>
      </c>
      <c r="L87606"/>
    </row>
    <row r="87607" spans="1:12" x14ac:dyDescent="0.3">
      <c r="A87607" s="1">
        <v>3081797217</v>
      </c>
      <c r="B87607" s="2">
        <v>43142</v>
      </c>
      <c r="C87607" s="1">
        <v>1</v>
      </c>
      <c r="D87607" s="1">
        <v>5</v>
      </c>
      <c r="E87607" s="1">
        <v>203</v>
      </c>
      <c r="F87607" s="1">
        <v>57</v>
      </c>
      <c r="G87607" s="1" t="s">
        <v>1</v>
      </c>
      <c r="I87607" s="1">
        <f t="shared" si="2736"/>
        <v>203</v>
      </c>
      <c r="J87607" s="1" t="str">
        <f t="shared" si="2737"/>
        <v>Feb</v>
      </c>
      <c r="L87607"/>
    </row>
    <row r="87608" spans="1:12" x14ac:dyDescent="0.3">
      <c r="A87608" s="1">
        <v>7252349349</v>
      </c>
      <c r="B87608" s="2">
        <v>43193</v>
      </c>
      <c r="C87608" s="1">
        <v>6</v>
      </c>
      <c r="D87608" s="1">
        <v>49</v>
      </c>
      <c r="E87608" s="1">
        <v>232</v>
      </c>
      <c r="F87608" s="1">
        <v>36</v>
      </c>
      <c r="G87608" s="1" t="s">
        <v>1</v>
      </c>
      <c r="I87608" s="1">
        <f t="shared" si="2736"/>
        <v>1392</v>
      </c>
      <c r="J87608" s="1" t="str">
        <f t="shared" si="2737"/>
        <v>Apr</v>
      </c>
      <c r="L87608"/>
    </row>
    <row r="87609" spans="1:12" x14ac:dyDescent="0.3">
      <c r="A87609" s="1">
        <v>1261910648</v>
      </c>
      <c r="B87609" s="2">
        <v>43401</v>
      </c>
      <c r="C87609" s="1">
        <v>3</v>
      </c>
      <c r="D87609" s="1">
        <v>21</v>
      </c>
      <c r="E87609" s="1">
        <v>97</v>
      </c>
      <c r="F87609" s="1">
        <v>60</v>
      </c>
      <c r="G87609" s="1" t="s">
        <v>0</v>
      </c>
      <c r="I87609" s="1">
        <f t="shared" si="2736"/>
        <v>291</v>
      </c>
      <c r="J87609" s="1" t="str">
        <f t="shared" si="2737"/>
        <v>Oct</v>
      </c>
      <c r="L87609"/>
    </row>
    <row r="87610" spans="1:12" x14ac:dyDescent="0.3">
      <c r="A87610" s="1">
        <v>7575301666</v>
      </c>
      <c r="B87610" s="2">
        <v>43369</v>
      </c>
      <c r="C87610" s="1">
        <v>1</v>
      </c>
      <c r="D87610" s="1">
        <v>45</v>
      </c>
      <c r="E87610" s="1">
        <v>217</v>
      </c>
      <c r="F87610" s="1">
        <v>43</v>
      </c>
      <c r="G87610" s="1" t="s">
        <v>1</v>
      </c>
      <c r="I87610" s="1">
        <f t="shared" si="2736"/>
        <v>217</v>
      </c>
      <c r="J87610" s="1" t="str">
        <f t="shared" si="2737"/>
        <v>Sep</v>
      </c>
      <c r="L87610"/>
    </row>
    <row r="87611" spans="1:12" x14ac:dyDescent="0.3">
      <c r="A87611" s="1">
        <v>1398485918</v>
      </c>
      <c r="B87611" s="2">
        <v>43105</v>
      </c>
      <c r="C87611" s="1">
        <v>5</v>
      </c>
      <c r="D87611" s="1">
        <v>44</v>
      </c>
      <c r="E87611" s="1">
        <v>176</v>
      </c>
      <c r="F87611" s="1">
        <v>44</v>
      </c>
      <c r="G87611" s="1" t="s">
        <v>1</v>
      </c>
      <c r="I87611" s="1">
        <f t="shared" si="2736"/>
        <v>880</v>
      </c>
      <c r="J87611" s="1" t="str">
        <f t="shared" si="2737"/>
        <v>Jan</v>
      </c>
      <c r="L87611"/>
    </row>
    <row r="87612" spans="1:12" x14ac:dyDescent="0.3">
      <c r="A87612" s="1">
        <v>2009318986</v>
      </c>
      <c r="B87612" s="2">
        <v>43240</v>
      </c>
      <c r="C87612" s="1">
        <v>3</v>
      </c>
      <c r="D87612" s="1">
        <v>21</v>
      </c>
      <c r="E87612" s="1">
        <v>160</v>
      </c>
      <c r="F87612" s="1">
        <v>46</v>
      </c>
      <c r="G87612" s="1" t="s">
        <v>1</v>
      </c>
      <c r="I87612" s="1">
        <f t="shared" si="2736"/>
        <v>480</v>
      </c>
      <c r="J87612" s="1" t="str">
        <f t="shared" si="2737"/>
        <v>May</v>
      </c>
      <c r="L87612"/>
    </row>
    <row r="87613" spans="1:12" x14ac:dyDescent="0.3">
      <c r="A87613" s="1">
        <v>8768576293</v>
      </c>
      <c r="B87613" s="2">
        <v>43267</v>
      </c>
      <c r="C87613" s="1">
        <v>6</v>
      </c>
      <c r="D87613" s="1">
        <v>24</v>
      </c>
      <c r="E87613" s="1">
        <v>250</v>
      </c>
      <c r="F87613" s="1">
        <v>48</v>
      </c>
      <c r="G87613" s="1" t="s">
        <v>0</v>
      </c>
      <c r="I87613" s="1">
        <f t="shared" si="2736"/>
        <v>1500</v>
      </c>
      <c r="J87613" s="1" t="str">
        <f t="shared" si="2737"/>
        <v>Jun</v>
      </c>
      <c r="L87613"/>
    </row>
    <row r="87614" spans="1:12" x14ac:dyDescent="0.3">
      <c r="A87614" s="1">
        <v>6643080649</v>
      </c>
      <c r="B87614" s="2">
        <v>43196</v>
      </c>
      <c r="C87614" s="1">
        <v>1</v>
      </c>
      <c r="D87614" s="1">
        <v>38</v>
      </c>
      <c r="E87614" s="1">
        <v>210</v>
      </c>
      <c r="F87614" s="1">
        <v>39</v>
      </c>
      <c r="G87614" s="1" t="s">
        <v>0</v>
      </c>
      <c r="I87614" s="1">
        <f t="shared" si="2736"/>
        <v>210</v>
      </c>
      <c r="J87614" s="1" t="str">
        <f t="shared" si="2737"/>
        <v>Apr</v>
      </c>
      <c r="L87614"/>
    </row>
    <row r="87615" spans="1:12" x14ac:dyDescent="0.3">
      <c r="A87615" s="1">
        <v>7842303118</v>
      </c>
      <c r="B87615" s="2">
        <v>43113</v>
      </c>
      <c r="C87615" s="1">
        <v>6</v>
      </c>
      <c r="D87615" s="1">
        <v>24</v>
      </c>
      <c r="E87615" s="1">
        <v>247</v>
      </c>
      <c r="F87615" s="1">
        <v>27</v>
      </c>
      <c r="G87615" s="1" t="s">
        <v>0</v>
      </c>
      <c r="I87615" s="1">
        <f t="shared" si="2736"/>
        <v>1482</v>
      </c>
      <c r="J87615" s="1" t="str">
        <f t="shared" si="2737"/>
        <v>Jan</v>
      </c>
      <c r="L87615"/>
    </row>
    <row r="87616" spans="1:12" x14ac:dyDescent="0.3">
      <c r="A87616" s="1">
        <v>9089210067</v>
      </c>
      <c r="B87616" s="2">
        <v>43400</v>
      </c>
      <c r="C87616" s="1">
        <v>7</v>
      </c>
      <c r="D87616" s="1">
        <v>42</v>
      </c>
      <c r="E87616" s="1">
        <v>201</v>
      </c>
      <c r="F87616" s="1">
        <v>65</v>
      </c>
      <c r="G87616" s="1" t="s">
        <v>0</v>
      </c>
      <c r="I87616" s="1">
        <f t="shared" si="2736"/>
        <v>1407</v>
      </c>
      <c r="J87616" s="1" t="str">
        <f t="shared" si="2737"/>
        <v>Oct</v>
      </c>
      <c r="L87616"/>
    </row>
    <row r="87617" spans="1:12" x14ac:dyDescent="0.3">
      <c r="A87617" s="1">
        <v>6293679415</v>
      </c>
      <c r="B87617" s="2">
        <v>43351</v>
      </c>
      <c r="C87617" s="1">
        <v>6</v>
      </c>
      <c r="D87617" s="1">
        <v>4</v>
      </c>
      <c r="E87617" s="1">
        <v>92</v>
      </c>
      <c r="F87617" s="1">
        <v>29</v>
      </c>
      <c r="G87617" s="1" t="s">
        <v>0</v>
      </c>
      <c r="I87617" s="1">
        <f t="shared" si="2736"/>
        <v>552</v>
      </c>
      <c r="J87617" s="1" t="str">
        <f t="shared" si="2737"/>
        <v>Sep</v>
      </c>
      <c r="L87617"/>
    </row>
    <row r="87618" spans="1:12" x14ac:dyDescent="0.3">
      <c r="A87618" s="1">
        <v>6129622015</v>
      </c>
      <c r="B87618" s="2">
        <v>43259</v>
      </c>
      <c r="C87618" s="1">
        <v>5</v>
      </c>
      <c r="D87618" s="1">
        <v>44</v>
      </c>
      <c r="E87618" s="1">
        <v>193</v>
      </c>
      <c r="F87618" s="1">
        <v>27</v>
      </c>
      <c r="G87618" s="1" t="s">
        <v>1</v>
      </c>
      <c r="I87618" s="1">
        <f t="shared" si="2736"/>
        <v>965</v>
      </c>
      <c r="J87618" s="1" t="str">
        <f t="shared" si="2737"/>
        <v>Jun</v>
      </c>
      <c r="L87618"/>
    </row>
    <row r="87619" spans="1:12" x14ac:dyDescent="0.3">
      <c r="A87619" s="1">
        <v>9581948295</v>
      </c>
      <c r="B87619" s="2">
        <v>43315</v>
      </c>
      <c r="C87619" s="1">
        <v>4</v>
      </c>
      <c r="D87619" s="1">
        <v>4</v>
      </c>
      <c r="E87619" s="1">
        <v>75</v>
      </c>
      <c r="F87619" s="1">
        <v>25</v>
      </c>
      <c r="G87619" s="1" t="s">
        <v>0</v>
      </c>
      <c r="I87619" s="1">
        <f t="shared" ref="I87619:I87682" si="2738">E87619*C87619</f>
        <v>300</v>
      </c>
      <c r="J87619" s="1" t="str">
        <f t="shared" ref="J87619:J87682" si="2739">TEXT(B87619,"mmm")</f>
        <v>Aug</v>
      </c>
      <c r="L87619"/>
    </row>
    <row r="87620" spans="1:12" x14ac:dyDescent="0.3">
      <c r="A87620" s="1">
        <v>2968496867</v>
      </c>
      <c r="B87620" s="2">
        <v>43170</v>
      </c>
      <c r="C87620" s="1">
        <v>5</v>
      </c>
      <c r="D87620" s="1">
        <v>44</v>
      </c>
      <c r="E87620" s="1">
        <v>204</v>
      </c>
      <c r="F87620" s="1">
        <v>48</v>
      </c>
      <c r="G87620" s="1" t="s">
        <v>1</v>
      </c>
      <c r="I87620" s="1">
        <f t="shared" si="2738"/>
        <v>1020</v>
      </c>
      <c r="J87620" s="1" t="str">
        <f t="shared" si="2739"/>
        <v>Mar</v>
      </c>
      <c r="L87620"/>
    </row>
    <row r="87621" spans="1:12" x14ac:dyDescent="0.3">
      <c r="A87621" s="1">
        <v>656766891</v>
      </c>
      <c r="B87621" s="2">
        <v>43135</v>
      </c>
      <c r="C87621" s="1">
        <v>2</v>
      </c>
      <c r="D87621" s="1">
        <v>36</v>
      </c>
      <c r="E87621" s="1">
        <v>182</v>
      </c>
      <c r="F87621" s="1">
        <v>26</v>
      </c>
      <c r="G87621" s="1" t="s">
        <v>1</v>
      </c>
      <c r="I87621" s="1">
        <f t="shared" si="2738"/>
        <v>364</v>
      </c>
      <c r="J87621" s="1" t="str">
        <f t="shared" si="2739"/>
        <v>Feb</v>
      </c>
      <c r="L87621"/>
    </row>
    <row r="87622" spans="1:12" x14ac:dyDescent="0.3">
      <c r="A87622" s="1">
        <v>4851324766</v>
      </c>
      <c r="B87622" s="2">
        <v>43282</v>
      </c>
      <c r="C87622" s="1">
        <v>6</v>
      </c>
      <c r="D87622" s="1">
        <v>41</v>
      </c>
      <c r="E87622" s="1">
        <v>185</v>
      </c>
      <c r="F87622" s="1">
        <v>38</v>
      </c>
      <c r="G87622" s="1" t="s">
        <v>1</v>
      </c>
      <c r="I87622" s="1">
        <f t="shared" si="2738"/>
        <v>1110</v>
      </c>
      <c r="J87622" s="1" t="str">
        <f t="shared" si="2739"/>
        <v>Jul</v>
      </c>
      <c r="L87622"/>
    </row>
    <row r="87623" spans="1:12" x14ac:dyDescent="0.3">
      <c r="A87623" s="1">
        <v>8516085821</v>
      </c>
      <c r="B87623" s="2">
        <v>43277</v>
      </c>
      <c r="C87623" s="1">
        <v>2</v>
      </c>
      <c r="D87623" s="1">
        <v>35</v>
      </c>
      <c r="E87623" s="1">
        <v>245</v>
      </c>
      <c r="F87623" s="1">
        <v>41</v>
      </c>
      <c r="G87623" s="1" t="s">
        <v>1</v>
      </c>
      <c r="I87623" s="1">
        <f t="shared" si="2738"/>
        <v>490</v>
      </c>
      <c r="J87623" s="1" t="str">
        <f t="shared" si="2739"/>
        <v>Jun</v>
      </c>
      <c r="L87623"/>
    </row>
    <row r="87624" spans="1:12" x14ac:dyDescent="0.3">
      <c r="A87624" s="1">
        <v>6118405530</v>
      </c>
      <c r="B87624" s="2">
        <v>43203</v>
      </c>
      <c r="C87624" s="1">
        <v>2</v>
      </c>
      <c r="D87624" s="1">
        <v>19</v>
      </c>
      <c r="E87624" s="1">
        <v>145</v>
      </c>
      <c r="F87624" s="1">
        <v>56</v>
      </c>
      <c r="G87624" s="1" t="s">
        <v>1</v>
      </c>
      <c r="I87624" s="1">
        <f t="shared" si="2738"/>
        <v>290</v>
      </c>
      <c r="J87624" s="1" t="str">
        <f t="shared" si="2739"/>
        <v>Apr</v>
      </c>
      <c r="L87624"/>
    </row>
    <row r="87625" spans="1:12" x14ac:dyDescent="0.3">
      <c r="A87625" s="1">
        <v>4761643293</v>
      </c>
      <c r="B87625" s="2">
        <v>43324</v>
      </c>
      <c r="C87625" s="1">
        <v>4</v>
      </c>
      <c r="D87625" s="1">
        <v>42</v>
      </c>
      <c r="E87625" s="1">
        <v>125</v>
      </c>
      <c r="F87625" s="1">
        <v>33</v>
      </c>
      <c r="G87625" s="1" t="s">
        <v>0</v>
      </c>
      <c r="I87625" s="1">
        <f t="shared" si="2738"/>
        <v>500</v>
      </c>
      <c r="J87625" s="1" t="str">
        <f t="shared" si="2739"/>
        <v>Aug</v>
      </c>
      <c r="L87625"/>
    </row>
    <row r="87626" spans="1:12" x14ac:dyDescent="0.3">
      <c r="A87626" s="1">
        <v>3669385061</v>
      </c>
      <c r="B87626" s="2">
        <v>43148</v>
      </c>
      <c r="C87626" s="1">
        <v>6</v>
      </c>
      <c r="D87626" s="1">
        <v>22</v>
      </c>
      <c r="E87626" s="1">
        <v>237</v>
      </c>
      <c r="F87626" s="1">
        <v>37</v>
      </c>
      <c r="G87626" s="1" t="s">
        <v>1</v>
      </c>
      <c r="I87626" s="1">
        <f t="shared" si="2738"/>
        <v>1422</v>
      </c>
      <c r="J87626" s="1" t="str">
        <f t="shared" si="2739"/>
        <v>Feb</v>
      </c>
      <c r="L87626"/>
    </row>
    <row r="87627" spans="1:12" x14ac:dyDescent="0.3">
      <c r="A87627" s="1">
        <v>1043735267</v>
      </c>
      <c r="B87627" s="2">
        <v>43300</v>
      </c>
      <c r="C87627" s="1">
        <v>1</v>
      </c>
      <c r="D87627" s="1">
        <v>19</v>
      </c>
      <c r="E87627" s="1">
        <v>171</v>
      </c>
      <c r="F87627" s="1">
        <v>36</v>
      </c>
      <c r="G87627" s="1" t="s">
        <v>0</v>
      </c>
      <c r="I87627" s="1">
        <f t="shared" si="2738"/>
        <v>171</v>
      </c>
      <c r="J87627" s="1" t="str">
        <f t="shared" si="2739"/>
        <v>Jul</v>
      </c>
      <c r="L87627"/>
    </row>
    <row r="87628" spans="1:12" x14ac:dyDescent="0.3">
      <c r="A87628" s="1">
        <v>260542938</v>
      </c>
      <c r="B87628" s="2">
        <v>43369</v>
      </c>
      <c r="C87628" s="1">
        <v>6</v>
      </c>
      <c r="D87628" s="1">
        <v>6</v>
      </c>
      <c r="E87628" s="1">
        <v>195</v>
      </c>
      <c r="F87628" s="1">
        <v>34</v>
      </c>
      <c r="G87628" s="1" t="s">
        <v>1</v>
      </c>
      <c r="I87628" s="1">
        <f t="shared" si="2738"/>
        <v>1170</v>
      </c>
      <c r="J87628" s="1" t="str">
        <f t="shared" si="2739"/>
        <v>Sep</v>
      </c>
      <c r="L87628"/>
    </row>
    <row r="87629" spans="1:12" x14ac:dyDescent="0.3">
      <c r="A87629" s="1">
        <v>9607649796</v>
      </c>
      <c r="B87629" s="2">
        <v>43355</v>
      </c>
      <c r="C87629" s="1">
        <v>3</v>
      </c>
      <c r="D87629" s="1">
        <v>11</v>
      </c>
      <c r="E87629" s="1">
        <v>123</v>
      </c>
      <c r="F87629" s="1">
        <v>29</v>
      </c>
      <c r="G87629" s="1" t="s">
        <v>0</v>
      </c>
      <c r="I87629" s="1">
        <f t="shared" si="2738"/>
        <v>369</v>
      </c>
      <c r="J87629" s="1" t="str">
        <f t="shared" si="2739"/>
        <v>Sep</v>
      </c>
      <c r="L87629"/>
    </row>
    <row r="87630" spans="1:12" x14ac:dyDescent="0.3">
      <c r="A87630" s="1">
        <v>3435884185</v>
      </c>
      <c r="B87630" s="2">
        <v>43335</v>
      </c>
      <c r="C87630" s="1">
        <v>4</v>
      </c>
      <c r="D87630" s="1">
        <v>19</v>
      </c>
      <c r="E87630" s="1">
        <v>186</v>
      </c>
      <c r="F87630" s="1">
        <v>39</v>
      </c>
      <c r="G87630" s="1" t="s">
        <v>0</v>
      </c>
      <c r="I87630" s="1">
        <f t="shared" si="2738"/>
        <v>744</v>
      </c>
      <c r="J87630" s="1" t="str">
        <f t="shared" si="2739"/>
        <v>Aug</v>
      </c>
      <c r="L87630"/>
    </row>
    <row r="87631" spans="1:12" x14ac:dyDescent="0.3">
      <c r="A87631" s="1">
        <v>2347199560</v>
      </c>
      <c r="B87631" s="2">
        <v>43146</v>
      </c>
      <c r="C87631" s="1">
        <v>1</v>
      </c>
      <c r="D87631" s="1">
        <v>38</v>
      </c>
      <c r="E87631" s="1">
        <v>110</v>
      </c>
      <c r="F87631" s="1">
        <v>36</v>
      </c>
      <c r="G87631" s="1" t="s">
        <v>0</v>
      </c>
      <c r="I87631" s="1">
        <f t="shared" si="2738"/>
        <v>110</v>
      </c>
      <c r="J87631" s="1" t="str">
        <f t="shared" si="2739"/>
        <v>Feb</v>
      </c>
      <c r="L87631"/>
    </row>
    <row r="87632" spans="1:12" x14ac:dyDescent="0.3">
      <c r="A87632" s="1">
        <v>4814002750</v>
      </c>
      <c r="B87632" s="2">
        <v>43264</v>
      </c>
      <c r="C87632" s="1">
        <v>7</v>
      </c>
      <c r="D87632" s="1">
        <v>25</v>
      </c>
      <c r="E87632" s="1">
        <v>117</v>
      </c>
      <c r="F87632" s="1">
        <v>61</v>
      </c>
      <c r="G87632" s="1" t="s">
        <v>0</v>
      </c>
      <c r="I87632" s="1">
        <f t="shared" si="2738"/>
        <v>819</v>
      </c>
      <c r="J87632" s="1" t="str">
        <f t="shared" si="2739"/>
        <v>Jun</v>
      </c>
      <c r="L87632"/>
    </row>
    <row r="87633" spans="1:12" x14ac:dyDescent="0.3">
      <c r="A87633" s="1">
        <v>8330376729</v>
      </c>
      <c r="B87633" s="2">
        <v>43380</v>
      </c>
      <c r="C87633" s="1">
        <v>6</v>
      </c>
      <c r="D87633" s="1">
        <v>26</v>
      </c>
      <c r="E87633" s="1">
        <v>202</v>
      </c>
      <c r="F87633" s="1">
        <v>64</v>
      </c>
      <c r="G87633" s="1" t="s">
        <v>1</v>
      </c>
      <c r="I87633" s="1">
        <f t="shared" si="2738"/>
        <v>1212</v>
      </c>
      <c r="J87633" s="1" t="str">
        <f t="shared" si="2739"/>
        <v>Oct</v>
      </c>
      <c r="L87633"/>
    </row>
    <row r="87634" spans="1:12" x14ac:dyDescent="0.3">
      <c r="A87634" s="1">
        <v>425312585</v>
      </c>
      <c r="B87634" s="2">
        <v>43197</v>
      </c>
      <c r="C87634" s="1">
        <v>2</v>
      </c>
      <c r="D87634" s="1">
        <v>47</v>
      </c>
      <c r="E87634" s="1">
        <v>180</v>
      </c>
      <c r="F87634" s="1">
        <v>36</v>
      </c>
      <c r="G87634" s="1" t="s">
        <v>1</v>
      </c>
      <c r="I87634" s="1">
        <f t="shared" si="2738"/>
        <v>360</v>
      </c>
      <c r="J87634" s="1" t="str">
        <f t="shared" si="2739"/>
        <v>Apr</v>
      </c>
      <c r="L87634"/>
    </row>
    <row r="87635" spans="1:12" x14ac:dyDescent="0.3">
      <c r="A87635" s="1">
        <v>6721452332</v>
      </c>
      <c r="B87635" s="2">
        <v>43164</v>
      </c>
      <c r="C87635" s="1">
        <v>7</v>
      </c>
      <c r="D87635" s="1">
        <v>13</v>
      </c>
      <c r="E87635" s="1">
        <v>118</v>
      </c>
      <c r="F87635" s="1">
        <v>43</v>
      </c>
      <c r="G87635" s="1" t="s">
        <v>0</v>
      </c>
      <c r="H87635" s="1">
        <v>1</v>
      </c>
      <c r="I87635" s="1">
        <f t="shared" si="2738"/>
        <v>826</v>
      </c>
      <c r="J87635" s="1" t="str">
        <f t="shared" si="2739"/>
        <v>Mar</v>
      </c>
      <c r="L87635"/>
    </row>
    <row r="87636" spans="1:12" x14ac:dyDescent="0.3">
      <c r="A87636" s="1">
        <v>6630070445</v>
      </c>
      <c r="B87636" s="2">
        <v>43250</v>
      </c>
      <c r="C87636" s="1">
        <v>5</v>
      </c>
      <c r="D87636" s="1">
        <v>1</v>
      </c>
      <c r="E87636" s="1">
        <v>130</v>
      </c>
      <c r="F87636" s="1">
        <v>55</v>
      </c>
      <c r="G87636" s="1" t="s">
        <v>1</v>
      </c>
      <c r="I87636" s="1">
        <f t="shared" si="2738"/>
        <v>650</v>
      </c>
      <c r="J87636" s="1" t="str">
        <f t="shared" si="2739"/>
        <v>May</v>
      </c>
      <c r="L87636"/>
    </row>
    <row r="87637" spans="1:12" x14ac:dyDescent="0.3">
      <c r="A87637" s="1">
        <v>852896166</v>
      </c>
      <c r="B87637" s="2">
        <v>43101</v>
      </c>
      <c r="C87637" s="1">
        <v>4</v>
      </c>
      <c r="D87637" s="1">
        <v>27</v>
      </c>
      <c r="E87637" s="1">
        <v>113</v>
      </c>
      <c r="F87637" s="1">
        <v>45</v>
      </c>
      <c r="G87637" s="1" t="s">
        <v>1</v>
      </c>
      <c r="I87637" s="1">
        <f t="shared" si="2738"/>
        <v>452</v>
      </c>
      <c r="J87637" s="1" t="str">
        <f t="shared" si="2739"/>
        <v>Jan</v>
      </c>
      <c r="L87637"/>
    </row>
    <row r="87638" spans="1:12" x14ac:dyDescent="0.3">
      <c r="A87638" s="1">
        <v>678588309</v>
      </c>
      <c r="B87638" s="2">
        <v>43228</v>
      </c>
      <c r="C87638" s="1">
        <v>1</v>
      </c>
      <c r="D87638" s="1">
        <v>22</v>
      </c>
      <c r="E87638" s="1">
        <v>149</v>
      </c>
      <c r="F87638" s="1">
        <v>29</v>
      </c>
      <c r="G87638" s="1" t="s">
        <v>1</v>
      </c>
      <c r="I87638" s="1">
        <f t="shared" si="2738"/>
        <v>149</v>
      </c>
      <c r="J87638" s="1" t="str">
        <f t="shared" si="2739"/>
        <v>May</v>
      </c>
      <c r="L87638"/>
    </row>
    <row r="87639" spans="1:12" x14ac:dyDescent="0.3">
      <c r="A87639" s="1">
        <v>6021809823</v>
      </c>
      <c r="B87639" s="2">
        <v>43260</v>
      </c>
      <c r="C87639" s="1">
        <v>4</v>
      </c>
      <c r="D87639" s="1">
        <v>25</v>
      </c>
      <c r="E87639" s="1">
        <v>203</v>
      </c>
      <c r="F87639" s="1">
        <v>58</v>
      </c>
      <c r="G87639" s="1" t="s">
        <v>1</v>
      </c>
      <c r="I87639" s="1">
        <f t="shared" si="2738"/>
        <v>812</v>
      </c>
      <c r="J87639" s="1" t="str">
        <f t="shared" si="2739"/>
        <v>Jun</v>
      </c>
      <c r="L87639"/>
    </row>
    <row r="87640" spans="1:12" x14ac:dyDescent="0.3">
      <c r="A87640" s="1">
        <v>9216317639</v>
      </c>
      <c r="B87640" s="2">
        <v>43273</v>
      </c>
      <c r="C87640" s="1">
        <v>1</v>
      </c>
      <c r="D87640" s="1">
        <v>9</v>
      </c>
      <c r="E87640" s="1">
        <v>110</v>
      </c>
      <c r="F87640" s="1">
        <v>51</v>
      </c>
      <c r="G87640" s="1" t="s">
        <v>0</v>
      </c>
      <c r="I87640" s="1">
        <f t="shared" si="2738"/>
        <v>110</v>
      </c>
      <c r="J87640" s="1" t="str">
        <f t="shared" si="2739"/>
        <v>Jun</v>
      </c>
      <c r="L87640"/>
    </row>
    <row r="87641" spans="1:12" x14ac:dyDescent="0.3">
      <c r="A87641" s="1">
        <v>2854147480</v>
      </c>
      <c r="B87641" s="2">
        <v>43279</v>
      </c>
      <c r="C87641" s="1">
        <v>6</v>
      </c>
      <c r="D87641" s="1">
        <v>28</v>
      </c>
      <c r="E87641" s="1">
        <v>151</v>
      </c>
      <c r="F87641" s="1">
        <v>47</v>
      </c>
      <c r="G87641" s="1" t="s">
        <v>1</v>
      </c>
      <c r="I87641" s="1">
        <f t="shared" si="2738"/>
        <v>906</v>
      </c>
      <c r="J87641" s="1" t="str">
        <f t="shared" si="2739"/>
        <v>Jun</v>
      </c>
      <c r="L87641"/>
    </row>
    <row r="87642" spans="1:12" x14ac:dyDescent="0.3">
      <c r="A87642" s="1">
        <v>8457001671</v>
      </c>
      <c r="B87642" s="2">
        <v>43257</v>
      </c>
      <c r="C87642" s="1">
        <v>3</v>
      </c>
      <c r="D87642" s="1">
        <v>11</v>
      </c>
      <c r="E87642" s="1">
        <v>210</v>
      </c>
      <c r="F87642" s="1">
        <v>49</v>
      </c>
      <c r="G87642" s="1" t="s">
        <v>1</v>
      </c>
      <c r="I87642" s="1">
        <f t="shared" si="2738"/>
        <v>630</v>
      </c>
      <c r="J87642" s="1" t="str">
        <f t="shared" si="2739"/>
        <v>Jun</v>
      </c>
      <c r="L87642"/>
    </row>
    <row r="87643" spans="1:12" x14ac:dyDescent="0.3">
      <c r="A87643" s="1">
        <v>1303390930</v>
      </c>
      <c r="B87643" s="2">
        <v>43345</v>
      </c>
      <c r="C87643" s="1">
        <v>3</v>
      </c>
      <c r="D87643" s="1">
        <v>50</v>
      </c>
      <c r="E87643" s="1">
        <v>151</v>
      </c>
      <c r="F87643" s="1">
        <v>65</v>
      </c>
      <c r="G87643" s="1" t="s">
        <v>0</v>
      </c>
      <c r="I87643" s="1">
        <f t="shared" si="2738"/>
        <v>453</v>
      </c>
      <c r="J87643" s="1" t="str">
        <f t="shared" si="2739"/>
        <v>Sep</v>
      </c>
      <c r="L87643"/>
    </row>
    <row r="87644" spans="1:12" x14ac:dyDescent="0.3">
      <c r="A87644" s="1">
        <v>2922491099</v>
      </c>
      <c r="B87644" s="2">
        <v>43354</v>
      </c>
      <c r="C87644" s="1">
        <v>5</v>
      </c>
      <c r="D87644" s="1">
        <v>25</v>
      </c>
      <c r="E87644" s="1">
        <v>77</v>
      </c>
      <c r="F87644" s="1">
        <v>27</v>
      </c>
      <c r="G87644" s="1" t="s">
        <v>0</v>
      </c>
      <c r="I87644" s="1">
        <f t="shared" si="2738"/>
        <v>385</v>
      </c>
      <c r="J87644" s="1" t="str">
        <f t="shared" si="2739"/>
        <v>Sep</v>
      </c>
      <c r="L87644"/>
    </row>
    <row r="87645" spans="1:12" x14ac:dyDescent="0.3">
      <c r="A87645" s="1">
        <v>3098843756</v>
      </c>
      <c r="B87645" s="2">
        <v>43156</v>
      </c>
      <c r="C87645" s="1">
        <v>6</v>
      </c>
      <c r="D87645" s="1">
        <v>45</v>
      </c>
      <c r="E87645" s="1">
        <v>199</v>
      </c>
      <c r="F87645" s="1">
        <v>29</v>
      </c>
      <c r="G87645" s="1" t="s">
        <v>0</v>
      </c>
      <c r="I87645" s="1">
        <f t="shared" si="2738"/>
        <v>1194</v>
      </c>
      <c r="J87645" s="1" t="str">
        <f t="shared" si="2739"/>
        <v>Feb</v>
      </c>
      <c r="L87645"/>
    </row>
    <row r="87646" spans="1:12" x14ac:dyDescent="0.3">
      <c r="A87646" s="1">
        <v>3401597469</v>
      </c>
      <c r="B87646" s="2">
        <v>43335</v>
      </c>
      <c r="C87646" s="1">
        <v>3</v>
      </c>
      <c r="D87646" s="1">
        <v>39</v>
      </c>
      <c r="E87646" s="1">
        <v>213</v>
      </c>
      <c r="F87646" s="1">
        <v>64</v>
      </c>
      <c r="G87646" s="1" t="s">
        <v>0</v>
      </c>
      <c r="I87646" s="1">
        <f t="shared" si="2738"/>
        <v>639</v>
      </c>
      <c r="J87646" s="1" t="str">
        <f t="shared" si="2739"/>
        <v>Aug</v>
      </c>
      <c r="L87646"/>
    </row>
    <row r="87647" spans="1:12" x14ac:dyDescent="0.3">
      <c r="A87647" s="1">
        <v>443053049</v>
      </c>
      <c r="B87647" s="2">
        <v>43108</v>
      </c>
      <c r="C87647" s="1">
        <v>6</v>
      </c>
      <c r="D87647" s="1">
        <v>7</v>
      </c>
      <c r="E87647" s="1">
        <v>171</v>
      </c>
      <c r="F87647" s="1">
        <v>35</v>
      </c>
      <c r="G87647" s="1" t="s">
        <v>0</v>
      </c>
      <c r="I87647" s="1">
        <f t="shared" si="2738"/>
        <v>1026</v>
      </c>
      <c r="J87647" s="1" t="str">
        <f t="shared" si="2739"/>
        <v>Jan</v>
      </c>
      <c r="L87647"/>
    </row>
    <row r="87648" spans="1:12" x14ac:dyDescent="0.3">
      <c r="A87648" s="1">
        <v>2547178125</v>
      </c>
      <c r="B87648" s="2">
        <v>43385</v>
      </c>
      <c r="C87648" s="1">
        <v>3</v>
      </c>
      <c r="D87648" s="1">
        <v>37</v>
      </c>
      <c r="E87648" s="1">
        <v>214</v>
      </c>
      <c r="F87648" s="1">
        <v>56</v>
      </c>
      <c r="G87648" s="1" t="s">
        <v>1</v>
      </c>
      <c r="I87648" s="1">
        <f t="shared" si="2738"/>
        <v>642</v>
      </c>
      <c r="J87648" s="1" t="str">
        <f t="shared" si="2739"/>
        <v>Oct</v>
      </c>
      <c r="L87648"/>
    </row>
    <row r="87649" spans="1:12" x14ac:dyDescent="0.3">
      <c r="A87649" s="1">
        <v>5803308765</v>
      </c>
      <c r="B87649" s="2">
        <v>43245</v>
      </c>
      <c r="C87649" s="1">
        <v>4</v>
      </c>
      <c r="D87649" s="1">
        <v>25</v>
      </c>
      <c r="E87649" s="1">
        <v>108</v>
      </c>
      <c r="F87649" s="1">
        <v>25</v>
      </c>
      <c r="G87649" s="1" t="s">
        <v>1</v>
      </c>
      <c r="I87649" s="1">
        <f t="shared" si="2738"/>
        <v>432</v>
      </c>
      <c r="J87649" s="1" t="str">
        <f t="shared" si="2739"/>
        <v>May</v>
      </c>
      <c r="L87649"/>
    </row>
    <row r="87650" spans="1:12" x14ac:dyDescent="0.3">
      <c r="A87650" s="1">
        <v>7973741380</v>
      </c>
      <c r="B87650" s="2">
        <v>43228</v>
      </c>
      <c r="C87650" s="1">
        <v>2</v>
      </c>
      <c r="D87650" s="1">
        <v>47</v>
      </c>
      <c r="E87650" s="1">
        <v>179</v>
      </c>
      <c r="F87650" s="1">
        <v>49</v>
      </c>
      <c r="G87650" s="1" t="s">
        <v>0</v>
      </c>
      <c r="I87650" s="1">
        <f t="shared" si="2738"/>
        <v>358</v>
      </c>
      <c r="J87650" s="1" t="str">
        <f t="shared" si="2739"/>
        <v>May</v>
      </c>
      <c r="L87650"/>
    </row>
    <row r="87651" spans="1:12" x14ac:dyDescent="0.3">
      <c r="A87651" s="1">
        <v>4781281680</v>
      </c>
      <c r="B87651" s="2">
        <v>43319</v>
      </c>
      <c r="C87651" s="1">
        <v>2</v>
      </c>
      <c r="D87651" s="1">
        <v>23</v>
      </c>
      <c r="E87651" s="1">
        <v>111</v>
      </c>
      <c r="F87651" s="1">
        <v>64</v>
      </c>
      <c r="G87651" s="1" t="s">
        <v>0</v>
      </c>
      <c r="I87651" s="1">
        <f t="shared" si="2738"/>
        <v>222</v>
      </c>
      <c r="J87651" s="1" t="str">
        <f t="shared" si="2739"/>
        <v>Aug</v>
      </c>
      <c r="L87651"/>
    </row>
    <row r="87652" spans="1:12" x14ac:dyDescent="0.3">
      <c r="A87652" s="1">
        <v>7254925746</v>
      </c>
      <c r="B87652" s="2">
        <v>43150</v>
      </c>
      <c r="C87652" s="1">
        <v>4</v>
      </c>
      <c r="D87652" s="1">
        <v>35</v>
      </c>
      <c r="E87652" s="1">
        <v>223</v>
      </c>
      <c r="F87652" s="1">
        <v>45</v>
      </c>
      <c r="G87652" s="1" t="s">
        <v>1</v>
      </c>
      <c r="I87652" s="1">
        <f t="shared" si="2738"/>
        <v>892</v>
      </c>
      <c r="J87652" s="1" t="str">
        <f t="shared" si="2739"/>
        <v>Feb</v>
      </c>
      <c r="L87652"/>
    </row>
    <row r="87653" spans="1:12" x14ac:dyDescent="0.3">
      <c r="A87653" s="1">
        <v>3565106689</v>
      </c>
      <c r="B87653" s="2">
        <v>43306</v>
      </c>
      <c r="C87653" s="1">
        <v>4</v>
      </c>
      <c r="D87653" s="1">
        <v>39</v>
      </c>
      <c r="E87653" s="1">
        <v>143</v>
      </c>
      <c r="F87653" s="1">
        <v>38</v>
      </c>
      <c r="G87653" s="1" t="s">
        <v>0</v>
      </c>
      <c r="H87653" s="1">
        <v>1</v>
      </c>
      <c r="I87653" s="1">
        <f t="shared" si="2738"/>
        <v>572</v>
      </c>
      <c r="J87653" s="1" t="str">
        <f t="shared" si="2739"/>
        <v>Jul</v>
      </c>
      <c r="L87653"/>
    </row>
    <row r="87654" spans="1:12" x14ac:dyDescent="0.3">
      <c r="A87654" s="1">
        <v>203995848</v>
      </c>
      <c r="B87654" s="2">
        <v>43329</v>
      </c>
      <c r="C87654" s="1">
        <v>7</v>
      </c>
      <c r="D87654" s="1">
        <v>15</v>
      </c>
      <c r="E87654" s="1">
        <v>172</v>
      </c>
      <c r="F87654" s="1">
        <v>64</v>
      </c>
      <c r="G87654" s="1" t="s">
        <v>0</v>
      </c>
      <c r="I87654" s="1">
        <f t="shared" si="2738"/>
        <v>1204</v>
      </c>
      <c r="J87654" s="1" t="str">
        <f t="shared" si="2739"/>
        <v>Aug</v>
      </c>
      <c r="L87654"/>
    </row>
    <row r="87655" spans="1:12" x14ac:dyDescent="0.3">
      <c r="A87655" s="1">
        <v>2262818851</v>
      </c>
      <c r="B87655" s="2">
        <v>43303</v>
      </c>
      <c r="C87655" s="1">
        <v>5</v>
      </c>
      <c r="D87655" s="1">
        <v>35</v>
      </c>
      <c r="E87655" s="1">
        <v>162</v>
      </c>
      <c r="F87655" s="1">
        <v>27</v>
      </c>
      <c r="G87655" s="1" t="s">
        <v>0</v>
      </c>
      <c r="I87655" s="1">
        <f t="shared" si="2738"/>
        <v>810</v>
      </c>
      <c r="J87655" s="1" t="str">
        <f t="shared" si="2739"/>
        <v>Jul</v>
      </c>
      <c r="L87655"/>
    </row>
    <row r="87656" spans="1:12" x14ac:dyDescent="0.3">
      <c r="A87656" s="1">
        <v>9100375780</v>
      </c>
      <c r="B87656" s="2">
        <v>43114</v>
      </c>
      <c r="C87656" s="1">
        <v>3</v>
      </c>
      <c r="D87656" s="1">
        <v>47</v>
      </c>
      <c r="E87656" s="1">
        <v>206</v>
      </c>
      <c r="F87656" s="1">
        <v>32</v>
      </c>
      <c r="G87656" s="1" t="s">
        <v>0</v>
      </c>
      <c r="H87656" s="1">
        <v>1</v>
      </c>
      <c r="I87656" s="1">
        <f t="shared" si="2738"/>
        <v>618</v>
      </c>
      <c r="J87656" s="1" t="str">
        <f t="shared" si="2739"/>
        <v>Jan</v>
      </c>
      <c r="L87656"/>
    </row>
    <row r="87657" spans="1:12" x14ac:dyDescent="0.3">
      <c r="A87657" s="1">
        <v>2461731152</v>
      </c>
      <c r="B87657" s="2">
        <v>43279</v>
      </c>
      <c r="C87657" s="1">
        <v>1</v>
      </c>
      <c r="D87657" s="1">
        <v>7</v>
      </c>
      <c r="E87657" s="1">
        <v>105</v>
      </c>
      <c r="F87657" s="1">
        <v>47</v>
      </c>
      <c r="G87657" s="1" t="s">
        <v>0</v>
      </c>
      <c r="I87657" s="1">
        <f t="shared" si="2738"/>
        <v>105</v>
      </c>
      <c r="J87657" s="1" t="str">
        <f t="shared" si="2739"/>
        <v>Jun</v>
      </c>
      <c r="L87657"/>
    </row>
    <row r="87658" spans="1:12" x14ac:dyDescent="0.3">
      <c r="A87658" s="1">
        <v>3986363866</v>
      </c>
      <c r="B87658" s="2">
        <v>43123</v>
      </c>
      <c r="C87658" s="1">
        <v>2</v>
      </c>
      <c r="D87658" s="1">
        <v>38</v>
      </c>
      <c r="E87658" s="1">
        <v>217</v>
      </c>
      <c r="F87658" s="1">
        <v>35</v>
      </c>
      <c r="G87658" s="1" t="s">
        <v>0</v>
      </c>
      <c r="I87658" s="1">
        <f t="shared" si="2738"/>
        <v>434</v>
      </c>
      <c r="J87658" s="1" t="str">
        <f t="shared" si="2739"/>
        <v>Jan</v>
      </c>
      <c r="L87658"/>
    </row>
    <row r="87659" spans="1:12" x14ac:dyDescent="0.3">
      <c r="A87659" s="1">
        <v>863307205</v>
      </c>
      <c r="B87659" s="2">
        <v>43242</v>
      </c>
      <c r="C87659" s="1">
        <v>4</v>
      </c>
      <c r="D87659" s="1">
        <v>48</v>
      </c>
      <c r="E87659" s="1">
        <v>107</v>
      </c>
      <c r="F87659" s="1">
        <v>39</v>
      </c>
      <c r="G87659" s="1" t="s">
        <v>1</v>
      </c>
      <c r="I87659" s="1">
        <f t="shared" si="2738"/>
        <v>428</v>
      </c>
      <c r="J87659" s="1" t="str">
        <f t="shared" si="2739"/>
        <v>May</v>
      </c>
      <c r="L87659"/>
    </row>
    <row r="87660" spans="1:12" x14ac:dyDescent="0.3">
      <c r="A87660" s="1">
        <v>3124556895</v>
      </c>
      <c r="B87660" s="2">
        <v>43371</v>
      </c>
      <c r="C87660" s="1">
        <v>3</v>
      </c>
      <c r="D87660" s="1">
        <v>34</v>
      </c>
      <c r="E87660" s="1">
        <v>164</v>
      </c>
      <c r="F87660" s="1">
        <v>45</v>
      </c>
      <c r="G87660" s="1" t="s">
        <v>0</v>
      </c>
      <c r="I87660" s="1">
        <f t="shared" si="2738"/>
        <v>492</v>
      </c>
      <c r="J87660" s="1" t="str">
        <f t="shared" si="2739"/>
        <v>Sep</v>
      </c>
      <c r="L87660"/>
    </row>
    <row r="87661" spans="1:12" x14ac:dyDescent="0.3">
      <c r="A87661" s="1">
        <v>8270481327</v>
      </c>
      <c r="B87661" s="2">
        <v>43160</v>
      </c>
      <c r="C87661" s="1">
        <v>1</v>
      </c>
      <c r="D87661" s="1">
        <v>19</v>
      </c>
      <c r="E87661" s="1">
        <v>130</v>
      </c>
      <c r="F87661" s="1">
        <v>50</v>
      </c>
      <c r="G87661" s="1" t="s">
        <v>1</v>
      </c>
      <c r="I87661" s="1">
        <f t="shared" si="2738"/>
        <v>130</v>
      </c>
      <c r="J87661" s="1" t="str">
        <f t="shared" si="2739"/>
        <v>Mar</v>
      </c>
      <c r="L87661"/>
    </row>
    <row r="87662" spans="1:12" x14ac:dyDescent="0.3">
      <c r="A87662" s="1">
        <v>8587788507</v>
      </c>
      <c r="B87662" s="2">
        <v>43130</v>
      </c>
      <c r="C87662" s="1">
        <v>7</v>
      </c>
      <c r="D87662" s="1">
        <v>35</v>
      </c>
      <c r="E87662" s="1">
        <v>158</v>
      </c>
      <c r="F87662" s="1">
        <v>45</v>
      </c>
      <c r="G87662" s="1" t="s">
        <v>0</v>
      </c>
      <c r="I87662" s="1">
        <f t="shared" si="2738"/>
        <v>1106</v>
      </c>
      <c r="J87662" s="1" t="str">
        <f t="shared" si="2739"/>
        <v>Jan</v>
      </c>
      <c r="L87662"/>
    </row>
    <row r="87663" spans="1:12" x14ac:dyDescent="0.3">
      <c r="A87663" s="1">
        <v>1589155025</v>
      </c>
      <c r="B87663" s="2">
        <v>43117</v>
      </c>
      <c r="C87663" s="1">
        <v>2</v>
      </c>
      <c r="D87663" s="1">
        <v>12</v>
      </c>
      <c r="E87663" s="1">
        <v>236</v>
      </c>
      <c r="F87663" s="1">
        <v>54</v>
      </c>
      <c r="G87663" s="1" t="s">
        <v>0</v>
      </c>
      <c r="I87663" s="1">
        <f t="shared" si="2738"/>
        <v>472</v>
      </c>
      <c r="J87663" s="1" t="str">
        <f t="shared" si="2739"/>
        <v>Jan</v>
      </c>
      <c r="L87663"/>
    </row>
    <row r="87664" spans="1:12" x14ac:dyDescent="0.3">
      <c r="A87664" s="1">
        <v>1218350571</v>
      </c>
      <c r="B87664" s="2">
        <v>43190</v>
      </c>
      <c r="C87664" s="1">
        <v>3</v>
      </c>
      <c r="D87664" s="1">
        <v>7</v>
      </c>
      <c r="E87664" s="1">
        <v>233</v>
      </c>
      <c r="F87664" s="1">
        <v>53</v>
      </c>
      <c r="G87664" s="1" t="s">
        <v>0</v>
      </c>
      <c r="I87664" s="1">
        <f t="shared" si="2738"/>
        <v>699</v>
      </c>
      <c r="J87664" s="1" t="str">
        <f t="shared" si="2739"/>
        <v>Mar</v>
      </c>
      <c r="L87664"/>
    </row>
    <row r="87665" spans="1:12" x14ac:dyDescent="0.3">
      <c r="A87665" s="1">
        <v>9482834674</v>
      </c>
      <c r="B87665" s="2">
        <v>43170</v>
      </c>
      <c r="C87665" s="1">
        <v>3</v>
      </c>
      <c r="D87665" s="1">
        <v>30</v>
      </c>
      <c r="E87665" s="1">
        <v>113</v>
      </c>
      <c r="F87665" s="1">
        <v>32</v>
      </c>
      <c r="G87665" s="1" t="s">
        <v>0</v>
      </c>
      <c r="I87665" s="1">
        <f t="shared" si="2738"/>
        <v>339</v>
      </c>
      <c r="J87665" s="1" t="str">
        <f t="shared" si="2739"/>
        <v>Mar</v>
      </c>
      <c r="L87665"/>
    </row>
    <row r="87666" spans="1:12" x14ac:dyDescent="0.3">
      <c r="A87666" s="1">
        <v>3406184545</v>
      </c>
      <c r="B87666" s="2">
        <v>43328</v>
      </c>
      <c r="C87666" s="1">
        <v>7</v>
      </c>
      <c r="D87666" s="1">
        <v>14</v>
      </c>
      <c r="E87666" s="1">
        <v>139</v>
      </c>
      <c r="F87666" s="1">
        <v>54</v>
      </c>
      <c r="G87666" s="1" t="s">
        <v>0</v>
      </c>
      <c r="I87666" s="1">
        <f t="shared" si="2738"/>
        <v>973</v>
      </c>
      <c r="J87666" s="1" t="str">
        <f t="shared" si="2739"/>
        <v>Aug</v>
      </c>
      <c r="L87666"/>
    </row>
    <row r="87667" spans="1:12" x14ac:dyDescent="0.3">
      <c r="A87667" s="1">
        <v>6712695600</v>
      </c>
      <c r="B87667" s="2">
        <v>43117</v>
      </c>
      <c r="C87667" s="1">
        <v>6</v>
      </c>
      <c r="D87667" s="1">
        <v>15</v>
      </c>
      <c r="E87667" s="1">
        <v>106</v>
      </c>
      <c r="F87667" s="1">
        <v>45</v>
      </c>
      <c r="G87667" s="1" t="s">
        <v>1</v>
      </c>
      <c r="H87667" s="1">
        <v>1</v>
      </c>
      <c r="I87667" s="1">
        <f t="shared" si="2738"/>
        <v>636</v>
      </c>
      <c r="J87667" s="1" t="str">
        <f t="shared" si="2739"/>
        <v>Jan</v>
      </c>
      <c r="L87667"/>
    </row>
    <row r="87668" spans="1:12" x14ac:dyDescent="0.3">
      <c r="A87668" s="1">
        <v>7483973471</v>
      </c>
      <c r="B87668" s="2">
        <v>43255</v>
      </c>
      <c r="C87668" s="1">
        <v>7</v>
      </c>
      <c r="D87668" s="1">
        <v>22</v>
      </c>
      <c r="E87668" s="1">
        <v>119</v>
      </c>
      <c r="F87668" s="1">
        <v>46</v>
      </c>
      <c r="G87668" s="1" t="s">
        <v>0</v>
      </c>
      <c r="I87668" s="1">
        <f t="shared" si="2738"/>
        <v>833</v>
      </c>
      <c r="J87668" s="1" t="str">
        <f t="shared" si="2739"/>
        <v>Jun</v>
      </c>
      <c r="L87668"/>
    </row>
    <row r="87669" spans="1:12" x14ac:dyDescent="0.3">
      <c r="A87669" s="1">
        <v>8018581223</v>
      </c>
      <c r="B87669" s="2">
        <v>43102</v>
      </c>
      <c r="C87669" s="1">
        <v>3</v>
      </c>
      <c r="D87669" s="1">
        <v>31</v>
      </c>
      <c r="E87669" s="1">
        <v>121</v>
      </c>
      <c r="F87669" s="1">
        <v>56</v>
      </c>
      <c r="G87669" s="1" t="s">
        <v>1</v>
      </c>
      <c r="I87669" s="1">
        <f t="shared" si="2738"/>
        <v>363</v>
      </c>
      <c r="J87669" s="1" t="str">
        <f t="shared" si="2739"/>
        <v>Jan</v>
      </c>
      <c r="L87669"/>
    </row>
    <row r="87670" spans="1:12" x14ac:dyDescent="0.3">
      <c r="A87670" s="1">
        <v>4417536147</v>
      </c>
      <c r="B87670" s="2">
        <v>43158</v>
      </c>
      <c r="C87670" s="1">
        <v>7</v>
      </c>
      <c r="D87670" s="1">
        <v>22</v>
      </c>
      <c r="E87670" s="1">
        <v>212</v>
      </c>
      <c r="F87670" s="1">
        <v>26</v>
      </c>
      <c r="G87670" s="1" t="s">
        <v>0</v>
      </c>
      <c r="I87670" s="1">
        <f t="shared" si="2738"/>
        <v>1484</v>
      </c>
      <c r="J87670" s="1" t="str">
        <f t="shared" si="2739"/>
        <v>Feb</v>
      </c>
      <c r="L87670"/>
    </row>
    <row r="87671" spans="1:12" x14ac:dyDescent="0.3">
      <c r="A87671" s="1">
        <v>1381498418</v>
      </c>
      <c r="B87671" s="2">
        <v>43271</v>
      </c>
      <c r="C87671" s="1">
        <v>6</v>
      </c>
      <c r="D87671" s="1">
        <v>49</v>
      </c>
      <c r="E87671" s="1">
        <v>210</v>
      </c>
      <c r="F87671" s="1">
        <v>59</v>
      </c>
      <c r="G87671" s="1" t="s">
        <v>0</v>
      </c>
      <c r="I87671" s="1">
        <f t="shared" si="2738"/>
        <v>1260</v>
      </c>
      <c r="J87671" s="1" t="str">
        <f t="shared" si="2739"/>
        <v>Jun</v>
      </c>
      <c r="L87671"/>
    </row>
    <row r="87672" spans="1:12" x14ac:dyDescent="0.3">
      <c r="A87672" s="1">
        <v>812289900</v>
      </c>
      <c r="B87672" s="2">
        <v>43356</v>
      </c>
      <c r="C87672" s="1">
        <v>7</v>
      </c>
      <c r="D87672" s="1">
        <v>32</v>
      </c>
      <c r="E87672" s="1">
        <v>173</v>
      </c>
      <c r="F87672" s="1">
        <v>25</v>
      </c>
      <c r="G87672" s="1" t="s">
        <v>1</v>
      </c>
      <c r="I87672" s="1">
        <f t="shared" si="2738"/>
        <v>1211</v>
      </c>
      <c r="J87672" s="1" t="str">
        <f t="shared" si="2739"/>
        <v>Sep</v>
      </c>
      <c r="L87672"/>
    </row>
    <row r="87673" spans="1:12" x14ac:dyDescent="0.3">
      <c r="A87673" s="1">
        <v>1778700411</v>
      </c>
      <c r="B87673" s="2">
        <v>43168</v>
      </c>
      <c r="C87673" s="1">
        <v>6</v>
      </c>
      <c r="D87673" s="1">
        <v>2</v>
      </c>
      <c r="E87673" s="1">
        <v>232</v>
      </c>
      <c r="F87673" s="1">
        <v>60</v>
      </c>
      <c r="G87673" s="1" t="s">
        <v>0</v>
      </c>
      <c r="I87673" s="1">
        <f t="shared" si="2738"/>
        <v>1392</v>
      </c>
      <c r="J87673" s="1" t="str">
        <f t="shared" si="2739"/>
        <v>Mar</v>
      </c>
      <c r="L87673"/>
    </row>
    <row r="87674" spans="1:12" x14ac:dyDescent="0.3">
      <c r="A87674" s="1">
        <v>8170282918</v>
      </c>
      <c r="B87674" s="2">
        <v>43218</v>
      </c>
      <c r="C87674" s="1">
        <v>2</v>
      </c>
      <c r="D87674" s="1">
        <v>11</v>
      </c>
      <c r="E87674" s="1">
        <v>199</v>
      </c>
      <c r="F87674" s="1">
        <v>49</v>
      </c>
      <c r="G87674" s="1" t="s">
        <v>0</v>
      </c>
      <c r="I87674" s="1">
        <f t="shared" si="2738"/>
        <v>398</v>
      </c>
      <c r="J87674" s="1" t="str">
        <f t="shared" si="2739"/>
        <v>Apr</v>
      </c>
      <c r="L87674"/>
    </row>
    <row r="87675" spans="1:12" x14ac:dyDescent="0.3">
      <c r="A87675" s="1">
        <v>9990049629</v>
      </c>
      <c r="B87675" s="2">
        <v>43118</v>
      </c>
      <c r="C87675" s="1">
        <v>7</v>
      </c>
      <c r="D87675" s="1">
        <v>36</v>
      </c>
      <c r="E87675" s="1">
        <v>164</v>
      </c>
      <c r="F87675" s="1">
        <v>54</v>
      </c>
      <c r="G87675" s="1" t="s">
        <v>1</v>
      </c>
      <c r="I87675" s="1">
        <f t="shared" si="2738"/>
        <v>1148</v>
      </c>
      <c r="J87675" s="1" t="str">
        <f t="shared" si="2739"/>
        <v>Jan</v>
      </c>
      <c r="L87675"/>
    </row>
    <row r="87676" spans="1:12" x14ac:dyDescent="0.3">
      <c r="A87676" s="1">
        <v>6530759395</v>
      </c>
      <c r="B87676" s="2">
        <v>43221</v>
      </c>
      <c r="C87676" s="1">
        <v>2</v>
      </c>
      <c r="D87676" s="1">
        <v>48</v>
      </c>
      <c r="E87676" s="1">
        <v>142</v>
      </c>
      <c r="F87676" s="1">
        <v>59</v>
      </c>
      <c r="G87676" s="1" t="s">
        <v>0</v>
      </c>
      <c r="I87676" s="1">
        <f t="shared" si="2738"/>
        <v>284</v>
      </c>
      <c r="J87676" s="1" t="str">
        <f t="shared" si="2739"/>
        <v>May</v>
      </c>
      <c r="L87676"/>
    </row>
    <row r="87677" spans="1:12" x14ac:dyDescent="0.3">
      <c r="A87677" s="1">
        <v>6316082320</v>
      </c>
      <c r="B87677" s="2">
        <v>43337</v>
      </c>
      <c r="C87677" s="1">
        <v>4</v>
      </c>
      <c r="D87677" s="1">
        <v>22</v>
      </c>
      <c r="E87677" s="1">
        <v>233</v>
      </c>
      <c r="F87677" s="1">
        <v>60</v>
      </c>
      <c r="G87677" s="1" t="s">
        <v>0</v>
      </c>
      <c r="I87677" s="1">
        <f t="shared" si="2738"/>
        <v>932</v>
      </c>
      <c r="J87677" s="1" t="str">
        <f t="shared" si="2739"/>
        <v>Aug</v>
      </c>
      <c r="L87677"/>
    </row>
    <row r="87678" spans="1:12" x14ac:dyDescent="0.3">
      <c r="A87678" s="1">
        <v>2485957932</v>
      </c>
      <c r="B87678" s="2">
        <v>43302</v>
      </c>
      <c r="C87678" s="1">
        <v>7</v>
      </c>
      <c r="D87678" s="1">
        <v>49</v>
      </c>
      <c r="E87678" s="1">
        <v>184</v>
      </c>
      <c r="F87678" s="1">
        <v>34</v>
      </c>
      <c r="G87678" s="1" t="s">
        <v>0</v>
      </c>
      <c r="I87678" s="1">
        <f t="shared" si="2738"/>
        <v>1288</v>
      </c>
      <c r="J87678" s="1" t="str">
        <f t="shared" si="2739"/>
        <v>Jul</v>
      </c>
      <c r="L87678"/>
    </row>
    <row r="87679" spans="1:12" x14ac:dyDescent="0.3">
      <c r="A87679" s="1">
        <v>2416652141</v>
      </c>
      <c r="B87679" s="2">
        <v>43253</v>
      </c>
      <c r="C87679" s="1">
        <v>6</v>
      </c>
      <c r="D87679" s="1">
        <v>21</v>
      </c>
      <c r="E87679" s="1">
        <v>163</v>
      </c>
      <c r="F87679" s="1">
        <v>44</v>
      </c>
      <c r="G87679" s="1" t="s">
        <v>0</v>
      </c>
      <c r="I87679" s="1">
        <f t="shared" si="2738"/>
        <v>978</v>
      </c>
      <c r="J87679" s="1" t="str">
        <f t="shared" si="2739"/>
        <v>Jun</v>
      </c>
      <c r="L87679"/>
    </row>
    <row r="87680" spans="1:12" x14ac:dyDescent="0.3">
      <c r="A87680" s="1">
        <v>2208058496</v>
      </c>
      <c r="B87680" s="2">
        <v>43278</v>
      </c>
      <c r="C87680" s="1">
        <v>4</v>
      </c>
      <c r="D87680" s="1">
        <v>14</v>
      </c>
      <c r="E87680" s="1">
        <v>97</v>
      </c>
      <c r="F87680" s="1">
        <v>39</v>
      </c>
      <c r="G87680" s="1" t="s">
        <v>1</v>
      </c>
      <c r="I87680" s="1">
        <f t="shared" si="2738"/>
        <v>388</v>
      </c>
      <c r="J87680" s="1" t="str">
        <f t="shared" si="2739"/>
        <v>Jun</v>
      </c>
      <c r="L87680"/>
    </row>
    <row r="87681" spans="1:12" x14ac:dyDescent="0.3">
      <c r="A87681" s="1">
        <v>9583271942</v>
      </c>
      <c r="B87681" s="2">
        <v>43253</v>
      </c>
      <c r="C87681" s="1">
        <v>2</v>
      </c>
      <c r="D87681" s="1">
        <v>15</v>
      </c>
      <c r="E87681" s="1">
        <v>115</v>
      </c>
      <c r="F87681" s="1">
        <v>39</v>
      </c>
      <c r="G87681" s="1" t="s">
        <v>1</v>
      </c>
      <c r="I87681" s="1">
        <f t="shared" si="2738"/>
        <v>230</v>
      </c>
      <c r="J87681" s="1" t="str">
        <f t="shared" si="2739"/>
        <v>Jun</v>
      </c>
      <c r="L87681"/>
    </row>
    <row r="87682" spans="1:12" x14ac:dyDescent="0.3">
      <c r="A87682" s="1">
        <v>1046571575</v>
      </c>
      <c r="B87682" s="2">
        <v>43332</v>
      </c>
      <c r="C87682" s="1">
        <v>5</v>
      </c>
      <c r="D87682" s="1">
        <v>20</v>
      </c>
      <c r="E87682" s="1">
        <v>138</v>
      </c>
      <c r="F87682" s="1">
        <v>37</v>
      </c>
      <c r="G87682" s="1" t="s">
        <v>0</v>
      </c>
      <c r="I87682" s="1">
        <f t="shared" si="2738"/>
        <v>690</v>
      </c>
      <c r="J87682" s="1" t="str">
        <f t="shared" si="2739"/>
        <v>Aug</v>
      </c>
      <c r="L87682"/>
    </row>
    <row r="87683" spans="1:12" x14ac:dyDescent="0.3">
      <c r="A87683" s="1">
        <v>5948310620</v>
      </c>
      <c r="B87683" s="2">
        <v>43194</v>
      </c>
      <c r="C87683" s="1">
        <v>4</v>
      </c>
      <c r="D87683" s="1">
        <v>12</v>
      </c>
      <c r="E87683" s="1">
        <v>187</v>
      </c>
      <c r="F87683" s="1">
        <v>31</v>
      </c>
      <c r="G87683" s="1" t="s">
        <v>0</v>
      </c>
      <c r="I87683" s="1">
        <f t="shared" ref="I87683:I87746" si="2740">E87683*C87683</f>
        <v>748</v>
      </c>
      <c r="J87683" s="1" t="str">
        <f t="shared" ref="J87683:J87746" si="2741">TEXT(B87683,"mmm")</f>
        <v>Apr</v>
      </c>
      <c r="L87683"/>
    </row>
    <row r="87684" spans="1:12" x14ac:dyDescent="0.3">
      <c r="A87684" s="1">
        <v>1802232818</v>
      </c>
      <c r="B87684" s="2">
        <v>43367</v>
      </c>
      <c r="C87684" s="1">
        <v>3</v>
      </c>
      <c r="D87684" s="1">
        <v>26</v>
      </c>
      <c r="E87684" s="1">
        <v>85</v>
      </c>
      <c r="F87684" s="1">
        <v>65</v>
      </c>
      <c r="G87684" s="1" t="s">
        <v>1</v>
      </c>
      <c r="I87684" s="1">
        <f t="shared" si="2740"/>
        <v>255</v>
      </c>
      <c r="J87684" s="1" t="str">
        <f t="shared" si="2741"/>
        <v>Sep</v>
      </c>
      <c r="L87684"/>
    </row>
    <row r="87685" spans="1:12" x14ac:dyDescent="0.3">
      <c r="A87685" s="1">
        <v>110189787</v>
      </c>
      <c r="B87685" s="2">
        <v>43409</v>
      </c>
      <c r="C87685" s="1">
        <v>1</v>
      </c>
      <c r="D87685" s="1">
        <v>16</v>
      </c>
      <c r="E87685" s="1">
        <v>183</v>
      </c>
      <c r="F87685" s="1">
        <v>25</v>
      </c>
      <c r="G87685" s="1" t="s">
        <v>1</v>
      </c>
      <c r="I87685" s="1">
        <f t="shared" si="2740"/>
        <v>183</v>
      </c>
      <c r="J87685" s="1" t="str">
        <f t="shared" si="2741"/>
        <v>Nov</v>
      </c>
      <c r="L87685"/>
    </row>
    <row r="87686" spans="1:12" x14ac:dyDescent="0.3">
      <c r="A87686" s="1">
        <v>3081723175</v>
      </c>
      <c r="B87686" s="2">
        <v>43222</v>
      </c>
      <c r="C87686" s="1">
        <v>1</v>
      </c>
      <c r="D87686" s="1">
        <v>33</v>
      </c>
      <c r="E87686" s="1">
        <v>192</v>
      </c>
      <c r="F87686" s="1">
        <v>38</v>
      </c>
      <c r="G87686" s="1" t="s">
        <v>1</v>
      </c>
      <c r="I87686" s="1">
        <f t="shared" si="2740"/>
        <v>192</v>
      </c>
      <c r="J87686" s="1" t="str">
        <f t="shared" si="2741"/>
        <v>May</v>
      </c>
      <c r="L87686"/>
    </row>
    <row r="87687" spans="1:12" x14ac:dyDescent="0.3">
      <c r="A87687" s="1">
        <v>2784532216</v>
      </c>
      <c r="B87687" s="2">
        <v>43192</v>
      </c>
      <c r="C87687" s="1">
        <v>1</v>
      </c>
      <c r="D87687" s="1">
        <v>14</v>
      </c>
      <c r="E87687" s="1">
        <v>191</v>
      </c>
      <c r="F87687" s="1">
        <v>39</v>
      </c>
      <c r="G87687" s="1" t="s">
        <v>0</v>
      </c>
      <c r="I87687" s="1">
        <f t="shared" si="2740"/>
        <v>191</v>
      </c>
      <c r="J87687" s="1" t="str">
        <f t="shared" si="2741"/>
        <v>Apr</v>
      </c>
      <c r="L87687"/>
    </row>
    <row r="87688" spans="1:12" x14ac:dyDescent="0.3">
      <c r="A87688" s="1">
        <v>9457954874</v>
      </c>
      <c r="B87688" s="2">
        <v>43262</v>
      </c>
      <c r="C87688" s="1">
        <v>6</v>
      </c>
      <c r="D87688" s="1">
        <v>5</v>
      </c>
      <c r="E87688" s="1">
        <v>181</v>
      </c>
      <c r="F87688" s="1">
        <v>46</v>
      </c>
      <c r="G87688" s="1" t="s">
        <v>1</v>
      </c>
      <c r="I87688" s="1">
        <f t="shared" si="2740"/>
        <v>1086</v>
      </c>
      <c r="J87688" s="1" t="str">
        <f t="shared" si="2741"/>
        <v>Jun</v>
      </c>
      <c r="L87688"/>
    </row>
    <row r="87689" spans="1:12" x14ac:dyDescent="0.3">
      <c r="A87689" s="1">
        <v>6147557513</v>
      </c>
      <c r="B87689" s="2">
        <v>43275</v>
      </c>
      <c r="C87689" s="1">
        <v>5</v>
      </c>
      <c r="D87689" s="1">
        <v>8</v>
      </c>
      <c r="E87689" s="1">
        <v>81</v>
      </c>
      <c r="F87689" s="1">
        <v>32</v>
      </c>
      <c r="G87689" s="1" t="s">
        <v>1</v>
      </c>
      <c r="I87689" s="1">
        <f t="shared" si="2740"/>
        <v>405</v>
      </c>
      <c r="J87689" s="1" t="str">
        <f t="shared" si="2741"/>
        <v>Jun</v>
      </c>
      <c r="L87689"/>
    </row>
    <row r="87690" spans="1:12" x14ac:dyDescent="0.3">
      <c r="A87690" s="1">
        <v>9570732229</v>
      </c>
      <c r="B87690" s="2">
        <v>43143</v>
      </c>
      <c r="C87690" s="1">
        <v>4</v>
      </c>
      <c r="D87690" s="1">
        <v>33</v>
      </c>
      <c r="E87690" s="1">
        <v>131</v>
      </c>
      <c r="F87690" s="1">
        <v>36</v>
      </c>
      <c r="G87690" s="1" t="s">
        <v>0</v>
      </c>
      <c r="I87690" s="1">
        <f t="shared" si="2740"/>
        <v>524</v>
      </c>
      <c r="J87690" s="1" t="str">
        <f t="shared" si="2741"/>
        <v>Feb</v>
      </c>
      <c r="L87690"/>
    </row>
    <row r="87691" spans="1:12" x14ac:dyDescent="0.3">
      <c r="A87691" s="1">
        <v>7759487371</v>
      </c>
      <c r="B87691" s="2">
        <v>43246</v>
      </c>
      <c r="C87691" s="1">
        <v>3</v>
      </c>
      <c r="D87691" s="1">
        <v>26</v>
      </c>
      <c r="E87691" s="1">
        <v>91</v>
      </c>
      <c r="F87691" s="1">
        <v>37</v>
      </c>
      <c r="G87691" s="1" t="s">
        <v>1</v>
      </c>
      <c r="I87691" s="1">
        <f t="shared" si="2740"/>
        <v>273</v>
      </c>
      <c r="J87691" s="1" t="str">
        <f t="shared" si="2741"/>
        <v>May</v>
      </c>
      <c r="L87691"/>
    </row>
    <row r="87692" spans="1:12" x14ac:dyDescent="0.3">
      <c r="A87692" s="1">
        <v>7256562829</v>
      </c>
      <c r="B87692" s="2">
        <v>43219</v>
      </c>
      <c r="C87692" s="1">
        <v>2</v>
      </c>
      <c r="D87692" s="1">
        <v>21</v>
      </c>
      <c r="E87692" s="1">
        <v>194</v>
      </c>
      <c r="F87692" s="1">
        <v>35</v>
      </c>
      <c r="G87692" s="1" t="s">
        <v>0</v>
      </c>
      <c r="I87692" s="1">
        <f t="shared" si="2740"/>
        <v>388</v>
      </c>
      <c r="J87692" s="1" t="str">
        <f t="shared" si="2741"/>
        <v>Apr</v>
      </c>
      <c r="L87692"/>
    </row>
    <row r="87693" spans="1:12" x14ac:dyDescent="0.3">
      <c r="A87693" s="1">
        <v>6807579047</v>
      </c>
      <c r="B87693" s="2">
        <v>43184</v>
      </c>
      <c r="C87693" s="1">
        <v>3</v>
      </c>
      <c r="D87693" s="1">
        <v>27</v>
      </c>
      <c r="E87693" s="1">
        <v>247</v>
      </c>
      <c r="F87693" s="1">
        <v>65</v>
      </c>
      <c r="G87693" s="1" t="s">
        <v>1</v>
      </c>
      <c r="I87693" s="1">
        <f t="shared" si="2740"/>
        <v>741</v>
      </c>
      <c r="J87693" s="1" t="str">
        <f t="shared" si="2741"/>
        <v>Mar</v>
      </c>
      <c r="L87693"/>
    </row>
    <row r="87694" spans="1:12" x14ac:dyDescent="0.3">
      <c r="A87694" s="1">
        <v>9256174138</v>
      </c>
      <c r="B87694" s="2">
        <v>43206</v>
      </c>
      <c r="C87694" s="1">
        <v>4</v>
      </c>
      <c r="D87694" s="1">
        <v>19</v>
      </c>
      <c r="E87694" s="1">
        <v>79</v>
      </c>
      <c r="F87694" s="1">
        <v>31</v>
      </c>
      <c r="G87694" s="1" t="s">
        <v>1</v>
      </c>
      <c r="I87694" s="1">
        <f t="shared" si="2740"/>
        <v>316</v>
      </c>
      <c r="J87694" s="1" t="str">
        <f t="shared" si="2741"/>
        <v>Apr</v>
      </c>
      <c r="L87694"/>
    </row>
    <row r="87695" spans="1:12" x14ac:dyDescent="0.3">
      <c r="A87695" s="1">
        <v>247047309</v>
      </c>
      <c r="B87695" s="2">
        <v>43266</v>
      </c>
      <c r="C87695" s="1">
        <v>2</v>
      </c>
      <c r="D87695" s="1">
        <v>46</v>
      </c>
      <c r="E87695" s="1">
        <v>78</v>
      </c>
      <c r="F87695" s="1">
        <v>38</v>
      </c>
      <c r="G87695" s="1" t="s">
        <v>0</v>
      </c>
      <c r="I87695" s="1">
        <f t="shared" si="2740"/>
        <v>156</v>
      </c>
      <c r="J87695" s="1" t="str">
        <f t="shared" si="2741"/>
        <v>Jun</v>
      </c>
      <c r="L87695"/>
    </row>
    <row r="87696" spans="1:12" x14ac:dyDescent="0.3">
      <c r="A87696" s="1">
        <v>3303183880</v>
      </c>
      <c r="B87696" s="2">
        <v>43256</v>
      </c>
      <c r="C87696" s="1">
        <v>6</v>
      </c>
      <c r="D87696" s="1">
        <v>19</v>
      </c>
      <c r="E87696" s="1">
        <v>203</v>
      </c>
      <c r="F87696" s="1">
        <v>50</v>
      </c>
      <c r="G87696" s="1" t="s">
        <v>0</v>
      </c>
      <c r="H87696" s="1">
        <v>1</v>
      </c>
      <c r="I87696" s="1">
        <f t="shared" si="2740"/>
        <v>1218</v>
      </c>
      <c r="J87696" s="1" t="str">
        <f t="shared" si="2741"/>
        <v>Jun</v>
      </c>
      <c r="L87696"/>
    </row>
    <row r="87697" spans="1:12" x14ac:dyDescent="0.3">
      <c r="A87697" s="1">
        <v>4086818302</v>
      </c>
      <c r="B87697" s="2">
        <v>43307</v>
      </c>
      <c r="C87697" s="1">
        <v>5</v>
      </c>
      <c r="D87697" s="1">
        <v>19</v>
      </c>
      <c r="E87697" s="1">
        <v>190</v>
      </c>
      <c r="F87697" s="1">
        <v>47</v>
      </c>
      <c r="G87697" s="1" t="s">
        <v>1</v>
      </c>
      <c r="I87697" s="1">
        <f t="shared" si="2740"/>
        <v>950</v>
      </c>
      <c r="J87697" s="1" t="str">
        <f t="shared" si="2741"/>
        <v>Jul</v>
      </c>
      <c r="L87697"/>
    </row>
    <row r="87698" spans="1:12" x14ac:dyDescent="0.3">
      <c r="A87698" s="1">
        <v>2995961699</v>
      </c>
      <c r="B87698" s="2">
        <v>43334</v>
      </c>
      <c r="C87698" s="1">
        <v>5</v>
      </c>
      <c r="D87698" s="1">
        <v>22</v>
      </c>
      <c r="E87698" s="1">
        <v>215</v>
      </c>
      <c r="F87698" s="1">
        <v>35</v>
      </c>
      <c r="G87698" s="1" t="s">
        <v>0</v>
      </c>
      <c r="H87698" s="1">
        <v>1</v>
      </c>
      <c r="I87698" s="1">
        <f t="shared" si="2740"/>
        <v>1075</v>
      </c>
      <c r="J87698" s="1" t="str">
        <f t="shared" si="2741"/>
        <v>Aug</v>
      </c>
      <c r="L87698"/>
    </row>
    <row r="87699" spans="1:12" x14ac:dyDescent="0.3">
      <c r="A87699" s="1">
        <v>7634370029</v>
      </c>
      <c r="B87699" s="2">
        <v>43323</v>
      </c>
      <c r="C87699" s="1">
        <v>6</v>
      </c>
      <c r="D87699" s="1">
        <v>11</v>
      </c>
      <c r="E87699" s="1">
        <v>80</v>
      </c>
      <c r="F87699" s="1">
        <v>44</v>
      </c>
      <c r="G87699" s="1" t="s">
        <v>1</v>
      </c>
      <c r="I87699" s="1">
        <f t="shared" si="2740"/>
        <v>480</v>
      </c>
      <c r="J87699" s="1" t="str">
        <f t="shared" si="2741"/>
        <v>Aug</v>
      </c>
      <c r="L87699"/>
    </row>
    <row r="87700" spans="1:12" x14ac:dyDescent="0.3">
      <c r="A87700" s="1">
        <v>3089515652</v>
      </c>
      <c r="B87700" s="2">
        <v>43203</v>
      </c>
      <c r="C87700" s="1">
        <v>7</v>
      </c>
      <c r="D87700" s="1">
        <v>31</v>
      </c>
      <c r="E87700" s="1">
        <v>90</v>
      </c>
      <c r="F87700" s="1">
        <v>43</v>
      </c>
      <c r="G87700" s="1" t="s">
        <v>1</v>
      </c>
      <c r="I87700" s="1">
        <f t="shared" si="2740"/>
        <v>630</v>
      </c>
      <c r="J87700" s="1" t="str">
        <f t="shared" si="2741"/>
        <v>Apr</v>
      </c>
      <c r="L87700"/>
    </row>
    <row r="87701" spans="1:12" x14ac:dyDescent="0.3">
      <c r="A87701" s="1">
        <v>3996919735</v>
      </c>
      <c r="B87701" s="2">
        <v>43403</v>
      </c>
      <c r="C87701" s="1">
        <v>5</v>
      </c>
      <c r="D87701" s="1">
        <v>6</v>
      </c>
      <c r="E87701" s="1">
        <v>218</v>
      </c>
      <c r="F87701" s="1">
        <v>26</v>
      </c>
      <c r="G87701" s="1" t="s">
        <v>0</v>
      </c>
      <c r="I87701" s="1">
        <f t="shared" si="2740"/>
        <v>1090</v>
      </c>
      <c r="J87701" s="1" t="str">
        <f t="shared" si="2741"/>
        <v>Oct</v>
      </c>
      <c r="L87701"/>
    </row>
    <row r="87702" spans="1:12" x14ac:dyDescent="0.3">
      <c r="A87702" s="1">
        <v>4172406823</v>
      </c>
      <c r="B87702" s="2">
        <v>43294</v>
      </c>
      <c r="C87702" s="1">
        <v>6</v>
      </c>
      <c r="D87702" s="1">
        <v>17</v>
      </c>
      <c r="E87702" s="1">
        <v>206</v>
      </c>
      <c r="F87702" s="1">
        <v>32</v>
      </c>
      <c r="G87702" s="1" t="s">
        <v>1</v>
      </c>
      <c r="I87702" s="1">
        <f t="shared" si="2740"/>
        <v>1236</v>
      </c>
      <c r="J87702" s="1" t="str">
        <f t="shared" si="2741"/>
        <v>Jul</v>
      </c>
      <c r="L87702"/>
    </row>
    <row r="87703" spans="1:12" x14ac:dyDescent="0.3">
      <c r="A87703" s="1">
        <v>3341638733</v>
      </c>
      <c r="B87703" s="2">
        <v>43336</v>
      </c>
      <c r="C87703" s="1">
        <v>2</v>
      </c>
      <c r="D87703" s="1">
        <v>37</v>
      </c>
      <c r="E87703" s="1">
        <v>227</v>
      </c>
      <c r="F87703" s="1">
        <v>52</v>
      </c>
      <c r="G87703" s="1" t="s">
        <v>1</v>
      </c>
      <c r="I87703" s="1">
        <f t="shared" si="2740"/>
        <v>454</v>
      </c>
      <c r="J87703" s="1" t="str">
        <f t="shared" si="2741"/>
        <v>Aug</v>
      </c>
      <c r="L87703"/>
    </row>
    <row r="87704" spans="1:12" x14ac:dyDescent="0.3">
      <c r="A87704" s="1">
        <v>783629176</v>
      </c>
      <c r="B87704" s="2">
        <v>43220</v>
      </c>
      <c r="C87704" s="1">
        <v>3</v>
      </c>
      <c r="D87704" s="1">
        <v>14</v>
      </c>
      <c r="E87704" s="1">
        <v>115</v>
      </c>
      <c r="F87704" s="1">
        <v>27</v>
      </c>
      <c r="G87704" s="1" t="s">
        <v>1</v>
      </c>
      <c r="I87704" s="1">
        <f t="shared" si="2740"/>
        <v>345</v>
      </c>
      <c r="J87704" s="1" t="str">
        <f t="shared" si="2741"/>
        <v>Apr</v>
      </c>
      <c r="L87704"/>
    </row>
    <row r="87705" spans="1:12" x14ac:dyDescent="0.3">
      <c r="A87705" s="1">
        <v>6664729113</v>
      </c>
      <c r="B87705" s="2">
        <v>43193</v>
      </c>
      <c r="C87705" s="1">
        <v>6</v>
      </c>
      <c r="D87705" s="1">
        <v>5</v>
      </c>
      <c r="E87705" s="1">
        <v>249</v>
      </c>
      <c r="F87705" s="1">
        <v>30</v>
      </c>
      <c r="G87705" s="1" t="s">
        <v>0</v>
      </c>
      <c r="I87705" s="1">
        <f t="shared" si="2740"/>
        <v>1494</v>
      </c>
      <c r="J87705" s="1" t="str">
        <f t="shared" si="2741"/>
        <v>Apr</v>
      </c>
      <c r="L87705"/>
    </row>
    <row r="87706" spans="1:12" x14ac:dyDescent="0.3">
      <c r="A87706" s="1">
        <v>1435295404</v>
      </c>
      <c r="B87706" s="2">
        <v>43317</v>
      </c>
      <c r="C87706" s="1">
        <v>3</v>
      </c>
      <c r="D87706" s="1">
        <v>30</v>
      </c>
      <c r="E87706" s="1">
        <v>241</v>
      </c>
      <c r="F87706" s="1">
        <v>41</v>
      </c>
      <c r="G87706" s="1" t="s">
        <v>1</v>
      </c>
      <c r="I87706" s="1">
        <f t="shared" si="2740"/>
        <v>723</v>
      </c>
      <c r="J87706" s="1" t="str">
        <f t="shared" si="2741"/>
        <v>Aug</v>
      </c>
      <c r="L87706"/>
    </row>
    <row r="87707" spans="1:12" x14ac:dyDescent="0.3">
      <c r="A87707" s="1">
        <v>3912288658</v>
      </c>
      <c r="B87707" s="2">
        <v>43278</v>
      </c>
      <c r="C87707" s="1">
        <v>4</v>
      </c>
      <c r="D87707" s="1">
        <v>6</v>
      </c>
      <c r="E87707" s="1">
        <v>118</v>
      </c>
      <c r="F87707" s="1">
        <v>43</v>
      </c>
      <c r="G87707" s="1" t="s">
        <v>0</v>
      </c>
      <c r="I87707" s="1">
        <f t="shared" si="2740"/>
        <v>472</v>
      </c>
      <c r="J87707" s="1" t="str">
        <f t="shared" si="2741"/>
        <v>Jun</v>
      </c>
      <c r="L87707"/>
    </row>
    <row r="87708" spans="1:12" x14ac:dyDescent="0.3">
      <c r="A87708" s="1">
        <v>2055418041</v>
      </c>
      <c r="B87708" s="2">
        <v>43402</v>
      </c>
      <c r="C87708" s="1">
        <v>1</v>
      </c>
      <c r="D87708" s="1">
        <v>39</v>
      </c>
      <c r="E87708" s="1">
        <v>139</v>
      </c>
      <c r="F87708" s="1">
        <v>25</v>
      </c>
      <c r="G87708" s="1" t="s">
        <v>1</v>
      </c>
      <c r="I87708" s="1">
        <f t="shared" si="2740"/>
        <v>139</v>
      </c>
      <c r="J87708" s="1" t="str">
        <f t="shared" si="2741"/>
        <v>Oct</v>
      </c>
      <c r="L87708"/>
    </row>
    <row r="87709" spans="1:12" x14ac:dyDescent="0.3">
      <c r="A87709" s="1">
        <v>4389688936</v>
      </c>
      <c r="B87709" s="2">
        <v>43109</v>
      </c>
      <c r="C87709" s="1">
        <v>5</v>
      </c>
      <c r="D87709" s="1">
        <v>34</v>
      </c>
      <c r="E87709" s="1">
        <v>86</v>
      </c>
      <c r="F87709" s="1">
        <v>27</v>
      </c>
      <c r="G87709" s="1" t="s">
        <v>0</v>
      </c>
      <c r="I87709" s="1">
        <f t="shared" si="2740"/>
        <v>430</v>
      </c>
      <c r="J87709" s="1" t="str">
        <f t="shared" si="2741"/>
        <v>Jan</v>
      </c>
      <c r="L87709"/>
    </row>
    <row r="87710" spans="1:12" x14ac:dyDescent="0.3">
      <c r="A87710" s="1">
        <v>5555793510</v>
      </c>
      <c r="B87710" s="2">
        <v>43413</v>
      </c>
      <c r="C87710" s="1">
        <v>4</v>
      </c>
      <c r="D87710" s="1">
        <v>28</v>
      </c>
      <c r="E87710" s="1">
        <v>232</v>
      </c>
      <c r="F87710" s="1">
        <v>34</v>
      </c>
      <c r="G87710" s="1" t="s">
        <v>0</v>
      </c>
      <c r="I87710" s="1">
        <f t="shared" si="2740"/>
        <v>928</v>
      </c>
      <c r="J87710" s="1" t="str">
        <f t="shared" si="2741"/>
        <v>Nov</v>
      </c>
      <c r="L87710"/>
    </row>
    <row r="87711" spans="1:12" x14ac:dyDescent="0.3">
      <c r="A87711" s="1">
        <v>5091707603</v>
      </c>
      <c r="B87711" s="2">
        <v>43116</v>
      </c>
      <c r="C87711" s="1">
        <v>7</v>
      </c>
      <c r="D87711" s="1">
        <v>21</v>
      </c>
      <c r="E87711" s="1">
        <v>142</v>
      </c>
      <c r="F87711" s="1">
        <v>49</v>
      </c>
      <c r="G87711" s="1" t="s">
        <v>1</v>
      </c>
      <c r="I87711" s="1">
        <f t="shared" si="2740"/>
        <v>994</v>
      </c>
      <c r="J87711" s="1" t="str">
        <f t="shared" si="2741"/>
        <v>Jan</v>
      </c>
      <c r="L87711"/>
    </row>
    <row r="87712" spans="1:12" x14ac:dyDescent="0.3">
      <c r="A87712" s="1">
        <v>1292418613</v>
      </c>
      <c r="B87712" s="2">
        <v>43192</v>
      </c>
      <c r="C87712" s="1">
        <v>2</v>
      </c>
      <c r="D87712" s="1">
        <v>42</v>
      </c>
      <c r="E87712" s="1">
        <v>86</v>
      </c>
      <c r="F87712" s="1">
        <v>45</v>
      </c>
      <c r="G87712" s="1" t="s">
        <v>0</v>
      </c>
      <c r="I87712" s="1">
        <f t="shared" si="2740"/>
        <v>172</v>
      </c>
      <c r="J87712" s="1" t="str">
        <f t="shared" si="2741"/>
        <v>Apr</v>
      </c>
      <c r="L87712"/>
    </row>
    <row r="87713" spans="1:12" x14ac:dyDescent="0.3">
      <c r="A87713" s="1">
        <v>2227748613</v>
      </c>
      <c r="B87713" s="2">
        <v>43347</v>
      </c>
      <c r="C87713" s="1">
        <v>2</v>
      </c>
      <c r="D87713" s="1">
        <v>21</v>
      </c>
      <c r="E87713" s="1">
        <v>75</v>
      </c>
      <c r="F87713" s="1">
        <v>57</v>
      </c>
      <c r="G87713" s="1" t="s">
        <v>1</v>
      </c>
      <c r="I87713" s="1">
        <f t="shared" si="2740"/>
        <v>150</v>
      </c>
      <c r="J87713" s="1" t="str">
        <f t="shared" si="2741"/>
        <v>Sep</v>
      </c>
      <c r="L87713"/>
    </row>
    <row r="87714" spans="1:12" x14ac:dyDescent="0.3">
      <c r="A87714" s="1">
        <v>7244380720</v>
      </c>
      <c r="B87714" s="2">
        <v>43218</v>
      </c>
      <c r="C87714" s="1">
        <v>3</v>
      </c>
      <c r="D87714" s="1">
        <v>29</v>
      </c>
      <c r="E87714" s="1">
        <v>164</v>
      </c>
      <c r="F87714" s="1">
        <v>38</v>
      </c>
      <c r="G87714" s="1" t="s">
        <v>1</v>
      </c>
      <c r="I87714" s="1">
        <f t="shared" si="2740"/>
        <v>492</v>
      </c>
      <c r="J87714" s="1" t="str">
        <f t="shared" si="2741"/>
        <v>Apr</v>
      </c>
      <c r="L87714"/>
    </row>
    <row r="87715" spans="1:12" x14ac:dyDescent="0.3">
      <c r="A87715" s="1">
        <v>150829825</v>
      </c>
      <c r="B87715" s="2">
        <v>43216</v>
      </c>
      <c r="C87715" s="1">
        <v>5</v>
      </c>
      <c r="D87715" s="1">
        <v>15</v>
      </c>
      <c r="E87715" s="1">
        <v>233</v>
      </c>
      <c r="F87715" s="1">
        <v>57</v>
      </c>
      <c r="G87715" s="1" t="s">
        <v>1</v>
      </c>
      <c r="I87715" s="1">
        <f t="shared" si="2740"/>
        <v>1165</v>
      </c>
      <c r="J87715" s="1" t="str">
        <f t="shared" si="2741"/>
        <v>Apr</v>
      </c>
      <c r="L87715"/>
    </row>
    <row r="87716" spans="1:12" x14ac:dyDescent="0.3">
      <c r="A87716" s="1">
        <v>4814002750</v>
      </c>
      <c r="B87716" s="2">
        <v>43168</v>
      </c>
      <c r="C87716" s="1">
        <v>1</v>
      </c>
      <c r="D87716" s="1">
        <v>11</v>
      </c>
      <c r="E87716" s="1">
        <v>132</v>
      </c>
      <c r="F87716" s="1">
        <v>50</v>
      </c>
      <c r="G87716" s="1" t="s">
        <v>0</v>
      </c>
      <c r="I87716" s="1">
        <f t="shared" si="2740"/>
        <v>132</v>
      </c>
      <c r="J87716" s="1" t="str">
        <f t="shared" si="2741"/>
        <v>Mar</v>
      </c>
      <c r="L87716"/>
    </row>
    <row r="87717" spans="1:12" x14ac:dyDescent="0.3">
      <c r="A87717" s="1">
        <v>6571722658</v>
      </c>
      <c r="B87717" s="2">
        <v>43392</v>
      </c>
      <c r="C87717" s="1">
        <v>5</v>
      </c>
      <c r="D87717" s="1">
        <v>39</v>
      </c>
      <c r="E87717" s="1">
        <v>198</v>
      </c>
      <c r="F87717" s="1">
        <v>38</v>
      </c>
      <c r="G87717" s="1" t="s">
        <v>1</v>
      </c>
      <c r="H87717" s="1">
        <v>1</v>
      </c>
      <c r="I87717" s="1">
        <f t="shared" si="2740"/>
        <v>990</v>
      </c>
      <c r="J87717" s="1" t="str">
        <f t="shared" si="2741"/>
        <v>Oct</v>
      </c>
      <c r="L87717"/>
    </row>
    <row r="87718" spans="1:12" x14ac:dyDescent="0.3">
      <c r="A87718" s="1">
        <v>3899063589</v>
      </c>
      <c r="B87718" s="2">
        <v>43268</v>
      </c>
      <c r="C87718" s="1">
        <v>3</v>
      </c>
      <c r="D87718" s="1">
        <v>37</v>
      </c>
      <c r="E87718" s="1">
        <v>203</v>
      </c>
      <c r="F87718" s="1">
        <v>41</v>
      </c>
      <c r="G87718" s="1" t="s">
        <v>0</v>
      </c>
      <c r="I87718" s="1">
        <f t="shared" si="2740"/>
        <v>609</v>
      </c>
      <c r="J87718" s="1" t="str">
        <f t="shared" si="2741"/>
        <v>Jun</v>
      </c>
      <c r="L87718"/>
    </row>
    <row r="87719" spans="1:12" x14ac:dyDescent="0.3">
      <c r="A87719" s="1">
        <v>6377037465</v>
      </c>
      <c r="B87719" s="2">
        <v>43296</v>
      </c>
      <c r="C87719" s="1">
        <v>7</v>
      </c>
      <c r="D87719" s="1">
        <v>12</v>
      </c>
      <c r="E87719" s="1">
        <v>122</v>
      </c>
      <c r="F87719" s="1">
        <v>35</v>
      </c>
      <c r="G87719" s="1" t="s">
        <v>0</v>
      </c>
      <c r="I87719" s="1">
        <f t="shared" si="2740"/>
        <v>854</v>
      </c>
      <c r="J87719" s="1" t="str">
        <f t="shared" si="2741"/>
        <v>Jul</v>
      </c>
      <c r="L87719"/>
    </row>
    <row r="87720" spans="1:12" x14ac:dyDescent="0.3">
      <c r="A87720" s="1">
        <v>1712841351</v>
      </c>
      <c r="B87720" s="2">
        <v>43305</v>
      </c>
      <c r="C87720" s="1">
        <v>2</v>
      </c>
      <c r="D87720" s="1">
        <v>2</v>
      </c>
      <c r="E87720" s="1">
        <v>152</v>
      </c>
      <c r="F87720" s="1">
        <v>43</v>
      </c>
      <c r="G87720" s="1" t="s">
        <v>1</v>
      </c>
      <c r="I87720" s="1">
        <f t="shared" si="2740"/>
        <v>304</v>
      </c>
      <c r="J87720" s="1" t="str">
        <f t="shared" si="2741"/>
        <v>Jul</v>
      </c>
      <c r="L87720"/>
    </row>
    <row r="87721" spans="1:12" x14ac:dyDescent="0.3">
      <c r="A87721" s="1">
        <v>3853031781</v>
      </c>
      <c r="B87721" s="2">
        <v>43319</v>
      </c>
      <c r="C87721" s="1">
        <v>1</v>
      </c>
      <c r="D87721" s="1">
        <v>8</v>
      </c>
      <c r="E87721" s="1">
        <v>120</v>
      </c>
      <c r="F87721" s="1">
        <v>52</v>
      </c>
      <c r="G87721" s="1" t="s">
        <v>1</v>
      </c>
      <c r="I87721" s="1">
        <f t="shared" si="2740"/>
        <v>120</v>
      </c>
      <c r="J87721" s="1" t="str">
        <f t="shared" si="2741"/>
        <v>Aug</v>
      </c>
      <c r="L87721"/>
    </row>
    <row r="87722" spans="1:12" x14ac:dyDescent="0.3">
      <c r="A87722" s="1">
        <v>6682329598</v>
      </c>
      <c r="B87722" s="2">
        <v>43204</v>
      </c>
      <c r="C87722" s="1">
        <v>5</v>
      </c>
      <c r="D87722" s="1">
        <v>31</v>
      </c>
      <c r="E87722" s="1">
        <v>110</v>
      </c>
      <c r="F87722" s="1">
        <v>41</v>
      </c>
      <c r="G87722" s="1" t="s">
        <v>0</v>
      </c>
      <c r="I87722" s="1">
        <f t="shared" si="2740"/>
        <v>550</v>
      </c>
      <c r="J87722" s="1" t="str">
        <f t="shared" si="2741"/>
        <v>Apr</v>
      </c>
      <c r="L87722"/>
    </row>
    <row r="87723" spans="1:12" x14ac:dyDescent="0.3">
      <c r="A87723" s="1">
        <v>6343965483</v>
      </c>
      <c r="B87723" s="2">
        <v>43403</v>
      </c>
      <c r="C87723" s="1">
        <v>6</v>
      </c>
      <c r="D87723" s="1">
        <v>15</v>
      </c>
      <c r="E87723" s="1">
        <v>130</v>
      </c>
      <c r="F87723" s="1">
        <v>26</v>
      </c>
      <c r="G87723" s="1" t="s">
        <v>0</v>
      </c>
      <c r="I87723" s="1">
        <f t="shared" si="2740"/>
        <v>780</v>
      </c>
      <c r="J87723" s="1" t="str">
        <f t="shared" si="2741"/>
        <v>Oct</v>
      </c>
      <c r="L87723"/>
    </row>
    <row r="87724" spans="1:12" x14ac:dyDescent="0.3">
      <c r="A87724" s="1">
        <v>3695044756</v>
      </c>
      <c r="B87724" s="2">
        <v>43261</v>
      </c>
      <c r="C87724" s="1">
        <v>7</v>
      </c>
      <c r="D87724" s="1">
        <v>47</v>
      </c>
      <c r="E87724" s="1">
        <v>198</v>
      </c>
      <c r="F87724" s="1">
        <v>44</v>
      </c>
      <c r="G87724" s="1" t="s">
        <v>1</v>
      </c>
      <c r="I87724" s="1">
        <f t="shared" si="2740"/>
        <v>1386</v>
      </c>
      <c r="J87724" s="1" t="str">
        <f t="shared" si="2741"/>
        <v>Jun</v>
      </c>
      <c r="L87724"/>
    </row>
    <row r="87725" spans="1:12" x14ac:dyDescent="0.3">
      <c r="A87725" s="1">
        <v>8703164454</v>
      </c>
      <c r="B87725" s="2">
        <v>43249</v>
      </c>
      <c r="C87725" s="1">
        <v>7</v>
      </c>
      <c r="D87725" s="1">
        <v>18</v>
      </c>
      <c r="E87725" s="1">
        <v>135</v>
      </c>
      <c r="F87725" s="1">
        <v>25</v>
      </c>
      <c r="G87725" s="1" t="s">
        <v>0</v>
      </c>
      <c r="I87725" s="1">
        <f t="shared" si="2740"/>
        <v>945</v>
      </c>
      <c r="J87725" s="1" t="str">
        <f t="shared" si="2741"/>
        <v>May</v>
      </c>
      <c r="L87725"/>
    </row>
    <row r="87726" spans="1:12" x14ac:dyDescent="0.3">
      <c r="A87726" s="1">
        <v>9106418600</v>
      </c>
      <c r="B87726" s="2">
        <v>43355</v>
      </c>
      <c r="C87726" s="1">
        <v>2</v>
      </c>
      <c r="D87726" s="1">
        <v>50</v>
      </c>
      <c r="E87726" s="1">
        <v>246</v>
      </c>
      <c r="F87726" s="1">
        <v>29</v>
      </c>
      <c r="G87726" s="1" t="s">
        <v>0</v>
      </c>
      <c r="I87726" s="1">
        <f t="shared" si="2740"/>
        <v>492</v>
      </c>
      <c r="J87726" s="1" t="str">
        <f t="shared" si="2741"/>
        <v>Sep</v>
      </c>
      <c r="L87726"/>
    </row>
    <row r="87727" spans="1:12" x14ac:dyDescent="0.3">
      <c r="A87727" s="1">
        <v>7395069455</v>
      </c>
      <c r="B87727" s="2">
        <v>43148</v>
      </c>
      <c r="C87727" s="1">
        <v>1</v>
      </c>
      <c r="D87727" s="1">
        <v>32</v>
      </c>
      <c r="E87727" s="1">
        <v>159</v>
      </c>
      <c r="F87727" s="1">
        <v>27</v>
      </c>
      <c r="G87727" s="1" t="s">
        <v>0</v>
      </c>
      <c r="I87727" s="1">
        <f t="shared" si="2740"/>
        <v>159</v>
      </c>
      <c r="J87727" s="1" t="str">
        <f t="shared" si="2741"/>
        <v>Feb</v>
      </c>
      <c r="L87727"/>
    </row>
    <row r="87728" spans="1:12" x14ac:dyDescent="0.3">
      <c r="A87728" s="1">
        <v>7608580178</v>
      </c>
      <c r="B87728" s="2">
        <v>43200</v>
      </c>
      <c r="C87728" s="1">
        <v>6</v>
      </c>
      <c r="D87728" s="1">
        <v>2</v>
      </c>
      <c r="E87728" s="1">
        <v>139</v>
      </c>
      <c r="F87728" s="1">
        <v>25</v>
      </c>
      <c r="G87728" s="1" t="s">
        <v>1</v>
      </c>
      <c r="I87728" s="1">
        <f t="shared" si="2740"/>
        <v>834</v>
      </c>
      <c r="J87728" s="1" t="str">
        <f t="shared" si="2741"/>
        <v>Apr</v>
      </c>
      <c r="L87728"/>
    </row>
    <row r="87729" spans="1:12" x14ac:dyDescent="0.3">
      <c r="A87729" s="1">
        <v>2234891930</v>
      </c>
      <c r="B87729" s="2">
        <v>43172</v>
      </c>
      <c r="C87729" s="1">
        <v>2</v>
      </c>
      <c r="D87729" s="1">
        <v>50</v>
      </c>
      <c r="E87729" s="1">
        <v>170</v>
      </c>
      <c r="F87729" s="1">
        <v>31</v>
      </c>
      <c r="G87729" s="1" t="s">
        <v>1</v>
      </c>
      <c r="I87729" s="1">
        <f t="shared" si="2740"/>
        <v>340</v>
      </c>
      <c r="J87729" s="1" t="str">
        <f t="shared" si="2741"/>
        <v>Mar</v>
      </c>
      <c r="L87729"/>
    </row>
    <row r="87730" spans="1:12" x14ac:dyDescent="0.3">
      <c r="A87730" s="1">
        <v>378113623</v>
      </c>
      <c r="B87730" s="2">
        <v>43341</v>
      </c>
      <c r="C87730" s="1">
        <v>7</v>
      </c>
      <c r="D87730" s="1">
        <v>4</v>
      </c>
      <c r="E87730" s="1">
        <v>149</v>
      </c>
      <c r="F87730" s="1">
        <v>47</v>
      </c>
      <c r="G87730" s="1" t="s">
        <v>1</v>
      </c>
      <c r="I87730" s="1">
        <f t="shared" si="2740"/>
        <v>1043</v>
      </c>
      <c r="J87730" s="1" t="str">
        <f t="shared" si="2741"/>
        <v>Aug</v>
      </c>
      <c r="L87730"/>
    </row>
    <row r="87731" spans="1:12" x14ac:dyDescent="0.3">
      <c r="A87731" s="1">
        <v>9939613458</v>
      </c>
      <c r="B87731" s="2">
        <v>43111</v>
      </c>
      <c r="C87731" s="1">
        <v>1</v>
      </c>
      <c r="D87731" s="1">
        <v>24</v>
      </c>
      <c r="E87731" s="1">
        <v>115</v>
      </c>
      <c r="F87731" s="1">
        <v>31</v>
      </c>
      <c r="G87731" s="1" t="s">
        <v>1</v>
      </c>
      <c r="I87731" s="1">
        <f t="shared" si="2740"/>
        <v>115</v>
      </c>
      <c r="J87731" s="1" t="str">
        <f t="shared" si="2741"/>
        <v>Jan</v>
      </c>
      <c r="L87731"/>
    </row>
    <row r="87732" spans="1:12" x14ac:dyDescent="0.3">
      <c r="A87732" s="1">
        <v>2498210652</v>
      </c>
      <c r="B87732" s="2">
        <v>43381</v>
      </c>
      <c r="C87732" s="1">
        <v>7</v>
      </c>
      <c r="D87732" s="1">
        <v>23</v>
      </c>
      <c r="E87732" s="1">
        <v>203</v>
      </c>
      <c r="F87732" s="1">
        <v>50</v>
      </c>
      <c r="G87732" s="1" t="s">
        <v>0</v>
      </c>
      <c r="I87732" s="1">
        <f t="shared" si="2740"/>
        <v>1421</v>
      </c>
      <c r="J87732" s="1" t="str">
        <f t="shared" si="2741"/>
        <v>Oct</v>
      </c>
      <c r="L87732"/>
    </row>
    <row r="87733" spans="1:12" x14ac:dyDescent="0.3">
      <c r="A87733" s="1">
        <v>245517782</v>
      </c>
      <c r="B87733" s="2">
        <v>43209</v>
      </c>
      <c r="C87733" s="1">
        <v>1</v>
      </c>
      <c r="D87733" s="1">
        <v>18</v>
      </c>
      <c r="E87733" s="1">
        <v>193</v>
      </c>
      <c r="F87733" s="1">
        <v>35</v>
      </c>
      <c r="G87733" s="1" t="s">
        <v>0</v>
      </c>
      <c r="I87733" s="1">
        <f t="shared" si="2740"/>
        <v>193</v>
      </c>
      <c r="J87733" s="1" t="str">
        <f t="shared" si="2741"/>
        <v>Apr</v>
      </c>
      <c r="L87733"/>
    </row>
    <row r="87734" spans="1:12" x14ac:dyDescent="0.3">
      <c r="A87734" s="1">
        <v>2377582567</v>
      </c>
      <c r="B87734" s="2">
        <v>43268</v>
      </c>
      <c r="C87734" s="1">
        <v>5</v>
      </c>
      <c r="D87734" s="1">
        <v>45</v>
      </c>
      <c r="E87734" s="1">
        <v>180</v>
      </c>
      <c r="F87734" s="1">
        <v>64</v>
      </c>
      <c r="G87734" s="1" t="s">
        <v>1</v>
      </c>
      <c r="I87734" s="1">
        <f t="shared" si="2740"/>
        <v>900</v>
      </c>
      <c r="J87734" s="1" t="str">
        <f t="shared" si="2741"/>
        <v>Jun</v>
      </c>
      <c r="L87734"/>
    </row>
    <row r="87735" spans="1:12" x14ac:dyDescent="0.3">
      <c r="A87735" s="1">
        <v>6316381352</v>
      </c>
      <c r="B87735" s="2">
        <v>43339</v>
      </c>
      <c r="C87735" s="1">
        <v>4</v>
      </c>
      <c r="D87735" s="1">
        <v>34</v>
      </c>
      <c r="E87735" s="1">
        <v>153</v>
      </c>
      <c r="F87735" s="1">
        <v>60</v>
      </c>
      <c r="G87735" s="1" t="s">
        <v>1</v>
      </c>
      <c r="I87735" s="1">
        <f t="shared" si="2740"/>
        <v>612</v>
      </c>
      <c r="J87735" s="1" t="str">
        <f t="shared" si="2741"/>
        <v>Aug</v>
      </c>
      <c r="L87735"/>
    </row>
    <row r="87736" spans="1:12" x14ac:dyDescent="0.3">
      <c r="A87736" s="1">
        <v>8783807780</v>
      </c>
      <c r="B87736" s="2">
        <v>43373</v>
      </c>
      <c r="C87736" s="1">
        <v>1</v>
      </c>
      <c r="D87736" s="1">
        <v>15</v>
      </c>
      <c r="E87736" s="1">
        <v>205</v>
      </c>
      <c r="F87736" s="1">
        <v>58</v>
      </c>
      <c r="G87736" s="1" t="s">
        <v>1</v>
      </c>
      <c r="I87736" s="1">
        <f t="shared" si="2740"/>
        <v>205</v>
      </c>
      <c r="J87736" s="1" t="str">
        <f t="shared" si="2741"/>
        <v>Sep</v>
      </c>
      <c r="L87736"/>
    </row>
    <row r="87737" spans="1:12" x14ac:dyDescent="0.3">
      <c r="A87737" s="1">
        <v>627578381</v>
      </c>
      <c r="B87737" s="2">
        <v>43217</v>
      </c>
      <c r="C87737" s="1">
        <v>1</v>
      </c>
      <c r="D87737" s="1">
        <v>7</v>
      </c>
      <c r="E87737" s="1">
        <v>173</v>
      </c>
      <c r="F87737" s="1">
        <v>46</v>
      </c>
      <c r="G87737" s="1" t="s">
        <v>0</v>
      </c>
      <c r="I87737" s="1">
        <f t="shared" si="2740"/>
        <v>173</v>
      </c>
      <c r="J87737" s="1" t="str">
        <f t="shared" si="2741"/>
        <v>Apr</v>
      </c>
      <c r="L87737"/>
    </row>
    <row r="87738" spans="1:12" x14ac:dyDescent="0.3">
      <c r="A87738" s="1">
        <v>235027650</v>
      </c>
      <c r="B87738" s="2">
        <v>43124</v>
      </c>
      <c r="C87738" s="1">
        <v>1</v>
      </c>
      <c r="D87738" s="1">
        <v>36</v>
      </c>
      <c r="E87738" s="1">
        <v>222</v>
      </c>
      <c r="F87738" s="1">
        <v>37</v>
      </c>
      <c r="G87738" s="1" t="s">
        <v>1</v>
      </c>
      <c r="I87738" s="1">
        <f t="shared" si="2740"/>
        <v>222</v>
      </c>
      <c r="J87738" s="1" t="str">
        <f t="shared" si="2741"/>
        <v>Jan</v>
      </c>
      <c r="L87738"/>
    </row>
    <row r="87739" spans="1:12" x14ac:dyDescent="0.3">
      <c r="A87739" s="1">
        <v>3332810758</v>
      </c>
      <c r="B87739" s="2">
        <v>43134</v>
      </c>
      <c r="C87739" s="1">
        <v>3</v>
      </c>
      <c r="D87739" s="1">
        <v>9</v>
      </c>
      <c r="E87739" s="1">
        <v>209</v>
      </c>
      <c r="F87739" s="1">
        <v>41</v>
      </c>
      <c r="G87739" s="1" t="s">
        <v>0</v>
      </c>
      <c r="I87739" s="1">
        <f t="shared" si="2740"/>
        <v>627</v>
      </c>
      <c r="J87739" s="1" t="str">
        <f t="shared" si="2741"/>
        <v>Feb</v>
      </c>
      <c r="L87739"/>
    </row>
    <row r="87740" spans="1:12" x14ac:dyDescent="0.3">
      <c r="A87740" s="1">
        <v>1218350571</v>
      </c>
      <c r="B87740" s="2">
        <v>43167</v>
      </c>
      <c r="C87740" s="1">
        <v>1</v>
      </c>
      <c r="D87740" s="1">
        <v>1</v>
      </c>
      <c r="E87740" s="1">
        <v>199</v>
      </c>
      <c r="F87740" s="1">
        <v>65</v>
      </c>
      <c r="G87740" s="1" t="s">
        <v>1</v>
      </c>
      <c r="I87740" s="1">
        <f t="shared" si="2740"/>
        <v>199</v>
      </c>
      <c r="J87740" s="1" t="str">
        <f t="shared" si="2741"/>
        <v>Mar</v>
      </c>
      <c r="L87740"/>
    </row>
    <row r="87741" spans="1:12" x14ac:dyDescent="0.3">
      <c r="A87741" s="1">
        <v>3951116811</v>
      </c>
      <c r="B87741" s="2">
        <v>43298</v>
      </c>
      <c r="C87741" s="1">
        <v>6</v>
      </c>
      <c r="D87741" s="1">
        <v>12</v>
      </c>
      <c r="E87741" s="1">
        <v>193</v>
      </c>
      <c r="F87741" s="1">
        <v>38</v>
      </c>
      <c r="G87741" s="1" t="s">
        <v>0</v>
      </c>
      <c r="I87741" s="1">
        <f t="shared" si="2740"/>
        <v>1158</v>
      </c>
      <c r="J87741" s="1" t="str">
        <f t="shared" si="2741"/>
        <v>Jul</v>
      </c>
      <c r="L87741"/>
    </row>
    <row r="87742" spans="1:12" x14ac:dyDescent="0.3">
      <c r="A87742" s="1">
        <v>856214469</v>
      </c>
      <c r="B87742" s="2">
        <v>43260</v>
      </c>
      <c r="C87742" s="1">
        <v>3</v>
      </c>
      <c r="D87742" s="1">
        <v>34</v>
      </c>
      <c r="E87742" s="1">
        <v>221</v>
      </c>
      <c r="F87742" s="1">
        <v>29</v>
      </c>
      <c r="G87742" s="1" t="s">
        <v>1</v>
      </c>
      <c r="H87742" s="1">
        <v>1</v>
      </c>
      <c r="I87742" s="1">
        <f t="shared" si="2740"/>
        <v>663</v>
      </c>
      <c r="J87742" s="1" t="str">
        <f t="shared" si="2741"/>
        <v>Jun</v>
      </c>
      <c r="L87742"/>
    </row>
    <row r="87743" spans="1:12" x14ac:dyDescent="0.3">
      <c r="A87743" s="1">
        <v>7929283682</v>
      </c>
      <c r="B87743" s="2">
        <v>43224</v>
      </c>
      <c r="C87743" s="1">
        <v>5</v>
      </c>
      <c r="D87743" s="1">
        <v>11</v>
      </c>
      <c r="E87743" s="1">
        <v>172</v>
      </c>
      <c r="F87743" s="1">
        <v>59</v>
      </c>
      <c r="G87743" s="1" t="s">
        <v>1</v>
      </c>
      <c r="H87743" s="1">
        <v>1</v>
      </c>
      <c r="I87743" s="1">
        <f t="shared" si="2740"/>
        <v>860</v>
      </c>
      <c r="J87743" s="1" t="str">
        <f t="shared" si="2741"/>
        <v>May</v>
      </c>
      <c r="L87743"/>
    </row>
    <row r="87744" spans="1:12" x14ac:dyDescent="0.3">
      <c r="A87744" s="1">
        <v>3273658169</v>
      </c>
      <c r="B87744" s="2">
        <v>43337</v>
      </c>
      <c r="C87744" s="1">
        <v>1</v>
      </c>
      <c r="D87744" s="1">
        <v>18</v>
      </c>
      <c r="E87744" s="1">
        <v>115</v>
      </c>
      <c r="F87744" s="1">
        <v>63</v>
      </c>
      <c r="G87744" s="1" t="s">
        <v>1</v>
      </c>
      <c r="I87744" s="1">
        <f t="shared" si="2740"/>
        <v>115</v>
      </c>
      <c r="J87744" s="1" t="str">
        <f t="shared" si="2741"/>
        <v>Aug</v>
      </c>
      <c r="L87744"/>
    </row>
    <row r="87745" spans="1:12" x14ac:dyDescent="0.3">
      <c r="A87745" s="1">
        <v>5367335306</v>
      </c>
      <c r="B87745" s="2">
        <v>43257</v>
      </c>
      <c r="C87745" s="1">
        <v>3</v>
      </c>
      <c r="D87745" s="1">
        <v>5</v>
      </c>
      <c r="E87745" s="1">
        <v>123</v>
      </c>
      <c r="F87745" s="1">
        <v>53</v>
      </c>
      <c r="G87745" s="1" t="s">
        <v>0</v>
      </c>
      <c r="I87745" s="1">
        <f t="shared" si="2740"/>
        <v>369</v>
      </c>
      <c r="J87745" s="1" t="str">
        <f t="shared" si="2741"/>
        <v>Jun</v>
      </c>
      <c r="L87745"/>
    </row>
    <row r="87746" spans="1:12" x14ac:dyDescent="0.3">
      <c r="A87746" s="1">
        <v>4112854099</v>
      </c>
      <c r="B87746" s="2">
        <v>43313</v>
      </c>
      <c r="C87746" s="1">
        <v>4</v>
      </c>
      <c r="D87746" s="1">
        <v>13</v>
      </c>
      <c r="E87746" s="1">
        <v>94</v>
      </c>
      <c r="F87746" s="1">
        <v>59</v>
      </c>
      <c r="G87746" s="1" t="s">
        <v>0</v>
      </c>
      <c r="I87746" s="1">
        <f t="shared" si="2740"/>
        <v>376</v>
      </c>
      <c r="J87746" s="1" t="str">
        <f t="shared" si="2741"/>
        <v>Aug</v>
      </c>
      <c r="L87746"/>
    </row>
    <row r="87747" spans="1:12" x14ac:dyDescent="0.3">
      <c r="A87747" s="1">
        <v>9540016614</v>
      </c>
      <c r="B87747" s="2">
        <v>43119</v>
      </c>
      <c r="C87747" s="1">
        <v>6</v>
      </c>
      <c r="D87747" s="1">
        <v>32</v>
      </c>
      <c r="E87747" s="1">
        <v>186</v>
      </c>
      <c r="F87747" s="1">
        <v>40</v>
      </c>
      <c r="G87747" s="1" t="s">
        <v>0</v>
      </c>
      <c r="I87747" s="1">
        <f t="shared" ref="I87747:I87810" si="2742">E87747*C87747</f>
        <v>1116</v>
      </c>
      <c r="J87747" s="1" t="str">
        <f t="shared" ref="J87747:J87810" si="2743">TEXT(B87747,"mmm")</f>
        <v>Jan</v>
      </c>
      <c r="L87747"/>
    </row>
    <row r="87748" spans="1:12" x14ac:dyDescent="0.3">
      <c r="A87748" s="1">
        <v>5094115979</v>
      </c>
      <c r="B87748" s="2">
        <v>43375</v>
      </c>
      <c r="C87748" s="1">
        <v>5</v>
      </c>
      <c r="D87748" s="1">
        <v>22</v>
      </c>
      <c r="E87748" s="1">
        <v>87</v>
      </c>
      <c r="F87748" s="1">
        <v>60</v>
      </c>
      <c r="G87748" s="1" t="s">
        <v>1</v>
      </c>
      <c r="I87748" s="1">
        <f t="shared" si="2742"/>
        <v>435</v>
      </c>
      <c r="J87748" s="1" t="str">
        <f t="shared" si="2743"/>
        <v>Oct</v>
      </c>
      <c r="L87748"/>
    </row>
    <row r="87749" spans="1:12" x14ac:dyDescent="0.3">
      <c r="A87749" s="1">
        <v>7825931467</v>
      </c>
      <c r="B87749" s="2">
        <v>43223</v>
      </c>
      <c r="C87749" s="1">
        <v>4</v>
      </c>
      <c r="D87749" s="1">
        <v>30</v>
      </c>
      <c r="E87749" s="1">
        <v>221</v>
      </c>
      <c r="F87749" s="1">
        <v>64</v>
      </c>
      <c r="G87749" s="1" t="s">
        <v>1</v>
      </c>
      <c r="I87749" s="1">
        <f t="shared" si="2742"/>
        <v>884</v>
      </c>
      <c r="J87749" s="1" t="str">
        <f t="shared" si="2743"/>
        <v>May</v>
      </c>
      <c r="L87749"/>
    </row>
    <row r="87750" spans="1:12" x14ac:dyDescent="0.3">
      <c r="A87750" s="1">
        <v>2031043617</v>
      </c>
      <c r="B87750" s="2">
        <v>43172</v>
      </c>
      <c r="C87750" s="1">
        <v>6</v>
      </c>
      <c r="D87750" s="1">
        <v>36</v>
      </c>
      <c r="E87750" s="1">
        <v>120</v>
      </c>
      <c r="F87750" s="1">
        <v>62</v>
      </c>
      <c r="G87750" s="1" t="s">
        <v>0</v>
      </c>
      <c r="I87750" s="1">
        <f t="shared" si="2742"/>
        <v>720</v>
      </c>
      <c r="J87750" s="1" t="str">
        <f t="shared" si="2743"/>
        <v>Mar</v>
      </c>
      <c r="L87750"/>
    </row>
    <row r="87751" spans="1:12" x14ac:dyDescent="0.3">
      <c r="A87751" s="1">
        <v>6204239546</v>
      </c>
      <c r="B87751" s="2">
        <v>43238</v>
      </c>
      <c r="C87751" s="1">
        <v>1</v>
      </c>
      <c r="D87751" s="1">
        <v>1</v>
      </c>
      <c r="E87751" s="1">
        <v>113</v>
      </c>
      <c r="F87751" s="1">
        <v>27</v>
      </c>
      <c r="G87751" s="1" t="s">
        <v>1</v>
      </c>
      <c r="I87751" s="1">
        <f t="shared" si="2742"/>
        <v>113</v>
      </c>
      <c r="J87751" s="1" t="str">
        <f t="shared" si="2743"/>
        <v>May</v>
      </c>
      <c r="L87751"/>
    </row>
    <row r="87752" spans="1:12" x14ac:dyDescent="0.3">
      <c r="A87752" s="1">
        <v>6345709069</v>
      </c>
      <c r="B87752" s="2">
        <v>43357</v>
      </c>
      <c r="C87752" s="1">
        <v>4</v>
      </c>
      <c r="D87752" s="1">
        <v>44</v>
      </c>
      <c r="E87752" s="1">
        <v>248</v>
      </c>
      <c r="F87752" s="1">
        <v>65</v>
      </c>
      <c r="G87752" s="1" t="s">
        <v>1</v>
      </c>
      <c r="I87752" s="1">
        <f t="shared" si="2742"/>
        <v>992</v>
      </c>
      <c r="J87752" s="1" t="str">
        <f t="shared" si="2743"/>
        <v>Sep</v>
      </c>
      <c r="L87752"/>
    </row>
    <row r="87753" spans="1:12" x14ac:dyDescent="0.3">
      <c r="A87753" s="1">
        <v>5405895261</v>
      </c>
      <c r="B87753" s="2">
        <v>43306</v>
      </c>
      <c r="C87753" s="1">
        <v>7</v>
      </c>
      <c r="D87753" s="1">
        <v>32</v>
      </c>
      <c r="E87753" s="1">
        <v>107</v>
      </c>
      <c r="F87753" s="1">
        <v>61</v>
      </c>
      <c r="G87753" s="1" t="s">
        <v>1</v>
      </c>
      <c r="H87753" s="1">
        <v>1</v>
      </c>
      <c r="I87753" s="1">
        <f t="shared" si="2742"/>
        <v>749</v>
      </c>
      <c r="J87753" s="1" t="str">
        <f t="shared" si="2743"/>
        <v>Jul</v>
      </c>
      <c r="L87753"/>
    </row>
    <row r="87754" spans="1:12" x14ac:dyDescent="0.3">
      <c r="A87754" s="1">
        <v>2858225036</v>
      </c>
      <c r="B87754" s="2">
        <v>43126</v>
      </c>
      <c r="C87754" s="1">
        <v>4</v>
      </c>
      <c r="D87754" s="1">
        <v>6</v>
      </c>
      <c r="E87754" s="1">
        <v>79</v>
      </c>
      <c r="F87754" s="1">
        <v>57</v>
      </c>
      <c r="G87754" s="1" t="s">
        <v>1</v>
      </c>
      <c r="I87754" s="1">
        <f t="shared" si="2742"/>
        <v>316</v>
      </c>
      <c r="J87754" s="1" t="str">
        <f t="shared" si="2743"/>
        <v>Jan</v>
      </c>
      <c r="L87754"/>
    </row>
    <row r="87755" spans="1:12" x14ac:dyDescent="0.3">
      <c r="A87755" s="1">
        <v>6497212000</v>
      </c>
      <c r="B87755" s="2">
        <v>43162</v>
      </c>
      <c r="C87755" s="1">
        <v>4</v>
      </c>
      <c r="D87755" s="1">
        <v>22</v>
      </c>
      <c r="E87755" s="1">
        <v>109</v>
      </c>
      <c r="F87755" s="1">
        <v>35</v>
      </c>
      <c r="G87755" s="1" t="s">
        <v>1</v>
      </c>
      <c r="I87755" s="1">
        <f t="shared" si="2742"/>
        <v>436</v>
      </c>
      <c r="J87755" s="1" t="str">
        <f t="shared" si="2743"/>
        <v>Mar</v>
      </c>
      <c r="L87755"/>
    </row>
    <row r="87756" spans="1:12" x14ac:dyDescent="0.3">
      <c r="A87756" s="1">
        <v>7096781498</v>
      </c>
      <c r="B87756" s="2">
        <v>43197</v>
      </c>
      <c r="C87756" s="1">
        <v>5</v>
      </c>
      <c r="D87756" s="1">
        <v>11</v>
      </c>
      <c r="E87756" s="1">
        <v>122</v>
      </c>
      <c r="F87756" s="1">
        <v>48</v>
      </c>
      <c r="G87756" s="1" t="s">
        <v>1</v>
      </c>
      <c r="I87756" s="1">
        <f t="shared" si="2742"/>
        <v>610</v>
      </c>
      <c r="J87756" s="1" t="str">
        <f t="shared" si="2743"/>
        <v>Apr</v>
      </c>
      <c r="L87756"/>
    </row>
    <row r="87757" spans="1:12" x14ac:dyDescent="0.3">
      <c r="A87757" s="1">
        <v>4680867280</v>
      </c>
      <c r="B87757" s="2">
        <v>43403</v>
      </c>
      <c r="C87757" s="1">
        <v>7</v>
      </c>
      <c r="D87757" s="1">
        <v>40</v>
      </c>
      <c r="E87757" s="1">
        <v>95</v>
      </c>
      <c r="F87757" s="1">
        <v>37</v>
      </c>
      <c r="G87757" s="1" t="s">
        <v>0</v>
      </c>
      <c r="I87757" s="1">
        <f t="shared" si="2742"/>
        <v>665</v>
      </c>
      <c r="J87757" s="1" t="str">
        <f t="shared" si="2743"/>
        <v>Oct</v>
      </c>
      <c r="L87757"/>
    </row>
    <row r="87758" spans="1:12" x14ac:dyDescent="0.3">
      <c r="A87758" s="1">
        <v>617076375</v>
      </c>
      <c r="B87758" s="2">
        <v>43187</v>
      </c>
      <c r="C87758" s="1">
        <v>2</v>
      </c>
      <c r="D87758" s="1">
        <v>47</v>
      </c>
      <c r="E87758" s="1">
        <v>168</v>
      </c>
      <c r="F87758" s="1">
        <v>47</v>
      </c>
      <c r="G87758" s="1" t="s">
        <v>0</v>
      </c>
      <c r="I87758" s="1">
        <f t="shared" si="2742"/>
        <v>336</v>
      </c>
      <c r="J87758" s="1" t="str">
        <f t="shared" si="2743"/>
        <v>Mar</v>
      </c>
      <c r="L87758"/>
    </row>
    <row r="87759" spans="1:12" x14ac:dyDescent="0.3">
      <c r="A87759" s="1">
        <v>6505891471</v>
      </c>
      <c r="B87759" s="2">
        <v>43382</v>
      </c>
      <c r="C87759" s="1">
        <v>5</v>
      </c>
      <c r="D87759" s="1">
        <v>7</v>
      </c>
      <c r="E87759" s="1">
        <v>120</v>
      </c>
      <c r="F87759" s="1">
        <v>63</v>
      </c>
      <c r="G87759" s="1" t="s">
        <v>0</v>
      </c>
      <c r="I87759" s="1">
        <f t="shared" si="2742"/>
        <v>600</v>
      </c>
      <c r="J87759" s="1" t="str">
        <f t="shared" si="2743"/>
        <v>Oct</v>
      </c>
      <c r="L87759"/>
    </row>
    <row r="87760" spans="1:12" x14ac:dyDescent="0.3">
      <c r="A87760" s="1">
        <v>3641782333</v>
      </c>
      <c r="B87760" s="2">
        <v>43329</v>
      </c>
      <c r="C87760" s="1">
        <v>2</v>
      </c>
      <c r="D87760" s="1">
        <v>2</v>
      </c>
      <c r="E87760" s="1">
        <v>201</v>
      </c>
      <c r="F87760" s="1">
        <v>59</v>
      </c>
      <c r="G87760" s="1" t="s">
        <v>0</v>
      </c>
      <c r="I87760" s="1">
        <f t="shared" si="2742"/>
        <v>402</v>
      </c>
      <c r="J87760" s="1" t="str">
        <f t="shared" si="2743"/>
        <v>Aug</v>
      </c>
      <c r="L87760"/>
    </row>
    <row r="87761" spans="1:12" x14ac:dyDescent="0.3">
      <c r="A87761" s="1">
        <v>858654385</v>
      </c>
      <c r="B87761" s="2">
        <v>43263</v>
      </c>
      <c r="C87761" s="1">
        <v>4</v>
      </c>
      <c r="D87761" s="1">
        <v>48</v>
      </c>
      <c r="E87761" s="1">
        <v>166</v>
      </c>
      <c r="F87761" s="1">
        <v>55</v>
      </c>
      <c r="G87761" s="1" t="s">
        <v>1</v>
      </c>
      <c r="I87761" s="1">
        <f t="shared" si="2742"/>
        <v>664</v>
      </c>
      <c r="J87761" s="1" t="str">
        <f t="shared" si="2743"/>
        <v>Jun</v>
      </c>
      <c r="L87761"/>
    </row>
    <row r="87762" spans="1:12" x14ac:dyDescent="0.3">
      <c r="A87762" s="1">
        <v>7250347101</v>
      </c>
      <c r="B87762" s="2">
        <v>43364</v>
      </c>
      <c r="C87762" s="1">
        <v>6</v>
      </c>
      <c r="D87762" s="1">
        <v>20</v>
      </c>
      <c r="E87762" s="1">
        <v>248</v>
      </c>
      <c r="F87762" s="1">
        <v>54</v>
      </c>
      <c r="G87762" s="1" t="s">
        <v>1</v>
      </c>
      <c r="I87762" s="1">
        <f t="shared" si="2742"/>
        <v>1488</v>
      </c>
      <c r="J87762" s="1" t="str">
        <f t="shared" si="2743"/>
        <v>Sep</v>
      </c>
      <c r="L87762"/>
    </row>
    <row r="87763" spans="1:12" x14ac:dyDescent="0.3">
      <c r="A87763" s="1">
        <v>8917323995</v>
      </c>
      <c r="B87763" s="2">
        <v>43227</v>
      </c>
      <c r="C87763" s="1">
        <v>2</v>
      </c>
      <c r="D87763" s="1">
        <v>25</v>
      </c>
      <c r="E87763" s="1">
        <v>133</v>
      </c>
      <c r="F87763" s="1">
        <v>55</v>
      </c>
      <c r="G87763" s="1" t="s">
        <v>0</v>
      </c>
      <c r="I87763" s="1">
        <f t="shared" si="2742"/>
        <v>266</v>
      </c>
      <c r="J87763" s="1" t="str">
        <f t="shared" si="2743"/>
        <v>May</v>
      </c>
      <c r="L87763"/>
    </row>
    <row r="87764" spans="1:12" x14ac:dyDescent="0.3">
      <c r="A87764" s="1">
        <v>1355529808</v>
      </c>
      <c r="B87764" s="2">
        <v>43370</v>
      </c>
      <c r="C87764" s="1">
        <v>4</v>
      </c>
      <c r="D87764" s="1">
        <v>47</v>
      </c>
      <c r="E87764" s="1">
        <v>165</v>
      </c>
      <c r="F87764" s="1">
        <v>36</v>
      </c>
      <c r="G87764" s="1" t="s">
        <v>1</v>
      </c>
      <c r="I87764" s="1">
        <f t="shared" si="2742"/>
        <v>660</v>
      </c>
      <c r="J87764" s="1" t="str">
        <f t="shared" si="2743"/>
        <v>Sep</v>
      </c>
      <c r="L87764"/>
    </row>
    <row r="87765" spans="1:12" x14ac:dyDescent="0.3">
      <c r="A87765" s="1">
        <v>2449728910</v>
      </c>
      <c r="B87765" s="2">
        <v>43278</v>
      </c>
      <c r="C87765" s="1">
        <v>2</v>
      </c>
      <c r="D87765" s="1">
        <v>27</v>
      </c>
      <c r="E87765" s="1">
        <v>135</v>
      </c>
      <c r="F87765" s="1">
        <v>51</v>
      </c>
      <c r="G87765" s="1" t="s">
        <v>0</v>
      </c>
      <c r="I87765" s="1">
        <f t="shared" si="2742"/>
        <v>270</v>
      </c>
      <c r="J87765" s="1" t="str">
        <f t="shared" si="2743"/>
        <v>Jun</v>
      </c>
      <c r="L87765"/>
    </row>
    <row r="87766" spans="1:12" x14ac:dyDescent="0.3">
      <c r="A87766" s="1">
        <v>9180225624</v>
      </c>
      <c r="B87766" s="2">
        <v>43359</v>
      </c>
      <c r="C87766" s="1">
        <v>6</v>
      </c>
      <c r="D87766" s="1">
        <v>20</v>
      </c>
      <c r="E87766" s="1">
        <v>214</v>
      </c>
      <c r="F87766" s="1">
        <v>35</v>
      </c>
      <c r="G87766" s="1" t="s">
        <v>1</v>
      </c>
      <c r="I87766" s="1">
        <f t="shared" si="2742"/>
        <v>1284</v>
      </c>
      <c r="J87766" s="1" t="str">
        <f t="shared" si="2743"/>
        <v>Sep</v>
      </c>
      <c r="L87766"/>
    </row>
    <row r="87767" spans="1:12" x14ac:dyDescent="0.3">
      <c r="A87767" s="1">
        <v>6194835575</v>
      </c>
      <c r="B87767" s="2">
        <v>43395</v>
      </c>
      <c r="C87767" s="1">
        <v>1</v>
      </c>
      <c r="D87767" s="1">
        <v>9</v>
      </c>
      <c r="E87767" s="1">
        <v>103</v>
      </c>
      <c r="F87767" s="1">
        <v>26</v>
      </c>
      <c r="G87767" s="1" t="s">
        <v>0</v>
      </c>
      <c r="I87767" s="1">
        <f t="shared" si="2742"/>
        <v>103</v>
      </c>
      <c r="J87767" s="1" t="str">
        <f t="shared" si="2743"/>
        <v>Oct</v>
      </c>
      <c r="L87767"/>
    </row>
    <row r="87768" spans="1:12" x14ac:dyDescent="0.3">
      <c r="A87768" s="1">
        <v>4022698187</v>
      </c>
      <c r="B87768" s="2">
        <v>43313</v>
      </c>
      <c r="C87768" s="1">
        <v>5</v>
      </c>
      <c r="D87768" s="1">
        <v>7</v>
      </c>
      <c r="E87768" s="1">
        <v>158</v>
      </c>
      <c r="F87768" s="1">
        <v>61</v>
      </c>
      <c r="G87768" s="1" t="s">
        <v>0</v>
      </c>
      <c r="I87768" s="1">
        <f t="shared" si="2742"/>
        <v>790</v>
      </c>
      <c r="J87768" s="1" t="str">
        <f t="shared" si="2743"/>
        <v>Aug</v>
      </c>
      <c r="L87768"/>
    </row>
    <row r="87769" spans="1:12" x14ac:dyDescent="0.3">
      <c r="A87769" s="1">
        <v>2195401923</v>
      </c>
      <c r="B87769" s="2">
        <v>43150</v>
      </c>
      <c r="C87769" s="1">
        <v>1</v>
      </c>
      <c r="D87769" s="1">
        <v>5</v>
      </c>
      <c r="E87769" s="1">
        <v>212</v>
      </c>
      <c r="F87769" s="1">
        <v>31</v>
      </c>
      <c r="G87769" s="1" t="s">
        <v>0</v>
      </c>
      <c r="I87769" s="1">
        <f t="shared" si="2742"/>
        <v>212</v>
      </c>
      <c r="J87769" s="1" t="str">
        <f t="shared" si="2743"/>
        <v>Feb</v>
      </c>
      <c r="L87769"/>
    </row>
    <row r="87770" spans="1:12" x14ac:dyDescent="0.3">
      <c r="A87770" s="1">
        <v>3177655669</v>
      </c>
      <c r="B87770" s="2">
        <v>43332</v>
      </c>
      <c r="C87770" s="1">
        <v>1</v>
      </c>
      <c r="D87770" s="1">
        <v>1</v>
      </c>
      <c r="E87770" s="1">
        <v>212</v>
      </c>
      <c r="F87770" s="1">
        <v>40</v>
      </c>
      <c r="G87770" s="1" t="s">
        <v>0</v>
      </c>
      <c r="I87770" s="1">
        <f t="shared" si="2742"/>
        <v>212</v>
      </c>
      <c r="J87770" s="1" t="str">
        <f t="shared" si="2743"/>
        <v>Aug</v>
      </c>
      <c r="L87770"/>
    </row>
    <row r="87771" spans="1:12" x14ac:dyDescent="0.3">
      <c r="A87771" s="1">
        <v>4854021918</v>
      </c>
      <c r="B87771" s="2">
        <v>43171</v>
      </c>
      <c r="C87771" s="1">
        <v>4</v>
      </c>
      <c r="D87771" s="1">
        <v>4</v>
      </c>
      <c r="E87771" s="1">
        <v>211</v>
      </c>
      <c r="F87771" s="1">
        <v>51</v>
      </c>
      <c r="G87771" s="1" t="s">
        <v>0</v>
      </c>
      <c r="I87771" s="1">
        <f t="shared" si="2742"/>
        <v>844</v>
      </c>
      <c r="J87771" s="1" t="str">
        <f t="shared" si="2743"/>
        <v>Mar</v>
      </c>
      <c r="L87771"/>
    </row>
    <row r="87772" spans="1:12" x14ac:dyDescent="0.3">
      <c r="A87772" s="1">
        <v>2224393202</v>
      </c>
      <c r="B87772" s="2">
        <v>43298</v>
      </c>
      <c r="C87772" s="1">
        <v>1</v>
      </c>
      <c r="D87772" s="1">
        <v>13</v>
      </c>
      <c r="E87772" s="1">
        <v>102</v>
      </c>
      <c r="F87772" s="1">
        <v>29</v>
      </c>
      <c r="G87772" s="1" t="s">
        <v>1</v>
      </c>
      <c r="I87772" s="1">
        <f t="shared" si="2742"/>
        <v>102</v>
      </c>
      <c r="J87772" s="1" t="str">
        <f t="shared" si="2743"/>
        <v>Jul</v>
      </c>
      <c r="L87772"/>
    </row>
    <row r="87773" spans="1:12" x14ac:dyDescent="0.3">
      <c r="A87773" s="1">
        <v>8410658119</v>
      </c>
      <c r="B87773" s="2">
        <v>43245</v>
      </c>
      <c r="C87773" s="1">
        <v>5</v>
      </c>
      <c r="D87773" s="1">
        <v>7</v>
      </c>
      <c r="E87773" s="1">
        <v>219</v>
      </c>
      <c r="F87773" s="1">
        <v>57</v>
      </c>
      <c r="G87773" s="1" t="s">
        <v>0</v>
      </c>
      <c r="I87773" s="1">
        <f t="shared" si="2742"/>
        <v>1095</v>
      </c>
      <c r="J87773" s="1" t="str">
        <f t="shared" si="2743"/>
        <v>May</v>
      </c>
      <c r="L87773"/>
    </row>
    <row r="87774" spans="1:12" x14ac:dyDescent="0.3">
      <c r="A87774" s="1">
        <v>4165533858</v>
      </c>
      <c r="B87774" s="2">
        <v>43225</v>
      </c>
      <c r="C87774" s="1">
        <v>3</v>
      </c>
      <c r="D87774" s="1">
        <v>21</v>
      </c>
      <c r="E87774" s="1">
        <v>135</v>
      </c>
      <c r="F87774" s="1">
        <v>36</v>
      </c>
      <c r="G87774" s="1" t="s">
        <v>1</v>
      </c>
      <c r="I87774" s="1">
        <f t="shared" si="2742"/>
        <v>405</v>
      </c>
      <c r="J87774" s="1" t="str">
        <f t="shared" si="2743"/>
        <v>May</v>
      </c>
      <c r="L87774"/>
    </row>
    <row r="87775" spans="1:12" x14ac:dyDescent="0.3">
      <c r="A87775" s="1">
        <v>415342023</v>
      </c>
      <c r="B87775" s="2">
        <v>43390</v>
      </c>
      <c r="C87775" s="1">
        <v>2</v>
      </c>
      <c r="D87775" s="1">
        <v>20</v>
      </c>
      <c r="E87775" s="1">
        <v>125</v>
      </c>
      <c r="F87775" s="1">
        <v>52</v>
      </c>
      <c r="G87775" s="1" t="s">
        <v>0</v>
      </c>
      <c r="I87775" s="1">
        <f t="shared" si="2742"/>
        <v>250</v>
      </c>
      <c r="J87775" s="1" t="str">
        <f t="shared" si="2743"/>
        <v>Oct</v>
      </c>
      <c r="L87775"/>
    </row>
    <row r="87776" spans="1:12" x14ac:dyDescent="0.3">
      <c r="A87776" s="1">
        <v>7965645491</v>
      </c>
      <c r="B87776" s="2">
        <v>43335</v>
      </c>
      <c r="C87776" s="1">
        <v>1</v>
      </c>
      <c r="D87776" s="1">
        <v>24</v>
      </c>
      <c r="E87776" s="1">
        <v>86</v>
      </c>
      <c r="F87776" s="1">
        <v>45</v>
      </c>
      <c r="G87776" s="1" t="s">
        <v>0</v>
      </c>
      <c r="I87776" s="1">
        <f t="shared" si="2742"/>
        <v>86</v>
      </c>
      <c r="J87776" s="1" t="str">
        <f t="shared" si="2743"/>
        <v>Aug</v>
      </c>
      <c r="L87776"/>
    </row>
    <row r="87777" spans="1:12" x14ac:dyDescent="0.3">
      <c r="A87777" s="1">
        <v>9659984154</v>
      </c>
      <c r="B87777" s="2">
        <v>43109</v>
      </c>
      <c r="C87777" s="1">
        <v>4</v>
      </c>
      <c r="D87777" s="1">
        <v>42</v>
      </c>
      <c r="E87777" s="1">
        <v>208</v>
      </c>
      <c r="F87777" s="1">
        <v>53</v>
      </c>
      <c r="G87777" s="1" t="s">
        <v>1</v>
      </c>
      <c r="I87777" s="1">
        <f t="shared" si="2742"/>
        <v>832</v>
      </c>
      <c r="J87777" s="1" t="str">
        <f t="shared" si="2743"/>
        <v>Jan</v>
      </c>
      <c r="L87777"/>
    </row>
    <row r="87778" spans="1:12" x14ac:dyDescent="0.3">
      <c r="A87778" s="1">
        <v>27544133</v>
      </c>
      <c r="B87778" s="2">
        <v>43245</v>
      </c>
      <c r="C87778" s="1">
        <v>1</v>
      </c>
      <c r="D87778" s="1">
        <v>6</v>
      </c>
      <c r="E87778" s="1">
        <v>161</v>
      </c>
      <c r="F87778" s="1">
        <v>55</v>
      </c>
      <c r="G87778" s="1" t="s">
        <v>0</v>
      </c>
      <c r="I87778" s="1">
        <f t="shared" si="2742"/>
        <v>161</v>
      </c>
      <c r="J87778" s="1" t="str">
        <f t="shared" si="2743"/>
        <v>May</v>
      </c>
      <c r="L87778"/>
    </row>
    <row r="87779" spans="1:12" x14ac:dyDescent="0.3">
      <c r="A87779" s="1">
        <v>3315900086</v>
      </c>
      <c r="B87779" s="2">
        <v>43148</v>
      </c>
      <c r="C87779" s="1">
        <v>4</v>
      </c>
      <c r="D87779" s="1">
        <v>2</v>
      </c>
      <c r="E87779" s="1">
        <v>97</v>
      </c>
      <c r="F87779" s="1">
        <v>39</v>
      </c>
      <c r="G87779" s="1" t="s">
        <v>0</v>
      </c>
      <c r="I87779" s="1">
        <f t="shared" si="2742"/>
        <v>388</v>
      </c>
      <c r="J87779" s="1" t="str">
        <f t="shared" si="2743"/>
        <v>Feb</v>
      </c>
      <c r="L87779"/>
    </row>
    <row r="87780" spans="1:12" x14ac:dyDescent="0.3">
      <c r="A87780" s="1">
        <v>8601533671</v>
      </c>
      <c r="B87780" s="2">
        <v>43348</v>
      </c>
      <c r="C87780" s="1">
        <v>5</v>
      </c>
      <c r="D87780" s="1">
        <v>29</v>
      </c>
      <c r="E87780" s="1">
        <v>118</v>
      </c>
      <c r="F87780" s="1">
        <v>56</v>
      </c>
      <c r="G87780" s="1" t="s">
        <v>0</v>
      </c>
      <c r="I87780" s="1">
        <f t="shared" si="2742"/>
        <v>590</v>
      </c>
      <c r="J87780" s="1" t="str">
        <f t="shared" si="2743"/>
        <v>Sep</v>
      </c>
      <c r="L87780"/>
    </row>
    <row r="87781" spans="1:12" x14ac:dyDescent="0.3">
      <c r="A87781" s="1">
        <v>3996919735</v>
      </c>
      <c r="B87781" s="2">
        <v>43398</v>
      </c>
      <c r="C87781" s="1">
        <v>2</v>
      </c>
      <c r="D87781" s="1">
        <v>9</v>
      </c>
      <c r="E87781" s="1">
        <v>250</v>
      </c>
      <c r="F87781" s="1">
        <v>43</v>
      </c>
      <c r="G87781" s="1" t="s">
        <v>1</v>
      </c>
      <c r="I87781" s="1">
        <f t="shared" si="2742"/>
        <v>500</v>
      </c>
      <c r="J87781" s="1" t="str">
        <f t="shared" si="2743"/>
        <v>Oct</v>
      </c>
      <c r="L87781"/>
    </row>
    <row r="87782" spans="1:12" x14ac:dyDescent="0.3">
      <c r="A87782" s="1">
        <v>2546249436</v>
      </c>
      <c r="B87782" s="2">
        <v>43225</v>
      </c>
      <c r="C87782" s="1">
        <v>5</v>
      </c>
      <c r="D87782" s="1">
        <v>2</v>
      </c>
      <c r="E87782" s="1">
        <v>75</v>
      </c>
      <c r="F87782" s="1">
        <v>25</v>
      </c>
      <c r="G87782" s="1" t="s">
        <v>1</v>
      </c>
      <c r="I87782" s="1">
        <f t="shared" si="2742"/>
        <v>375</v>
      </c>
      <c r="J87782" s="1" t="str">
        <f t="shared" si="2743"/>
        <v>May</v>
      </c>
      <c r="L87782"/>
    </row>
    <row r="87783" spans="1:12" x14ac:dyDescent="0.3">
      <c r="A87783" s="1">
        <v>6968649675</v>
      </c>
      <c r="B87783" s="2">
        <v>43274</v>
      </c>
      <c r="C87783" s="1">
        <v>5</v>
      </c>
      <c r="D87783" s="1">
        <v>8</v>
      </c>
      <c r="E87783" s="1">
        <v>93</v>
      </c>
      <c r="F87783" s="1">
        <v>38</v>
      </c>
      <c r="G87783" s="1" t="s">
        <v>0</v>
      </c>
      <c r="I87783" s="1">
        <f t="shared" si="2742"/>
        <v>465</v>
      </c>
      <c r="J87783" s="1" t="str">
        <f t="shared" si="2743"/>
        <v>Jun</v>
      </c>
      <c r="L87783"/>
    </row>
    <row r="87784" spans="1:12" x14ac:dyDescent="0.3">
      <c r="A87784" s="1">
        <v>141948590</v>
      </c>
      <c r="B87784" s="2">
        <v>43194</v>
      </c>
      <c r="C87784" s="1">
        <v>3</v>
      </c>
      <c r="D87784" s="1">
        <v>27</v>
      </c>
      <c r="E87784" s="1">
        <v>176</v>
      </c>
      <c r="F87784" s="1">
        <v>56</v>
      </c>
      <c r="G87784" s="1" t="s">
        <v>0</v>
      </c>
      <c r="I87784" s="1">
        <f t="shared" si="2742"/>
        <v>528</v>
      </c>
      <c r="J87784" s="1" t="str">
        <f t="shared" si="2743"/>
        <v>Apr</v>
      </c>
      <c r="L87784"/>
    </row>
    <row r="87785" spans="1:12" x14ac:dyDescent="0.3">
      <c r="A87785" s="1">
        <v>5899510145</v>
      </c>
      <c r="B87785" s="2">
        <v>43127</v>
      </c>
      <c r="C87785" s="1">
        <v>5</v>
      </c>
      <c r="D87785" s="1">
        <v>47</v>
      </c>
      <c r="E87785" s="1">
        <v>212</v>
      </c>
      <c r="F87785" s="1">
        <v>45</v>
      </c>
      <c r="G87785" s="1" t="s">
        <v>1</v>
      </c>
      <c r="I87785" s="1">
        <f t="shared" si="2742"/>
        <v>1060</v>
      </c>
      <c r="J87785" s="1" t="str">
        <f t="shared" si="2743"/>
        <v>Jan</v>
      </c>
      <c r="L87785"/>
    </row>
    <row r="87786" spans="1:12" x14ac:dyDescent="0.3">
      <c r="A87786" s="1">
        <v>2554204888</v>
      </c>
      <c r="B87786" s="2">
        <v>43150</v>
      </c>
      <c r="C87786" s="1">
        <v>7</v>
      </c>
      <c r="D87786" s="1">
        <v>11</v>
      </c>
      <c r="E87786" s="1">
        <v>203</v>
      </c>
      <c r="F87786" s="1">
        <v>43</v>
      </c>
      <c r="G87786" s="1" t="s">
        <v>0</v>
      </c>
      <c r="I87786" s="1">
        <f t="shared" si="2742"/>
        <v>1421</v>
      </c>
      <c r="J87786" s="1" t="str">
        <f t="shared" si="2743"/>
        <v>Feb</v>
      </c>
      <c r="L87786"/>
    </row>
    <row r="87787" spans="1:12" x14ac:dyDescent="0.3">
      <c r="A87787" s="1">
        <v>217061532</v>
      </c>
      <c r="B87787" s="2">
        <v>43222</v>
      </c>
      <c r="C87787" s="1">
        <v>3</v>
      </c>
      <c r="D87787" s="1">
        <v>23</v>
      </c>
      <c r="E87787" s="1">
        <v>194</v>
      </c>
      <c r="F87787" s="1">
        <v>48</v>
      </c>
      <c r="G87787" s="1" t="s">
        <v>1</v>
      </c>
      <c r="I87787" s="1">
        <f t="shared" si="2742"/>
        <v>582</v>
      </c>
      <c r="J87787" s="1" t="str">
        <f t="shared" si="2743"/>
        <v>May</v>
      </c>
      <c r="L87787"/>
    </row>
    <row r="87788" spans="1:12" x14ac:dyDescent="0.3">
      <c r="A87788" s="1">
        <v>6876024768</v>
      </c>
      <c r="B87788" s="2">
        <v>43140</v>
      </c>
      <c r="C87788" s="1">
        <v>6</v>
      </c>
      <c r="D87788" s="1">
        <v>24</v>
      </c>
      <c r="E87788" s="1">
        <v>199</v>
      </c>
      <c r="F87788" s="1">
        <v>37</v>
      </c>
      <c r="G87788" s="1" t="s">
        <v>1</v>
      </c>
      <c r="I87788" s="1">
        <f t="shared" si="2742"/>
        <v>1194</v>
      </c>
      <c r="J87788" s="1" t="str">
        <f t="shared" si="2743"/>
        <v>Feb</v>
      </c>
      <c r="L87788"/>
    </row>
    <row r="87789" spans="1:12" x14ac:dyDescent="0.3">
      <c r="A87789" s="1">
        <v>255218850</v>
      </c>
      <c r="B87789" s="2">
        <v>43231</v>
      </c>
      <c r="C87789" s="1">
        <v>4</v>
      </c>
      <c r="D87789" s="1">
        <v>31</v>
      </c>
      <c r="E87789" s="1">
        <v>244</v>
      </c>
      <c r="F87789" s="1">
        <v>61</v>
      </c>
      <c r="G87789" s="1" t="s">
        <v>1</v>
      </c>
      <c r="I87789" s="1">
        <f t="shared" si="2742"/>
        <v>976</v>
      </c>
      <c r="J87789" s="1" t="str">
        <f t="shared" si="2743"/>
        <v>May</v>
      </c>
      <c r="L87789"/>
    </row>
    <row r="87790" spans="1:12" x14ac:dyDescent="0.3">
      <c r="A87790" s="1">
        <v>4103079290</v>
      </c>
      <c r="B87790" s="2">
        <v>43370</v>
      </c>
      <c r="C87790" s="1">
        <v>3</v>
      </c>
      <c r="D87790" s="1">
        <v>28</v>
      </c>
      <c r="E87790" s="1">
        <v>115</v>
      </c>
      <c r="F87790" s="1">
        <v>43</v>
      </c>
      <c r="G87790" s="1" t="s">
        <v>0</v>
      </c>
      <c r="I87790" s="1">
        <f t="shared" si="2742"/>
        <v>345</v>
      </c>
      <c r="J87790" s="1" t="str">
        <f t="shared" si="2743"/>
        <v>Sep</v>
      </c>
      <c r="L87790"/>
    </row>
    <row r="87791" spans="1:12" x14ac:dyDescent="0.3">
      <c r="A87791" s="1">
        <v>4017191177</v>
      </c>
      <c r="B87791" s="2">
        <v>43329</v>
      </c>
      <c r="C87791" s="1">
        <v>5</v>
      </c>
      <c r="D87791" s="1">
        <v>14</v>
      </c>
      <c r="E87791" s="1">
        <v>76</v>
      </c>
      <c r="F87791" s="1">
        <v>52</v>
      </c>
      <c r="G87791" s="1" t="s">
        <v>0</v>
      </c>
      <c r="I87791" s="1">
        <f t="shared" si="2742"/>
        <v>380</v>
      </c>
      <c r="J87791" s="1" t="str">
        <f t="shared" si="2743"/>
        <v>Aug</v>
      </c>
      <c r="L87791"/>
    </row>
    <row r="87792" spans="1:12" x14ac:dyDescent="0.3">
      <c r="A87792" s="1">
        <v>4316623079</v>
      </c>
      <c r="B87792" s="2">
        <v>43227</v>
      </c>
      <c r="C87792" s="1">
        <v>6</v>
      </c>
      <c r="D87792" s="1">
        <v>28</v>
      </c>
      <c r="E87792" s="1">
        <v>235</v>
      </c>
      <c r="F87792" s="1">
        <v>29</v>
      </c>
      <c r="G87792" s="1" t="s">
        <v>0</v>
      </c>
      <c r="I87792" s="1">
        <f t="shared" si="2742"/>
        <v>1410</v>
      </c>
      <c r="J87792" s="1" t="str">
        <f t="shared" si="2743"/>
        <v>May</v>
      </c>
      <c r="L87792"/>
    </row>
    <row r="87793" spans="1:12" x14ac:dyDescent="0.3">
      <c r="A87793" s="1">
        <v>6341758898</v>
      </c>
      <c r="B87793" s="2">
        <v>43238</v>
      </c>
      <c r="C87793" s="1">
        <v>7</v>
      </c>
      <c r="D87793" s="1">
        <v>8</v>
      </c>
      <c r="E87793" s="1">
        <v>120</v>
      </c>
      <c r="F87793" s="1">
        <v>53</v>
      </c>
      <c r="G87793" s="1" t="s">
        <v>0</v>
      </c>
      <c r="I87793" s="1">
        <f t="shared" si="2742"/>
        <v>840</v>
      </c>
      <c r="J87793" s="1" t="str">
        <f t="shared" si="2743"/>
        <v>May</v>
      </c>
      <c r="L87793"/>
    </row>
    <row r="87794" spans="1:12" x14ac:dyDescent="0.3">
      <c r="A87794" s="1">
        <v>3007201454</v>
      </c>
      <c r="B87794" s="2">
        <v>43169</v>
      </c>
      <c r="C87794" s="1">
        <v>4</v>
      </c>
      <c r="D87794" s="1">
        <v>14</v>
      </c>
      <c r="E87794" s="1">
        <v>163</v>
      </c>
      <c r="F87794" s="1">
        <v>47</v>
      </c>
      <c r="G87794" s="1" t="s">
        <v>1</v>
      </c>
      <c r="I87794" s="1">
        <f t="shared" si="2742"/>
        <v>652</v>
      </c>
      <c r="J87794" s="1" t="str">
        <f t="shared" si="2743"/>
        <v>Mar</v>
      </c>
      <c r="L87794"/>
    </row>
    <row r="87795" spans="1:12" x14ac:dyDescent="0.3">
      <c r="A87795" s="1">
        <v>5367335306</v>
      </c>
      <c r="B87795" s="2">
        <v>43260</v>
      </c>
      <c r="C87795" s="1">
        <v>2</v>
      </c>
      <c r="D87795" s="1">
        <v>15</v>
      </c>
      <c r="E87795" s="1">
        <v>89</v>
      </c>
      <c r="F87795" s="1">
        <v>51</v>
      </c>
      <c r="G87795" s="1" t="s">
        <v>1</v>
      </c>
      <c r="I87795" s="1">
        <f t="shared" si="2742"/>
        <v>178</v>
      </c>
      <c r="J87795" s="1" t="str">
        <f t="shared" si="2743"/>
        <v>Jun</v>
      </c>
      <c r="L87795"/>
    </row>
    <row r="87796" spans="1:12" x14ac:dyDescent="0.3">
      <c r="A87796" s="1">
        <v>8591625773</v>
      </c>
      <c r="B87796" s="2">
        <v>43343</v>
      </c>
      <c r="C87796" s="1">
        <v>6</v>
      </c>
      <c r="D87796" s="1">
        <v>38</v>
      </c>
      <c r="E87796" s="1">
        <v>237</v>
      </c>
      <c r="F87796" s="1">
        <v>64</v>
      </c>
      <c r="G87796" s="1" t="s">
        <v>0</v>
      </c>
      <c r="I87796" s="1">
        <f t="shared" si="2742"/>
        <v>1422</v>
      </c>
      <c r="J87796" s="1" t="str">
        <f t="shared" si="2743"/>
        <v>Aug</v>
      </c>
      <c r="L87796"/>
    </row>
    <row r="87797" spans="1:12" x14ac:dyDescent="0.3">
      <c r="A87797" s="1">
        <v>1777049288</v>
      </c>
      <c r="B87797" s="2">
        <v>43389</v>
      </c>
      <c r="C87797" s="1">
        <v>3</v>
      </c>
      <c r="D87797" s="1">
        <v>11</v>
      </c>
      <c r="E87797" s="1">
        <v>129</v>
      </c>
      <c r="F87797" s="1">
        <v>50</v>
      </c>
      <c r="G87797" s="1" t="s">
        <v>1</v>
      </c>
      <c r="I87797" s="1">
        <f t="shared" si="2742"/>
        <v>387</v>
      </c>
      <c r="J87797" s="1" t="str">
        <f t="shared" si="2743"/>
        <v>Oct</v>
      </c>
      <c r="L87797"/>
    </row>
    <row r="87798" spans="1:12" x14ac:dyDescent="0.3">
      <c r="A87798" s="1">
        <v>206287429</v>
      </c>
      <c r="B87798" s="2">
        <v>43233</v>
      </c>
      <c r="C87798" s="1">
        <v>4</v>
      </c>
      <c r="D87798" s="1">
        <v>42</v>
      </c>
      <c r="E87798" s="1">
        <v>189</v>
      </c>
      <c r="F87798" s="1">
        <v>47</v>
      </c>
      <c r="G87798" s="1" t="s">
        <v>1</v>
      </c>
      <c r="I87798" s="1">
        <f t="shared" si="2742"/>
        <v>756</v>
      </c>
      <c r="J87798" s="1" t="str">
        <f t="shared" si="2743"/>
        <v>May</v>
      </c>
      <c r="L87798"/>
    </row>
    <row r="87799" spans="1:12" x14ac:dyDescent="0.3">
      <c r="A87799" s="1">
        <v>7653251439</v>
      </c>
      <c r="B87799" s="2">
        <v>43177</v>
      </c>
      <c r="C87799" s="1">
        <v>1</v>
      </c>
      <c r="D87799" s="1">
        <v>20</v>
      </c>
      <c r="E87799" s="1">
        <v>171</v>
      </c>
      <c r="F87799" s="1">
        <v>31</v>
      </c>
      <c r="G87799" s="1" t="s">
        <v>0</v>
      </c>
      <c r="I87799" s="1">
        <f t="shared" si="2742"/>
        <v>171</v>
      </c>
      <c r="J87799" s="1" t="str">
        <f t="shared" si="2743"/>
        <v>Mar</v>
      </c>
      <c r="L87799"/>
    </row>
    <row r="87800" spans="1:12" x14ac:dyDescent="0.3">
      <c r="A87800" s="1">
        <v>6471832354</v>
      </c>
      <c r="B87800" s="2">
        <v>43249</v>
      </c>
      <c r="C87800" s="1">
        <v>2</v>
      </c>
      <c r="D87800" s="1">
        <v>45</v>
      </c>
      <c r="E87800" s="1">
        <v>142</v>
      </c>
      <c r="F87800" s="1">
        <v>45</v>
      </c>
      <c r="G87800" s="1" t="s">
        <v>0</v>
      </c>
      <c r="I87800" s="1">
        <f t="shared" si="2742"/>
        <v>284</v>
      </c>
      <c r="J87800" s="1" t="str">
        <f t="shared" si="2743"/>
        <v>May</v>
      </c>
      <c r="L87800"/>
    </row>
    <row r="87801" spans="1:12" x14ac:dyDescent="0.3">
      <c r="A87801" s="1">
        <v>9520847995</v>
      </c>
      <c r="B87801" s="2">
        <v>43339</v>
      </c>
      <c r="C87801" s="1">
        <v>7</v>
      </c>
      <c r="D87801" s="1">
        <v>6</v>
      </c>
      <c r="E87801" s="1">
        <v>81</v>
      </c>
      <c r="F87801" s="1">
        <v>52</v>
      </c>
      <c r="G87801" s="1" t="s">
        <v>0</v>
      </c>
      <c r="I87801" s="1">
        <f t="shared" si="2742"/>
        <v>567</v>
      </c>
      <c r="J87801" s="1" t="str">
        <f t="shared" si="2743"/>
        <v>Aug</v>
      </c>
      <c r="L87801"/>
    </row>
    <row r="87802" spans="1:12" x14ac:dyDescent="0.3">
      <c r="A87802" s="1">
        <v>6852568652</v>
      </c>
      <c r="B87802" s="2">
        <v>43325</v>
      </c>
      <c r="C87802" s="1">
        <v>6</v>
      </c>
      <c r="D87802" s="1">
        <v>5</v>
      </c>
      <c r="E87802" s="1">
        <v>226</v>
      </c>
      <c r="F87802" s="1">
        <v>31</v>
      </c>
      <c r="G87802" s="1" t="s">
        <v>0</v>
      </c>
      <c r="I87802" s="1">
        <f t="shared" si="2742"/>
        <v>1356</v>
      </c>
      <c r="J87802" s="1" t="str">
        <f t="shared" si="2743"/>
        <v>Aug</v>
      </c>
      <c r="L87802"/>
    </row>
    <row r="87803" spans="1:12" x14ac:dyDescent="0.3">
      <c r="A87803" s="1">
        <v>8605882441</v>
      </c>
      <c r="B87803" s="2">
        <v>43232</v>
      </c>
      <c r="C87803" s="1">
        <v>7</v>
      </c>
      <c r="D87803" s="1">
        <v>38</v>
      </c>
      <c r="E87803" s="1">
        <v>128</v>
      </c>
      <c r="F87803" s="1">
        <v>51</v>
      </c>
      <c r="G87803" s="1" t="s">
        <v>1</v>
      </c>
      <c r="I87803" s="1">
        <f t="shared" si="2742"/>
        <v>896</v>
      </c>
      <c r="J87803" s="1" t="str">
        <f t="shared" si="2743"/>
        <v>May</v>
      </c>
      <c r="L87803"/>
    </row>
    <row r="87804" spans="1:12" x14ac:dyDescent="0.3">
      <c r="A87804" s="1">
        <v>6344179325</v>
      </c>
      <c r="B87804" s="2">
        <v>43275</v>
      </c>
      <c r="C87804" s="1">
        <v>5</v>
      </c>
      <c r="D87804" s="1">
        <v>3</v>
      </c>
      <c r="E87804" s="1">
        <v>179</v>
      </c>
      <c r="F87804" s="1">
        <v>65</v>
      </c>
      <c r="G87804" s="1" t="s">
        <v>0</v>
      </c>
      <c r="I87804" s="1">
        <f t="shared" si="2742"/>
        <v>895</v>
      </c>
      <c r="J87804" s="1" t="str">
        <f t="shared" si="2743"/>
        <v>Jun</v>
      </c>
      <c r="L87804"/>
    </row>
    <row r="87805" spans="1:12" x14ac:dyDescent="0.3">
      <c r="A87805" s="1">
        <v>9256174138</v>
      </c>
      <c r="B87805" s="2">
        <v>43319</v>
      </c>
      <c r="C87805" s="1">
        <v>7</v>
      </c>
      <c r="D87805" s="1">
        <v>2</v>
      </c>
      <c r="E87805" s="1">
        <v>106</v>
      </c>
      <c r="F87805" s="1">
        <v>43</v>
      </c>
      <c r="G87805" s="1" t="s">
        <v>1</v>
      </c>
      <c r="I87805" s="1">
        <f t="shared" si="2742"/>
        <v>742</v>
      </c>
      <c r="J87805" s="1" t="str">
        <f t="shared" si="2743"/>
        <v>Aug</v>
      </c>
      <c r="L87805"/>
    </row>
    <row r="87806" spans="1:12" x14ac:dyDescent="0.3">
      <c r="A87806" s="1">
        <v>5711734067</v>
      </c>
      <c r="B87806" s="2">
        <v>43130</v>
      </c>
      <c r="C87806" s="1">
        <v>3</v>
      </c>
      <c r="D87806" s="1">
        <v>23</v>
      </c>
      <c r="E87806" s="1">
        <v>98</v>
      </c>
      <c r="F87806" s="1">
        <v>64</v>
      </c>
      <c r="G87806" s="1" t="s">
        <v>1</v>
      </c>
      <c r="I87806" s="1">
        <f t="shared" si="2742"/>
        <v>294</v>
      </c>
      <c r="J87806" s="1" t="str">
        <f t="shared" si="2743"/>
        <v>Jan</v>
      </c>
      <c r="L87806"/>
    </row>
    <row r="87807" spans="1:12" x14ac:dyDescent="0.3">
      <c r="A87807" s="1">
        <v>5254956690</v>
      </c>
      <c r="B87807" s="2">
        <v>43225</v>
      </c>
      <c r="C87807" s="1">
        <v>7</v>
      </c>
      <c r="D87807" s="1">
        <v>34</v>
      </c>
      <c r="E87807" s="1">
        <v>125</v>
      </c>
      <c r="F87807" s="1">
        <v>27</v>
      </c>
      <c r="G87807" s="1" t="s">
        <v>1</v>
      </c>
      <c r="I87807" s="1">
        <f t="shared" si="2742"/>
        <v>875</v>
      </c>
      <c r="J87807" s="1" t="str">
        <f t="shared" si="2743"/>
        <v>May</v>
      </c>
      <c r="L87807"/>
    </row>
    <row r="87808" spans="1:12" x14ac:dyDescent="0.3">
      <c r="A87808" s="1">
        <v>7733614597</v>
      </c>
      <c r="B87808" s="2">
        <v>43197</v>
      </c>
      <c r="C87808" s="1">
        <v>3</v>
      </c>
      <c r="D87808" s="1">
        <v>31</v>
      </c>
      <c r="E87808" s="1">
        <v>139</v>
      </c>
      <c r="F87808" s="1">
        <v>33</v>
      </c>
      <c r="G87808" s="1" t="s">
        <v>1</v>
      </c>
      <c r="I87808" s="1">
        <f t="shared" si="2742"/>
        <v>417</v>
      </c>
      <c r="J87808" s="1" t="str">
        <f t="shared" si="2743"/>
        <v>Apr</v>
      </c>
      <c r="L87808"/>
    </row>
    <row r="87809" spans="1:12" x14ac:dyDescent="0.3">
      <c r="A87809" s="1">
        <v>4591171523</v>
      </c>
      <c r="B87809" s="2">
        <v>43365</v>
      </c>
      <c r="C87809" s="1">
        <v>5</v>
      </c>
      <c r="D87809" s="1">
        <v>42</v>
      </c>
      <c r="E87809" s="1">
        <v>126</v>
      </c>
      <c r="F87809" s="1">
        <v>44</v>
      </c>
      <c r="G87809" s="1" t="s">
        <v>0</v>
      </c>
      <c r="I87809" s="1">
        <f t="shared" si="2742"/>
        <v>630</v>
      </c>
      <c r="J87809" s="1" t="str">
        <f t="shared" si="2743"/>
        <v>Sep</v>
      </c>
      <c r="L87809"/>
    </row>
    <row r="87810" spans="1:12" x14ac:dyDescent="0.3">
      <c r="A87810" s="1">
        <v>4990717740</v>
      </c>
      <c r="B87810" s="2">
        <v>43372</v>
      </c>
      <c r="C87810" s="1">
        <v>5</v>
      </c>
      <c r="D87810" s="1">
        <v>24</v>
      </c>
      <c r="E87810" s="1">
        <v>176</v>
      </c>
      <c r="F87810" s="1">
        <v>63</v>
      </c>
      <c r="G87810" s="1" t="s">
        <v>1</v>
      </c>
      <c r="I87810" s="1">
        <f t="shared" si="2742"/>
        <v>880</v>
      </c>
      <c r="J87810" s="1" t="str">
        <f t="shared" si="2743"/>
        <v>Sep</v>
      </c>
      <c r="L87810"/>
    </row>
    <row r="87811" spans="1:12" x14ac:dyDescent="0.3">
      <c r="A87811" s="1">
        <v>6871335099</v>
      </c>
      <c r="B87811" s="2">
        <v>43231</v>
      </c>
      <c r="C87811" s="1">
        <v>5</v>
      </c>
      <c r="D87811" s="1">
        <v>46</v>
      </c>
      <c r="E87811" s="1">
        <v>186</v>
      </c>
      <c r="F87811" s="1">
        <v>41</v>
      </c>
      <c r="G87811" s="1" t="s">
        <v>0</v>
      </c>
      <c r="I87811" s="1">
        <f t="shared" ref="I87811:I87874" si="2744">E87811*C87811</f>
        <v>930</v>
      </c>
      <c r="J87811" s="1" t="str">
        <f t="shared" ref="J87811:J87874" si="2745">TEXT(B87811,"mmm")</f>
        <v>May</v>
      </c>
      <c r="L87811"/>
    </row>
    <row r="87812" spans="1:12" x14ac:dyDescent="0.3">
      <c r="A87812" s="1">
        <v>7272914025</v>
      </c>
      <c r="B87812" s="2">
        <v>43279</v>
      </c>
      <c r="C87812" s="1">
        <v>2</v>
      </c>
      <c r="D87812" s="1">
        <v>22</v>
      </c>
      <c r="E87812" s="1">
        <v>139</v>
      </c>
      <c r="F87812" s="1">
        <v>63</v>
      </c>
      <c r="G87812" s="1" t="s">
        <v>1</v>
      </c>
      <c r="I87812" s="1">
        <f t="shared" si="2744"/>
        <v>278</v>
      </c>
      <c r="J87812" s="1" t="str">
        <f t="shared" si="2745"/>
        <v>Jun</v>
      </c>
      <c r="L87812"/>
    </row>
    <row r="87813" spans="1:12" x14ac:dyDescent="0.3">
      <c r="A87813" s="1">
        <v>5512016792</v>
      </c>
      <c r="B87813" s="2">
        <v>43161</v>
      </c>
      <c r="C87813" s="1">
        <v>3</v>
      </c>
      <c r="D87813" s="1">
        <v>28</v>
      </c>
      <c r="E87813" s="1">
        <v>149</v>
      </c>
      <c r="F87813" s="1">
        <v>48</v>
      </c>
      <c r="G87813" s="1" t="s">
        <v>1</v>
      </c>
      <c r="I87813" s="1">
        <f t="shared" si="2744"/>
        <v>447</v>
      </c>
      <c r="J87813" s="1" t="str">
        <f t="shared" si="2745"/>
        <v>Mar</v>
      </c>
      <c r="L87813"/>
    </row>
    <row r="87814" spans="1:12" x14ac:dyDescent="0.3">
      <c r="A87814" s="1">
        <v>6082948505</v>
      </c>
      <c r="B87814" s="2">
        <v>43254</v>
      </c>
      <c r="C87814" s="1">
        <v>4</v>
      </c>
      <c r="D87814" s="1">
        <v>27</v>
      </c>
      <c r="E87814" s="1">
        <v>199</v>
      </c>
      <c r="F87814" s="1">
        <v>36</v>
      </c>
      <c r="G87814" s="1" t="s">
        <v>1</v>
      </c>
      <c r="I87814" s="1">
        <f t="shared" si="2744"/>
        <v>796</v>
      </c>
      <c r="J87814" s="1" t="str">
        <f t="shared" si="2745"/>
        <v>Jun</v>
      </c>
      <c r="L87814"/>
    </row>
    <row r="87815" spans="1:12" x14ac:dyDescent="0.3">
      <c r="A87815" s="1">
        <v>4766286723</v>
      </c>
      <c r="B87815" s="2">
        <v>43110</v>
      </c>
      <c r="C87815" s="1">
        <v>1</v>
      </c>
      <c r="D87815" s="1">
        <v>7</v>
      </c>
      <c r="E87815" s="1">
        <v>248</v>
      </c>
      <c r="F87815" s="1">
        <v>27</v>
      </c>
      <c r="G87815" s="1" t="s">
        <v>1</v>
      </c>
      <c r="I87815" s="1">
        <f t="shared" si="2744"/>
        <v>248</v>
      </c>
      <c r="J87815" s="1" t="str">
        <f t="shared" si="2745"/>
        <v>Jan</v>
      </c>
      <c r="L87815"/>
    </row>
    <row r="87816" spans="1:12" x14ac:dyDescent="0.3">
      <c r="A87816" s="1">
        <v>5635417353</v>
      </c>
      <c r="B87816" s="2">
        <v>43256</v>
      </c>
      <c r="C87816" s="1">
        <v>3</v>
      </c>
      <c r="D87816" s="1">
        <v>48</v>
      </c>
      <c r="E87816" s="1">
        <v>112</v>
      </c>
      <c r="F87816" s="1">
        <v>57</v>
      </c>
      <c r="G87816" s="1" t="s">
        <v>0</v>
      </c>
      <c r="I87816" s="1">
        <f t="shared" si="2744"/>
        <v>336</v>
      </c>
      <c r="J87816" s="1" t="str">
        <f t="shared" si="2745"/>
        <v>Jun</v>
      </c>
      <c r="L87816"/>
    </row>
    <row r="87817" spans="1:12" x14ac:dyDescent="0.3">
      <c r="A87817" s="1">
        <v>5806142477</v>
      </c>
      <c r="B87817" s="2">
        <v>43365</v>
      </c>
      <c r="C87817" s="1">
        <v>2</v>
      </c>
      <c r="D87817" s="1">
        <v>34</v>
      </c>
      <c r="E87817" s="1">
        <v>182</v>
      </c>
      <c r="F87817" s="1">
        <v>32</v>
      </c>
      <c r="G87817" s="1" t="s">
        <v>0</v>
      </c>
      <c r="I87817" s="1">
        <f t="shared" si="2744"/>
        <v>364</v>
      </c>
      <c r="J87817" s="1" t="str">
        <f t="shared" si="2745"/>
        <v>Sep</v>
      </c>
      <c r="L87817"/>
    </row>
    <row r="87818" spans="1:12" x14ac:dyDescent="0.3">
      <c r="A87818" s="1">
        <v>9713671422</v>
      </c>
      <c r="B87818" s="2">
        <v>43166</v>
      </c>
      <c r="C87818" s="1">
        <v>6</v>
      </c>
      <c r="D87818" s="1">
        <v>26</v>
      </c>
      <c r="E87818" s="1">
        <v>189</v>
      </c>
      <c r="F87818" s="1">
        <v>42</v>
      </c>
      <c r="G87818" s="1" t="s">
        <v>0</v>
      </c>
      <c r="H87818" s="1">
        <v>1</v>
      </c>
      <c r="I87818" s="1">
        <f t="shared" si="2744"/>
        <v>1134</v>
      </c>
      <c r="J87818" s="1" t="str">
        <f t="shared" si="2745"/>
        <v>Mar</v>
      </c>
      <c r="L87818"/>
    </row>
    <row r="87819" spans="1:12" x14ac:dyDescent="0.3">
      <c r="A87819" s="1">
        <v>8205781419</v>
      </c>
      <c r="B87819" s="2">
        <v>43194</v>
      </c>
      <c r="C87819" s="1">
        <v>3</v>
      </c>
      <c r="D87819" s="1">
        <v>46</v>
      </c>
      <c r="E87819" s="1">
        <v>197</v>
      </c>
      <c r="F87819" s="1">
        <v>52</v>
      </c>
      <c r="G87819" s="1" t="s">
        <v>1</v>
      </c>
      <c r="I87819" s="1">
        <f t="shared" si="2744"/>
        <v>591</v>
      </c>
      <c r="J87819" s="1" t="str">
        <f t="shared" si="2745"/>
        <v>Apr</v>
      </c>
      <c r="L87819"/>
    </row>
    <row r="87820" spans="1:12" x14ac:dyDescent="0.3">
      <c r="A87820" s="1">
        <v>8969007423</v>
      </c>
      <c r="B87820" s="2">
        <v>43126</v>
      </c>
      <c r="C87820" s="1">
        <v>5</v>
      </c>
      <c r="D87820" s="1">
        <v>43</v>
      </c>
      <c r="E87820" s="1">
        <v>243</v>
      </c>
      <c r="F87820" s="1">
        <v>53</v>
      </c>
      <c r="G87820" s="1" t="s">
        <v>1</v>
      </c>
      <c r="I87820" s="1">
        <f t="shared" si="2744"/>
        <v>1215</v>
      </c>
      <c r="J87820" s="1" t="str">
        <f t="shared" si="2745"/>
        <v>Jan</v>
      </c>
      <c r="L87820"/>
    </row>
    <row r="87821" spans="1:12" x14ac:dyDescent="0.3">
      <c r="A87821" s="1">
        <v>6422443420</v>
      </c>
      <c r="B87821" s="2">
        <v>43389</v>
      </c>
      <c r="C87821" s="1">
        <v>1</v>
      </c>
      <c r="D87821" s="1">
        <v>21</v>
      </c>
      <c r="E87821" s="1">
        <v>193</v>
      </c>
      <c r="F87821" s="1">
        <v>56</v>
      </c>
      <c r="G87821" s="1" t="s">
        <v>1</v>
      </c>
      <c r="H87821" s="1">
        <v>1</v>
      </c>
      <c r="I87821" s="1">
        <f t="shared" si="2744"/>
        <v>193</v>
      </c>
      <c r="J87821" s="1" t="str">
        <f t="shared" si="2745"/>
        <v>Oct</v>
      </c>
      <c r="L87821"/>
    </row>
    <row r="87822" spans="1:12" x14ac:dyDescent="0.3">
      <c r="A87822" s="1">
        <v>660817411</v>
      </c>
      <c r="B87822" s="2">
        <v>43207</v>
      </c>
      <c r="C87822" s="1">
        <v>3</v>
      </c>
      <c r="D87822" s="1">
        <v>5</v>
      </c>
      <c r="E87822" s="1">
        <v>235</v>
      </c>
      <c r="F87822" s="1">
        <v>52</v>
      </c>
      <c r="G87822" s="1" t="s">
        <v>0</v>
      </c>
      <c r="I87822" s="1">
        <f t="shared" si="2744"/>
        <v>705</v>
      </c>
      <c r="J87822" s="1" t="str">
        <f t="shared" si="2745"/>
        <v>Apr</v>
      </c>
      <c r="L87822"/>
    </row>
    <row r="87823" spans="1:12" x14ac:dyDescent="0.3">
      <c r="A87823" s="1">
        <v>3504849096</v>
      </c>
      <c r="B87823" s="2">
        <v>43132</v>
      </c>
      <c r="C87823" s="1">
        <v>2</v>
      </c>
      <c r="D87823" s="1">
        <v>20</v>
      </c>
      <c r="E87823" s="1">
        <v>161</v>
      </c>
      <c r="F87823" s="1">
        <v>48</v>
      </c>
      <c r="G87823" s="1" t="s">
        <v>1</v>
      </c>
      <c r="I87823" s="1">
        <f t="shared" si="2744"/>
        <v>322</v>
      </c>
      <c r="J87823" s="1" t="str">
        <f t="shared" si="2745"/>
        <v>Feb</v>
      </c>
      <c r="L87823"/>
    </row>
    <row r="87824" spans="1:12" x14ac:dyDescent="0.3">
      <c r="A87824" s="1">
        <v>720339324</v>
      </c>
      <c r="B87824" s="2">
        <v>43361</v>
      </c>
      <c r="C87824" s="1">
        <v>2</v>
      </c>
      <c r="D87824" s="1">
        <v>33</v>
      </c>
      <c r="E87824" s="1">
        <v>84</v>
      </c>
      <c r="F87824" s="1">
        <v>57</v>
      </c>
      <c r="G87824" s="1" t="s">
        <v>0</v>
      </c>
      <c r="I87824" s="1">
        <f t="shared" si="2744"/>
        <v>168</v>
      </c>
      <c r="J87824" s="1" t="str">
        <f t="shared" si="2745"/>
        <v>Sep</v>
      </c>
      <c r="L87824"/>
    </row>
    <row r="87825" spans="1:12" x14ac:dyDescent="0.3">
      <c r="A87825" s="1">
        <v>6049908052</v>
      </c>
      <c r="B87825" s="2">
        <v>43196</v>
      </c>
      <c r="C87825" s="1">
        <v>6</v>
      </c>
      <c r="D87825" s="1">
        <v>36</v>
      </c>
      <c r="E87825" s="1">
        <v>221</v>
      </c>
      <c r="F87825" s="1">
        <v>29</v>
      </c>
      <c r="G87825" s="1" t="s">
        <v>1</v>
      </c>
      <c r="I87825" s="1">
        <f t="shared" si="2744"/>
        <v>1326</v>
      </c>
      <c r="J87825" s="1" t="str">
        <f t="shared" si="2745"/>
        <v>Apr</v>
      </c>
      <c r="L87825"/>
    </row>
    <row r="87826" spans="1:12" x14ac:dyDescent="0.3">
      <c r="A87826" s="1">
        <v>416373038</v>
      </c>
      <c r="B87826" s="2">
        <v>43253</v>
      </c>
      <c r="C87826" s="1">
        <v>6</v>
      </c>
      <c r="D87826" s="1">
        <v>28</v>
      </c>
      <c r="E87826" s="1">
        <v>218</v>
      </c>
      <c r="F87826" s="1">
        <v>38</v>
      </c>
      <c r="G87826" s="1" t="s">
        <v>1</v>
      </c>
      <c r="I87826" s="1">
        <f t="shared" si="2744"/>
        <v>1308</v>
      </c>
      <c r="J87826" s="1" t="str">
        <f t="shared" si="2745"/>
        <v>Jun</v>
      </c>
      <c r="L87826"/>
    </row>
    <row r="87827" spans="1:12" x14ac:dyDescent="0.3">
      <c r="A87827" s="1">
        <v>5745904275</v>
      </c>
      <c r="B87827" s="2">
        <v>43140</v>
      </c>
      <c r="C87827" s="1">
        <v>2</v>
      </c>
      <c r="D87827" s="1">
        <v>1</v>
      </c>
      <c r="E87827" s="1">
        <v>130</v>
      </c>
      <c r="F87827" s="1">
        <v>37</v>
      </c>
      <c r="G87827" s="1" t="s">
        <v>0</v>
      </c>
      <c r="H87827" s="1">
        <v>1</v>
      </c>
      <c r="I87827" s="1">
        <f t="shared" si="2744"/>
        <v>260</v>
      </c>
      <c r="J87827" s="1" t="str">
        <f t="shared" si="2745"/>
        <v>Feb</v>
      </c>
      <c r="L87827"/>
    </row>
    <row r="87828" spans="1:12" x14ac:dyDescent="0.3">
      <c r="A87828" s="1">
        <v>9975366856</v>
      </c>
      <c r="B87828" s="2">
        <v>43105</v>
      </c>
      <c r="C87828" s="1">
        <v>6</v>
      </c>
      <c r="D87828" s="1">
        <v>34</v>
      </c>
      <c r="E87828" s="1">
        <v>143</v>
      </c>
      <c r="F87828" s="1">
        <v>42</v>
      </c>
      <c r="G87828" s="1" t="s">
        <v>1</v>
      </c>
      <c r="I87828" s="1">
        <f t="shared" si="2744"/>
        <v>858</v>
      </c>
      <c r="J87828" s="1" t="str">
        <f t="shared" si="2745"/>
        <v>Jan</v>
      </c>
      <c r="L87828"/>
    </row>
    <row r="87829" spans="1:12" x14ac:dyDescent="0.3">
      <c r="A87829" s="1">
        <v>3144972584</v>
      </c>
      <c r="B87829" s="2">
        <v>43308</v>
      </c>
      <c r="C87829" s="1">
        <v>1</v>
      </c>
      <c r="D87829" s="1">
        <v>36</v>
      </c>
      <c r="E87829" s="1">
        <v>143</v>
      </c>
      <c r="F87829" s="1">
        <v>63</v>
      </c>
      <c r="G87829" s="1" t="s">
        <v>1</v>
      </c>
      <c r="I87829" s="1">
        <f t="shared" si="2744"/>
        <v>143</v>
      </c>
      <c r="J87829" s="1" t="str">
        <f t="shared" si="2745"/>
        <v>Jul</v>
      </c>
      <c r="L87829"/>
    </row>
    <row r="87830" spans="1:12" x14ac:dyDescent="0.3">
      <c r="A87830" s="1">
        <v>2962337910</v>
      </c>
      <c r="B87830" s="2">
        <v>43238</v>
      </c>
      <c r="C87830" s="1">
        <v>1</v>
      </c>
      <c r="D87830" s="1">
        <v>4</v>
      </c>
      <c r="E87830" s="1">
        <v>106</v>
      </c>
      <c r="F87830" s="1">
        <v>43</v>
      </c>
      <c r="G87830" s="1" t="s">
        <v>1</v>
      </c>
      <c r="I87830" s="1">
        <f t="shared" si="2744"/>
        <v>106</v>
      </c>
      <c r="J87830" s="1" t="str">
        <f t="shared" si="2745"/>
        <v>May</v>
      </c>
      <c r="L87830"/>
    </row>
    <row r="87831" spans="1:12" x14ac:dyDescent="0.3">
      <c r="A87831" s="1">
        <v>8916964318</v>
      </c>
      <c r="B87831" s="2">
        <v>43157</v>
      </c>
      <c r="C87831" s="1">
        <v>4</v>
      </c>
      <c r="D87831" s="1">
        <v>46</v>
      </c>
      <c r="E87831" s="1">
        <v>226</v>
      </c>
      <c r="F87831" s="1">
        <v>47</v>
      </c>
      <c r="G87831" s="1" t="s">
        <v>0</v>
      </c>
      <c r="I87831" s="1">
        <f t="shared" si="2744"/>
        <v>904</v>
      </c>
      <c r="J87831" s="1" t="str">
        <f t="shared" si="2745"/>
        <v>Feb</v>
      </c>
      <c r="L87831"/>
    </row>
    <row r="87832" spans="1:12" x14ac:dyDescent="0.3">
      <c r="A87832" s="1">
        <v>8080159114</v>
      </c>
      <c r="B87832" s="2">
        <v>43217</v>
      </c>
      <c r="C87832" s="1">
        <v>3</v>
      </c>
      <c r="D87832" s="1">
        <v>32</v>
      </c>
      <c r="E87832" s="1">
        <v>162</v>
      </c>
      <c r="F87832" s="1">
        <v>48</v>
      </c>
      <c r="G87832" s="1" t="s">
        <v>0</v>
      </c>
      <c r="I87832" s="1">
        <f t="shared" si="2744"/>
        <v>486</v>
      </c>
      <c r="J87832" s="1" t="str">
        <f t="shared" si="2745"/>
        <v>Apr</v>
      </c>
      <c r="L87832"/>
    </row>
    <row r="87833" spans="1:12" x14ac:dyDescent="0.3">
      <c r="A87833" s="1">
        <v>5116523292</v>
      </c>
      <c r="B87833" s="2">
        <v>43365</v>
      </c>
      <c r="C87833" s="1">
        <v>4</v>
      </c>
      <c r="D87833" s="1">
        <v>42</v>
      </c>
      <c r="E87833" s="1">
        <v>82</v>
      </c>
      <c r="F87833" s="1">
        <v>25</v>
      </c>
      <c r="G87833" s="1" t="s">
        <v>0</v>
      </c>
      <c r="I87833" s="1">
        <f t="shared" si="2744"/>
        <v>328</v>
      </c>
      <c r="J87833" s="1" t="str">
        <f t="shared" si="2745"/>
        <v>Sep</v>
      </c>
      <c r="L87833"/>
    </row>
    <row r="87834" spans="1:12" x14ac:dyDescent="0.3">
      <c r="A87834" s="1">
        <v>4369024404</v>
      </c>
      <c r="B87834" s="2">
        <v>43368</v>
      </c>
      <c r="C87834" s="1">
        <v>2</v>
      </c>
      <c r="D87834" s="1">
        <v>15</v>
      </c>
      <c r="E87834" s="1">
        <v>141</v>
      </c>
      <c r="F87834" s="1">
        <v>41</v>
      </c>
      <c r="G87834" s="1" t="s">
        <v>1</v>
      </c>
      <c r="I87834" s="1">
        <f t="shared" si="2744"/>
        <v>282</v>
      </c>
      <c r="J87834" s="1" t="str">
        <f t="shared" si="2745"/>
        <v>Sep</v>
      </c>
      <c r="L87834"/>
    </row>
    <row r="87835" spans="1:12" x14ac:dyDescent="0.3">
      <c r="A87835" s="1">
        <v>5453005432</v>
      </c>
      <c r="B87835" s="2">
        <v>43329</v>
      </c>
      <c r="C87835" s="1">
        <v>5</v>
      </c>
      <c r="D87835" s="1">
        <v>16</v>
      </c>
      <c r="E87835" s="1">
        <v>201</v>
      </c>
      <c r="F87835" s="1">
        <v>52</v>
      </c>
      <c r="G87835" s="1" t="s">
        <v>1</v>
      </c>
      <c r="I87835" s="1">
        <f t="shared" si="2744"/>
        <v>1005</v>
      </c>
      <c r="J87835" s="1" t="str">
        <f t="shared" si="2745"/>
        <v>Aug</v>
      </c>
      <c r="L87835"/>
    </row>
    <row r="87836" spans="1:12" x14ac:dyDescent="0.3">
      <c r="A87836" s="1">
        <v>6787258828</v>
      </c>
      <c r="B87836" s="2">
        <v>43198</v>
      </c>
      <c r="C87836" s="1">
        <v>5</v>
      </c>
      <c r="D87836" s="1">
        <v>26</v>
      </c>
      <c r="E87836" s="1">
        <v>195</v>
      </c>
      <c r="F87836" s="1">
        <v>36</v>
      </c>
      <c r="G87836" s="1" t="s">
        <v>1</v>
      </c>
      <c r="I87836" s="1">
        <f t="shared" si="2744"/>
        <v>975</v>
      </c>
      <c r="J87836" s="1" t="str">
        <f t="shared" si="2745"/>
        <v>Apr</v>
      </c>
      <c r="L87836"/>
    </row>
    <row r="87837" spans="1:12" x14ac:dyDescent="0.3">
      <c r="A87837" s="1">
        <v>2911433521</v>
      </c>
      <c r="B87837" s="2">
        <v>43152</v>
      </c>
      <c r="C87837" s="1">
        <v>1</v>
      </c>
      <c r="D87837" s="1">
        <v>1</v>
      </c>
      <c r="E87837" s="1">
        <v>216</v>
      </c>
      <c r="F87837" s="1">
        <v>49</v>
      </c>
      <c r="G87837" s="1" t="s">
        <v>1</v>
      </c>
      <c r="I87837" s="1">
        <f t="shared" si="2744"/>
        <v>216</v>
      </c>
      <c r="J87837" s="1" t="str">
        <f t="shared" si="2745"/>
        <v>Feb</v>
      </c>
      <c r="L87837"/>
    </row>
    <row r="87838" spans="1:12" x14ac:dyDescent="0.3">
      <c r="A87838" s="1">
        <v>1768714061</v>
      </c>
      <c r="B87838" s="2">
        <v>43183</v>
      </c>
      <c r="C87838" s="1">
        <v>5</v>
      </c>
      <c r="D87838" s="1">
        <v>21</v>
      </c>
      <c r="E87838" s="1">
        <v>132</v>
      </c>
      <c r="F87838" s="1">
        <v>45</v>
      </c>
      <c r="G87838" s="1" t="s">
        <v>0</v>
      </c>
      <c r="I87838" s="1">
        <f t="shared" si="2744"/>
        <v>660</v>
      </c>
      <c r="J87838" s="1" t="str">
        <f t="shared" si="2745"/>
        <v>Mar</v>
      </c>
      <c r="L87838"/>
    </row>
    <row r="87839" spans="1:12" x14ac:dyDescent="0.3">
      <c r="A87839" s="1">
        <v>4599908363</v>
      </c>
      <c r="B87839" s="2">
        <v>43175</v>
      </c>
      <c r="C87839" s="1">
        <v>1</v>
      </c>
      <c r="D87839" s="1">
        <v>13</v>
      </c>
      <c r="E87839" s="1">
        <v>178</v>
      </c>
      <c r="F87839" s="1">
        <v>50</v>
      </c>
      <c r="G87839" s="1" t="s">
        <v>0</v>
      </c>
      <c r="I87839" s="1">
        <f t="shared" si="2744"/>
        <v>178</v>
      </c>
      <c r="J87839" s="1" t="str">
        <f t="shared" si="2745"/>
        <v>Mar</v>
      </c>
      <c r="L87839"/>
    </row>
    <row r="87840" spans="1:12" x14ac:dyDescent="0.3">
      <c r="A87840" s="1">
        <v>2882658532</v>
      </c>
      <c r="B87840" s="2">
        <v>43259</v>
      </c>
      <c r="C87840" s="1">
        <v>4</v>
      </c>
      <c r="D87840" s="1">
        <v>22</v>
      </c>
      <c r="E87840" s="1">
        <v>114</v>
      </c>
      <c r="F87840" s="1">
        <v>65</v>
      </c>
      <c r="G87840" s="1" t="s">
        <v>0</v>
      </c>
      <c r="I87840" s="1">
        <f t="shared" si="2744"/>
        <v>456</v>
      </c>
      <c r="J87840" s="1" t="str">
        <f t="shared" si="2745"/>
        <v>Jun</v>
      </c>
      <c r="L87840"/>
    </row>
    <row r="87841" spans="1:12" x14ac:dyDescent="0.3">
      <c r="A87841" s="1">
        <v>6400433589</v>
      </c>
      <c r="B87841" s="2">
        <v>43218</v>
      </c>
      <c r="C87841" s="1">
        <v>1</v>
      </c>
      <c r="D87841" s="1">
        <v>48</v>
      </c>
      <c r="E87841" s="1">
        <v>218</v>
      </c>
      <c r="F87841" s="1">
        <v>37</v>
      </c>
      <c r="G87841" s="1" t="s">
        <v>0</v>
      </c>
      <c r="H87841" s="1">
        <v>1</v>
      </c>
      <c r="I87841" s="1">
        <f t="shared" si="2744"/>
        <v>218</v>
      </c>
      <c r="J87841" s="1" t="str">
        <f t="shared" si="2745"/>
        <v>Apr</v>
      </c>
      <c r="L87841"/>
    </row>
    <row r="87842" spans="1:12" x14ac:dyDescent="0.3">
      <c r="A87842" s="1">
        <v>6984467349</v>
      </c>
      <c r="B87842" s="2">
        <v>43208</v>
      </c>
      <c r="C87842" s="1">
        <v>2</v>
      </c>
      <c r="D87842" s="1">
        <v>10</v>
      </c>
      <c r="E87842" s="1">
        <v>187</v>
      </c>
      <c r="F87842" s="1">
        <v>58</v>
      </c>
      <c r="G87842" s="1" t="s">
        <v>1</v>
      </c>
      <c r="I87842" s="1">
        <f t="shared" si="2744"/>
        <v>374</v>
      </c>
      <c r="J87842" s="1" t="str">
        <f t="shared" si="2745"/>
        <v>Apr</v>
      </c>
      <c r="L87842"/>
    </row>
    <row r="87843" spans="1:12" x14ac:dyDescent="0.3">
      <c r="A87843" s="1">
        <v>8233603627</v>
      </c>
      <c r="B87843" s="2">
        <v>43374</v>
      </c>
      <c r="C87843" s="1">
        <v>2</v>
      </c>
      <c r="D87843" s="1">
        <v>12</v>
      </c>
      <c r="E87843" s="1">
        <v>152</v>
      </c>
      <c r="F87843" s="1">
        <v>32</v>
      </c>
      <c r="G87843" s="1" t="s">
        <v>0</v>
      </c>
      <c r="I87843" s="1">
        <f t="shared" si="2744"/>
        <v>304</v>
      </c>
      <c r="J87843" s="1" t="str">
        <f t="shared" si="2745"/>
        <v>Oct</v>
      </c>
      <c r="L87843"/>
    </row>
    <row r="87844" spans="1:12" x14ac:dyDescent="0.3">
      <c r="A87844" s="1">
        <v>5417489468</v>
      </c>
      <c r="B87844" s="2">
        <v>43408</v>
      </c>
      <c r="C87844" s="1">
        <v>6</v>
      </c>
      <c r="D87844" s="1">
        <v>50</v>
      </c>
      <c r="E87844" s="1">
        <v>118</v>
      </c>
      <c r="F87844" s="1">
        <v>53</v>
      </c>
      <c r="G87844" s="1" t="s">
        <v>1</v>
      </c>
      <c r="I87844" s="1">
        <f t="shared" si="2744"/>
        <v>708</v>
      </c>
      <c r="J87844" s="1" t="str">
        <f t="shared" si="2745"/>
        <v>Nov</v>
      </c>
      <c r="L87844"/>
    </row>
    <row r="87845" spans="1:12" x14ac:dyDescent="0.3">
      <c r="A87845" s="1">
        <v>9527773849</v>
      </c>
      <c r="B87845" s="2">
        <v>43227</v>
      </c>
      <c r="C87845" s="1">
        <v>2</v>
      </c>
      <c r="D87845" s="1">
        <v>4</v>
      </c>
      <c r="E87845" s="1">
        <v>134</v>
      </c>
      <c r="F87845" s="1">
        <v>42</v>
      </c>
      <c r="G87845" s="1" t="s">
        <v>0</v>
      </c>
      <c r="I87845" s="1">
        <f t="shared" si="2744"/>
        <v>268</v>
      </c>
      <c r="J87845" s="1" t="str">
        <f t="shared" si="2745"/>
        <v>May</v>
      </c>
      <c r="L87845"/>
    </row>
    <row r="87846" spans="1:12" x14ac:dyDescent="0.3">
      <c r="A87846" s="1">
        <v>5948476340</v>
      </c>
      <c r="B87846" s="2">
        <v>43201</v>
      </c>
      <c r="C87846" s="1">
        <v>6</v>
      </c>
      <c r="D87846" s="1">
        <v>44</v>
      </c>
      <c r="E87846" s="1">
        <v>115</v>
      </c>
      <c r="F87846" s="1">
        <v>54</v>
      </c>
      <c r="G87846" s="1" t="s">
        <v>0</v>
      </c>
      <c r="I87846" s="1">
        <f t="shared" si="2744"/>
        <v>690</v>
      </c>
      <c r="J87846" s="1" t="str">
        <f t="shared" si="2745"/>
        <v>Apr</v>
      </c>
      <c r="L87846"/>
    </row>
    <row r="87847" spans="1:12" x14ac:dyDescent="0.3">
      <c r="A87847" s="1">
        <v>8051511972</v>
      </c>
      <c r="B87847" s="2">
        <v>43193</v>
      </c>
      <c r="C87847" s="1">
        <v>1</v>
      </c>
      <c r="D87847" s="1">
        <v>14</v>
      </c>
      <c r="E87847" s="1">
        <v>146</v>
      </c>
      <c r="F87847" s="1">
        <v>54</v>
      </c>
      <c r="G87847" s="1" t="s">
        <v>1</v>
      </c>
      <c r="I87847" s="1">
        <f t="shared" si="2744"/>
        <v>146</v>
      </c>
      <c r="J87847" s="1" t="str">
        <f t="shared" si="2745"/>
        <v>Apr</v>
      </c>
      <c r="L87847"/>
    </row>
    <row r="87848" spans="1:12" x14ac:dyDescent="0.3">
      <c r="A87848" s="1">
        <v>863307205</v>
      </c>
      <c r="B87848" s="2">
        <v>43245</v>
      </c>
      <c r="C87848" s="1">
        <v>2</v>
      </c>
      <c r="D87848" s="1">
        <v>2</v>
      </c>
      <c r="E87848" s="1">
        <v>186</v>
      </c>
      <c r="F87848" s="1">
        <v>27</v>
      </c>
      <c r="G87848" s="1" t="s">
        <v>1</v>
      </c>
      <c r="I87848" s="1">
        <f t="shared" si="2744"/>
        <v>372</v>
      </c>
      <c r="J87848" s="1" t="str">
        <f t="shared" si="2745"/>
        <v>May</v>
      </c>
      <c r="L87848"/>
    </row>
    <row r="87849" spans="1:12" x14ac:dyDescent="0.3">
      <c r="A87849" s="1">
        <v>6382650021</v>
      </c>
      <c r="B87849" s="2">
        <v>43403</v>
      </c>
      <c r="C87849" s="1">
        <v>3</v>
      </c>
      <c r="D87849" s="1">
        <v>38</v>
      </c>
      <c r="E87849" s="1">
        <v>211</v>
      </c>
      <c r="F87849" s="1">
        <v>52</v>
      </c>
      <c r="G87849" s="1" t="s">
        <v>0</v>
      </c>
      <c r="I87849" s="1">
        <f t="shared" si="2744"/>
        <v>633</v>
      </c>
      <c r="J87849" s="1" t="str">
        <f t="shared" si="2745"/>
        <v>Oct</v>
      </c>
      <c r="L87849"/>
    </row>
    <row r="87850" spans="1:12" x14ac:dyDescent="0.3">
      <c r="A87850" s="1">
        <v>2220774937</v>
      </c>
      <c r="B87850" s="2">
        <v>43310</v>
      </c>
      <c r="C87850" s="1">
        <v>4</v>
      </c>
      <c r="D87850" s="1">
        <v>35</v>
      </c>
      <c r="E87850" s="1">
        <v>229</v>
      </c>
      <c r="F87850" s="1">
        <v>48</v>
      </c>
      <c r="G87850" s="1" t="s">
        <v>0</v>
      </c>
      <c r="I87850" s="1">
        <f t="shared" si="2744"/>
        <v>916</v>
      </c>
      <c r="J87850" s="1" t="str">
        <f t="shared" si="2745"/>
        <v>Jul</v>
      </c>
      <c r="L87850"/>
    </row>
    <row r="87851" spans="1:12" x14ac:dyDescent="0.3">
      <c r="A87851" s="1">
        <v>3026187623</v>
      </c>
      <c r="B87851" s="2">
        <v>43385</v>
      </c>
      <c r="C87851" s="1">
        <v>5</v>
      </c>
      <c r="D87851" s="1">
        <v>32</v>
      </c>
      <c r="E87851" s="1">
        <v>175</v>
      </c>
      <c r="F87851" s="1">
        <v>60</v>
      </c>
      <c r="G87851" s="1" t="s">
        <v>0</v>
      </c>
      <c r="I87851" s="1">
        <f t="shared" si="2744"/>
        <v>875</v>
      </c>
      <c r="J87851" s="1" t="str">
        <f t="shared" si="2745"/>
        <v>Oct</v>
      </c>
      <c r="L87851"/>
    </row>
    <row r="87852" spans="1:12" x14ac:dyDescent="0.3">
      <c r="A87852" s="1">
        <v>5245911086</v>
      </c>
      <c r="B87852" s="2">
        <v>43314</v>
      </c>
      <c r="C87852" s="1">
        <v>7</v>
      </c>
      <c r="D87852" s="1">
        <v>14</v>
      </c>
      <c r="E87852" s="1">
        <v>237</v>
      </c>
      <c r="F87852" s="1">
        <v>50</v>
      </c>
      <c r="G87852" s="1" t="s">
        <v>1</v>
      </c>
      <c r="I87852" s="1">
        <f t="shared" si="2744"/>
        <v>1659</v>
      </c>
      <c r="J87852" s="1" t="str">
        <f t="shared" si="2745"/>
        <v>Aug</v>
      </c>
      <c r="L87852"/>
    </row>
    <row r="87853" spans="1:12" x14ac:dyDescent="0.3">
      <c r="A87853" s="1">
        <v>3828776949</v>
      </c>
      <c r="B87853" s="2">
        <v>43398</v>
      </c>
      <c r="C87853" s="1">
        <v>3</v>
      </c>
      <c r="D87853" s="1">
        <v>22</v>
      </c>
      <c r="E87853" s="1">
        <v>185</v>
      </c>
      <c r="F87853" s="1">
        <v>55</v>
      </c>
      <c r="G87853" s="1" t="s">
        <v>1</v>
      </c>
      <c r="I87853" s="1">
        <f t="shared" si="2744"/>
        <v>555</v>
      </c>
      <c r="J87853" s="1" t="str">
        <f t="shared" si="2745"/>
        <v>Oct</v>
      </c>
      <c r="L87853"/>
    </row>
    <row r="87854" spans="1:12" x14ac:dyDescent="0.3">
      <c r="A87854" s="1">
        <v>7857252352</v>
      </c>
      <c r="B87854" s="2">
        <v>43284</v>
      </c>
      <c r="C87854" s="1">
        <v>5</v>
      </c>
      <c r="D87854" s="1">
        <v>29</v>
      </c>
      <c r="E87854" s="1">
        <v>157</v>
      </c>
      <c r="F87854" s="1">
        <v>26</v>
      </c>
      <c r="G87854" s="1" t="s">
        <v>1</v>
      </c>
      <c r="I87854" s="1">
        <f t="shared" si="2744"/>
        <v>785</v>
      </c>
      <c r="J87854" s="1" t="str">
        <f t="shared" si="2745"/>
        <v>Jul</v>
      </c>
      <c r="L87854"/>
    </row>
    <row r="87855" spans="1:12" x14ac:dyDescent="0.3">
      <c r="A87855" s="1">
        <v>6622819084</v>
      </c>
      <c r="B87855" s="2">
        <v>43121</v>
      </c>
      <c r="C87855" s="1">
        <v>6</v>
      </c>
      <c r="D87855" s="1">
        <v>35</v>
      </c>
      <c r="E87855" s="1">
        <v>130</v>
      </c>
      <c r="F87855" s="1">
        <v>62</v>
      </c>
      <c r="G87855" s="1" t="s">
        <v>0</v>
      </c>
      <c r="I87855" s="1">
        <f t="shared" si="2744"/>
        <v>780</v>
      </c>
      <c r="J87855" s="1" t="str">
        <f t="shared" si="2745"/>
        <v>Jan</v>
      </c>
      <c r="L87855"/>
    </row>
    <row r="87856" spans="1:12" x14ac:dyDescent="0.3">
      <c r="A87856" s="1">
        <v>2074224516</v>
      </c>
      <c r="B87856" s="2">
        <v>43117</v>
      </c>
      <c r="C87856" s="1">
        <v>5</v>
      </c>
      <c r="D87856" s="1">
        <v>44</v>
      </c>
      <c r="E87856" s="1">
        <v>93</v>
      </c>
      <c r="F87856" s="1">
        <v>48</v>
      </c>
      <c r="G87856" s="1" t="s">
        <v>0</v>
      </c>
      <c r="I87856" s="1">
        <f t="shared" si="2744"/>
        <v>465</v>
      </c>
      <c r="J87856" s="1" t="str">
        <f t="shared" si="2745"/>
        <v>Jan</v>
      </c>
      <c r="L87856"/>
    </row>
    <row r="87857" spans="1:12" x14ac:dyDescent="0.3">
      <c r="A87857" s="1">
        <v>6635398422</v>
      </c>
      <c r="B87857" s="2">
        <v>43294</v>
      </c>
      <c r="C87857" s="1">
        <v>5</v>
      </c>
      <c r="D87857" s="1">
        <v>3</v>
      </c>
      <c r="E87857" s="1">
        <v>117</v>
      </c>
      <c r="F87857" s="1">
        <v>52</v>
      </c>
      <c r="G87857" s="1" t="s">
        <v>0</v>
      </c>
      <c r="I87857" s="1">
        <f t="shared" si="2744"/>
        <v>585</v>
      </c>
      <c r="J87857" s="1" t="str">
        <f t="shared" si="2745"/>
        <v>Jul</v>
      </c>
      <c r="L87857"/>
    </row>
    <row r="87858" spans="1:12" x14ac:dyDescent="0.3">
      <c r="A87858" s="1">
        <v>5527829263</v>
      </c>
      <c r="B87858" s="2">
        <v>43384</v>
      </c>
      <c r="C87858" s="1">
        <v>1</v>
      </c>
      <c r="D87858" s="1">
        <v>26</v>
      </c>
      <c r="E87858" s="1">
        <v>150</v>
      </c>
      <c r="F87858" s="1">
        <v>26</v>
      </c>
      <c r="G87858" s="1" t="s">
        <v>1</v>
      </c>
      <c r="I87858" s="1">
        <f t="shared" si="2744"/>
        <v>150</v>
      </c>
      <c r="J87858" s="1" t="str">
        <f t="shared" si="2745"/>
        <v>Oct</v>
      </c>
      <c r="L87858"/>
    </row>
    <row r="87859" spans="1:12" x14ac:dyDescent="0.3">
      <c r="A87859" s="1">
        <v>3277339874</v>
      </c>
      <c r="B87859" s="2">
        <v>43362</v>
      </c>
      <c r="C87859" s="1">
        <v>5</v>
      </c>
      <c r="D87859" s="1">
        <v>33</v>
      </c>
      <c r="E87859" s="1">
        <v>129</v>
      </c>
      <c r="F87859" s="1">
        <v>49</v>
      </c>
      <c r="G87859" s="1" t="s">
        <v>1</v>
      </c>
      <c r="I87859" s="1">
        <f t="shared" si="2744"/>
        <v>645</v>
      </c>
      <c r="J87859" s="1" t="str">
        <f t="shared" si="2745"/>
        <v>Sep</v>
      </c>
      <c r="L87859"/>
    </row>
    <row r="87860" spans="1:12" x14ac:dyDescent="0.3">
      <c r="A87860" s="1">
        <v>3741065277</v>
      </c>
      <c r="B87860" s="2">
        <v>43147</v>
      </c>
      <c r="C87860" s="1">
        <v>4</v>
      </c>
      <c r="D87860" s="1">
        <v>33</v>
      </c>
      <c r="E87860" s="1">
        <v>161</v>
      </c>
      <c r="F87860" s="1">
        <v>60</v>
      </c>
      <c r="G87860" s="1" t="s">
        <v>0</v>
      </c>
      <c r="I87860" s="1">
        <f t="shared" si="2744"/>
        <v>644</v>
      </c>
      <c r="J87860" s="1" t="str">
        <f t="shared" si="2745"/>
        <v>Feb</v>
      </c>
      <c r="L87860"/>
    </row>
    <row r="87861" spans="1:12" x14ac:dyDescent="0.3">
      <c r="A87861" s="1">
        <v>3694596070</v>
      </c>
      <c r="B87861" s="2">
        <v>43367</v>
      </c>
      <c r="C87861" s="1">
        <v>4</v>
      </c>
      <c r="D87861" s="1">
        <v>14</v>
      </c>
      <c r="E87861" s="1">
        <v>109</v>
      </c>
      <c r="F87861" s="1">
        <v>40</v>
      </c>
      <c r="G87861" s="1" t="s">
        <v>0</v>
      </c>
      <c r="I87861" s="1">
        <f t="shared" si="2744"/>
        <v>436</v>
      </c>
      <c r="J87861" s="1" t="str">
        <f t="shared" si="2745"/>
        <v>Sep</v>
      </c>
      <c r="L87861"/>
    </row>
    <row r="87862" spans="1:12" x14ac:dyDescent="0.3">
      <c r="A87862" s="1">
        <v>6831991734</v>
      </c>
      <c r="B87862" s="2">
        <v>43255</v>
      </c>
      <c r="C87862" s="1">
        <v>5</v>
      </c>
      <c r="D87862" s="1">
        <v>33</v>
      </c>
      <c r="E87862" s="1">
        <v>250</v>
      </c>
      <c r="F87862" s="1">
        <v>27</v>
      </c>
      <c r="G87862" s="1" t="s">
        <v>0</v>
      </c>
      <c r="I87862" s="1">
        <f t="shared" si="2744"/>
        <v>1250</v>
      </c>
      <c r="J87862" s="1" t="str">
        <f t="shared" si="2745"/>
        <v>Jun</v>
      </c>
      <c r="L87862"/>
    </row>
    <row r="87863" spans="1:12" x14ac:dyDescent="0.3">
      <c r="A87863" s="1">
        <v>6637305685</v>
      </c>
      <c r="B87863" s="2">
        <v>43262</v>
      </c>
      <c r="C87863" s="1">
        <v>4</v>
      </c>
      <c r="D87863" s="1">
        <v>24</v>
      </c>
      <c r="E87863" s="1">
        <v>206</v>
      </c>
      <c r="F87863" s="1">
        <v>53</v>
      </c>
      <c r="G87863" s="1" t="s">
        <v>1</v>
      </c>
      <c r="I87863" s="1">
        <f t="shared" si="2744"/>
        <v>824</v>
      </c>
      <c r="J87863" s="1" t="str">
        <f t="shared" si="2745"/>
        <v>Jun</v>
      </c>
      <c r="L87863"/>
    </row>
    <row r="87864" spans="1:12" x14ac:dyDescent="0.3">
      <c r="A87864" s="1">
        <v>1006233067</v>
      </c>
      <c r="B87864" s="2">
        <v>43161</v>
      </c>
      <c r="C87864" s="1">
        <v>6</v>
      </c>
      <c r="D87864" s="1">
        <v>12</v>
      </c>
      <c r="E87864" s="1">
        <v>151</v>
      </c>
      <c r="F87864" s="1">
        <v>46</v>
      </c>
      <c r="G87864" s="1" t="s">
        <v>1</v>
      </c>
      <c r="I87864" s="1">
        <f t="shared" si="2744"/>
        <v>906</v>
      </c>
      <c r="J87864" s="1" t="str">
        <f t="shared" si="2745"/>
        <v>Mar</v>
      </c>
      <c r="L87864"/>
    </row>
    <row r="87865" spans="1:12" x14ac:dyDescent="0.3">
      <c r="A87865" s="1">
        <v>3677398894</v>
      </c>
      <c r="B87865" s="2">
        <v>43173</v>
      </c>
      <c r="C87865" s="1">
        <v>5</v>
      </c>
      <c r="D87865" s="1">
        <v>23</v>
      </c>
      <c r="E87865" s="1">
        <v>96</v>
      </c>
      <c r="F87865" s="1">
        <v>61</v>
      </c>
      <c r="G87865" s="1" t="s">
        <v>0</v>
      </c>
      <c r="I87865" s="1">
        <f t="shared" si="2744"/>
        <v>480</v>
      </c>
      <c r="J87865" s="1" t="str">
        <f t="shared" si="2745"/>
        <v>Mar</v>
      </c>
      <c r="L87865"/>
    </row>
    <row r="87866" spans="1:12" x14ac:dyDescent="0.3">
      <c r="A87866" s="1">
        <v>2553522916</v>
      </c>
      <c r="B87866" s="2">
        <v>43263</v>
      </c>
      <c r="C87866" s="1">
        <v>7</v>
      </c>
      <c r="D87866" s="1">
        <v>44</v>
      </c>
      <c r="E87866" s="1">
        <v>99</v>
      </c>
      <c r="F87866" s="1">
        <v>55</v>
      </c>
      <c r="G87866" s="1" t="s">
        <v>0</v>
      </c>
      <c r="I87866" s="1">
        <f t="shared" si="2744"/>
        <v>693</v>
      </c>
      <c r="J87866" s="1" t="str">
        <f t="shared" si="2745"/>
        <v>Jun</v>
      </c>
      <c r="L87866"/>
    </row>
    <row r="87867" spans="1:12" x14ac:dyDescent="0.3">
      <c r="A87867" s="1">
        <v>6385768600</v>
      </c>
      <c r="B87867" s="2">
        <v>43163</v>
      </c>
      <c r="C87867" s="1">
        <v>7</v>
      </c>
      <c r="D87867" s="1">
        <v>42</v>
      </c>
      <c r="E87867" s="1">
        <v>192</v>
      </c>
      <c r="F87867" s="1">
        <v>38</v>
      </c>
      <c r="G87867" s="1" t="s">
        <v>1</v>
      </c>
      <c r="I87867" s="1">
        <f t="shared" si="2744"/>
        <v>1344</v>
      </c>
      <c r="J87867" s="1" t="str">
        <f t="shared" si="2745"/>
        <v>Mar</v>
      </c>
      <c r="L87867"/>
    </row>
    <row r="87868" spans="1:12" x14ac:dyDescent="0.3">
      <c r="A87868" s="1">
        <v>9601267913</v>
      </c>
      <c r="B87868" s="2">
        <v>43337</v>
      </c>
      <c r="C87868" s="1">
        <v>5</v>
      </c>
      <c r="D87868" s="1">
        <v>48</v>
      </c>
      <c r="E87868" s="1">
        <v>196</v>
      </c>
      <c r="F87868" s="1">
        <v>43</v>
      </c>
      <c r="G87868" s="1" t="s">
        <v>1</v>
      </c>
      <c r="I87868" s="1">
        <f t="shared" si="2744"/>
        <v>980</v>
      </c>
      <c r="J87868" s="1" t="str">
        <f t="shared" si="2745"/>
        <v>Aug</v>
      </c>
      <c r="L87868"/>
    </row>
    <row r="87869" spans="1:12" x14ac:dyDescent="0.3">
      <c r="A87869" s="1">
        <v>7362001851</v>
      </c>
      <c r="B87869" s="2">
        <v>43187</v>
      </c>
      <c r="C87869" s="1">
        <v>6</v>
      </c>
      <c r="D87869" s="1">
        <v>23</v>
      </c>
      <c r="E87869" s="1">
        <v>93</v>
      </c>
      <c r="F87869" s="1">
        <v>26</v>
      </c>
      <c r="G87869" s="1" t="s">
        <v>0</v>
      </c>
      <c r="I87869" s="1">
        <f t="shared" si="2744"/>
        <v>558</v>
      </c>
      <c r="J87869" s="1" t="str">
        <f t="shared" si="2745"/>
        <v>Mar</v>
      </c>
      <c r="L87869"/>
    </row>
    <row r="87870" spans="1:12" x14ac:dyDescent="0.3">
      <c r="A87870" s="1">
        <v>9044138472</v>
      </c>
      <c r="B87870" s="2">
        <v>43276</v>
      </c>
      <c r="C87870" s="1">
        <v>7</v>
      </c>
      <c r="D87870" s="1">
        <v>17</v>
      </c>
      <c r="E87870" s="1">
        <v>199</v>
      </c>
      <c r="F87870" s="1">
        <v>64</v>
      </c>
      <c r="G87870" s="1" t="s">
        <v>1</v>
      </c>
      <c r="I87870" s="1">
        <f t="shared" si="2744"/>
        <v>1393</v>
      </c>
      <c r="J87870" s="1" t="str">
        <f t="shared" si="2745"/>
        <v>Jun</v>
      </c>
      <c r="L87870"/>
    </row>
    <row r="87871" spans="1:12" x14ac:dyDescent="0.3">
      <c r="A87871" s="1">
        <v>4919781598</v>
      </c>
      <c r="B87871" s="2">
        <v>43154</v>
      </c>
      <c r="C87871" s="1">
        <v>7</v>
      </c>
      <c r="D87871" s="1">
        <v>32</v>
      </c>
      <c r="E87871" s="1">
        <v>102</v>
      </c>
      <c r="F87871" s="1">
        <v>40</v>
      </c>
      <c r="G87871" s="1" t="s">
        <v>1</v>
      </c>
      <c r="I87871" s="1">
        <f t="shared" si="2744"/>
        <v>714</v>
      </c>
      <c r="J87871" s="1" t="str">
        <f t="shared" si="2745"/>
        <v>Feb</v>
      </c>
      <c r="L87871"/>
    </row>
    <row r="87872" spans="1:12" x14ac:dyDescent="0.3">
      <c r="A87872" s="1">
        <v>1745314830</v>
      </c>
      <c r="B87872" s="2">
        <v>43369</v>
      </c>
      <c r="C87872" s="1">
        <v>1</v>
      </c>
      <c r="D87872" s="1">
        <v>20</v>
      </c>
      <c r="E87872" s="1">
        <v>201</v>
      </c>
      <c r="F87872" s="1">
        <v>64</v>
      </c>
      <c r="G87872" s="1" t="s">
        <v>0</v>
      </c>
      <c r="I87872" s="1">
        <f t="shared" si="2744"/>
        <v>201</v>
      </c>
      <c r="J87872" s="1" t="str">
        <f t="shared" si="2745"/>
        <v>Sep</v>
      </c>
      <c r="L87872"/>
    </row>
    <row r="87873" spans="1:12" x14ac:dyDescent="0.3">
      <c r="A87873" s="1">
        <v>690963475</v>
      </c>
      <c r="B87873" s="2">
        <v>43146</v>
      </c>
      <c r="C87873" s="1">
        <v>2</v>
      </c>
      <c r="D87873" s="1">
        <v>33</v>
      </c>
      <c r="E87873" s="1">
        <v>248</v>
      </c>
      <c r="F87873" s="1">
        <v>26</v>
      </c>
      <c r="G87873" s="1" t="s">
        <v>0</v>
      </c>
      <c r="I87873" s="1">
        <f t="shared" si="2744"/>
        <v>496</v>
      </c>
      <c r="J87873" s="1" t="str">
        <f t="shared" si="2745"/>
        <v>Feb</v>
      </c>
      <c r="L87873"/>
    </row>
    <row r="87874" spans="1:12" x14ac:dyDescent="0.3">
      <c r="A87874" s="1">
        <v>565417339</v>
      </c>
      <c r="B87874" s="2">
        <v>43388</v>
      </c>
      <c r="C87874" s="1">
        <v>7</v>
      </c>
      <c r="D87874" s="1">
        <v>22</v>
      </c>
      <c r="E87874" s="1">
        <v>157</v>
      </c>
      <c r="F87874" s="1">
        <v>29</v>
      </c>
      <c r="G87874" s="1" t="s">
        <v>1</v>
      </c>
      <c r="I87874" s="1">
        <f t="shared" si="2744"/>
        <v>1099</v>
      </c>
      <c r="J87874" s="1" t="str">
        <f t="shared" si="2745"/>
        <v>Oct</v>
      </c>
      <c r="L87874"/>
    </row>
    <row r="87875" spans="1:12" x14ac:dyDescent="0.3">
      <c r="A87875" s="1">
        <v>9660392451</v>
      </c>
      <c r="B87875" s="2">
        <v>43364</v>
      </c>
      <c r="C87875" s="1">
        <v>3</v>
      </c>
      <c r="D87875" s="1">
        <v>23</v>
      </c>
      <c r="E87875" s="1">
        <v>246</v>
      </c>
      <c r="F87875" s="1">
        <v>34</v>
      </c>
      <c r="G87875" s="1" t="s">
        <v>0</v>
      </c>
      <c r="I87875" s="1">
        <f t="shared" ref="I87875:I87938" si="2746">E87875*C87875</f>
        <v>738</v>
      </c>
      <c r="J87875" s="1" t="str">
        <f t="shared" ref="J87875:J87938" si="2747">TEXT(B87875,"mmm")</f>
        <v>Sep</v>
      </c>
      <c r="L87875"/>
    </row>
    <row r="87876" spans="1:12" x14ac:dyDescent="0.3">
      <c r="A87876" s="1">
        <v>8536852151</v>
      </c>
      <c r="B87876" s="2">
        <v>43372</v>
      </c>
      <c r="C87876" s="1">
        <v>5</v>
      </c>
      <c r="D87876" s="1">
        <v>4</v>
      </c>
      <c r="E87876" s="1">
        <v>129</v>
      </c>
      <c r="F87876" s="1">
        <v>51</v>
      </c>
      <c r="G87876" s="1" t="s">
        <v>1</v>
      </c>
      <c r="I87876" s="1">
        <f t="shared" si="2746"/>
        <v>645</v>
      </c>
      <c r="J87876" s="1" t="str">
        <f t="shared" si="2747"/>
        <v>Sep</v>
      </c>
      <c r="L87876"/>
    </row>
    <row r="87877" spans="1:12" x14ac:dyDescent="0.3">
      <c r="A87877" s="1">
        <v>5402272905</v>
      </c>
      <c r="B87877" s="2">
        <v>43153</v>
      </c>
      <c r="C87877" s="1">
        <v>4</v>
      </c>
      <c r="D87877" s="1">
        <v>46</v>
      </c>
      <c r="E87877" s="1">
        <v>208</v>
      </c>
      <c r="F87877" s="1">
        <v>53</v>
      </c>
      <c r="G87877" s="1" t="s">
        <v>0</v>
      </c>
      <c r="I87877" s="1">
        <f t="shared" si="2746"/>
        <v>832</v>
      </c>
      <c r="J87877" s="1" t="str">
        <f t="shared" si="2747"/>
        <v>Feb</v>
      </c>
      <c r="L87877"/>
    </row>
    <row r="87878" spans="1:12" x14ac:dyDescent="0.3">
      <c r="A87878" s="1">
        <v>1715772059</v>
      </c>
      <c r="B87878" s="2">
        <v>43138</v>
      </c>
      <c r="C87878" s="1">
        <v>1</v>
      </c>
      <c r="D87878" s="1">
        <v>49</v>
      </c>
      <c r="E87878" s="1">
        <v>248</v>
      </c>
      <c r="F87878" s="1">
        <v>65</v>
      </c>
      <c r="G87878" s="1" t="s">
        <v>1</v>
      </c>
      <c r="I87878" s="1">
        <f t="shared" si="2746"/>
        <v>248</v>
      </c>
      <c r="J87878" s="1" t="str">
        <f t="shared" si="2747"/>
        <v>Feb</v>
      </c>
      <c r="L87878"/>
    </row>
    <row r="87879" spans="1:12" x14ac:dyDescent="0.3">
      <c r="A87879" s="1">
        <v>415342023</v>
      </c>
      <c r="B87879" s="2">
        <v>43274</v>
      </c>
      <c r="C87879" s="1">
        <v>4</v>
      </c>
      <c r="D87879" s="1">
        <v>28</v>
      </c>
      <c r="E87879" s="1">
        <v>102</v>
      </c>
      <c r="F87879" s="1">
        <v>38</v>
      </c>
      <c r="G87879" s="1" t="s">
        <v>1</v>
      </c>
      <c r="I87879" s="1">
        <f t="shared" si="2746"/>
        <v>408</v>
      </c>
      <c r="J87879" s="1" t="str">
        <f t="shared" si="2747"/>
        <v>Jun</v>
      </c>
      <c r="L87879"/>
    </row>
    <row r="87880" spans="1:12" x14ac:dyDescent="0.3">
      <c r="A87880" s="1">
        <v>8632715178</v>
      </c>
      <c r="B87880" s="2">
        <v>43270</v>
      </c>
      <c r="C87880" s="1">
        <v>7</v>
      </c>
      <c r="D87880" s="1">
        <v>26</v>
      </c>
      <c r="E87880" s="1">
        <v>178</v>
      </c>
      <c r="F87880" s="1">
        <v>65</v>
      </c>
      <c r="G87880" s="1" t="s">
        <v>0</v>
      </c>
      <c r="I87880" s="1">
        <f t="shared" si="2746"/>
        <v>1246</v>
      </c>
      <c r="J87880" s="1" t="str">
        <f t="shared" si="2747"/>
        <v>Jun</v>
      </c>
      <c r="L87880"/>
    </row>
    <row r="87881" spans="1:12" x14ac:dyDescent="0.3">
      <c r="A87881" s="1">
        <v>9135933062</v>
      </c>
      <c r="B87881" s="2">
        <v>43203</v>
      </c>
      <c r="C87881" s="1">
        <v>3</v>
      </c>
      <c r="D87881" s="1">
        <v>42</v>
      </c>
      <c r="E87881" s="1">
        <v>166</v>
      </c>
      <c r="F87881" s="1">
        <v>65</v>
      </c>
      <c r="G87881" s="1" t="s">
        <v>1</v>
      </c>
      <c r="I87881" s="1">
        <f t="shared" si="2746"/>
        <v>498</v>
      </c>
      <c r="J87881" s="1" t="str">
        <f t="shared" si="2747"/>
        <v>Apr</v>
      </c>
      <c r="L87881"/>
    </row>
    <row r="87882" spans="1:12" x14ac:dyDescent="0.3">
      <c r="A87882" s="1">
        <v>5742760779</v>
      </c>
      <c r="B87882" s="2">
        <v>43326</v>
      </c>
      <c r="C87882" s="1">
        <v>2</v>
      </c>
      <c r="D87882" s="1">
        <v>8</v>
      </c>
      <c r="E87882" s="1">
        <v>108</v>
      </c>
      <c r="F87882" s="1">
        <v>64</v>
      </c>
      <c r="G87882" s="1" t="s">
        <v>0</v>
      </c>
      <c r="I87882" s="1">
        <f t="shared" si="2746"/>
        <v>216</v>
      </c>
      <c r="J87882" s="1" t="str">
        <f t="shared" si="2747"/>
        <v>Aug</v>
      </c>
      <c r="L87882"/>
    </row>
    <row r="87883" spans="1:12" x14ac:dyDescent="0.3">
      <c r="A87883" s="1">
        <v>7653251439</v>
      </c>
      <c r="B87883" s="2">
        <v>43399</v>
      </c>
      <c r="C87883" s="1">
        <v>5</v>
      </c>
      <c r="D87883" s="1">
        <v>42</v>
      </c>
      <c r="E87883" s="1">
        <v>235</v>
      </c>
      <c r="F87883" s="1">
        <v>42</v>
      </c>
      <c r="G87883" s="1" t="s">
        <v>0</v>
      </c>
      <c r="I87883" s="1">
        <f t="shared" si="2746"/>
        <v>1175</v>
      </c>
      <c r="J87883" s="1" t="str">
        <f t="shared" si="2747"/>
        <v>Oct</v>
      </c>
      <c r="L87883"/>
    </row>
    <row r="87884" spans="1:12" x14ac:dyDescent="0.3">
      <c r="A87884" s="1">
        <v>3993221079</v>
      </c>
      <c r="B87884" s="2">
        <v>43336</v>
      </c>
      <c r="C87884" s="1">
        <v>1</v>
      </c>
      <c r="D87884" s="1">
        <v>34</v>
      </c>
      <c r="E87884" s="1">
        <v>77</v>
      </c>
      <c r="F87884" s="1">
        <v>61</v>
      </c>
      <c r="G87884" s="1" t="s">
        <v>0</v>
      </c>
      <c r="I87884" s="1">
        <f t="shared" si="2746"/>
        <v>77</v>
      </c>
      <c r="J87884" s="1" t="str">
        <f t="shared" si="2747"/>
        <v>Aug</v>
      </c>
      <c r="L87884"/>
    </row>
    <row r="87885" spans="1:12" x14ac:dyDescent="0.3">
      <c r="A87885" s="1">
        <v>3339608741</v>
      </c>
      <c r="B87885" s="2">
        <v>43217</v>
      </c>
      <c r="C87885" s="1">
        <v>1</v>
      </c>
      <c r="D87885" s="1">
        <v>8</v>
      </c>
      <c r="E87885" s="1">
        <v>147</v>
      </c>
      <c r="F87885" s="1">
        <v>55</v>
      </c>
      <c r="G87885" s="1" t="s">
        <v>1</v>
      </c>
      <c r="I87885" s="1">
        <f t="shared" si="2746"/>
        <v>147</v>
      </c>
      <c r="J87885" s="1" t="str">
        <f t="shared" si="2747"/>
        <v>Apr</v>
      </c>
      <c r="L87885"/>
    </row>
    <row r="87886" spans="1:12" x14ac:dyDescent="0.3">
      <c r="A87886" s="1">
        <v>5116620670</v>
      </c>
      <c r="B87886" s="2">
        <v>43248</v>
      </c>
      <c r="C87886" s="1">
        <v>2</v>
      </c>
      <c r="D87886" s="1">
        <v>46</v>
      </c>
      <c r="E87886" s="1">
        <v>85</v>
      </c>
      <c r="F87886" s="1">
        <v>26</v>
      </c>
      <c r="G87886" s="1" t="s">
        <v>0</v>
      </c>
      <c r="I87886" s="1">
        <f t="shared" si="2746"/>
        <v>170</v>
      </c>
      <c r="J87886" s="1" t="str">
        <f t="shared" si="2747"/>
        <v>May</v>
      </c>
      <c r="L87886"/>
    </row>
    <row r="87887" spans="1:12" x14ac:dyDescent="0.3">
      <c r="A87887" s="1">
        <v>1591875625</v>
      </c>
      <c r="B87887" s="2">
        <v>43120</v>
      </c>
      <c r="C87887" s="1">
        <v>6</v>
      </c>
      <c r="D87887" s="1">
        <v>38</v>
      </c>
      <c r="E87887" s="1">
        <v>79</v>
      </c>
      <c r="F87887" s="1">
        <v>39</v>
      </c>
      <c r="G87887" s="1" t="s">
        <v>0</v>
      </c>
      <c r="I87887" s="1">
        <f t="shared" si="2746"/>
        <v>474</v>
      </c>
      <c r="J87887" s="1" t="str">
        <f t="shared" si="2747"/>
        <v>Jan</v>
      </c>
      <c r="L87887"/>
    </row>
    <row r="87888" spans="1:12" x14ac:dyDescent="0.3">
      <c r="A87888" s="1">
        <v>1518014402</v>
      </c>
      <c r="B87888" s="2">
        <v>43145</v>
      </c>
      <c r="C87888" s="1">
        <v>1</v>
      </c>
      <c r="D87888" s="1">
        <v>29</v>
      </c>
      <c r="E87888" s="1">
        <v>143</v>
      </c>
      <c r="F87888" s="1">
        <v>31</v>
      </c>
      <c r="G87888" s="1" t="s">
        <v>0</v>
      </c>
      <c r="I87888" s="1">
        <f t="shared" si="2746"/>
        <v>143</v>
      </c>
      <c r="J87888" s="1" t="str">
        <f t="shared" si="2747"/>
        <v>Feb</v>
      </c>
      <c r="L87888"/>
    </row>
    <row r="87889" spans="1:12" x14ac:dyDescent="0.3">
      <c r="A87889" s="1">
        <v>9198311573</v>
      </c>
      <c r="B87889" s="2">
        <v>43329</v>
      </c>
      <c r="C87889" s="1">
        <v>5</v>
      </c>
      <c r="D87889" s="1">
        <v>18</v>
      </c>
      <c r="E87889" s="1">
        <v>226</v>
      </c>
      <c r="F87889" s="1">
        <v>53</v>
      </c>
      <c r="G87889" s="1" t="s">
        <v>0</v>
      </c>
      <c r="I87889" s="1">
        <f t="shared" si="2746"/>
        <v>1130</v>
      </c>
      <c r="J87889" s="1" t="str">
        <f t="shared" si="2747"/>
        <v>Aug</v>
      </c>
      <c r="L87889"/>
    </row>
    <row r="87890" spans="1:12" x14ac:dyDescent="0.3">
      <c r="A87890" s="1">
        <v>9193506910</v>
      </c>
      <c r="B87890" s="2">
        <v>43103</v>
      </c>
      <c r="C87890" s="1">
        <v>6</v>
      </c>
      <c r="D87890" s="1">
        <v>19</v>
      </c>
      <c r="E87890" s="1">
        <v>112</v>
      </c>
      <c r="F87890" s="1">
        <v>63</v>
      </c>
      <c r="G87890" s="1" t="s">
        <v>1</v>
      </c>
      <c r="I87890" s="1">
        <f t="shared" si="2746"/>
        <v>672</v>
      </c>
      <c r="J87890" s="1" t="str">
        <f t="shared" si="2747"/>
        <v>Jan</v>
      </c>
      <c r="L87890"/>
    </row>
    <row r="87891" spans="1:12" x14ac:dyDescent="0.3">
      <c r="A87891" s="1">
        <v>5619395561</v>
      </c>
      <c r="B87891" s="2">
        <v>43154</v>
      </c>
      <c r="C87891" s="1">
        <v>4</v>
      </c>
      <c r="D87891" s="1">
        <v>4</v>
      </c>
      <c r="E87891" s="1">
        <v>187</v>
      </c>
      <c r="F87891" s="1">
        <v>37</v>
      </c>
      <c r="G87891" s="1" t="s">
        <v>1</v>
      </c>
      <c r="H87891" s="1">
        <v>1</v>
      </c>
      <c r="I87891" s="1">
        <f t="shared" si="2746"/>
        <v>748</v>
      </c>
      <c r="J87891" s="1" t="str">
        <f t="shared" si="2747"/>
        <v>Feb</v>
      </c>
      <c r="L87891"/>
    </row>
    <row r="87892" spans="1:12" x14ac:dyDescent="0.3">
      <c r="A87892" s="1">
        <v>1061306496</v>
      </c>
      <c r="B87892" s="2">
        <v>43357</v>
      </c>
      <c r="C87892" s="1">
        <v>5</v>
      </c>
      <c r="D87892" s="1">
        <v>45</v>
      </c>
      <c r="E87892" s="1">
        <v>112</v>
      </c>
      <c r="F87892" s="1">
        <v>49</v>
      </c>
      <c r="G87892" s="1" t="s">
        <v>1</v>
      </c>
      <c r="I87892" s="1">
        <f t="shared" si="2746"/>
        <v>560</v>
      </c>
      <c r="J87892" s="1" t="str">
        <f t="shared" si="2747"/>
        <v>Sep</v>
      </c>
      <c r="L87892"/>
    </row>
    <row r="87893" spans="1:12" x14ac:dyDescent="0.3">
      <c r="A87893" s="1">
        <v>5784447424</v>
      </c>
      <c r="B87893" s="2">
        <v>43338</v>
      </c>
      <c r="C87893" s="1">
        <v>3</v>
      </c>
      <c r="D87893" s="1">
        <v>34</v>
      </c>
      <c r="E87893" s="1">
        <v>113</v>
      </c>
      <c r="F87893" s="1">
        <v>44</v>
      </c>
      <c r="G87893" s="1" t="s">
        <v>0</v>
      </c>
      <c r="I87893" s="1">
        <f t="shared" si="2746"/>
        <v>339</v>
      </c>
      <c r="J87893" s="1" t="str">
        <f t="shared" si="2747"/>
        <v>Aug</v>
      </c>
      <c r="L87893"/>
    </row>
    <row r="87894" spans="1:12" x14ac:dyDescent="0.3">
      <c r="A87894" s="1">
        <v>2836851902</v>
      </c>
      <c r="B87894" s="2">
        <v>43178</v>
      </c>
      <c r="C87894" s="1">
        <v>2</v>
      </c>
      <c r="D87894" s="1">
        <v>49</v>
      </c>
      <c r="E87894" s="1">
        <v>89</v>
      </c>
      <c r="F87894" s="1">
        <v>38</v>
      </c>
      <c r="G87894" s="1" t="s">
        <v>1</v>
      </c>
      <c r="I87894" s="1">
        <f t="shared" si="2746"/>
        <v>178</v>
      </c>
      <c r="J87894" s="1" t="str">
        <f t="shared" si="2747"/>
        <v>Mar</v>
      </c>
      <c r="L87894"/>
    </row>
    <row r="87895" spans="1:12" x14ac:dyDescent="0.3">
      <c r="A87895" s="1">
        <v>3053116367</v>
      </c>
      <c r="B87895" s="2">
        <v>43311</v>
      </c>
      <c r="C87895" s="1">
        <v>4</v>
      </c>
      <c r="D87895" s="1">
        <v>39</v>
      </c>
      <c r="E87895" s="1">
        <v>101</v>
      </c>
      <c r="F87895" s="1">
        <v>58</v>
      </c>
      <c r="G87895" s="1" t="s">
        <v>1</v>
      </c>
      <c r="I87895" s="1">
        <f t="shared" si="2746"/>
        <v>404</v>
      </c>
      <c r="J87895" s="1" t="str">
        <f t="shared" si="2747"/>
        <v>Jul</v>
      </c>
      <c r="L87895"/>
    </row>
    <row r="87896" spans="1:12" x14ac:dyDescent="0.3">
      <c r="A87896" s="1">
        <v>3273658169</v>
      </c>
      <c r="B87896" s="2">
        <v>43390</v>
      </c>
      <c r="C87896" s="1">
        <v>4</v>
      </c>
      <c r="D87896" s="1">
        <v>37</v>
      </c>
      <c r="E87896" s="1">
        <v>235</v>
      </c>
      <c r="F87896" s="1">
        <v>52</v>
      </c>
      <c r="G87896" s="1" t="s">
        <v>0</v>
      </c>
      <c r="I87896" s="1">
        <f t="shared" si="2746"/>
        <v>940</v>
      </c>
      <c r="J87896" s="1" t="str">
        <f t="shared" si="2747"/>
        <v>Oct</v>
      </c>
      <c r="L87896"/>
    </row>
    <row r="87897" spans="1:12" x14ac:dyDescent="0.3">
      <c r="A87897" s="1">
        <v>7200769959</v>
      </c>
      <c r="B87897" s="2">
        <v>43199</v>
      </c>
      <c r="C87897" s="1">
        <v>3</v>
      </c>
      <c r="D87897" s="1">
        <v>5</v>
      </c>
      <c r="E87897" s="1">
        <v>236</v>
      </c>
      <c r="F87897" s="1">
        <v>57</v>
      </c>
      <c r="G87897" s="1" t="s">
        <v>1</v>
      </c>
      <c r="I87897" s="1">
        <f t="shared" si="2746"/>
        <v>708</v>
      </c>
      <c r="J87897" s="1" t="str">
        <f t="shared" si="2747"/>
        <v>Apr</v>
      </c>
      <c r="L87897"/>
    </row>
    <row r="87898" spans="1:12" x14ac:dyDescent="0.3">
      <c r="A87898" s="1">
        <v>7581084884</v>
      </c>
      <c r="B87898" s="2">
        <v>43185</v>
      </c>
      <c r="C87898" s="1">
        <v>7</v>
      </c>
      <c r="D87898" s="1">
        <v>2</v>
      </c>
      <c r="E87898" s="1">
        <v>247</v>
      </c>
      <c r="F87898" s="1">
        <v>46</v>
      </c>
      <c r="G87898" s="1" t="s">
        <v>1</v>
      </c>
      <c r="I87898" s="1">
        <f t="shared" si="2746"/>
        <v>1729</v>
      </c>
      <c r="J87898" s="1" t="str">
        <f t="shared" si="2747"/>
        <v>Mar</v>
      </c>
      <c r="L87898"/>
    </row>
    <row r="87899" spans="1:12" x14ac:dyDescent="0.3">
      <c r="A87899" s="1">
        <v>2325270742</v>
      </c>
      <c r="B87899" s="2">
        <v>43340</v>
      </c>
      <c r="C87899" s="1">
        <v>6</v>
      </c>
      <c r="D87899" s="1">
        <v>29</v>
      </c>
      <c r="E87899" s="1">
        <v>207</v>
      </c>
      <c r="F87899" s="1">
        <v>47</v>
      </c>
      <c r="G87899" s="1" t="s">
        <v>1</v>
      </c>
      <c r="I87899" s="1">
        <f t="shared" si="2746"/>
        <v>1242</v>
      </c>
      <c r="J87899" s="1" t="str">
        <f t="shared" si="2747"/>
        <v>Aug</v>
      </c>
      <c r="L87899"/>
    </row>
    <row r="87900" spans="1:12" x14ac:dyDescent="0.3">
      <c r="A87900" s="1">
        <v>4644346284</v>
      </c>
      <c r="B87900" s="2">
        <v>43411</v>
      </c>
      <c r="C87900" s="1">
        <v>7</v>
      </c>
      <c r="D87900" s="1">
        <v>47</v>
      </c>
      <c r="E87900" s="1">
        <v>203</v>
      </c>
      <c r="F87900" s="1">
        <v>27</v>
      </c>
      <c r="G87900" s="1" t="s">
        <v>1</v>
      </c>
      <c r="I87900" s="1">
        <f t="shared" si="2746"/>
        <v>1421</v>
      </c>
      <c r="J87900" s="1" t="str">
        <f t="shared" si="2747"/>
        <v>Nov</v>
      </c>
      <c r="L87900"/>
    </row>
    <row r="87901" spans="1:12" x14ac:dyDescent="0.3">
      <c r="A87901" s="1">
        <v>6497585672</v>
      </c>
      <c r="B87901" s="2">
        <v>43406</v>
      </c>
      <c r="C87901" s="1">
        <v>3</v>
      </c>
      <c r="D87901" s="1">
        <v>35</v>
      </c>
      <c r="E87901" s="1">
        <v>139</v>
      </c>
      <c r="F87901" s="1">
        <v>53</v>
      </c>
      <c r="G87901" s="1" t="s">
        <v>1</v>
      </c>
      <c r="I87901" s="1">
        <f t="shared" si="2746"/>
        <v>417</v>
      </c>
      <c r="J87901" s="1" t="str">
        <f t="shared" si="2747"/>
        <v>Nov</v>
      </c>
      <c r="L87901"/>
    </row>
    <row r="87902" spans="1:12" x14ac:dyDescent="0.3">
      <c r="A87902" s="1">
        <v>6471832354</v>
      </c>
      <c r="B87902" s="2">
        <v>43111</v>
      </c>
      <c r="C87902" s="1">
        <v>4</v>
      </c>
      <c r="D87902" s="1">
        <v>6</v>
      </c>
      <c r="E87902" s="1">
        <v>235</v>
      </c>
      <c r="F87902" s="1">
        <v>52</v>
      </c>
      <c r="G87902" s="1" t="s">
        <v>1</v>
      </c>
      <c r="I87902" s="1">
        <f t="shared" si="2746"/>
        <v>940</v>
      </c>
      <c r="J87902" s="1" t="str">
        <f t="shared" si="2747"/>
        <v>Jan</v>
      </c>
      <c r="L87902"/>
    </row>
    <row r="87903" spans="1:12" x14ac:dyDescent="0.3">
      <c r="A87903" s="1">
        <v>7035963367</v>
      </c>
      <c r="B87903" s="2">
        <v>43122</v>
      </c>
      <c r="C87903" s="1">
        <v>4</v>
      </c>
      <c r="D87903" s="1">
        <v>46</v>
      </c>
      <c r="E87903" s="1">
        <v>219</v>
      </c>
      <c r="F87903" s="1">
        <v>43</v>
      </c>
      <c r="G87903" s="1" t="s">
        <v>0</v>
      </c>
      <c r="I87903" s="1">
        <f t="shared" si="2746"/>
        <v>876</v>
      </c>
      <c r="J87903" s="1" t="str">
        <f t="shared" si="2747"/>
        <v>Jan</v>
      </c>
      <c r="L87903"/>
    </row>
    <row r="87904" spans="1:12" x14ac:dyDescent="0.3">
      <c r="A87904" s="1">
        <v>3255910773</v>
      </c>
      <c r="B87904" s="2">
        <v>43201</v>
      </c>
      <c r="C87904" s="1">
        <v>4</v>
      </c>
      <c r="D87904" s="1">
        <v>38</v>
      </c>
      <c r="E87904" s="1">
        <v>155</v>
      </c>
      <c r="F87904" s="1">
        <v>26</v>
      </c>
      <c r="G87904" s="1" t="s">
        <v>0</v>
      </c>
      <c r="I87904" s="1">
        <f t="shared" si="2746"/>
        <v>620</v>
      </c>
      <c r="J87904" s="1" t="str">
        <f t="shared" si="2747"/>
        <v>Apr</v>
      </c>
      <c r="L87904"/>
    </row>
    <row r="87905" spans="1:12" x14ac:dyDescent="0.3">
      <c r="A87905" s="1">
        <v>1368682618</v>
      </c>
      <c r="B87905" s="2">
        <v>43303</v>
      </c>
      <c r="C87905" s="1">
        <v>6</v>
      </c>
      <c r="D87905" s="1">
        <v>5</v>
      </c>
      <c r="E87905" s="1">
        <v>218</v>
      </c>
      <c r="F87905" s="1">
        <v>65</v>
      </c>
      <c r="G87905" s="1" t="s">
        <v>0</v>
      </c>
      <c r="I87905" s="1">
        <f t="shared" si="2746"/>
        <v>1308</v>
      </c>
      <c r="J87905" s="1" t="str">
        <f t="shared" si="2747"/>
        <v>Jul</v>
      </c>
      <c r="L87905"/>
    </row>
    <row r="87906" spans="1:12" x14ac:dyDescent="0.3">
      <c r="A87906" s="1">
        <v>793419026</v>
      </c>
      <c r="B87906" s="2">
        <v>43238</v>
      </c>
      <c r="C87906" s="1">
        <v>1</v>
      </c>
      <c r="D87906" s="1">
        <v>45</v>
      </c>
      <c r="E87906" s="1">
        <v>242</v>
      </c>
      <c r="F87906" s="1">
        <v>65</v>
      </c>
      <c r="G87906" s="1" t="s">
        <v>1</v>
      </c>
      <c r="I87906" s="1">
        <f t="shared" si="2746"/>
        <v>242</v>
      </c>
      <c r="J87906" s="1" t="str">
        <f t="shared" si="2747"/>
        <v>May</v>
      </c>
      <c r="L87906"/>
    </row>
    <row r="87907" spans="1:12" x14ac:dyDescent="0.3">
      <c r="A87907" s="1">
        <v>8568558984</v>
      </c>
      <c r="B87907" s="2">
        <v>43104</v>
      </c>
      <c r="C87907" s="1">
        <v>7</v>
      </c>
      <c r="D87907" s="1">
        <v>47</v>
      </c>
      <c r="E87907" s="1">
        <v>85</v>
      </c>
      <c r="F87907" s="1">
        <v>51</v>
      </c>
      <c r="G87907" s="1" t="s">
        <v>0</v>
      </c>
      <c r="I87907" s="1">
        <f t="shared" si="2746"/>
        <v>595</v>
      </c>
      <c r="J87907" s="1" t="str">
        <f t="shared" si="2747"/>
        <v>Jan</v>
      </c>
      <c r="L87907"/>
    </row>
    <row r="87908" spans="1:12" x14ac:dyDescent="0.3">
      <c r="A87908" s="1">
        <v>6063766529</v>
      </c>
      <c r="B87908" s="2">
        <v>43188</v>
      </c>
      <c r="C87908" s="1">
        <v>5</v>
      </c>
      <c r="D87908" s="1">
        <v>31</v>
      </c>
      <c r="E87908" s="1">
        <v>132</v>
      </c>
      <c r="F87908" s="1">
        <v>35</v>
      </c>
      <c r="G87908" s="1" t="s">
        <v>1</v>
      </c>
      <c r="I87908" s="1">
        <f t="shared" si="2746"/>
        <v>660</v>
      </c>
      <c r="J87908" s="1" t="str">
        <f t="shared" si="2747"/>
        <v>Mar</v>
      </c>
      <c r="L87908"/>
    </row>
    <row r="87909" spans="1:12" x14ac:dyDescent="0.3">
      <c r="A87909" s="1">
        <v>9457954874</v>
      </c>
      <c r="B87909" s="2">
        <v>43381</v>
      </c>
      <c r="C87909" s="1">
        <v>7</v>
      </c>
      <c r="D87909" s="1">
        <v>18</v>
      </c>
      <c r="E87909" s="1">
        <v>247</v>
      </c>
      <c r="F87909" s="1">
        <v>63</v>
      </c>
      <c r="G87909" s="1" t="s">
        <v>1</v>
      </c>
      <c r="I87909" s="1">
        <f t="shared" si="2746"/>
        <v>1729</v>
      </c>
      <c r="J87909" s="1" t="str">
        <f t="shared" si="2747"/>
        <v>Oct</v>
      </c>
      <c r="L87909"/>
    </row>
    <row r="87910" spans="1:12" x14ac:dyDescent="0.3">
      <c r="A87910" s="1">
        <v>5728828981</v>
      </c>
      <c r="B87910" s="2">
        <v>43175</v>
      </c>
      <c r="C87910" s="1">
        <v>7</v>
      </c>
      <c r="D87910" s="1">
        <v>6</v>
      </c>
      <c r="E87910" s="1">
        <v>77</v>
      </c>
      <c r="F87910" s="1">
        <v>29</v>
      </c>
      <c r="G87910" s="1" t="s">
        <v>0</v>
      </c>
      <c r="I87910" s="1">
        <f t="shared" si="2746"/>
        <v>539</v>
      </c>
      <c r="J87910" s="1" t="str">
        <f t="shared" si="2747"/>
        <v>Mar</v>
      </c>
      <c r="L87910"/>
    </row>
    <row r="87911" spans="1:12" x14ac:dyDescent="0.3">
      <c r="A87911" s="1">
        <v>766573028</v>
      </c>
      <c r="B87911" s="2">
        <v>43326</v>
      </c>
      <c r="C87911" s="1">
        <v>2</v>
      </c>
      <c r="D87911" s="1">
        <v>9</v>
      </c>
      <c r="E87911" s="1">
        <v>101</v>
      </c>
      <c r="F87911" s="1">
        <v>61</v>
      </c>
      <c r="G87911" s="1" t="s">
        <v>0</v>
      </c>
      <c r="I87911" s="1">
        <f t="shared" si="2746"/>
        <v>202</v>
      </c>
      <c r="J87911" s="1" t="str">
        <f t="shared" si="2747"/>
        <v>Aug</v>
      </c>
      <c r="L87911"/>
    </row>
    <row r="87912" spans="1:12" x14ac:dyDescent="0.3">
      <c r="A87912" s="1">
        <v>5697396589</v>
      </c>
      <c r="B87912" s="2">
        <v>43170</v>
      </c>
      <c r="C87912" s="1">
        <v>5</v>
      </c>
      <c r="D87912" s="1">
        <v>33</v>
      </c>
      <c r="E87912" s="1">
        <v>144</v>
      </c>
      <c r="F87912" s="1">
        <v>32</v>
      </c>
      <c r="G87912" s="1" t="s">
        <v>0</v>
      </c>
      <c r="I87912" s="1">
        <f t="shared" si="2746"/>
        <v>720</v>
      </c>
      <c r="J87912" s="1" t="str">
        <f t="shared" si="2747"/>
        <v>Mar</v>
      </c>
      <c r="L87912"/>
    </row>
    <row r="87913" spans="1:12" x14ac:dyDescent="0.3">
      <c r="A87913" s="1">
        <v>501515348</v>
      </c>
      <c r="B87913" s="2">
        <v>43148</v>
      </c>
      <c r="C87913" s="1">
        <v>2</v>
      </c>
      <c r="D87913" s="1">
        <v>4</v>
      </c>
      <c r="E87913" s="1">
        <v>159</v>
      </c>
      <c r="F87913" s="1">
        <v>62</v>
      </c>
      <c r="G87913" s="1" t="s">
        <v>0</v>
      </c>
      <c r="I87913" s="1">
        <f t="shared" si="2746"/>
        <v>318</v>
      </c>
      <c r="J87913" s="1" t="str">
        <f t="shared" si="2747"/>
        <v>Feb</v>
      </c>
      <c r="L87913"/>
    </row>
    <row r="87914" spans="1:12" x14ac:dyDescent="0.3">
      <c r="A87914" s="1">
        <v>6009213150</v>
      </c>
      <c r="B87914" s="2">
        <v>43316</v>
      </c>
      <c r="C87914" s="1">
        <v>1</v>
      </c>
      <c r="D87914" s="1">
        <v>24</v>
      </c>
      <c r="E87914" s="1">
        <v>79</v>
      </c>
      <c r="F87914" s="1">
        <v>55</v>
      </c>
      <c r="G87914" s="1" t="s">
        <v>0</v>
      </c>
      <c r="I87914" s="1">
        <f t="shared" si="2746"/>
        <v>79</v>
      </c>
      <c r="J87914" s="1" t="str">
        <f t="shared" si="2747"/>
        <v>Aug</v>
      </c>
      <c r="L87914"/>
    </row>
    <row r="87915" spans="1:12" x14ac:dyDescent="0.3">
      <c r="A87915" s="1">
        <v>8124565813</v>
      </c>
      <c r="B87915" s="2">
        <v>43377</v>
      </c>
      <c r="C87915" s="1">
        <v>6</v>
      </c>
      <c r="D87915" s="1">
        <v>26</v>
      </c>
      <c r="E87915" s="1">
        <v>233</v>
      </c>
      <c r="F87915" s="1">
        <v>40</v>
      </c>
      <c r="G87915" s="1" t="s">
        <v>0</v>
      </c>
      <c r="I87915" s="1">
        <f t="shared" si="2746"/>
        <v>1398</v>
      </c>
      <c r="J87915" s="1" t="str">
        <f t="shared" si="2747"/>
        <v>Oct</v>
      </c>
      <c r="L87915"/>
    </row>
    <row r="87916" spans="1:12" x14ac:dyDescent="0.3">
      <c r="A87916" s="1">
        <v>5460127351</v>
      </c>
      <c r="B87916" s="2">
        <v>43381</v>
      </c>
      <c r="C87916" s="1">
        <v>5</v>
      </c>
      <c r="D87916" s="1">
        <v>1</v>
      </c>
      <c r="E87916" s="1">
        <v>118</v>
      </c>
      <c r="F87916" s="1">
        <v>56</v>
      </c>
      <c r="G87916" s="1" t="s">
        <v>1</v>
      </c>
      <c r="I87916" s="1">
        <f t="shared" si="2746"/>
        <v>590</v>
      </c>
      <c r="J87916" s="1" t="str">
        <f t="shared" si="2747"/>
        <v>Oct</v>
      </c>
      <c r="L87916"/>
    </row>
    <row r="87917" spans="1:12" x14ac:dyDescent="0.3">
      <c r="A87917" s="1">
        <v>7814075262</v>
      </c>
      <c r="B87917" s="2">
        <v>43383</v>
      </c>
      <c r="C87917" s="1">
        <v>7</v>
      </c>
      <c r="D87917" s="1">
        <v>14</v>
      </c>
      <c r="E87917" s="1">
        <v>141</v>
      </c>
      <c r="F87917" s="1">
        <v>40</v>
      </c>
      <c r="G87917" s="1" t="s">
        <v>0</v>
      </c>
      <c r="I87917" s="1">
        <f t="shared" si="2746"/>
        <v>987</v>
      </c>
      <c r="J87917" s="1" t="str">
        <f t="shared" si="2747"/>
        <v>Oct</v>
      </c>
      <c r="L87917"/>
    </row>
    <row r="87918" spans="1:12" x14ac:dyDescent="0.3">
      <c r="A87918" s="1">
        <v>4957739226</v>
      </c>
      <c r="B87918" s="2">
        <v>43273</v>
      </c>
      <c r="C87918" s="1">
        <v>3</v>
      </c>
      <c r="D87918" s="1">
        <v>12</v>
      </c>
      <c r="E87918" s="1">
        <v>186</v>
      </c>
      <c r="F87918" s="1">
        <v>27</v>
      </c>
      <c r="G87918" s="1" t="s">
        <v>0</v>
      </c>
      <c r="I87918" s="1">
        <f t="shared" si="2746"/>
        <v>558</v>
      </c>
      <c r="J87918" s="1" t="str">
        <f t="shared" si="2747"/>
        <v>Jun</v>
      </c>
      <c r="L87918"/>
    </row>
    <row r="87919" spans="1:12" x14ac:dyDescent="0.3">
      <c r="A87919" s="1">
        <v>4035946850</v>
      </c>
      <c r="B87919" s="2">
        <v>43246</v>
      </c>
      <c r="C87919" s="1">
        <v>3</v>
      </c>
      <c r="D87919" s="1">
        <v>20</v>
      </c>
      <c r="E87919" s="1">
        <v>198</v>
      </c>
      <c r="F87919" s="1">
        <v>41</v>
      </c>
      <c r="G87919" s="1" t="s">
        <v>0</v>
      </c>
      <c r="I87919" s="1">
        <f t="shared" si="2746"/>
        <v>594</v>
      </c>
      <c r="J87919" s="1" t="str">
        <f t="shared" si="2747"/>
        <v>May</v>
      </c>
      <c r="L87919"/>
    </row>
    <row r="87920" spans="1:12" x14ac:dyDescent="0.3">
      <c r="A87920" s="1">
        <v>7945581390</v>
      </c>
      <c r="B87920" s="2">
        <v>43221</v>
      </c>
      <c r="C87920" s="1">
        <v>3</v>
      </c>
      <c r="D87920" s="1">
        <v>19</v>
      </c>
      <c r="E87920" s="1">
        <v>198</v>
      </c>
      <c r="F87920" s="1">
        <v>32</v>
      </c>
      <c r="G87920" s="1" t="s">
        <v>1</v>
      </c>
      <c r="I87920" s="1">
        <f t="shared" si="2746"/>
        <v>594</v>
      </c>
      <c r="J87920" s="1" t="str">
        <f t="shared" si="2747"/>
        <v>May</v>
      </c>
      <c r="L87920"/>
    </row>
    <row r="87921" spans="1:12" x14ac:dyDescent="0.3">
      <c r="A87921" s="1">
        <v>5775475453</v>
      </c>
      <c r="B87921" s="2">
        <v>43175</v>
      </c>
      <c r="C87921" s="1">
        <v>7</v>
      </c>
      <c r="D87921" s="1">
        <v>50</v>
      </c>
      <c r="E87921" s="1">
        <v>79</v>
      </c>
      <c r="F87921" s="1">
        <v>44</v>
      </c>
      <c r="G87921" s="1" t="s">
        <v>1</v>
      </c>
      <c r="I87921" s="1">
        <f t="shared" si="2746"/>
        <v>553</v>
      </c>
      <c r="J87921" s="1" t="str">
        <f t="shared" si="2747"/>
        <v>Mar</v>
      </c>
      <c r="L87921"/>
    </row>
    <row r="87922" spans="1:12" x14ac:dyDescent="0.3">
      <c r="A87922" s="1">
        <v>781689783</v>
      </c>
      <c r="B87922" s="2">
        <v>43286</v>
      </c>
      <c r="C87922" s="1">
        <v>2</v>
      </c>
      <c r="D87922" s="1">
        <v>12</v>
      </c>
      <c r="E87922" s="1">
        <v>149</v>
      </c>
      <c r="F87922" s="1">
        <v>64</v>
      </c>
      <c r="G87922" s="1" t="s">
        <v>1</v>
      </c>
      <c r="I87922" s="1">
        <f t="shared" si="2746"/>
        <v>298</v>
      </c>
      <c r="J87922" s="1" t="str">
        <f t="shared" si="2747"/>
        <v>Jul</v>
      </c>
      <c r="L87922"/>
    </row>
    <row r="87923" spans="1:12" x14ac:dyDescent="0.3">
      <c r="A87923" s="1">
        <v>249463105</v>
      </c>
      <c r="B87923" s="2">
        <v>43297</v>
      </c>
      <c r="C87923" s="1">
        <v>3</v>
      </c>
      <c r="D87923" s="1">
        <v>48</v>
      </c>
      <c r="E87923" s="1">
        <v>205</v>
      </c>
      <c r="F87923" s="1">
        <v>33</v>
      </c>
      <c r="G87923" s="1" t="s">
        <v>0</v>
      </c>
      <c r="I87923" s="1">
        <f t="shared" si="2746"/>
        <v>615</v>
      </c>
      <c r="J87923" s="1" t="str">
        <f t="shared" si="2747"/>
        <v>Jul</v>
      </c>
      <c r="L87923"/>
    </row>
    <row r="87924" spans="1:12" x14ac:dyDescent="0.3">
      <c r="A87924" s="1">
        <v>9995538431</v>
      </c>
      <c r="B87924" s="2">
        <v>43292</v>
      </c>
      <c r="C87924" s="1">
        <v>6</v>
      </c>
      <c r="D87924" s="1">
        <v>28</v>
      </c>
      <c r="E87924" s="1">
        <v>236</v>
      </c>
      <c r="F87924" s="1">
        <v>29</v>
      </c>
      <c r="G87924" s="1" t="s">
        <v>1</v>
      </c>
      <c r="I87924" s="1">
        <f t="shared" si="2746"/>
        <v>1416</v>
      </c>
      <c r="J87924" s="1" t="str">
        <f t="shared" si="2747"/>
        <v>Jul</v>
      </c>
      <c r="L87924"/>
    </row>
    <row r="87925" spans="1:12" x14ac:dyDescent="0.3">
      <c r="A87925" s="1">
        <v>6240502081</v>
      </c>
      <c r="B87925" s="2">
        <v>43131</v>
      </c>
      <c r="C87925" s="1">
        <v>4</v>
      </c>
      <c r="D87925" s="1">
        <v>12</v>
      </c>
      <c r="E87925" s="1">
        <v>87</v>
      </c>
      <c r="F87925" s="1">
        <v>33</v>
      </c>
      <c r="G87925" s="1" t="s">
        <v>1</v>
      </c>
      <c r="I87925" s="1">
        <f t="shared" si="2746"/>
        <v>348</v>
      </c>
      <c r="J87925" s="1" t="str">
        <f t="shared" si="2747"/>
        <v>Jan</v>
      </c>
      <c r="L87925"/>
    </row>
    <row r="87926" spans="1:12" x14ac:dyDescent="0.3">
      <c r="A87926" s="1">
        <v>1438579853</v>
      </c>
      <c r="B87926" s="2">
        <v>43239</v>
      </c>
      <c r="C87926" s="1">
        <v>1</v>
      </c>
      <c r="D87926" s="1">
        <v>6</v>
      </c>
      <c r="E87926" s="1">
        <v>153</v>
      </c>
      <c r="F87926" s="1">
        <v>41</v>
      </c>
      <c r="G87926" s="1" t="s">
        <v>1</v>
      </c>
      <c r="I87926" s="1">
        <f t="shared" si="2746"/>
        <v>153</v>
      </c>
      <c r="J87926" s="1" t="str">
        <f t="shared" si="2747"/>
        <v>May</v>
      </c>
      <c r="L87926"/>
    </row>
    <row r="87927" spans="1:12" x14ac:dyDescent="0.3">
      <c r="A87927" s="1">
        <v>7059849459</v>
      </c>
      <c r="B87927" s="2">
        <v>43224</v>
      </c>
      <c r="C87927" s="1">
        <v>7</v>
      </c>
      <c r="D87927" s="1">
        <v>29</v>
      </c>
      <c r="E87927" s="1">
        <v>128</v>
      </c>
      <c r="F87927" s="1">
        <v>33</v>
      </c>
      <c r="G87927" s="1" t="s">
        <v>1</v>
      </c>
      <c r="I87927" s="1">
        <f t="shared" si="2746"/>
        <v>896</v>
      </c>
      <c r="J87927" s="1" t="str">
        <f t="shared" si="2747"/>
        <v>May</v>
      </c>
      <c r="L87927"/>
    </row>
    <row r="87928" spans="1:12" x14ac:dyDescent="0.3">
      <c r="A87928" s="1">
        <v>4645064223</v>
      </c>
      <c r="B87928" s="2">
        <v>43190</v>
      </c>
      <c r="C87928" s="1">
        <v>1</v>
      </c>
      <c r="D87928" s="1">
        <v>12</v>
      </c>
      <c r="E87928" s="1">
        <v>89</v>
      </c>
      <c r="F87928" s="1">
        <v>50</v>
      </c>
      <c r="G87928" s="1" t="s">
        <v>0</v>
      </c>
      <c r="I87928" s="1">
        <f t="shared" si="2746"/>
        <v>89</v>
      </c>
      <c r="J87928" s="1" t="str">
        <f t="shared" si="2747"/>
        <v>Mar</v>
      </c>
      <c r="L87928"/>
    </row>
    <row r="87929" spans="1:12" x14ac:dyDescent="0.3">
      <c r="A87929" s="1">
        <v>3692534515</v>
      </c>
      <c r="B87929" s="2">
        <v>43178</v>
      </c>
      <c r="C87929" s="1">
        <v>1</v>
      </c>
      <c r="D87929" s="1">
        <v>33</v>
      </c>
      <c r="E87929" s="1">
        <v>195</v>
      </c>
      <c r="F87929" s="1">
        <v>42</v>
      </c>
      <c r="G87929" s="1" t="s">
        <v>0</v>
      </c>
      <c r="I87929" s="1">
        <f t="shared" si="2746"/>
        <v>195</v>
      </c>
      <c r="J87929" s="1" t="str">
        <f t="shared" si="2747"/>
        <v>Mar</v>
      </c>
      <c r="L87929"/>
    </row>
    <row r="87930" spans="1:12" x14ac:dyDescent="0.3">
      <c r="A87930" s="1">
        <v>8969007423</v>
      </c>
      <c r="B87930" s="2">
        <v>43177</v>
      </c>
      <c r="C87930" s="1">
        <v>6</v>
      </c>
      <c r="D87930" s="1">
        <v>8</v>
      </c>
      <c r="E87930" s="1">
        <v>96</v>
      </c>
      <c r="F87930" s="1">
        <v>57</v>
      </c>
      <c r="G87930" s="1" t="s">
        <v>0</v>
      </c>
      <c r="I87930" s="1">
        <f t="shared" si="2746"/>
        <v>576</v>
      </c>
      <c r="J87930" s="1" t="str">
        <f t="shared" si="2747"/>
        <v>Mar</v>
      </c>
      <c r="L87930"/>
    </row>
    <row r="87931" spans="1:12" x14ac:dyDescent="0.3">
      <c r="A87931" s="1">
        <v>8094117389</v>
      </c>
      <c r="B87931" s="2">
        <v>43201</v>
      </c>
      <c r="C87931" s="1">
        <v>7</v>
      </c>
      <c r="D87931" s="1">
        <v>3</v>
      </c>
      <c r="E87931" s="1">
        <v>249</v>
      </c>
      <c r="F87931" s="1">
        <v>36</v>
      </c>
      <c r="G87931" s="1" t="s">
        <v>1</v>
      </c>
      <c r="I87931" s="1">
        <f t="shared" si="2746"/>
        <v>1743</v>
      </c>
      <c r="J87931" s="1" t="str">
        <f t="shared" si="2747"/>
        <v>Apr</v>
      </c>
      <c r="L87931"/>
    </row>
    <row r="87932" spans="1:12" x14ac:dyDescent="0.3">
      <c r="A87932" s="1">
        <v>632644664</v>
      </c>
      <c r="B87932" s="2">
        <v>43377</v>
      </c>
      <c r="C87932" s="1">
        <v>7</v>
      </c>
      <c r="D87932" s="1">
        <v>8</v>
      </c>
      <c r="E87932" s="1">
        <v>177</v>
      </c>
      <c r="F87932" s="1">
        <v>50</v>
      </c>
      <c r="G87932" s="1" t="s">
        <v>1</v>
      </c>
      <c r="I87932" s="1">
        <f t="shared" si="2746"/>
        <v>1239</v>
      </c>
      <c r="J87932" s="1" t="str">
        <f t="shared" si="2747"/>
        <v>Oct</v>
      </c>
      <c r="L87932"/>
    </row>
    <row r="87933" spans="1:12" x14ac:dyDescent="0.3">
      <c r="A87933" s="1">
        <v>6110342009</v>
      </c>
      <c r="B87933" s="2">
        <v>43221</v>
      </c>
      <c r="C87933" s="1">
        <v>2</v>
      </c>
      <c r="D87933" s="1">
        <v>3</v>
      </c>
      <c r="E87933" s="1">
        <v>157</v>
      </c>
      <c r="F87933" s="1">
        <v>51</v>
      </c>
      <c r="G87933" s="1" t="s">
        <v>0</v>
      </c>
      <c r="I87933" s="1">
        <f t="shared" si="2746"/>
        <v>314</v>
      </c>
      <c r="J87933" s="1" t="str">
        <f t="shared" si="2747"/>
        <v>May</v>
      </c>
      <c r="L87933"/>
    </row>
    <row r="87934" spans="1:12" x14ac:dyDescent="0.3">
      <c r="A87934" s="1">
        <v>2199741354</v>
      </c>
      <c r="B87934" s="2">
        <v>43143</v>
      </c>
      <c r="C87934" s="1">
        <v>6</v>
      </c>
      <c r="D87934" s="1">
        <v>38</v>
      </c>
      <c r="E87934" s="1">
        <v>120</v>
      </c>
      <c r="F87934" s="1">
        <v>45</v>
      </c>
      <c r="G87934" s="1" t="s">
        <v>1</v>
      </c>
      <c r="I87934" s="1">
        <f t="shared" si="2746"/>
        <v>720</v>
      </c>
      <c r="J87934" s="1" t="str">
        <f t="shared" si="2747"/>
        <v>Feb</v>
      </c>
      <c r="L87934"/>
    </row>
    <row r="87935" spans="1:12" x14ac:dyDescent="0.3">
      <c r="A87935" s="1">
        <v>5810609864</v>
      </c>
      <c r="B87935" s="2">
        <v>43327</v>
      </c>
      <c r="C87935" s="1">
        <v>7</v>
      </c>
      <c r="D87935" s="1">
        <v>20</v>
      </c>
      <c r="E87935" s="1">
        <v>116</v>
      </c>
      <c r="F87935" s="1">
        <v>60</v>
      </c>
      <c r="G87935" s="1" t="s">
        <v>0</v>
      </c>
      <c r="I87935" s="1">
        <f t="shared" si="2746"/>
        <v>812</v>
      </c>
      <c r="J87935" s="1" t="str">
        <f t="shared" si="2747"/>
        <v>Aug</v>
      </c>
      <c r="L87935"/>
    </row>
    <row r="87936" spans="1:12" x14ac:dyDescent="0.3">
      <c r="A87936" s="1">
        <v>8873859771</v>
      </c>
      <c r="B87936" s="2">
        <v>43310</v>
      </c>
      <c r="C87936" s="1">
        <v>4</v>
      </c>
      <c r="D87936" s="1">
        <v>42</v>
      </c>
      <c r="E87936" s="1">
        <v>122</v>
      </c>
      <c r="F87936" s="1">
        <v>32</v>
      </c>
      <c r="G87936" s="1" t="s">
        <v>0</v>
      </c>
      <c r="I87936" s="1">
        <f t="shared" si="2746"/>
        <v>488</v>
      </c>
      <c r="J87936" s="1" t="str">
        <f t="shared" si="2747"/>
        <v>Jul</v>
      </c>
      <c r="L87936"/>
    </row>
    <row r="87937" spans="1:12" x14ac:dyDescent="0.3">
      <c r="A87937" s="1">
        <v>7994049710</v>
      </c>
      <c r="B87937" s="2">
        <v>43310</v>
      </c>
      <c r="C87937" s="1">
        <v>3</v>
      </c>
      <c r="D87937" s="1">
        <v>1</v>
      </c>
      <c r="E87937" s="1">
        <v>115</v>
      </c>
      <c r="F87937" s="1">
        <v>46</v>
      </c>
      <c r="G87937" s="1" t="s">
        <v>1</v>
      </c>
      <c r="I87937" s="1">
        <f t="shared" si="2746"/>
        <v>345</v>
      </c>
      <c r="J87937" s="1" t="str">
        <f t="shared" si="2747"/>
        <v>Jul</v>
      </c>
      <c r="L87937"/>
    </row>
    <row r="87938" spans="1:12" x14ac:dyDescent="0.3">
      <c r="A87938" s="1">
        <v>3624694766</v>
      </c>
      <c r="B87938" s="2">
        <v>43323</v>
      </c>
      <c r="C87938" s="1">
        <v>2</v>
      </c>
      <c r="D87938" s="1">
        <v>3</v>
      </c>
      <c r="E87938" s="1">
        <v>155</v>
      </c>
      <c r="F87938" s="1">
        <v>25</v>
      </c>
      <c r="G87938" s="1" t="s">
        <v>0</v>
      </c>
      <c r="I87938" s="1">
        <f t="shared" si="2746"/>
        <v>310</v>
      </c>
      <c r="J87938" s="1" t="str">
        <f t="shared" si="2747"/>
        <v>Aug</v>
      </c>
      <c r="L87938"/>
    </row>
    <row r="87939" spans="1:12" x14ac:dyDescent="0.3">
      <c r="A87939" s="1">
        <v>5762949982</v>
      </c>
      <c r="B87939" s="2">
        <v>43325</v>
      </c>
      <c r="C87939" s="1">
        <v>2</v>
      </c>
      <c r="D87939" s="1">
        <v>44</v>
      </c>
      <c r="E87939" s="1">
        <v>118</v>
      </c>
      <c r="F87939" s="1">
        <v>52</v>
      </c>
      <c r="G87939" s="1" t="s">
        <v>0</v>
      </c>
      <c r="H87939" s="1">
        <v>1</v>
      </c>
      <c r="I87939" s="1">
        <f t="shared" ref="I87939:I88002" si="2748">E87939*C87939</f>
        <v>236</v>
      </c>
      <c r="J87939" s="1" t="str">
        <f t="shared" ref="J87939:J88002" si="2749">TEXT(B87939,"mmm")</f>
        <v>Aug</v>
      </c>
      <c r="L87939"/>
    </row>
    <row r="87940" spans="1:12" x14ac:dyDescent="0.3">
      <c r="A87940" s="1">
        <v>338543252</v>
      </c>
      <c r="B87940" s="2">
        <v>43107</v>
      </c>
      <c r="C87940" s="1">
        <v>6</v>
      </c>
      <c r="D87940" s="1">
        <v>9</v>
      </c>
      <c r="E87940" s="1">
        <v>202</v>
      </c>
      <c r="F87940" s="1">
        <v>43</v>
      </c>
      <c r="G87940" s="1" t="s">
        <v>0</v>
      </c>
      <c r="I87940" s="1">
        <f t="shared" si="2748"/>
        <v>1212</v>
      </c>
      <c r="J87940" s="1" t="str">
        <f t="shared" si="2749"/>
        <v>Jan</v>
      </c>
      <c r="L87940"/>
    </row>
    <row r="87941" spans="1:12" x14ac:dyDescent="0.3">
      <c r="A87941" s="1">
        <v>5848571120</v>
      </c>
      <c r="B87941" s="2">
        <v>43169</v>
      </c>
      <c r="C87941" s="1">
        <v>1</v>
      </c>
      <c r="D87941" s="1">
        <v>40</v>
      </c>
      <c r="E87941" s="1">
        <v>179</v>
      </c>
      <c r="F87941" s="1">
        <v>63</v>
      </c>
      <c r="G87941" s="1" t="s">
        <v>1</v>
      </c>
      <c r="I87941" s="1">
        <f t="shared" si="2748"/>
        <v>179</v>
      </c>
      <c r="J87941" s="1" t="str">
        <f t="shared" si="2749"/>
        <v>Mar</v>
      </c>
      <c r="L87941"/>
    </row>
    <row r="87942" spans="1:12" x14ac:dyDescent="0.3">
      <c r="A87942" s="1">
        <v>7650620808</v>
      </c>
      <c r="B87942" s="2">
        <v>43256</v>
      </c>
      <c r="C87942" s="1">
        <v>4</v>
      </c>
      <c r="D87942" s="1">
        <v>32</v>
      </c>
      <c r="E87942" s="1">
        <v>178</v>
      </c>
      <c r="F87942" s="1">
        <v>35</v>
      </c>
      <c r="G87942" s="1" t="s">
        <v>0</v>
      </c>
      <c r="I87942" s="1">
        <f t="shared" si="2748"/>
        <v>712</v>
      </c>
      <c r="J87942" s="1" t="str">
        <f t="shared" si="2749"/>
        <v>Jun</v>
      </c>
      <c r="L87942"/>
    </row>
    <row r="87943" spans="1:12" x14ac:dyDescent="0.3">
      <c r="A87943" s="1">
        <v>5001120233</v>
      </c>
      <c r="B87943" s="2">
        <v>43405</v>
      </c>
      <c r="C87943" s="1">
        <v>6</v>
      </c>
      <c r="D87943" s="1">
        <v>25</v>
      </c>
      <c r="E87943" s="1">
        <v>154</v>
      </c>
      <c r="F87943" s="1">
        <v>33</v>
      </c>
      <c r="G87943" s="1" t="s">
        <v>1</v>
      </c>
      <c r="I87943" s="1">
        <f t="shared" si="2748"/>
        <v>924</v>
      </c>
      <c r="J87943" s="1" t="str">
        <f t="shared" si="2749"/>
        <v>Nov</v>
      </c>
      <c r="L87943"/>
    </row>
    <row r="87944" spans="1:12" x14ac:dyDescent="0.3">
      <c r="A87944" s="1">
        <v>7488184777</v>
      </c>
      <c r="B87944" s="2">
        <v>43215</v>
      </c>
      <c r="C87944" s="1">
        <v>1</v>
      </c>
      <c r="D87944" s="1">
        <v>10</v>
      </c>
      <c r="E87944" s="1">
        <v>172</v>
      </c>
      <c r="F87944" s="1">
        <v>57</v>
      </c>
      <c r="G87944" s="1" t="s">
        <v>0</v>
      </c>
      <c r="I87944" s="1">
        <f t="shared" si="2748"/>
        <v>172</v>
      </c>
      <c r="J87944" s="1" t="str">
        <f t="shared" si="2749"/>
        <v>Apr</v>
      </c>
      <c r="L87944"/>
    </row>
    <row r="87945" spans="1:12" x14ac:dyDescent="0.3">
      <c r="A87945" s="1">
        <v>1145382975</v>
      </c>
      <c r="B87945" s="2">
        <v>43160</v>
      </c>
      <c r="C87945" s="1">
        <v>5</v>
      </c>
      <c r="D87945" s="1">
        <v>49</v>
      </c>
      <c r="E87945" s="1">
        <v>130</v>
      </c>
      <c r="F87945" s="1">
        <v>57</v>
      </c>
      <c r="G87945" s="1" t="s">
        <v>1</v>
      </c>
      <c r="I87945" s="1">
        <f t="shared" si="2748"/>
        <v>650</v>
      </c>
      <c r="J87945" s="1" t="str">
        <f t="shared" si="2749"/>
        <v>Mar</v>
      </c>
      <c r="L87945"/>
    </row>
    <row r="87946" spans="1:12" x14ac:dyDescent="0.3">
      <c r="A87946" s="1">
        <v>533814138</v>
      </c>
      <c r="B87946" s="2">
        <v>43300</v>
      </c>
      <c r="C87946" s="1">
        <v>6</v>
      </c>
      <c r="D87946" s="1">
        <v>9</v>
      </c>
      <c r="E87946" s="1">
        <v>172</v>
      </c>
      <c r="F87946" s="1">
        <v>59</v>
      </c>
      <c r="G87946" s="1" t="s">
        <v>0</v>
      </c>
      <c r="I87946" s="1">
        <f t="shared" si="2748"/>
        <v>1032</v>
      </c>
      <c r="J87946" s="1" t="str">
        <f t="shared" si="2749"/>
        <v>Jul</v>
      </c>
      <c r="L87946"/>
    </row>
    <row r="87947" spans="1:12" x14ac:dyDescent="0.3">
      <c r="A87947" s="1">
        <v>1596621524</v>
      </c>
      <c r="B87947" s="2">
        <v>43150</v>
      </c>
      <c r="C87947" s="1">
        <v>6</v>
      </c>
      <c r="D87947" s="1">
        <v>1</v>
      </c>
      <c r="E87947" s="1">
        <v>94</v>
      </c>
      <c r="F87947" s="1">
        <v>48</v>
      </c>
      <c r="G87947" s="1" t="s">
        <v>0</v>
      </c>
      <c r="I87947" s="1">
        <f t="shared" si="2748"/>
        <v>564</v>
      </c>
      <c r="J87947" s="1" t="str">
        <f t="shared" si="2749"/>
        <v>Feb</v>
      </c>
      <c r="L87947"/>
    </row>
    <row r="87948" spans="1:12" x14ac:dyDescent="0.3">
      <c r="A87948" s="1">
        <v>7954513971</v>
      </c>
      <c r="B87948" s="2">
        <v>43292</v>
      </c>
      <c r="C87948" s="1">
        <v>1</v>
      </c>
      <c r="D87948" s="1">
        <v>26</v>
      </c>
      <c r="E87948" s="1">
        <v>203</v>
      </c>
      <c r="F87948" s="1">
        <v>51</v>
      </c>
      <c r="G87948" s="1" t="s">
        <v>0</v>
      </c>
      <c r="I87948" s="1">
        <f t="shared" si="2748"/>
        <v>203</v>
      </c>
      <c r="J87948" s="1" t="str">
        <f t="shared" si="2749"/>
        <v>Jul</v>
      </c>
      <c r="L87948"/>
    </row>
    <row r="87949" spans="1:12" x14ac:dyDescent="0.3">
      <c r="A87949" s="1">
        <v>445249064</v>
      </c>
      <c r="B87949" s="2">
        <v>43127</v>
      </c>
      <c r="C87949" s="1">
        <v>7</v>
      </c>
      <c r="D87949" s="1">
        <v>36</v>
      </c>
      <c r="E87949" s="1">
        <v>107</v>
      </c>
      <c r="F87949" s="1">
        <v>65</v>
      </c>
      <c r="G87949" s="1" t="s">
        <v>1</v>
      </c>
      <c r="I87949" s="1">
        <f t="shared" si="2748"/>
        <v>749</v>
      </c>
      <c r="J87949" s="1" t="str">
        <f t="shared" si="2749"/>
        <v>Jan</v>
      </c>
      <c r="L87949"/>
    </row>
    <row r="87950" spans="1:12" x14ac:dyDescent="0.3">
      <c r="A87950" s="1">
        <v>1917766882</v>
      </c>
      <c r="B87950" s="2">
        <v>43350</v>
      </c>
      <c r="C87950" s="1">
        <v>3</v>
      </c>
      <c r="D87950" s="1">
        <v>27</v>
      </c>
      <c r="E87950" s="1">
        <v>129</v>
      </c>
      <c r="F87950" s="1">
        <v>26</v>
      </c>
      <c r="G87950" s="1" t="s">
        <v>0</v>
      </c>
      <c r="I87950" s="1">
        <f t="shared" si="2748"/>
        <v>387</v>
      </c>
      <c r="J87950" s="1" t="str">
        <f t="shared" si="2749"/>
        <v>Sep</v>
      </c>
      <c r="L87950"/>
    </row>
    <row r="87951" spans="1:12" x14ac:dyDescent="0.3">
      <c r="A87951" s="1">
        <v>6631169046</v>
      </c>
      <c r="B87951" s="2">
        <v>43391</v>
      </c>
      <c r="C87951" s="1">
        <v>7</v>
      </c>
      <c r="D87951" s="1">
        <v>33</v>
      </c>
      <c r="E87951" s="1">
        <v>222</v>
      </c>
      <c r="F87951" s="1">
        <v>64</v>
      </c>
      <c r="G87951" s="1" t="s">
        <v>1</v>
      </c>
      <c r="I87951" s="1">
        <f t="shared" si="2748"/>
        <v>1554</v>
      </c>
      <c r="J87951" s="1" t="str">
        <f t="shared" si="2749"/>
        <v>Oct</v>
      </c>
      <c r="L87951"/>
    </row>
    <row r="87952" spans="1:12" x14ac:dyDescent="0.3">
      <c r="A87952" s="1">
        <v>4669628755</v>
      </c>
      <c r="B87952" s="2">
        <v>43249</v>
      </c>
      <c r="C87952" s="1">
        <v>7</v>
      </c>
      <c r="D87952" s="1">
        <v>28</v>
      </c>
      <c r="E87952" s="1">
        <v>225</v>
      </c>
      <c r="F87952" s="1">
        <v>48</v>
      </c>
      <c r="G87952" s="1" t="s">
        <v>1</v>
      </c>
      <c r="I87952" s="1">
        <f t="shared" si="2748"/>
        <v>1575</v>
      </c>
      <c r="J87952" s="1" t="str">
        <f t="shared" si="2749"/>
        <v>May</v>
      </c>
      <c r="L87952"/>
    </row>
    <row r="87953" spans="1:12" x14ac:dyDescent="0.3">
      <c r="A87953" s="1">
        <v>5055368152</v>
      </c>
      <c r="B87953" s="2">
        <v>43151</v>
      </c>
      <c r="C87953" s="1">
        <v>6</v>
      </c>
      <c r="D87953" s="1">
        <v>22</v>
      </c>
      <c r="E87953" s="1">
        <v>178</v>
      </c>
      <c r="F87953" s="1">
        <v>51</v>
      </c>
      <c r="G87953" s="1" t="s">
        <v>1</v>
      </c>
      <c r="I87953" s="1">
        <f t="shared" si="2748"/>
        <v>1068</v>
      </c>
      <c r="J87953" s="1" t="str">
        <f t="shared" si="2749"/>
        <v>Feb</v>
      </c>
      <c r="L87953"/>
    </row>
    <row r="87954" spans="1:12" x14ac:dyDescent="0.3">
      <c r="A87954" s="1">
        <v>6592624418</v>
      </c>
      <c r="B87954" s="2">
        <v>43241</v>
      </c>
      <c r="C87954" s="1">
        <v>2</v>
      </c>
      <c r="D87954" s="1">
        <v>26</v>
      </c>
      <c r="E87954" s="1">
        <v>249</v>
      </c>
      <c r="F87954" s="1">
        <v>43</v>
      </c>
      <c r="G87954" s="1" t="s">
        <v>1</v>
      </c>
      <c r="H87954" s="1">
        <v>1</v>
      </c>
      <c r="I87954" s="1">
        <f t="shared" si="2748"/>
        <v>498</v>
      </c>
      <c r="J87954" s="1" t="str">
        <f t="shared" si="2749"/>
        <v>May</v>
      </c>
      <c r="L87954"/>
    </row>
    <row r="87955" spans="1:12" x14ac:dyDescent="0.3">
      <c r="A87955" s="1">
        <v>2369476583</v>
      </c>
      <c r="B87955" s="2">
        <v>43359</v>
      </c>
      <c r="C87955" s="1">
        <v>5</v>
      </c>
      <c r="D87955" s="1">
        <v>10</v>
      </c>
      <c r="E87955" s="1">
        <v>236</v>
      </c>
      <c r="F87955" s="1">
        <v>48</v>
      </c>
      <c r="G87955" s="1" t="s">
        <v>0</v>
      </c>
      <c r="I87955" s="1">
        <f t="shared" si="2748"/>
        <v>1180</v>
      </c>
      <c r="J87955" s="1" t="str">
        <f t="shared" si="2749"/>
        <v>Sep</v>
      </c>
      <c r="L87955"/>
    </row>
    <row r="87956" spans="1:12" x14ac:dyDescent="0.3">
      <c r="A87956" s="1">
        <v>2572798883</v>
      </c>
      <c r="B87956" s="2">
        <v>43194</v>
      </c>
      <c r="C87956" s="1">
        <v>6</v>
      </c>
      <c r="D87956" s="1">
        <v>48</v>
      </c>
      <c r="E87956" s="1">
        <v>133</v>
      </c>
      <c r="F87956" s="1">
        <v>31</v>
      </c>
      <c r="G87956" s="1" t="s">
        <v>1</v>
      </c>
      <c r="I87956" s="1">
        <f t="shared" si="2748"/>
        <v>798</v>
      </c>
      <c r="J87956" s="1" t="str">
        <f t="shared" si="2749"/>
        <v>Apr</v>
      </c>
      <c r="L87956"/>
    </row>
    <row r="87957" spans="1:12" x14ac:dyDescent="0.3">
      <c r="A87957" s="1">
        <v>9477364371</v>
      </c>
      <c r="B87957" s="2">
        <v>43299</v>
      </c>
      <c r="C87957" s="1">
        <v>5</v>
      </c>
      <c r="D87957" s="1">
        <v>22</v>
      </c>
      <c r="E87957" s="1">
        <v>201</v>
      </c>
      <c r="F87957" s="1">
        <v>29</v>
      </c>
      <c r="G87957" s="1" t="s">
        <v>0</v>
      </c>
      <c r="H87957" s="1">
        <v>1</v>
      </c>
      <c r="I87957" s="1">
        <f t="shared" si="2748"/>
        <v>1005</v>
      </c>
      <c r="J87957" s="1" t="str">
        <f t="shared" si="2749"/>
        <v>Jul</v>
      </c>
      <c r="L87957"/>
    </row>
    <row r="87958" spans="1:12" x14ac:dyDescent="0.3">
      <c r="A87958" s="1">
        <v>1960249460</v>
      </c>
      <c r="B87958" s="2">
        <v>43409</v>
      </c>
      <c r="C87958" s="1">
        <v>2</v>
      </c>
      <c r="D87958" s="1">
        <v>8</v>
      </c>
      <c r="E87958" s="1">
        <v>119</v>
      </c>
      <c r="F87958" s="1">
        <v>26</v>
      </c>
      <c r="G87958" s="1" t="s">
        <v>0</v>
      </c>
      <c r="I87958" s="1">
        <f t="shared" si="2748"/>
        <v>238</v>
      </c>
      <c r="J87958" s="1" t="str">
        <f t="shared" si="2749"/>
        <v>Nov</v>
      </c>
      <c r="L87958"/>
    </row>
    <row r="87959" spans="1:12" x14ac:dyDescent="0.3">
      <c r="A87959" s="1">
        <v>9949479010</v>
      </c>
      <c r="B87959" s="2">
        <v>43188</v>
      </c>
      <c r="C87959" s="1">
        <v>7</v>
      </c>
      <c r="D87959" s="1">
        <v>14</v>
      </c>
      <c r="E87959" s="1">
        <v>209</v>
      </c>
      <c r="F87959" s="1">
        <v>63</v>
      </c>
      <c r="G87959" s="1" t="s">
        <v>1</v>
      </c>
      <c r="I87959" s="1">
        <f t="shared" si="2748"/>
        <v>1463</v>
      </c>
      <c r="J87959" s="1" t="str">
        <f t="shared" si="2749"/>
        <v>Mar</v>
      </c>
      <c r="L87959"/>
    </row>
    <row r="87960" spans="1:12" x14ac:dyDescent="0.3">
      <c r="A87960" s="1">
        <v>8011035258</v>
      </c>
      <c r="B87960" s="2">
        <v>43240</v>
      </c>
      <c r="C87960" s="1">
        <v>3</v>
      </c>
      <c r="D87960" s="1">
        <v>12</v>
      </c>
      <c r="E87960" s="1">
        <v>116</v>
      </c>
      <c r="F87960" s="1">
        <v>29</v>
      </c>
      <c r="G87960" s="1" t="s">
        <v>0</v>
      </c>
      <c r="I87960" s="1">
        <f t="shared" si="2748"/>
        <v>348</v>
      </c>
      <c r="J87960" s="1" t="str">
        <f t="shared" si="2749"/>
        <v>May</v>
      </c>
      <c r="L87960"/>
    </row>
    <row r="87961" spans="1:12" x14ac:dyDescent="0.3">
      <c r="A87961" s="1">
        <v>6744943111</v>
      </c>
      <c r="B87961" s="2">
        <v>43350</v>
      </c>
      <c r="C87961" s="1">
        <v>1</v>
      </c>
      <c r="D87961" s="1">
        <v>30</v>
      </c>
      <c r="E87961" s="1">
        <v>131</v>
      </c>
      <c r="F87961" s="1">
        <v>48</v>
      </c>
      <c r="G87961" s="1" t="s">
        <v>0</v>
      </c>
      <c r="I87961" s="1">
        <f t="shared" si="2748"/>
        <v>131</v>
      </c>
      <c r="J87961" s="1" t="str">
        <f t="shared" si="2749"/>
        <v>Sep</v>
      </c>
      <c r="L87961"/>
    </row>
    <row r="87962" spans="1:12" x14ac:dyDescent="0.3">
      <c r="A87962" s="1">
        <v>6228815261</v>
      </c>
      <c r="B87962" s="2">
        <v>43407</v>
      </c>
      <c r="C87962" s="1">
        <v>5</v>
      </c>
      <c r="D87962" s="1">
        <v>42</v>
      </c>
      <c r="E87962" s="1">
        <v>86</v>
      </c>
      <c r="F87962" s="1">
        <v>33</v>
      </c>
      <c r="G87962" s="1" t="s">
        <v>1</v>
      </c>
      <c r="H87962" s="1">
        <v>1</v>
      </c>
      <c r="I87962" s="1">
        <f t="shared" si="2748"/>
        <v>430</v>
      </c>
      <c r="J87962" s="1" t="str">
        <f t="shared" si="2749"/>
        <v>Nov</v>
      </c>
      <c r="L87962"/>
    </row>
    <row r="87963" spans="1:12" x14ac:dyDescent="0.3">
      <c r="A87963" s="1">
        <v>9578551630</v>
      </c>
      <c r="B87963" s="2">
        <v>43240</v>
      </c>
      <c r="C87963" s="1">
        <v>1</v>
      </c>
      <c r="D87963" s="1">
        <v>22</v>
      </c>
      <c r="E87963" s="1">
        <v>188</v>
      </c>
      <c r="F87963" s="1">
        <v>38</v>
      </c>
      <c r="G87963" s="1" t="s">
        <v>1</v>
      </c>
      <c r="I87963" s="1">
        <f t="shared" si="2748"/>
        <v>188</v>
      </c>
      <c r="J87963" s="1" t="str">
        <f t="shared" si="2749"/>
        <v>May</v>
      </c>
      <c r="L87963"/>
    </row>
    <row r="87964" spans="1:12" x14ac:dyDescent="0.3">
      <c r="A87964" s="1">
        <v>6828772814</v>
      </c>
      <c r="B87964" s="2">
        <v>43233</v>
      </c>
      <c r="C87964" s="1">
        <v>3</v>
      </c>
      <c r="D87964" s="1">
        <v>25</v>
      </c>
      <c r="E87964" s="1">
        <v>233</v>
      </c>
      <c r="F87964" s="1">
        <v>33</v>
      </c>
      <c r="G87964" s="1" t="s">
        <v>1</v>
      </c>
      <c r="I87964" s="1">
        <f t="shared" si="2748"/>
        <v>699</v>
      </c>
      <c r="J87964" s="1" t="str">
        <f t="shared" si="2749"/>
        <v>May</v>
      </c>
      <c r="L87964"/>
    </row>
    <row r="87965" spans="1:12" x14ac:dyDescent="0.3">
      <c r="A87965" s="1">
        <v>500876126</v>
      </c>
      <c r="B87965" s="2">
        <v>43179</v>
      </c>
      <c r="C87965" s="1">
        <v>3</v>
      </c>
      <c r="D87965" s="1">
        <v>34</v>
      </c>
      <c r="E87965" s="1">
        <v>87</v>
      </c>
      <c r="F87965" s="1">
        <v>30</v>
      </c>
      <c r="G87965" s="1" t="s">
        <v>0</v>
      </c>
      <c r="I87965" s="1">
        <f t="shared" si="2748"/>
        <v>261</v>
      </c>
      <c r="J87965" s="1" t="str">
        <f t="shared" si="2749"/>
        <v>Mar</v>
      </c>
      <c r="L87965"/>
    </row>
    <row r="87966" spans="1:12" x14ac:dyDescent="0.3">
      <c r="A87966" s="1">
        <v>5728828981</v>
      </c>
      <c r="B87966" s="2">
        <v>43241</v>
      </c>
      <c r="C87966" s="1">
        <v>2</v>
      </c>
      <c r="D87966" s="1">
        <v>39</v>
      </c>
      <c r="E87966" s="1">
        <v>168</v>
      </c>
      <c r="F87966" s="1">
        <v>43</v>
      </c>
      <c r="G87966" s="1" t="s">
        <v>1</v>
      </c>
      <c r="I87966" s="1">
        <f t="shared" si="2748"/>
        <v>336</v>
      </c>
      <c r="J87966" s="1" t="str">
        <f t="shared" si="2749"/>
        <v>May</v>
      </c>
      <c r="L87966"/>
    </row>
    <row r="87967" spans="1:12" x14ac:dyDescent="0.3">
      <c r="A87967" s="1">
        <v>141948590</v>
      </c>
      <c r="B87967" s="2">
        <v>43125</v>
      </c>
      <c r="C87967" s="1">
        <v>2</v>
      </c>
      <c r="D87967" s="1">
        <v>41</v>
      </c>
      <c r="E87967" s="1">
        <v>144</v>
      </c>
      <c r="F87967" s="1">
        <v>47</v>
      </c>
      <c r="G87967" s="1" t="s">
        <v>1</v>
      </c>
      <c r="I87967" s="1">
        <f t="shared" si="2748"/>
        <v>288</v>
      </c>
      <c r="J87967" s="1" t="str">
        <f t="shared" si="2749"/>
        <v>Jan</v>
      </c>
      <c r="L87967"/>
    </row>
    <row r="87968" spans="1:12" x14ac:dyDescent="0.3">
      <c r="A87968" s="1">
        <v>7533607406</v>
      </c>
      <c r="B87968" s="2">
        <v>43373</v>
      </c>
      <c r="C87968" s="1">
        <v>4</v>
      </c>
      <c r="D87968" s="1">
        <v>26</v>
      </c>
      <c r="E87968" s="1">
        <v>229</v>
      </c>
      <c r="F87968" s="1">
        <v>38</v>
      </c>
      <c r="G87968" s="1" t="s">
        <v>0</v>
      </c>
      <c r="I87968" s="1">
        <f t="shared" si="2748"/>
        <v>916</v>
      </c>
      <c r="J87968" s="1" t="str">
        <f t="shared" si="2749"/>
        <v>Sep</v>
      </c>
      <c r="L87968"/>
    </row>
    <row r="87969" spans="1:12" x14ac:dyDescent="0.3">
      <c r="A87969" s="1">
        <v>7307494566</v>
      </c>
      <c r="B87969" s="2">
        <v>43143</v>
      </c>
      <c r="C87969" s="1">
        <v>6</v>
      </c>
      <c r="D87969" s="1">
        <v>8</v>
      </c>
      <c r="E87969" s="1">
        <v>221</v>
      </c>
      <c r="F87969" s="1">
        <v>30</v>
      </c>
      <c r="G87969" s="1" t="s">
        <v>1</v>
      </c>
      <c r="I87969" s="1">
        <f t="shared" si="2748"/>
        <v>1326</v>
      </c>
      <c r="J87969" s="1" t="str">
        <f t="shared" si="2749"/>
        <v>Feb</v>
      </c>
      <c r="L87969"/>
    </row>
    <row r="87970" spans="1:12" x14ac:dyDescent="0.3">
      <c r="A87970" s="1">
        <v>4035946850</v>
      </c>
      <c r="B87970" s="2">
        <v>43212</v>
      </c>
      <c r="C87970" s="1">
        <v>1</v>
      </c>
      <c r="D87970" s="1">
        <v>27</v>
      </c>
      <c r="E87970" s="1">
        <v>150</v>
      </c>
      <c r="F87970" s="1">
        <v>52</v>
      </c>
      <c r="G87970" s="1" t="s">
        <v>1</v>
      </c>
      <c r="H87970" s="1">
        <v>1</v>
      </c>
      <c r="I87970" s="1">
        <f t="shared" si="2748"/>
        <v>150</v>
      </c>
      <c r="J87970" s="1" t="str">
        <f t="shared" si="2749"/>
        <v>Apr</v>
      </c>
      <c r="L87970"/>
    </row>
    <row r="87971" spans="1:12" x14ac:dyDescent="0.3">
      <c r="A87971" s="1">
        <v>2739773641</v>
      </c>
      <c r="B87971" s="2">
        <v>43261</v>
      </c>
      <c r="C87971" s="1">
        <v>1</v>
      </c>
      <c r="D87971" s="1">
        <v>35</v>
      </c>
      <c r="E87971" s="1">
        <v>164</v>
      </c>
      <c r="F87971" s="1">
        <v>62</v>
      </c>
      <c r="G87971" s="1" t="s">
        <v>0</v>
      </c>
      <c r="I87971" s="1">
        <f t="shared" si="2748"/>
        <v>164</v>
      </c>
      <c r="J87971" s="1" t="str">
        <f t="shared" si="2749"/>
        <v>Jun</v>
      </c>
      <c r="L87971"/>
    </row>
    <row r="87972" spans="1:12" x14ac:dyDescent="0.3">
      <c r="A87972" s="1">
        <v>6063766529</v>
      </c>
      <c r="B87972" s="2">
        <v>43379</v>
      </c>
      <c r="C87972" s="1">
        <v>2</v>
      </c>
      <c r="D87972" s="1">
        <v>11</v>
      </c>
      <c r="E87972" s="1">
        <v>96</v>
      </c>
      <c r="F87972" s="1">
        <v>59</v>
      </c>
      <c r="G87972" s="1" t="s">
        <v>0</v>
      </c>
      <c r="I87972" s="1">
        <f t="shared" si="2748"/>
        <v>192</v>
      </c>
      <c r="J87972" s="1" t="str">
        <f t="shared" si="2749"/>
        <v>Oct</v>
      </c>
      <c r="L87972"/>
    </row>
    <row r="87973" spans="1:12" x14ac:dyDescent="0.3">
      <c r="A87973" s="1">
        <v>8444909769</v>
      </c>
      <c r="B87973" s="2">
        <v>43238</v>
      </c>
      <c r="C87973" s="1">
        <v>4</v>
      </c>
      <c r="D87973" s="1">
        <v>29</v>
      </c>
      <c r="E87973" s="1">
        <v>245</v>
      </c>
      <c r="F87973" s="1">
        <v>38</v>
      </c>
      <c r="G87973" s="1" t="s">
        <v>0</v>
      </c>
      <c r="I87973" s="1">
        <f t="shared" si="2748"/>
        <v>980</v>
      </c>
      <c r="J87973" s="1" t="str">
        <f t="shared" si="2749"/>
        <v>May</v>
      </c>
      <c r="L87973"/>
    </row>
    <row r="87974" spans="1:12" x14ac:dyDescent="0.3">
      <c r="A87974" s="1">
        <v>9489547352</v>
      </c>
      <c r="B87974" s="2">
        <v>43414</v>
      </c>
      <c r="C87974" s="1">
        <v>6</v>
      </c>
      <c r="D87974" s="1">
        <v>29</v>
      </c>
      <c r="E87974" s="1">
        <v>230</v>
      </c>
      <c r="F87974" s="1">
        <v>41</v>
      </c>
      <c r="G87974" s="1" t="s">
        <v>1</v>
      </c>
      <c r="I87974" s="1">
        <f t="shared" si="2748"/>
        <v>1380</v>
      </c>
      <c r="J87974" s="1" t="str">
        <f t="shared" si="2749"/>
        <v>Nov</v>
      </c>
      <c r="L87974"/>
    </row>
    <row r="87975" spans="1:12" x14ac:dyDescent="0.3">
      <c r="A87975" s="1">
        <v>5313563319</v>
      </c>
      <c r="B87975" s="2">
        <v>43355</v>
      </c>
      <c r="C87975" s="1">
        <v>5</v>
      </c>
      <c r="D87975" s="1">
        <v>33</v>
      </c>
      <c r="E87975" s="1">
        <v>87</v>
      </c>
      <c r="F87975" s="1">
        <v>43</v>
      </c>
      <c r="G87975" s="1" t="s">
        <v>0</v>
      </c>
      <c r="I87975" s="1">
        <f t="shared" si="2748"/>
        <v>435</v>
      </c>
      <c r="J87975" s="1" t="str">
        <f t="shared" si="2749"/>
        <v>Sep</v>
      </c>
      <c r="L87975"/>
    </row>
    <row r="87976" spans="1:12" x14ac:dyDescent="0.3">
      <c r="A87976" s="1">
        <v>9218468693</v>
      </c>
      <c r="B87976" s="2">
        <v>43345</v>
      </c>
      <c r="C87976" s="1">
        <v>3</v>
      </c>
      <c r="D87976" s="1">
        <v>48</v>
      </c>
      <c r="E87976" s="1">
        <v>214</v>
      </c>
      <c r="F87976" s="1">
        <v>33</v>
      </c>
      <c r="G87976" s="1" t="s">
        <v>1</v>
      </c>
      <c r="I87976" s="1">
        <f t="shared" si="2748"/>
        <v>642</v>
      </c>
      <c r="J87976" s="1" t="str">
        <f t="shared" si="2749"/>
        <v>Sep</v>
      </c>
      <c r="L87976"/>
    </row>
    <row r="87977" spans="1:12" x14ac:dyDescent="0.3">
      <c r="A87977" s="1">
        <v>5727111080</v>
      </c>
      <c r="B87977" s="2">
        <v>43271</v>
      </c>
      <c r="C87977" s="1">
        <v>6</v>
      </c>
      <c r="D87977" s="1">
        <v>4</v>
      </c>
      <c r="E87977" s="1">
        <v>226</v>
      </c>
      <c r="F87977" s="1">
        <v>49</v>
      </c>
      <c r="G87977" s="1" t="s">
        <v>0</v>
      </c>
      <c r="I87977" s="1">
        <f t="shared" si="2748"/>
        <v>1356</v>
      </c>
      <c r="J87977" s="1" t="str">
        <f t="shared" si="2749"/>
        <v>Jun</v>
      </c>
      <c r="L87977"/>
    </row>
    <row r="87978" spans="1:12" x14ac:dyDescent="0.3">
      <c r="A87978" s="1">
        <v>7684446452</v>
      </c>
      <c r="B87978" s="2">
        <v>43108</v>
      </c>
      <c r="C87978" s="1">
        <v>4</v>
      </c>
      <c r="D87978" s="1">
        <v>17</v>
      </c>
      <c r="E87978" s="1">
        <v>116</v>
      </c>
      <c r="F87978" s="1">
        <v>43</v>
      </c>
      <c r="G87978" s="1" t="s">
        <v>1</v>
      </c>
      <c r="I87978" s="1">
        <f t="shared" si="2748"/>
        <v>464</v>
      </c>
      <c r="J87978" s="1" t="str">
        <f t="shared" si="2749"/>
        <v>Jan</v>
      </c>
      <c r="L87978"/>
    </row>
    <row r="87979" spans="1:12" x14ac:dyDescent="0.3">
      <c r="A87979" s="1">
        <v>706348478</v>
      </c>
      <c r="B87979" s="2">
        <v>43137</v>
      </c>
      <c r="C87979" s="1">
        <v>5</v>
      </c>
      <c r="D87979" s="1">
        <v>37</v>
      </c>
      <c r="E87979" s="1">
        <v>79</v>
      </c>
      <c r="F87979" s="1">
        <v>50</v>
      </c>
      <c r="G87979" s="1" t="s">
        <v>0</v>
      </c>
      <c r="I87979" s="1">
        <f t="shared" si="2748"/>
        <v>395</v>
      </c>
      <c r="J87979" s="1" t="str">
        <f t="shared" si="2749"/>
        <v>Feb</v>
      </c>
      <c r="L87979"/>
    </row>
    <row r="87980" spans="1:12" x14ac:dyDescent="0.3">
      <c r="A87980" s="1">
        <v>2384903535</v>
      </c>
      <c r="B87980" s="2">
        <v>43414</v>
      </c>
      <c r="C87980" s="1">
        <v>7</v>
      </c>
      <c r="D87980" s="1">
        <v>7</v>
      </c>
      <c r="E87980" s="1">
        <v>132</v>
      </c>
      <c r="F87980" s="1">
        <v>43</v>
      </c>
      <c r="G87980" s="1" t="s">
        <v>0</v>
      </c>
      <c r="I87980" s="1">
        <f t="shared" si="2748"/>
        <v>924</v>
      </c>
      <c r="J87980" s="1" t="str">
        <f t="shared" si="2749"/>
        <v>Nov</v>
      </c>
      <c r="L87980"/>
    </row>
    <row r="87981" spans="1:12" x14ac:dyDescent="0.3">
      <c r="A87981" s="1">
        <v>3899063589</v>
      </c>
      <c r="B87981" s="2">
        <v>43332</v>
      </c>
      <c r="C87981" s="1">
        <v>2</v>
      </c>
      <c r="D87981" s="1">
        <v>50</v>
      </c>
      <c r="E87981" s="1">
        <v>112</v>
      </c>
      <c r="F87981" s="1">
        <v>62</v>
      </c>
      <c r="G87981" s="1" t="s">
        <v>0</v>
      </c>
      <c r="I87981" s="1">
        <f t="shared" si="2748"/>
        <v>224</v>
      </c>
      <c r="J87981" s="1" t="str">
        <f t="shared" si="2749"/>
        <v>Aug</v>
      </c>
      <c r="L87981"/>
    </row>
    <row r="87982" spans="1:12" x14ac:dyDescent="0.3">
      <c r="A87982" s="1">
        <v>7957998003</v>
      </c>
      <c r="B87982" s="2">
        <v>43246</v>
      </c>
      <c r="C87982" s="1">
        <v>4</v>
      </c>
      <c r="D87982" s="1">
        <v>8</v>
      </c>
      <c r="E87982" s="1">
        <v>191</v>
      </c>
      <c r="F87982" s="1">
        <v>65</v>
      </c>
      <c r="G87982" s="1" t="s">
        <v>1</v>
      </c>
      <c r="I87982" s="1">
        <f t="shared" si="2748"/>
        <v>764</v>
      </c>
      <c r="J87982" s="1" t="str">
        <f t="shared" si="2749"/>
        <v>May</v>
      </c>
      <c r="L87982"/>
    </row>
    <row r="87983" spans="1:12" x14ac:dyDescent="0.3">
      <c r="A87983" s="1">
        <v>3376957126</v>
      </c>
      <c r="B87983" s="2">
        <v>43304</v>
      </c>
      <c r="C87983" s="1">
        <v>5</v>
      </c>
      <c r="D87983" s="1">
        <v>28</v>
      </c>
      <c r="E87983" s="1">
        <v>106</v>
      </c>
      <c r="F87983" s="1">
        <v>39</v>
      </c>
      <c r="G87983" s="1" t="s">
        <v>0</v>
      </c>
      <c r="I87983" s="1">
        <f t="shared" si="2748"/>
        <v>530</v>
      </c>
      <c r="J87983" s="1" t="str">
        <f t="shared" si="2749"/>
        <v>Jul</v>
      </c>
      <c r="L87983"/>
    </row>
    <row r="87984" spans="1:12" x14ac:dyDescent="0.3">
      <c r="A87984" s="1">
        <v>1280331151</v>
      </c>
      <c r="B87984" s="2">
        <v>43330</v>
      </c>
      <c r="C87984" s="1">
        <v>4</v>
      </c>
      <c r="D87984" s="1">
        <v>25</v>
      </c>
      <c r="E87984" s="1">
        <v>150</v>
      </c>
      <c r="F87984" s="1">
        <v>49</v>
      </c>
      <c r="G87984" s="1" t="s">
        <v>1</v>
      </c>
      <c r="I87984" s="1">
        <f t="shared" si="2748"/>
        <v>600</v>
      </c>
      <c r="J87984" s="1" t="str">
        <f t="shared" si="2749"/>
        <v>Aug</v>
      </c>
      <c r="L87984"/>
    </row>
    <row r="87985" spans="1:12" x14ac:dyDescent="0.3">
      <c r="A87985" s="1">
        <v>8475857663</v>
      </c>
      <c r="B87985" s="2">
        <v>43240</v>
      </c>
      <c r="C87985" s="1">
        <v>5</v>
      </c>
      <c r="D87985" s="1">
        <v>49</v>
      </c>
      <c r="E87985" s="1">
        <v>244</v>
      </c>
      <c r="F87985" s="1">
        <v>28</v>
      </c>
      <c r="G87985" s="1" t="s">
        <v>1</v>
      </c>
      <c r="I87985" s="1">
        <f t="shared" si="2748"/>
        <v>1220</v>
      </c>
      <c r="J87985" s="1" t="str">
        <f t="shared" si="2749"/>
        <v>May</v>
      </c>
      <c r="L87985"/>
    </row>
    <row r="87986" spans="1:12" x14ac:dyDescent="0.3">
      <c r="A87986" s="1">
        <v>6754163488</v>
      </c>
      <c r="B87986" s="2">
        <v>43119</v>
      </c>
      <c r="C87986" s="1">
        <v>5</v>
      </c>
      <c r="D87986" s="1">
        <v>36</v>
      </c>
      <c r="E87986" s="1">
        <v>82</v>
      </c>
      <c r="F87986" s="1">
        <v>32</v>
      </c>
      <c r="G87986" s="1" t="s">
        <v>1</v>
      </c>
      <c r="I87986" s="1">
        <f t="shared" si="2748"/>
        <v>410</v>
      </c>
      <c r="J87986" s="1" t="str">
        <f t="shared" si="2749"/>
        <v>Jan</v>
      </c>
      <c r="L87986"/>
    </row>
    <row r="87987" spans="1:12" x14ac:dyDescent="0.3">
      <c r="A87987" s="1">
        <v>8104913492</v>
      </c>
      <c r="B87987" s="2">
        <v>43314</v>
      </c>
      <c r="C87987" s="1">
        <v>5</v>
      </c>
      <c r="D87987" s="1">
        <v>13</v>
      </c>
      <c r="E87987" s="1">
        <v>102</v>
      </c>
      <c r="F87987" s="1">
        <v>55</v>
      </c>
      <c r="G87987" s="1" t="s">
        <v>0</v>
      </c>
      <c r="I87987" s="1">
        <f t="shared" si="2748"/>
        <v>510</v>
      </c>
      <c r="J87987" s="1" t="str">
        <f t="shared" si="2749"/>
        <v>Aug</v>
      </c>
      <c r="L87987"/>
    </row>
    <row r="87988" spans="1:12" x14ac:dyDescent="0.3">
      <c r="A87988" s="1">
        <v>6391394431</v>
      </c>
      <c r="B87988" s="2">
        <v>43352</v>
      </c>
      <c r="C87988" s="1">
        <v>1</v>
      </c>
      <c r="D87988" s="1">
        <v>33</v>
      </c>
      <c r="E87988" s="1">
        <v>81</v>
      </c>
      <c r="F87988" s="1">
        <v>64</v>
      </c>
      <c r="G87988" s="1" t="s">
        <v>1</v>
      </c>
      <c r="I87988" s="1">
        <f t="shared" si="2748"/>
        <v>81</v>
      </c>
      <c r="J87988" s="1" t="str">
        <f t="shared" si="2749"/>
        <v>Sep</v>
      </c>
      <c r="L87988"/>
    </row>
    <row r="87989" spans="1:12" x14ac:dyDescent="0.3">
      <c r="A87989" s="1">
        <v>6188380618</v>
      </c>
      <c r="B87989" s="2">
        <v>43182</v>
      </c>
      <c r="C87989" s="1">
        <v>1</v>
      </c>
      <c r="D87989" s="1">
        <v>26</v>
      </c>
      <c r="E87989" s="1">
        <v>243</v>
      </c>
      <c r="F87989" s="1">
        <v>56</v>
      </c>
      <c r="G87989" s="1" t="s">
        <v>0</v>
      </c>
      <c r="I87989" s="1">
        <f t="shared" si="2748"/>
        <v>243</v>
      </c>
      <c r="J87989" s="1" t="str">
        <f t="shared" si="2749"/>
        <v>Mar</v>
      </c>
      <c r="L87989"/>
    </row>
    <row r="87990" spans="1:12" x14ac:dyDescent="0.3">
      <c r="A87990" s="1">
        <v>6124576856</v>
      </c>
      <c r="B87990" s="2">
        <v>43223</v>
      </c>
      <c r="C87990" s="1">
        <v>2</v>
      </c>
      <c r="D87990" s="1">
        <v>25</v>
      </c>
      <c r="E87990" s="1">
        <v>165</v>
      </c>
      <c r="F87990" s="1">
        <v>56</v>
      </c>
      <c r="G87990" s="1" t="s">
        <v>1</v>
      </c>
      <c r="H87990" s="1">
        <v>1</v>
      </c>
      <c r="I87990" s="1">
        <f t="shared" si="2748"/>
        <v>330</v>
      </c>
      <c r="J87990" s="1" t="str">
        <f t="shared" si="2749"/>
        <v>May</v>
      </c>
      <c r="L87990"/>
    </row>
    <row r="87991" spans="1:12" x14ac:dyDescent="0.3">
      <c r="A87991" s="1">
        <v>5810609864</v>
      </c>
      <c r="B87991" s="2">
        <v>43413</v>
      </c>
      <c r="C87991" s="1">
        <v>6</v>
      </c>
      <c r="D87991" s="1">
        <v>6</v>
      </c>
      <c r="E87991" s="1">
        <v>131</v>
      </c>
      <c r="F87991" s="1">
        <v>46</v>
      </c>
      <c r="G87991" s="1" t="s">
        <v>1</v>
      </c>
      <c r="I87991" s="1">
        <f t="shared" si="2748"/>
        <v>786</v>
      </c>
      <c r="J87991" s="1" t="str">
        <f t="shared" si="2749"/>
        <v>Nov</v>
      </c>
      <c r="L87991"/>
    </row>
    <row r="87992" spans="1:12" x14ac:dyDescent="0.3">
      <c r="A87992" s="1">
        <v>71361774</v>
      </c>
      <c r="B87992" s="2">
        <v>43119</v>
      </c>
      <c r="C87992" s="1">
        <v>3</v>
      </c>
      <c r="D87992" s="1">
        <v>23</v>
      </c>
      <c r="E87992" s="1">
        <v>220</v>
      </c>
      <c r="F87992" s="1">
        <v>57</v>
      </c>
      <c r="G87992" s="1" t="s">
        <v>1</v>
      </c>
      <c r="I87992" s="1">
        <f t="shared" si="2748"/>
        <v>660</v>
      </c>
      <c r="J87992" s="1" t="str">
        <f t="shared" si="2749"/>
        <v>Jan</v>
      </c>
      <c r="L87992"/>
    </row>
    <row r="87993" spans="1:12" x14ac:dyDescent="0.3">
      <c r="A87993" s="1">
        <v>4103079290</v>
      </c>
      <c r="B87993" s="2">
        <v>43279</v>
      </c>
      <c r="C87993" s="1">
        <v>7</v>
      </c>
      <c r="D87993" s="1">
        <v>40</v>
      </c>
      <c r="E87993" s="1">
        <v>238</v>
      </c>
      <c r="F87993" s="1">
        <v>52</v>
      </c>
      <c r="G87993" s="1" t="s">
        <v>1</v>
      </c>
      <c r="I87993" s="1">
        <f t="shared" si="2748"/>
        <v>1666</v>
      </c>
      <c r="J87993" s="1" t="str">
        <f t="shared" si="2749"/>
        <v>Jun</v>
      </c>
      <c r="L87993"/>
    </row>
    <row r="87994" spans="1:12" x14ac:dyDescent="0.3">
      <c r="A87994" s="1">
        <v>7362001851</v>
      </c>
      <c r="B87994" s="2">
        <v>43347</v>
      </c>
      <c r="C87994" s="1">
        <v>6</v>
      </c>
      <c r="D87994" s="1">
        <v>29</v>
      </c>
      <c r="E87994" s="1">
        <v>201</v>
      </c>
      <c r="F87994" s="1">
        <v>33</v>
      </c>
      <c r="G87994" s="1" t="s">
        <v>1</v>
      </c>
      <c r="I87994" s="1">
        <f t="shared" si="2748"/>
        <v>1206</v>
      </c>
      <c r="J87994" s="1" t="str">
        <f t="shared" si="2749"/>
        <v>Sep</v>
      </c>
      <c r="L87994"/>
    </row>
    <row r="87995" spans="1:12" x14ac:dyDescent="0.3">
      <c r="A87995" s="1">
        <v>9449774919</v>
      </c>
      <c r="B87995" s="2">
        <v>43339</v>
      </c>
      <c r="C87995" s="1">
        <v>7</v>
      </c>
      <c r="D87995" s="1">
        <v>41</v>
      </c>
      <c r="E87995" s="1">
        <v>90</v>
      </c>
      <c r="F87995" s="1">
        <v>27</v>
      </c>
      <c r="G87995" s="1" t="s">
        <v>0</v>
      </c>
      <c r="I87995" s="1">
        <f t="shared" si="2748"/>
        <v>630</v>
      </c>
      <c r="J87995" s="1" t="str">
        <f t="shared" si="2749"/>
        <v>Aug</v>
      </c>
      <c r="L87995"/>
    </row>
    <row r="87996" spans="1:12" x14ac:dyDescent="0.3">
      <c r="A87996" s="1">
        <v>6374248260</v>
      </c>
      <c r="B87996" s="2">
        <v>43314</v>
      </c>
      <c r="C87996" s="1">
        <v>1</v>
      </c>
      <c r="D87996" s="1">
        <v>42</v>
      </c>
      <c r="E87996" s="1">
        <v>125</v>
      </c>
      <c r="F87996" s="1">
        <v>44</v>
      </c>
      <c r="G87996" s="1" t="s">
        <v>1</v>
      </c>
      <c r="I87996" s="1">
        <f t="shared" si="2748"/>
        <v>125</v>
      </c>
      <c r="J87996" s="1" t="str">
        <f t="shared" si="2749"/>
        <v>Aug</v>
      </c>
      <c r="L87996"/>
    </row>
    <row r="87997" spans="1:12" x14ac:dyDescent="0.3">
      <c r="A87997" s="1">
        <v>9943485825</v>
      </c>
      <c r="B87997" s="2">
        <v>43255</v>
      </c>
      <c r="C87997" s="1">
        <v>3</v>
      </c>
      <c r="D87997" s="1">
        <v>3</v>
      </c>
      <c r="E87997" s="1">
        <v>129</v>
      </c>
      <c r="F87997" s="1">
        <v>37</v>
      </c>
      <c r="G87997" s="1" t="s">
        <v>0</v>
      </c>
      <c r="I87997" s="1">
        <f t="shared" si="2748"/>
        <v>387</v>
      </c>
      <c r="J87997" s="1" t="str">
        <f t="shared" si="2749"/>
        <v>Jun</v>
      </c>
      <c r="L87997"/>
    </row>
    <row r="87998" spans="1:12" x14ac:dyDescent="0.3">
      <c r="A87998" s="1">
        <v>9578551630</v>
      </c>
      <c r="B87998" s="2">
        <v>43195</v>
      </c>
      <c r="C87998" s="1">
        <v>5</v>
      </c>
      <c r="D87998" s="1">
        <v>28</v>
      </c>
      <c r="E87998" s="1">
        <v>148</v>
      </c>
      <c r="F87998" s="1">
        <v>49</v>
      </c>
      <c r="G87998" s="1" t="s">
        <v>1</v>
      </c>
      <c r="I87998" s="1">
        <f t="shared" si="2748"/>
        <v>740</v>
      </c>
      <c r="J87998" s="1" t="str">
        <f t="shared" si="2749"/>
        <v>Apr</v>
      </c>
      <c r="L87998"/>
    </row>
    <row r="87999" spans="1:12" x14ac:dyDescent="0.3">
      <c r="A87999" s="1">
        <v>6457104533</v>
      </c>
      <c r="B87999" s="2">
        <v>43317</v>
      </c>
      <c r="C87999" s="1">
        <v>4</v>
      </c>
      <c r="D87999" s="1">
        <v>21</v>
      </c>
      <c r="E87999" s="1">
        <v>101</v>
      </c>
      <c r="F87999" s="1">
        <v>61</v>
      </c>
      <c r="G87999" s="1" t="s">
        <v>0</v>
      </c>
      <c r="I87999" s="1">
        <f t="shared" si="2748"/>
        <v>404</v>
      </c>
      <c r="J87999" s="1" t="str">
        <f t="shared" si="2749"/>
        <v>Aug</v>
      </c>
      <c r="L87999"/>
    </row>
    <row r="88000" spans="1:12" x14ac:dyDescent="0.3">
      <c r="A88000" s="1">
        <v>3290467481</v>
      </c>
      <c r="B88000" s="2">
        <v>43113</v>
      </c>
      <c r="C88000" s="1">
        <v>3</v>
      </c>
      <c r="D88000" s="1">
        <v>15</v>
      </c>
      <c r="E88000" s="1">
        <v>222</v>
      </c>
      <c r="F88000" s="1">
        <v>35</v>
      </c>
      <c r="G88000" s="1" t="s">
        <v>0</v>
      </c>
      <c r="I88000" s="1">
        <f t="shared" si="2748"/>
        <v>666</v>
      </c>
      <c r="J88000" s="1" t="str">
        <f t="shared" si="2749"/>
        <v>Jan</v>
      </c>
      <c r="L88000"/>
    </row>
    <row r="88001" spans="1:12" x14ac:dyDescent="0.3">
      <c r="A88001" s="1">
        <v>2048595669</v>
      </c>
      <c r="B88001" s="2">
        <v>43175</v>
      </c>
      <c r="C88001" s="1">
        <v>7</v>
      </c>
      <c r="D88001" s="1">
        <v>7</v>
      </c>
      <c r="E88001" s="1">
        <v>176</v>
      </c>
      <c r="F88001" s="1">
        <v>65</v>
      </c>
      <c r="G88001" s="1" t="s">
        <v>0</v>
      </c>
      <c r="I88001" s="1">
        <f t="shared" si="2748"/>
        <v>1232</v>
      </c>
      <c r="J88001" s="1" t="str">
        <f t="shared" si="2749"/>
        <v>Mar</v>
      </c>
      <c r="L88001"/>
    </row>
    <row r="88002" spans="1:12" x14ac:dyDescent="0.3">
      <c r="A88002" s="1">
        <v>2572432293</v>
      </c>
      <c r="B88002" s="2">
        <v>43310</v>
      </c>
      <c r="C88002" s="1">
        <v>2</v>
      </c>
      <c r="D88002" s="1">
        <v>46</v>
      </c>
      <c r="E88002" s="1">
        <v>247</v>
      </c>
      <c r="F88002" s="1">
        <v>27</v>
      </c>
      <c r="G88002" s="1" t="s">
        <v>0</v>
      </c>
      <c r="I88002" s="1">
        <f t="shared" si="2748"/>
        <v>494</v>
      </c>
      <c r="J88002" s="1" t="str">
        <f t="shared" si="2749"/>
        <v>Jul</v>
      </c>
      <c r="L88002"/>
    </row>
    <row r="88003" spans="1:12" x14ac:dyDescent="0.3">
      <c r="A88003" s="1">
        <v>81576366</v>
      </c>
      <c r="B88003" s="2">
        <v>43415</v>
      </c>
      <c r="C88003" s="1">
        <v>3</v>
      </c>
      <c r="D88003" s="1">
        <v>19</v>
      </c>
      <c r="E88003" s="1">
        <v>98</v>
      </c>
      <c r="F88003" s="1">
        <v>63</v>
      </c>
      <c r="G88003" s="1" t="s">
        <v>0</v>
      </c>
      <c r="I88003" s="1">
        <f t="shared" ref="I88003:I88066" si="2750">E88003*C88003</f>
        <v>294</v>
      </c>
      <c r="J88003" s="1" t="str">
        <f t="shared" ref="J88003:J88066" si="2751">TEXT(B88003,"mmm")</f>
        <v>Nov</v>
      </c>
      <c r="L88003"/>
    </row>
    <row r="88004" spans="1:12" x14ac:dyDescent="0.3">
      <c r="A88004" s="1">
        <v>4436453669</v>
      </c>
      <c r="B88004" s="2">
        <v>43327</v>
      </c>
      <c r="C88004" s="1">
        <v>1</v>
      </c>
      <c r="D88004" s="1">
        <v>12</v>
      </c>
      <c r="E88004" s="1">
        <v>191</v>
      </c>
      <c r="F88004" s="1">
        <v>53</v>
      </c>
      <c r="G88004" s="1" t="s">
        <v>0</v>
      </c>
      <c r="I88004" s="1">
        <f t="shared" si="2750"/>
        <v>191</v>
      </c>
      <c r="J88004" s="1" t="str">
        <f t="shared" si="2751"/>
        <v>Aug</v>
      </c>
      <c r="L88004"/>
    </row>
    <row r="88005" spans="1:12" x14ac:dyDescent="0.3">
      <c r="A88005" s="1">
        <v>3066582043</v>
      </c>
      <c r="B88005" s="2">
        <v>43328</v>
      </c>
      <c r="C88005" s="1">
        <v>4</v>
      </c>
      <c r="D88005" s="1">
        <v>18</v>
      </c>
      <c r="E88005" s="1">
        <v>215</v>
      </c>
      <c r="F88005" s="1">
        <v>25</v>
      </c>
      <c r="G88005" s="1" t="s">
        <v>0</v>
      </c>
      <c r="I88005" s="1">
        <f t="shared" si="2750"/>
        <v>860</v>
      </c>
      <c r="J88005" s="1" t="str">
        <f t="shared" si="2751"/>
        <v>Aug</v>
      </c>
      <c r="L88005"/>
    </row>
    <row r="88006" spans="1:12" x14ac:dyDescent="0.3">
      <c r="A88006" s="1">
        <v>6530666966</v>
      </c>
      <c r="B88006" s="2">
        <v>43355</v>
      </c>
      <c r="C88006" s="1">
        <v>4</v>
      </c>
      <c r="D88006" s="1">
        <v>29</v>
      </c>
      <c r="E88006" s="1">
        <v>222</v>
      </c>
      <c r="F88006" s="1">
        <v>31</v>
      </c>
      <c r="G88006" s="1" t="s">
        <v>1</v>
      </c>
      <c r="I88006" s="1">
        <f t="shared" si="2750"/>
        <v>888</v>
      </c>
      <c r="J88006" s="1" t="str">
        <f t="shared" si="2751"/>
        <v>Sep</v>
      </c>
      <c r="L88006"/>
    </row>
    <row r="88007" spans="1:12" x14ac:dyDescent="0.3">
      <c r="A88007" s="1">
        <v>7648607646</v>
      </c>
      <c r="B88007" s="2">
        <v>43410</v>
      </c>
      <c r="C88007" s="1">
        <v>2</v>
      </c>
      <c r="D88007" s="1">
        <v>15</v>
      </c>
      <c r="E88007" s="1">
        <v>155</v>
      </c>
      <c r="F88007" s="1">
        <v>48</v>
      </c>
      <c r="G88007" s="1" t="s">
        <v>0</v>
      </c>
      <c r="I88007" s="1">
        <f t="shared" si="2750"/>
        <v>310</v>
      </c>
      <c r="J88007" s="1" t="str">
        <f t="shared" si="2751"/>
        <v>Nov</v>
      </c>
      <c r="L88007"/>
    </row>
    <row r="88008" spans="1:12" x14ac:dyDescent="0.3">
      <c r="A88008" s="1">
        <v>2042453781</v>
      </c>
      <c r="B88008" s="2">
        <v>43213</v>
      </c>
      <c r="C88008" s="1">
        <v>6</v>
      </c>
      <c r="D88008" s="1">
        <v>47</v>
      </c>
      <c r="E88008" s="1">
        <v>177</v>
      </c>
      <c r="F88008" s="1">
        <v>62</v>
      </c>
      <c r="G88008" s="1" t="s">
        <v>1</v>
      </c>
      <c r="I88008" s="1">
        <f t="shared" si="2750"/>
        <v>1062</v>
      </c>
      <c r="J88008" s="1" t="str">
        <f t="shared" si="2751"/>
        <v>Apr</v>
      </c>
      <c r="L88008"/>
    </row>
    <row r="88009" spans="1:12" x14ac:dyDescent="0.3">
      <c r="A88009" s="1">
        <v>3574491565</v>
      </c>
      <c r="B88009" s="2">
        <v>43131</v>
      </c>
      <c r="C88009" s="1">
        <v>2</v>
      </c>
      <c r="D88009" s="1">
        <v>10</v>
      </c>
      <c r="E88009" s="1">
        <v>115</v>
      </c>
      <c r="F88009" s="1">
        <v>48</v>
      </c>
      <c r="G88009" s="1" t="s">
        <v>1</v>
      </c>
      <c r="I88009" s="1">
        <f t="shared" si="2750"/>
        <v>230</v>
      </c>
      <c r="J88009" s="1" t="str">
        <f t="shared" si="2751"/>
        <v>Jan</v>
      </c>
      <c r="L88009"/>
    </row>
    <row r="88010" spans="1:12" x14ac:dyDescent="0.3">
      <c r="A88010" s="1">
        <v>344309193</v>
      </c>
      <c r="B88010" s="2">
        <v>43204</v>
      </c>
      <c r="C88010" s="1">
        <v>7</v>
      </c>
      <c r="D88010" s="1">
        <v>3</v>
      </c>
      <c r="E88010" s="1">
        <v>121</v>
      </c>
      <c r="F88010" s="1">
        <v>44</v>
      </c>
      <c r="G88010" s="1" t="s">
        <v>0</v>
      </c>
      <c r="I88010" s="1">
        <f t="shared" si="2750"/>
        <v>847</v>
      </c>
      <c r="J88010" s="1" t="str">
        <f t="shared" si="2751"/>
        <v>Apr</v>
      </c>
      <c r="L88010"/>
    </row>
    <row r="88011" spans="1:12" x14ac:dyDescent="0.3">
      <c r="A88011" s="1">
        <v>2541176007</v>
      </c>
      <c r="B88011" s="2">
        <v>43178</v>
      </c>
      <c r="C88011" s="1">
        <v>3</v>
      </c>
      <c r="D88011" s="1">
        <v>12</v>
      </c>
      <c r="E88011" s="1">
        <v>136</v>
      </c>
      <c r="F88011" s="1">
        <v>37</v>
      </c>
      <c r="G88011" s="1" t="s">
        <v>0</v>
      </c>
      <c r="I88011" s="1">
        <f t="shared" si="2750"/>
        <v>408</v>
      </c>
      <c r="J88011" s="1" t="str">
        <f t="shared" si="2751"/>
        <v>Mar</v>
      </c>
      <c r="L88011"/>
    </row>
    <row r="88012" spans="1:12" x14ac:dyDescent="0.3">
      <c r="A88012" s="1">
        <v>5349356798</v>
      </c>
      <c r="B88012" s="2">
        <v>43221</v>
      </c>
      <c r="C88012" s="1">
        <v>6</v>
      </c>
      <c r="D88012" s="1">
        <v>7</v>
      </c>
      <c r="E88012" s="1">
        <v>94</v>
      </c>
      <c r="F88012" s="1">
        <v>51</v>
      </c>
      <c r="G88012" s="1" t="s">
        <v>0</v>
      </c>
      <c r="I88012" s="1">
        <f t="shared" si="2750"/>
        <v>564</v>
      </c>
      <c r="J88012" s="1" t="str">
        <f t="shared" si="2751"/>
        <v>May</v>
      </c>
      <c r="L88012"/>
    </row>
    <row r="88013" spans="1:12" x14ac:dyDescent="0.3">
      <c r="A88013" s="1">
        <v>9696800096</v>
      </c>
      <c r="B88013" s="2">
        <v>43371</v>
      </c>
      <c r="C88013" s="1">
        <v>3</v>
      </c>
      <c r="D88013" s="1">
        <v>44</v>
      </c>
      <c r="E88013" s="1">
        <v>245</v>
      </c>
      <c r="F88013" s="1">
        <v>34</v>
      </c>
      <c r="G88013" s="1" t="s">
        <v>0</v>
      </c>
      <c r="I88013" s="1">
        <f t="shared" si="2750"/>
        <v>735</v>
      </c>
      <c r="J88013" s="1" t="str">
        <f t="shared" si="2751"/>
        <v>Sep</v>
      </c>
      <c r="L88013"/>
    </row>
    <row r="88014" spans="1:12" x14ac:dyDescent="0.3">
      <c r="A88014" s="1">
        <v>3694596070</v>
      </c>
      <c r="B88014" s="2">
        <v>43266</v>
      </c>
      <c r="C88014" s="1">
        <v>4</v>
      </c>
      <c r="D88014" s="1">
        <v>43</v>
      </c>
      <c r="E88014" s="1">
        <v>121</v>
      </c>
      <c r="F88014" s="1">
        <v>52</v>
      </c>
      <c r="G88014" s="1" t="s">
        <v>0</v>
      </c>
      <c r="H88014" s="1">
        <v>1</v>
      </c>
      <c r="I88014" s="1">
        <f t="shared" si="2750"/>
        <v>484</v>
      </c>
      <c r="J88014" s="1" t="str">
        <f t="shared" si="2751"/>
        <v>Jun</v>
      </c>
      <c r="L88014"/>
    </row>
    <row r="88015" spans="1:12" x14ac:dyDescent="0.3">
      <c r="A88015" s="1">
        <v>7127845093</v>
      </c>
      <c r="B88015" s="2">
        <v>43403</v>
      </c>
      <c r="C88015" s="1">
        <v>2</v>
      </c>
      <c r="D88015" s="1">
        <v>24</v>
      </c>
      <c r="E88015" s="1">
        <v>157</v>
      </c>
      <c r="F88015" s="1">
        <v>39</v>
      </c>
      <c r="G88015" s="1" t="s">
        <v>0</v>
      </c>
      <c r="I88015" s="1">
        <f t="shared" si="2750"/>
        <v>314</v>
      </c>
      <c r="J88015" s="1" t="str">
        <f t="shared" si="2751"/>
        <v>Oct</v>
      </c>
      <c r="L88015"/>
    </row>
    <row r="88016" spans="1:12" x14ac:dyDescent="0.3">
      <c r="A88016" s="1">
        <v>8424460006</v>
      </c>
      <c r="B88016" s="2">
        <v>43239</v>
      </c>
      <c r="C88016" s="1">
        <v>7</v>
      </c>
      <c r="D88016" s="1">
        <v>19</v>
      </c>
      <c r="E88016" s="1">
        <v>161</v>
      </c>
      <c r="F88016" s="1">
        <v>60</v>
      </c>
      <c r="G88016" s="1" t="s">
        <v>1</v>
      </c>
      <c r="I88016" s="1">
        <f t="shared" si="2750"/>
        <v>1127</v>
      </c>
      <c r="J88016" s="1" t="str">
        <f t="shared" si="2751"/>
        <v>May</v>
      </c>
      <c r="L88016"/>
    </row>
    <row r="88017" spans="1:12" x14ac:dyDescent="0.3">
      <c r="A88017" s="1">
        <v>7365100672</v>
      </c>
      <c r="B88017" s="2">
        <v>43363</v>
      </c>
      <c r="C88017" s="1">
        <v>6</v>
      </c>
      <c r="D88017" s="1">
        <v>23</v>
      </c>
      <c r="E88017" s="1">
        <v>229</v>
      </c>
      <c r="F88017" s="1">
        <v>30</v>
      </c>
      <c r="G88017" s="1" t="s">
        <v>0</v>
      </c>
      <c r="I88017" s="1">
        <f t="shared" si="2750"/>
        <v>1374</v>
      </c>
      <c r="J88017" s="1" t="str">
        <f t="shared" si="2751"/>
        <v>Sep</v>
      </c>
      <c r="L88017"/>
    </row>
    <row r="88018" spans="1:12" x14ac:dyDescent="0.3">
      <c r="A88018" s="1">
        <v>8341122448</v>
      </c>
      <c r="B88018" s="2">
        <v>43220</v>
      </c>
      <c r="C88018" s="1">
        <v>2</v>
      </c>
      <c r="D88018" s="1">
        <v>16</v>
      </c>
      <c r="E88018" s="1">
        <v>141</v>
      </c>
      <c r="F88018" s="1">
        <v>64</v>
      </c>
      <c r="G88018" s="1" t="s">
        <v>0</v>
      </c>
      <c r="I88018" s="1">
        <f t="shared" si="2750"/>
        <v>282</v>
      </c>
      <c r="J88018" s="1" t="str">
        <f t="shared" si="2751"/>
        <v>Apr</v>
      </c>
      <c r="L88018"/>
    </row>
    <row r="88019" spans="1:12" x14ac:dyDescent="0.3">
      <c r="A88019" s="1">
        <v>3021568106</v>
      </c>
      <c r="B88019" s="2">
        <v>43241</v>
      </c>
      <c r="C88019" s="1">
        <v>4</v>
      </c>
      <c r="D88019" s="1">
        <v>19</v>
      </c>
      <c r="E88019" s="1">
        <v>90</v>
      </c>
      <c r="F88019" s="1">
        <v>27</v>
      </c>
      <c r="G88019" s="1" t="s">
        <v>0</v>
      </c>
      <c r="I88019" s="1">
        <f t="shared" si="2750"/>
        <v>360</v>
      </c>
      <c r="J88019" s="1" t="str">
        <f t="shared" si="2751"/>
        <v>May</v>
      </c>
      <c r="L88019"/>
    </row>
    <row r="88020" spans="1:12" x14ac:dyDescent="0.3">
      <c r="A88020" s="1">
        <v>4677802750</v>
      </c>
      <c r="B88020" s="2">
        <v>43331</v>
      </c>
      <c r="C88020" s="1">
        <v>4</v>
      </c>
      <c r="D88020" s="1">
        <v>19</v>
      </c>
      <c r="E88020" s="1">
        <v>215</v>
      </c>
      <c r="F88020" s="1">
        <v>32</v>
      </c>
      <c r="G88020" s="1" t="s">
        <v>0</v>
      </c>
      <c r="I88020" s="1">
        <f t="shared" si="2750"/>
        <v>860</v>
      </c>
      <c r="J88020" s="1" t="str">
        <f t="shared" si="2751"/>
        <v>Aug</v>
      </c>
      <c r="L88020"/>
    </row>
    <row r="88021" spans="1:12" x14ac:dyDescent="0.3">
      <c r="A88021" s="1">
        <v>3049521937</v>
      </c>
      <c r="B88021" s="2">
        <v>43332</v>
      </c>
      <c r="C88021" s="1">
        <v>5</v>
      </c>
      <c r="D88021" s="1">
        <v>45</v>
      </c>
      <c r="E88021" s="1">
        <v>234</v>
      </c>
      <c r="F88021" s="1">
        <v>55</v>
      </c>
      <c r="G88021" s="1" t="s">
        <v>1</v>
      </c>
      <c r="I88021" s="1">
        <f t="shared" si="2750"/>
        <v>1170</v>
      </c>
      <c r="J88021" s="1" t="str">
        <f t="shared" si="2751"/>
        <v>Aug</v>
      </c>
      <c r="L88021"/>
    </row>
    <row r="88022" spans="1:12" x14ac:dyDescent="0.3">
      <c r="A88022" s="1">
        <v>714005142</v>
      </c>
      <c r="B88022" s="2">
        <v>43405</v>
      </c>
      <c r="C88022" s="1">
        <v>1</v>
      </c>
      <c r="D88022" s="1">
        <v>37</v>
      </c>
      <c r="E88022" s="1">
        <v>117</v>
      </c>
      <c r="F88022" s="1">
        <v>64</v>
      </c>
      <c r="G88022" s="1" t="s">
        <v>1</v>
      </c>
      <c r="I88022" s="1">
        <f t="shared" si="2750"/>
        <v>117</v>
      </c>
      <c r="J88022" s="1" t="str">
        <f t="shared" si="2751"/>
        <v>Nov</v>
      </c>
      <c r="L88022"/>
    </row>
    <row r="88023" spans="1:12" x14ac:dyDescent="0.3">
      <c r="A88023" s="1">
        <v>7561607717</v>
      </c>
      <c r="B88023" s="2">
        <v>43159</v>
      </c>
      <c r="C88023" s="1">
        <v>4</v>
      </c>
      <c r="D88023" s="1">
        <v>10</v>
      </c>
      <c r="E88023" s="1">
        <v>239</v>
      </c>
      <c r="F88023" s="1">
        <v>63</v>
      </c>
      <c r="G88023" s="1" t="s">
        <v>0</v>
      </c>
      <c r="I88023" s="1">
        <f t="shared" si="2750"/>
        <v>956</v>
      </c>
      <c r="J88023" s="1" t="str">
        <f t="shared" si="2751"/>
        <v>Feb</v>
      </c>
      <c r="L88023"/>
    </row>
    <row r="88024" spans="1:12" x14ac:dyDescent="0.3">
      <c r="A88024" s="1">
        <v>5819781783</v>
      </c>
      <c r="B88024" s="2">
        <v>43303</v>
      </c>
      <c r="C88024" s="1">
        <v>1</v>
      </c>
      <c r="D88024" s="1">
        <v>44</v>
      </c>
      <c r="E88024" s="1">
        <v>163</v>
      </c>
      <c r="F88024" s="1">
        <v>27</v>
      </c>
      <c r="G88024" s="1" t="s">
        <v>0</v>
      </c>
      <c r="I88024" s="1">
        <f t="shared" si="2750"/>
        <v>163</v>
      </c>
      <c r="J88024" s="1" t="str">
        <f t="shared" si="2751"/>
        <v>Jul</v>
      </c>
      <c r="L88024"/>
    </row>
    <row r="88025" spans="1:12" x14ac:dyDescent="0.3">
      <c r="A88025" s="1">
        <v>8169734967</v>
      </c>
      <c r="B88025" s="2">
        <v>43363</v>
      </c>
      <c r="C88025" s="1">
        <v>4</v>
      </c>
      <c r="D88025" s="1">
        <v>43</v>
      </c>
      <c r="E88025" s="1">
        <v>97</v>
      </c>
      <c r="F88025" s="1">
        <v>42</v>
      </c>
      <c r="G88025" s="1" t="s">
        <v>0</v>
      </c>
      <c r="I88025" s="1">
        <f t="shared" si="2750"/>
        <v>388</v>
      </c>
      <c r="J88025" s="1" t="str">
        <f t="shared" si="2751"/>
        <v>Sep</v>
      </c>
      <c r="L88025"/>
    </row>
    <row r="88026" spans="1:12" x14ac:dyDescent="0.3">
      <c r="A88026" s="1">
        <v>2452555215</v>
      </c>
      <c r="B88026" s="2">
        <v>43300</v>
      </c>
      <c r="C88026" s="1">
        <v>3</v>
      </c>
      <c r="D88026" s="1">
        <v>1</v>
      </c>
      <c r="E88026" s="1">
        <v>178</v>
      </c>
      <c r="F88026" s="1">
        <v>29</v>
      </c>
      <c r="G88026" s="1" t="s">
        <v>0</v>
      </c>
      <c r="I88026" s="1">
        <f t="shared" si="2750"/>
        <v>534</v>
      </c>
      <c r="J88026" s="1" t="str">
        <f t="shared" si="2751"/>
        <v>Jul</v>
      </c>
      <c r="L88026"/>
    </row>
    <row r="88027" spans="1:12" x14ac:dyDescent="0.3">
      <c r="A88027" s="1">
        <v>1218350571</v>
      </c>
      <c r="B88027" s="2">
        <v>43151</v>
      </c>
      <c r="C88027" s="1">
        <v>4</v>
      </c>
      <c r="D88027" s="1">
        <v>17</v>
      </c>
      <c r="E88027" s="1">
        <v>162</v>
      </c>
      <c r="F88027" s="1">
        <v>32</v>
      </c>
      <c r="G88027" s="1" t="s">
        <v>1</v>
      </c>
      <c r="I88027" s="1">
        <f t="shared" si="2750"/>
        <v>648</v>
      </c>
      <c r="J88027" s="1" t="str">
        <f t="shared" si="2751"/>
        <v>Feb</v>
      </c>
      <c r="L88027"/>
    </row>
    <row r="88028" spans="1:12" x14ac:dyDescent="0.3">
      <c r="A88028" s="1">
        <v>5168332870</v>
      </c>
      <c r="B88028" s="2">
        <v>43258</v>
      </c>
      <c r="C88028" s="1">
        <v>2</v>
      </c>
      <c r="D88028" s="1">
        <v>36</v>
      </c>
      <c r="E88028" s="1">
        <v>178</v>
      </c>
      <c r="F88028" s="1">
        <v>58</v>
      </c>
      <c r="G88028" s="1" t="s">
        <v>0</v>
      </c>
      <c r="I88028" s="1">
        <f t="shared" si="2750"/>
        <v>356</v>
      </c>
      <c r="J88028" s="1" t="str">
        <f t="shared" si="2751"/>
        <v>Jun</v>
      </c>
      <c r="L88028"/>
    </row>
    <row r="88029" spans="1:12" x14ac:dyDescent="0.3">
      <c r="A88029" s="1">
        <v>9445357051</v>
      </c>
      <c r="B88029" s="2">
        <v>43134</v>
      </c>
      <c r="C88029" s="1">
        <v>5</v>
      </c>
      <c r="D88029" s="1">
        <v>37</v>
      </c>
      <c r="E88029" s="1">
        <v>180</v>
      </c>
      <c r="F88029" s="1">
        <v>31</v>
      </c>
      <c r="G88029" s="1" t="s">
        <v>0</v>
      </c>
      <c r="I88029" s="1">
        <f t="shared" si="2750"/>
        <v>900</v>
      </c>
      <c r="J88029" s="1" t="str">
        <f t="shared" si="2751"/>
        <v>Feb</v>
      </c>
      <c r="L88029"/>
    </row>
    <row r="88030" spans="1:12" x14ac:dyDescent="0.3">
      <c r="A88030" s="1">
        <v>4753137805</v>
      </c>
      <c r="B88030" s="2">
        <v>43124</v>
      </c>
      <c r="C88030" s="1">
        <v>6</v>
      </c>
      <c r="D88030" s="1">
        <v>4</v>
      </c>
      <c r="E88030" s="1">
        <v>86</v>
      </c>
      <c r="F88030" s="1">
        <v>54</v>
      </c>
      <c r="G88030" s="1" t="s">
        <v>1</v>
      </c>
      <c r="I88030" s="1">
        <f t="shared" si="2750"/>
        <v>516</v>
      </c>
      <c r="J88030" s="1" t="str">
        <f t="shared" si="2751"/>
        <v>Jan</v>
      </c>
      <c r="L88030"/>
    </row>
    <row r="88031" spans="1:12" x14ac:dyDescent="0.3">
      <c r="A88031" s="1">
        <v>5172662219</v>
      </c>
      <c r="B88031" s="2">
        <v>43103</v>
      </c>
      <c r="C88031" s="1">
        <v>2</v>
      </c>
      <c r="D88031" s="1">
        <v>26</v>
      </c>
      <c r="E88031" s="1">
        <v>77</v>
      </c>
      <c r="F88031" s="1">
        <v>43</v>
      </c>
      <c r="G88031" s="1" t="s">
        <v>0</v>
      </c>
      <c r="I88031" s="1">
        <f t="shared" si="2750"/>
        <v>154</v>
      </c>
      <c r="J88031" s="1" t="str">
        <f t="shared" si="2751"/>
        <v>Jan</v>
      </c>
      <c r="L88031"/>
    </row>
    <row r="88032" spans="1:12" x14ac:dyDescent="0.3">
      <c r="A88032" s="1">
        <v>2773792815</v>
      </c>
      <c r="B88032" s="2">
        <v>43340</v>
      </c>
      <c r="C88032" s="1">
        <v>6</v>
      </c>
      <c r="D88032" s="1">
        <v>10</v>
      </c>
      <c r="E88032" s="1">
        <v>147</v>
      </c>
      <c r="F88032" s="1">
        <v>55</v>
      </c>
      <c r="G88032" s="1" t="s">
        <v>0</v>
      </c>
      <c r="I88032" s="1">
        <f t="shared" si="2750"/>
        <v>882</v>
      </c>
      <c r="J88032" s="1" t="str">
        <f t="shared" si="2751"/>
        <v>Aug</v>
      </c>
      <c r="L88032"/>
    </row>
    <row r="88033" spans="1:12" x14ac:dyDescent="0.3">
      <c r="A88033" s="1">
        <v>1778700411</v>
      </c>
      <c r="B88033" s="2">
        <v>43392</v>
      </c>
      <c r="C88033" s="1">
        <v>1</v>
      </c>
      <c r="D88033" s="1">
        <v>40</v>
      </c>
      <c r="E88033" s="1">
        <v>109</v>
      </c>
      <c r="F88033" s="1">
        <v>63</v>
      </c>
      <c r="G88033" s="1" t="s">
        <v>0</v>
      </c>
      <c r="I88033" s="1">
        <f t="shared" si="2750"/>
        <v>109</v>
      </c>
      <c r="J88033" s="1" t="str">
        <f t="shared" si="2751"/>
        <v>Oct</v>
      </c>
      <c r="L88033"/>
    </row>
    <row r="88034" spans="1:12" x14ac:dyDescent="0.3">
      <c r="A88034" s="1">
        <v>8064684064</v>
      </c>
      <c r="B88034" s="2">
        <v>43191</v>
      </c>
      <c r="C88034" s="1">
        <v>2</v>
      </c>
      <c r="D88034" s="1">
        <v>28</v>
      </c>
      <c r="E88034" s="1">
        <v>130</v>
      </c>
      <c r="F88034" s="1">
        <v>36</v>
      </c>
      <c r="G88034" s="1" t="s">
        <v>0</v>
      </c>
      <c r="I88034" s="1">
        <f t="shared" si="2750"/>
        <v>260</v>
      </c>
      <c r="J88034" s="1" t="str">
        <f t="shared" si="2751"/>
        <v>Apr</v>
      </c>
      <c r="L88034"/>
    </row>
    <row r="88035" spans="1:12" x14ac:dyDescent="0.3">
      <c r="A88035" s="1">
        <v>6989082240</v>
      </c>
      <c r="B88035" s="2">
        <v>43360</v>
      </c>
      <c r="C88035" s="1">
        <v>4</v>
      </c>
      <c r="D88035" s="1">
        <v>11</v>
      </c>
      <c r="E88035" s="1">
        <v>138</v>
      </c>
      <c r="F88035" s="1">
        <v>64</v>
      </c>
      <c r="G88035" s="1" t="s">
        <v>1</v>
      </c>
      <c r="I88035" s="1">
        <f t="shared" si="2750"/>
        <v>552</v>
      </c>
      <c r="J88035" s="1" t="str">
        <f t="shared" si="2751"/>
        <v>Sep</v>
      </c>
      <c r="L88035"/>
    </row>
    <row r="88036" spans="1:12" x14ac:dyDescent="0.3">
      <c r="A88036" s="1">
        <v>5116523292</v>
      </c>
      <c r="B88036" s="2">
        <v>43233</v>
      </c>
      <c r="C88036" s="1">
        <v>5</v>
      </c>
      <c r="D88036" s="1">
        <v>26</v>
      </c>
      <c r="E88036" s="1">
        <v>86</v>
      </c>
      <c r="F88036" s="1">
        <v>42</v>
      </c>
      <c r="G88036" s="1" t="s">
        <v>0</v>
      </c>
      <c r="I88036" s="1">
        <f t="shared" si="2750"/>
        <v>430</v>
      </c>
      <c r="J88036" s="1" t="str">
        <f t="shared" si="2751"/>
        <v>May</v>
      </c>
      <c r="L88036"/>
    </row>
    <row r="88037" spans="1:12" x14ac:dyDescent="0.3">
      <c r="A88037" s="1">
        <v>3524841104</v>
      </c>
      <c r="B88037" s="2">
        <v>43218</v>
      </c>
      <c r="C88037" s="1">
        <v>1</v>
      </c>
      <c r="D88037" s="1">
        <v>26</v>
      </c>
      <c r="E88037" s="1">
        <v>137</v>
      </c>
      <c r="F88037" s="1">
        <v>27</v>
      </c>
      <c r="G88037" s="1" t="s">
        <v>0</v>
      </c>
      <c r="I88037" s="1">
        <f t="shared" si="2750"/>
        <v>137</v>
      </c>
      <c r="J88037" s="1" t="str">
        <f t="shared" si="2751"/>
        <v>Apr</v>
      </c>
      <c r="L88037"/>
    </row>
    <row r="88038" spans="1:12" x14ac:dyDescent="0.3">
      <c r="A88038" s="1">
        <v>1861502141</v>
      </c>
      <c r="B88038" s="2">
        <v>43152</v>
      </c>
      <c r="C88038" s="1">
        <v>4</v>
      </c>
      <c r="D88038" s="1">
        <v>31</v>
      </c>
      <c r="E88038" s="1">
        <v>115</v>
      </c>
      <c r="F88038" s="1">
        <v>59</v>
      </c>
      <c r="G88038" s="1" t="s">
        <v>0</v>
      </c>
      <c r="I88038" s="1">
        <f t="shared" si="2750"/>
        <v>460</v>
      </c>
      <c r="J88038" s="1" t="str">
        <f t="shared" si="2751"/>
        <v>Feb</v>
      </c>
      <c r="L88038"/>
    </row>
    <row r="88039" spans="1:12" x14ac:dyDescent="0.3">
      <c r="A88039" s="1">
        <v>2377582567</v>
      </c>
      <c r="B88039" s="2">
        <v>43116</v>
      </c>
      <c r="C88039" s="1">
        <v>1</v>
      </c>
      <c r="D88039" s="1">
        <v>21</v>
      </c>
      <c r="E88039" s="1">
        <v>182</v>
      </c>
      <c r="F88039" s="1">
        <v>49</v>
      </c>
      <c r="G88039" s="1" t="s">
        <v>0</v>
      </c>
      <c r="H88039" s="1">
        <v>1</v>
      </c>
      <c r="I88039" s="1">
        <f t="shared" si="2750"/>
        <v>182</v>
      </c>
      <c r="J88039" s="1" t="str">
        <f t="shared" si="2751"/>
        <v>Jan</v>
      </c>
      <c r="L88039"/>
    </row>
    <row r="88040" spans="1:12" x14ac:dyDescent="0.3">
      <c r="A88040" s="1">
        <v>438121651</v>
      </c>
      <c r="B88040" s="2">
        <v>43356</v>
      </c>
      <c r="C88040" s="1">
        <v>4</v>
      </c>
      <c r="D88040" s="1">
        <v>7</v>
      </c>
      <c r="E88040" s="1">
        <v>246</v>
      </c>
      <c r="F88040" s="1">
        <v>58</v>
      </c>
      <c r="G88040" s="1" t="s">
        <v>0</v>
      </c>
      <c r="I88040" s="1">
        <f t="shared" si="2750"/>
        <v>984</v>
      </c>
      <c r="J88040" s="1" t="str">
        <f t="shared" si="2751"/>
        <v>Sep</v>
      </c>
      <c r="L88040"/>
    </row>
    <row r="88041" spans="1:12" x14ac:dyDescent="0.3">
      <c r="A88041" s="1">
        <v>1629632473</v>
      </c>
      <c r="B88041" s="2">
        <v>43395</v>
      </c>
      <c r="C88041" s="1">
        <v>5</v>
      </c>
      <c r="D88041" s="1">
        <v>2</v>
      </c>
      <c r="E88041" s="1">
        <v>181</v>
      </c>
      <c r="F88041" s="1">
        <v>59</v>
      </c>
      <c r="G88041" s="1" t="s">
        <v>0</v>
      </c>
      <c r="I88041" s="1">
        <f t="shared" si="2750"/>
        <v>905</v>
      </c>
      <c r="J88041" s="1" t="str">
        <f t="shared" si="2751"/>
        <v>Oct</v>
      </c>
      <c r="L88041"/>
    </row>
    <row r="88042" spans="1:12" x14ac:dyDescent="0.3">
      <c r="A88042" s="1">
        <v>1745314830</v>
      </c>
      <c r="B88042" s="2">
        <v>43160</v>
      </c>
      <c r="C88042" s="1">
        <v>5</v>
      </c>
      <c r="D88042" s="1">
        <v>1</v>
      </c>
      <c r="E88042" s="1">
        <v>108</v>
      </c>
      <c r="F88042" s="1">
        <v>36</v>
      </c>
      <c r="G88042" s="1" t="s">
        <v>1</v>
      </c>
      <c r="I88042" s="1">
        <f t="shared" si="2750"/>
        <v>540</v>
      </c>
      <c r="J88042" s="1" t="str">
        <f t="shared" si="2751"/>
        <v>Mar</v>
      </c>
      <c r="L88042"/>
    </row>
    <row r="88043" spans="1:12" x14ac:dyDescent="0.3">
      <c r="A88043" s="1">
        <v>4349946624</v>
      </c>
      <c r="B88043" s="2">
        <v>43174</v>
      </c>
      <c r="C88043" s="1">
        <v>3</v>
      </c>
      <c r="D88043" s="1">
        <v>50</v>
      </c>
      <c r="E88043" s="1">
        <v>199</v>
      </c>
      <c r="F88043" s="1">
        <v>26</v>
      </c>
      <c r="G88043" s="1" t="s">
        <v>0</v>
      </c>
      <c r="I88043" s="1">
        <f t="shared" si="2750"/>
        <v>597</v>
      </c>
      <c r="J88043" s="1" t="str">
        <f t="shared" si="2751"/>
        <v>Mar</v>
      </c>
      <c r="L88043"/>
    </row>
    <row r="88044" spans="1:12" x14ac:dyDescent="0.3">
      <c r="A88044" s="1">
        <v>1030228485</v>
      </c>
      <c r="B88044" s="2">
        <v>43251</v>
      </c>
      <c r="C88044" s="1">
        <v>2</v>
      </c>
      <c r="D88044" s="1">
        <v>7</v>
      </c>
      <c r="E88044" s="1">
        <v>196</v>
      </c>
      <c r="F88044" s="1">
        <v>25</v>
      </c>
      <c r="G88044" s="1" t="s">
        <v>1</v>
      </c>
      <c r="I88044" s="1">
        <f t="shared" si="2750"/>
        <v>392</v>
      </c>
      <c r="J88044" s="1" t="str">
        <f t="shared" si="2751"/>
        <v>May</v>
      </c>
      <c r="L88044"/>
    </row>
    <row r="88045" spans="1:12" x14ac:dyDescent="0.3">
      <c r="A88045" s="1">
        <v>8286782240</v>
      </c>
      <c r="B88045" s="2">
        <v>43311</v>
      </c>
      <c r="C88045" s="1">
        <v>3</v>
      </c>
      <c r="D88045" s="1">
        <v>44</v>
      </c>
      <c r="E88045" s="1">
        <v>212</v>
      </c>
      <c r="F88045" s="1">
        <v>47</v>
      </c>
      <c r="G88045" s="1" t="s">
        <v>1</v>
      </c>
      <c r="I88045" s="1">
        <f t="shared" si="2750"/>
        <v>636</v>
      </c>
      <c r="J88045" s="1" t="str">
        <f t="shared" si="2751"/>
        <v>Jul</v>
      </c>
      <c r="L88045"/>
    </row>
    <row r="88046" spans="1:12" x14ac:dyDescent="0.3">
      <c r="A88046" s="1">
        <v>3290467481</v>
      </c>
      <c r="B88046" s="2">
        <v>43180</v>
      </c>
      <c r="C88046" s="1">
        <v>6</v>
      </c>
      <c r="D88046" s="1">
        <v>47</v>
      </c>
      <c r="E88046" s="1">
        <v>157</v>
      </c>
      <c r="F88046" s="1">
        <v>31</v>
      </c>
      <c r="G88046" s="1" t="s">
        <v>1</v>
      </c>
      <c r="I88046" s="1">
        <f t="shared" si="2750"/>
        <v>942</v>
      </c>
      <c r="J88046" s="1" t="str">
        <f t="shared" si="2751"/>
        <v>Mar</v>
      </c>
      <c r="L88046"/>
    </row>
    <row r="88047" spans="1:12" x14ac:dyDescent="0.3">
      <c r="A88047" s="1">
        <v>2401256474</v>
      </c>
      <c r="B88047" s="2">
        <v>43273</v>
      </c>
      <c r="C88047" s="1">
        <v>2</v>
      </c>
      <c r="D88047" s="1">
        <v>15</v>
      </c>
      <c r="E88047" s="1">
        <v>182</v>
      </c>
      <c r="F88047" s="1">
        <v>31</v>
      </c>
      <c r="G88047" s="1" t="s">
        <v>1</v>
      </c>
      <c r="I88047" s="1">
        <f t="shared" si="2750"/>
        <v>364</v>
      </c>
      <c r="J88047" s="1" t="str">
        <f t="shared" si="2751"/>
        <v>Jun</v>
      </c>
      <c r="L88047"/>
    </row>
    <row r="88048" spans="1:12" x14ac:dyDescent="0.3">
      <c r="A88048" s="1">
        <v>9527773849</v>
      </c>
      <c r="B88048" s="2">
        <v>43237</v>
      </c>
      <c r="C88048" s="1">
        <v>4</v>
      </c>
      <c r="D88048" s="1">
        <v>39</v>
      </c>
      <c r="E88048" s="1">
        <v>128</v>
      </c>
      <c r="F88048" s="1">
        <v>31</v>
      </c>
      <c r="G88048" s="1" t="s">
        <v>1</v>
      </c>
      <c r="I88048" s="1">
        <f t="shared" si="2750"/>
        <v>512</v>
      </c>
      <c r="J88048" s="1" t="str">
        <f t="shared" si="2751"/>
        <v>May</v>
      </c>
      <c r="L88048"/>
    </row>
    <row r="88049" spans="1:12" x14ac:dyDescent="0.3">
      <c r="A88049" s="1">
        <v>1296470865</v>
      </c>
      <c r="B88049" s="2">
        <v>43394</v>
      </c>
      <c r="C88049" s="1">
        <v>6</v>
      </c>
      <c r="D88049" s="1">
        <v>8</v>
      </c>
      <c r="E88049" s="1">
        <v>107</v>
      </c>
      <c r="F88049" s="1">
        <v>44</v>
      </c>
      <c r="G88049" s="1" t="s">
        <v>0</v>
      </c>
      <c r="I88049" s="1">
        <f t="shared" si="2750"/>
        <v>642</v>
      </c>
      <c r="J88049" s="1" t="str">
        <f t="shared" si="2751"/>
        <v>Oct</v>
      </c>
      <c r="L88049"/>
    </row>
    <row r="88050" spans="1:12" x14ac:dyDescent="0.3">
      <c r="A88050" s="1">
        <v>2965249990</v>
      </c>
      <c r="B88050" s="2">
        <v>43344</v>
      </c>
      <c r="C88050" s="1">
        <v>2</v>
      </c>
      <c r="D88050" s="1">
        <v>48</v>
      </c>
      <c r="E88050" s="1">
        <v>142</v>
      </c>
      <c r="F88050" s="1">
        <v>53</v>
      </c>
      <c r="G88050" s="1" t="s">
        <v>1</v>
      </c>
      <c r="I88050" s="1">
        <f t="shared" si="2750"/>
        <v>284</v>
      </c>
      <c r="J88050" s="1" t="str">
        <f t="shared" si="2751"/>
        <v>Sep</v>
      </c>
      <c r="L88050"/>
    </row>
    <row r="88051" spans="1:12" x14ac:dyDescent="0.3">
      <c r="A88051" s="1">
        <v>3408109818</v>
      </c>
      <c r="B88051" s="2">
        <v>43290</v>
      </c>
      <c r="C88051" s="1">
        <v>6</v>
      </c>
      <c r="D88051" s="1">
        <v>3</v>
      </c>
      <c r="E88051" s="1">
        <v>115</v>
      </c>
      <c r="F88051" s="1">
        <v>26</v>
      </c>
      <c r="G88051" s="1" t="s">
        <v>1</v>
      </c>
      <c r="I88051" s="1">
        <f t="shared" si="2750"/>
        <v>690</v>
      </c>
      <c r="J88051" s="1" t="str">
        <f t="shared" si="2751"/>
        <v>Jul</v>
      </c>
      <c r="L88051"/>
    </row>
    <row r="88052" spans="1:12" x14ac:dyDescent="0.3">
      <c r="A88052" s="1">
        <v>2075922780</v>
      </c>
      <c r="B88052" s="2">
        <v>43255</v>
      </c>
      <c r="C88052" s="1">
        <v>3</v>
      </c>
      <c r="D88052" s="1">
        <v>43</v>
      </c>
      <c r="E88052" s="1">
        <v>235</v>
      </c>
      <c r="F88052" s="1">
        <v>50</v>
      </c>
      <c r="G88052" s="1" t="s">
        <v>1</v>
      </c>
      <c r="I88052" s="1">
        <f t="shared" si="2750"/>
        <v>705</v>
      </c>
      <c r="J88052" s="1" t="str">
        <f t="shared" si="2751"/>
        <v>Jun</v>
      </c>
      <c r="L88052"/>
    </row>
    <row r="88053" spans="1:12" x14ac:dyDescent="0.3">
      <c r="A88053" s="1">
        <v>8593303641</v>
      </c>
      <c r="B88053" s="2">
        <v>43203</v>
      </c>
      <c r="C88053" s="1">
        <v>1</v>
      </c>
      <c r="D88053" s="1">
        <v>13</v>
      </c>
      <c r="E88053" s="1">
        <v>181</v>
      </c>
      <c r="F88053" s="1">
        <v>26</v>
      </c>
      <c r="G88053" s="1" t="s">
        <v>1</v>
      </c>
      <c r="I88053" s="1">
        <f t="shared" si="2750"/>
        <v>181</v>
      </c>
      <c r="J88053" s="1" t="str">
        <f t="shared" si="2751"/>
        <v>Apr</v>
      </c>
      <c r="L88053"/>
    </row>
    <row r="88054" spans="1:12" x14ac:dyDescent="0.3">
      <c r="A88054" s="1">
        <v>4617193766</v>
      </c>
      <c r="B88054" s="2">
        <v>43336</v>
      </c>
      <c r="C88054" s="1">
        <v>5</v>
      </c>
      <c r="D88054" s="1">
        <v>23</v>
      </c>
      <c r="E88054" s="1">
        <v>110</v>
      </c>
      <c r="F88054" s="1">
        <v>48</v>
      </c>
      <c r="G88054" s="1" t="s">
        <v>0</v>
      </c>
      <c r="I88054" s="1">
        <f t="shared" si="2750"/>
        <v>550</v>
      </c>
      <c r="J88054" s="1" t="str">
        <f t="shared" si="2751"/>
        <v>Aug</v>
      </c>
      <c r="L88054"/>
    </row>
    <row r="88055" spans="1:12" x14ac:dyDescent="0.3">
      <c r="A88055" s="1">
        <v>5452800123</v>
      </c>
      <c r="B88055" s="2">
        <v>43354</v>
      </c>
      <c r="C88055" s="1">
        <v>3</v>
      </c>
      <c r="D88055" s="1">
        <v>43</v>
      </c>
      <c r="E88055" s="1">
        <v>133</v>
      </c>
      <c r="F88055" s="1">
        <v>40</v>
      </c>
      <c r="G88055" s="1" t="s">
        <v>1</v>
      </c>
      <c r="I88055" s="1">
        <f t="shared" si="2750"/>
        <v>399</v>
      </c>
      <c r="J88055" s="1" t="str">
        <f t="shared" si="2751"/>
        <v>Sep</v>
      </c>
      <c r="L88055"/>
    </row>
    <row r="88056" spans="1:12" x14ac:dyDescent="0.3">
      <c r="A88056" s="1">
        <v>2631569237</v>
      </c>
      <c r="B88056" s="2">
        <v>43413</v>
      </c>
      <c r="C88056" s="1">
        <v>3</v>
      </c>
      <c r="D88056" s="1">
        <v>37</v>
      </c>
      <c r="E88056" s="1">
        <v>214</v>
      </c>
      <c r="F88056" s="1">
        <v>26</v>
      </c>
      <c r="G88056" s="1" t="s">
        <v>0</v>
      </c>
      <c r="I88056" s="1">
        <f t="shared" si="2750"/>
        <v>642</v>
      </c>
      <c r="J88056" s="1" t="str">
        <f t="shared" si="2751"/>
        <v>Nov</v>
      </c>
      <c r="L88056"/>
    </row>
    <row r="88057" spans="1:12" x14ac:dyDescent="0.3">
      <c r="A88057" s="1">
        <v>5908552860</v>
      </c>
      <c r="B88057" s="2">
        <v>43415</v>
      </c>
      <c r="C88057" s="1">
        <v>6</v>
      </c>
      <c r="D88057" s="1">
        <v>41</v>
      </c>
      <c r="E88057" s="1">
        <v>152</v>
      </c>
      <c r="F88057" s="1">
        <v>50</v>
      </c>
      <c r="G88057" s="1" t="s">
        <v>0</v>
      </c>
      <c r="I88057" s="1">
        <f t="shared" si="2750"/>
        <v>912</v>
      </c>
      <c r="J88057" s="1" t="str">
        <f t="shared" si="2751"/>
        <v>Nov</v>
      </c>
      <c r="L88057"/>
    </row>
    <row r="88058" spans="1:12" x14ac:dyDescent="0.3">
      <c r="A88058" s="1">
        <v>6238130725</v>
      </c>
      <c r="B88058" s="2">
        <v>43175</v>
      </c>
      <c r="C88058" s="1">
        <v>6</v>
      </c>
      <c r="D88058" s="1">
        <v>34</v>
      </c>
      <c r="E88058" s="1">
        <v>132</v>
      </c>
      <c r="F88058" s="1">
        <v>37</v>
      </c>
      <c r="G88058" s="1" t="s">
        <v>1</v>
      </c>
      <c r="I88058" s="1">
        <f t="shared" si="2750"/>
        <v>792</v>
      </c>
      <c r="J88058" s="1" t="str">
        <f t="shared" si="2751"/>
        <v>Mar</v>
      </c>
      <c r="L88058"/>
    </row>
    <row r="88059" spans="1:12" x14ac:dyDescent="0.3">
      <c r="A88059" s="1">
        <v>9804451336</v>
      </c>
      <c r="B88059" s="2">
        <v>43159</v>
      </c>
      <c r="C88059" s="1">
        <v>2</v>
      </c>
      <c r="D88059" s="1">
        <v>41</v>
      </c>
      <c r="E88059" s="1">
        <v>152</v>
      </c>
      <c r="F88059" s="1">
        <v>45</v>
      </c>
      <c r="G88059" s="1" t="s">
        <v>0</v>
      </c>
      <c r="I88059" s="1">
        <f t="shared" si="2750"/>
        <v>304</v>
      </c>
      <c r="J88059" s="1" t="str">
        <f t="shared" si="2751"/>
        <v>Feb</v>
      </c>
      <c r="L88059"/>
    </row>
    <row r="88060" spans="1:12" x14ac:dyDescent="0.3">
      <c r="A88060" s="1">
        <v>4889902678</v>
      </c>
      <c r="B88060" s="2">
        <v>43231</v>
      </c>
      <c r="C88060" s="1">
        <v>1</v>
      </c>
      <c r="D88060" s="1">
        <v>6</v>
      </c>
      <c r="E88060" s="1">
        <v>101</v>
      </c>
      <c r="F88060" s="1">
        <v>40</v>
      </c>
      <c r="G88060" s="1" t="s">
        <v>0</v>
      </c>
      <c r="I88060" s="1">
        <f t="shared" si="2750"/>
        <v>101</v>
      </c>
      <c r="J88060" s="1" t="str">
        <f t="shared" si="2751"/>
        <v>May</v>
      </c>
      <c r="L88060"/>
    </row>
    <row r="88061" spans="1:12" x14ac:dyDescent="0.3">
      <c r="A88061" s="1">
        <v>2178557198</v>
      </c>
      <c r="B88061" s="2">
        <v>43280</v>
      </c>
      <c r="C88061" s="1">
        <v>7</v>
      </c>
      <c r="D88061" s="1">
        <v>7</v>
      </c>
      <c r="E88061" s="1">
        <v>91</v>
      </c>
      <c r="F88061" s="1">
        <v>27</v>
      </c>
      <c r="G88061" s="1" t="s">
        <v>1</v>
      </c>
      <c r="I88061" s="1">
        <f t="shared" si="2750"/>
        <v>637</v>
      </c>
      <c r="J88061" s="1" t="str">
        <f t="shared" si="2751"/>
        <v>Jun</v>
      </c>
      <c r="L88061"/>
    </row>
    <row r="88062" spans="1:12" x14ac:dyDescent="0.3">
      <c r="A88062" s="1">
        <v>6864072746</v>
      </c>
      <c r="B88062" s="2">
        <v>43178</v>
      </c>
      <c r="C88062" s="1">
        <v>6</v>
      </c>
      <c r="D88062" s="1">
        <v>4</v>
      </c>
      <c r="E88062" s="1">
        <v>201</v>
      </c>
      <c r="F88062" s="1">
        <v>28</v>
      </c>
      <c r="G88062" s="1" t="s">
        <v>0</v>
      </c>
      <c r="I88062" s="1">
        <f t="shared" si="2750"/>
        <v>1206</v>
      </c>
      <c r="J88062" s="1" t="str">
        <f t="shared" si="2751"/>
        <v>Mar</v>
      </c>
      <c r="L88062"/>
    </row>
    <row r="88063" spans="1:12" x14ac:dyDescent="0.3">
      <c r="A88063" s="1">
        <v>1752632966</v>
      </c>
      <c r="B88063" s="2">
        <v>43130</v>
      </c>
      <c r="C88063" s="1">
        <v>7</v>
      </c>
      <c r="D88063" s="1">
        <v>4</v>
      </c>
      <c r="E88063" s="1">
        <v>120</v>
      </c>
      <c r="F88063" s="1">
        <v>63</v>
      </c>
      <c r="G88063" s="1" t="s">
        <v>1</v>
      </c>
      <c r="H88063" s="1">
        <v>1</v>
      </c>
      <c r="I88063" s="1">
        <f t="shared" si="2750"/>
        <v>840</v>
      </c>
      <c r="J88063" s="1" t="str">
        <f t="shared" si="2751"/>
        <v>Jan</v>
      </c>
      <c r="L88063"/>
    </row>
    <row r="88064" spans="1:12" x14ac:dyDescent="0.3">
      <c r="A88064" s="1">
        <v>8094117389</v>
      </c>
      <c r="B88064" s="2">
        <v>43161</v>
      </c>
      <c r="C88064" s="1">
        <v>3</v>
      </c>
      <c r="D88064" s="1">
        <v>31</v>
      </c>
      <c r="E88064" s="1">
        <v>150</v>
      </c>
      <c r="F88064" s="1">
        <v>29</v>
      </c>
      <c r="G88064" s="1" t="s">
        <v>0</v>
      </c>
      <c r="I88064" s="1">
        <f t="shared" si="2750"/>
        <v>450</v>
      </c>
      <c r="J88064" s="1" t="str">
        <f t="shared" si="2751"/>
        <v>Mar</v>
      </c>
      <c r="L88064"/>
    </row>
    <row r="88065" spans="1:12" x14ac:dyDescent="0.3">
      <c r="A88065" s="1">
        <v>8052596149</v>
      </c>
      <c r="B88065" s="2">
        <v>43182</v>
      </c>
      <c r="C88065" s="1">
        <v>6</v>
      </c>
      <c r="D88065" s="1">
        <v>45</v>
      </c>
      <c r="E88065" s="1">
        <v>130</v>
      </c>
      <c r="F88065" s="1">
        <v>50</v>
      </c>
      <c r="G88065" s="1" t="s">
        <v>1</v>
      </c>
      <c r="I88065" s="1">
        <f t="shared" si="2750"/>
        <v>780</v>
      </c>
      <c r="J88065" s="1" t="str">
        <f t="shared" si="2751"/>
        <v>Mar</v>
      </c>
      <c r="L88065"/>
    </row>
    <row r="88066" spans="1:12" x14ac:dyDescent="0.3">
      <c r="A88066" s="1">
        <v>7096004173</v>
      </c>
      <c r="B88066" s="2">
        <v>43381</v>
      </c>
      <c r="C88066" s="1">
        <v>4</v>
      </c>
      <c r="D88066" s="1">
        <v>15</v>
      </c>
      <c r="E88066" s="1">
        <v>210</v>
      </c>
      <c r="F88066" s="1">
        <v>41</v>
      </c>
      <c r="G88066" s="1" t="s">
        <v>1</v>
      </c>
      <c r="I88066" s="1">
        <f t="shared" si="2750"/>
        <v>840</v>
      </c>
      <c r="J88066" s="1" t="str">
        <f t="shared" si="2751"/>
        <v>Oct</v>
      </c>
      <c r="L88066"/>
    </row>
    <row r="88067" spans="1:12" x14ac:dyDescent="0.3">
      <c r="A88067" s="1">
        <v>5641525669</v>
      </c>
      <c r="B88067" s="2">
        <v>43374</v>
      </c>
      <c r="C88067" s="1">
        <v>2</v>
      </c>
      <c r="D88067" s="1">
        <v>18</v>
      </c>
      <c r="E88067" s="1">
        <v>221</v>
      </c>
      <c r="F88067" s="1">
        <v>28</v>
      </c>
      <c r="G88067" s="1" t="s">
        <v>0</v>
      </c>
      <c r="I88067" s="1">
        <f t="shared" ref="I88067:I88130" si="2752">E88067*C88067</f>
        <v>442</v>
      </c>
      <c r="J88067" s="1" t="str">
        <f t="shared" ref="J88067:J88130" si="2753">TEXT(B88067,"mmm")</f>
        <v>Oct</v>
      </c>
      <c r="L88067"/>
    </row>
    <row r="88068" spans="1:12" x14ac:dyDescent="0.3">
      <c r="A88068" s="1">
        <v>407960902</v>
      </c>
      <c r="B88068" s="2">
        <v>43309</v>
      </c>
      <c r="C88068" s="1">
        <v>2</v>
      </c>
      <c r="D88068" s="1">
        <v>13</v>
      </c>
      <c r="E88068" s="1">
        <v>137</v>
      </c>
      <c r="F88068" s="1">
        <v>60</v>
      </c>
      <c r="G88068" s="1" t="s">
        <v>0</v>
      </c>
      <c r="I88068" s="1">
        <f t="shared" si="2752"/>
        <v>274</v>
      </c>
      <c r="J88068" s="1" t="str">
        <f t="shared" si="2753"/>
        <v>Jul</v>
      </c>
      <c r="L88068"/>
    </row>
    <row r="88069" spans="1:12" x14ac:dyDescent="0.3">
      <c r="A88069" s="1">
        <v>9806446534</v>
      </c>
      <c r="B88069" s="2">
        <v>43280</v>
      </c>
      <c r="C88069" s="1">
        <v>6</v>
      </c>
      <c r="D88069" s="1">
        <v>8</v>
      </c>
      <c r="E88069" s="1">
        <v>107</v>
      </c>
      <c r="F88069" s="1">
        <v>55</v>
      </c>
      <c r="G88069" s="1" t="s">
        <v>0</v>
      </c>
      <c r="I88069" s="1">
        <f t="shared" si="2752"/>
        <v>642</v>
      </c>
      <c r="J88069" s="1" t="str">
        <f t="shared" si="2753"/>
        <v>Jun</v>
      </c>
      <c r="L88069"/>
    </row>
    <row r="88070" spans="1:12" x14ac:dyDescent="0.3">
      <c r="A88070" s="1">
        <v>1141565498</v>
      </c>
      <c r="B88070" s="2">
        <v>43275</v>
      </c>
      <c r="C88070" s="1">
        <v>1</v>
      </c>
      <c r="D88070" s="1">
        <v>32</v>
      </c>
      <c r="E88070" s="1">
        <v>201</v>
      </c>
      <c r="F88070" s="1">
        <v>32</v>
      </c>
      <c r="G88070" s="1" t="s">
        <v>0</v>
      </c>
      <c r="I88070" s="1">
        <f t="shared" si="2752"/>
        <v>201</v>
      </c>
      <c r="J88070" s="1" t="str">
        <f t="shared" si="2753"/>
        <v>Jun</v>
      </c>
      <c r="L88070"/>
    </row>
    <row r="88071" spans="1:12" x14ac:dyDescent="0.3">
      <c r="A88071" s="1">
        <v>7535027016</v>
      </c>
      <c r="B88071" s="2">
        <v>43329</v>
      </c>
      <c r="C88071" s="1">
        <v>7</v>
      </c>
      <c r="D88071" s="1">
        <v>46</v>
      </c>
      <c r="E88071" s="1">
        <v>139</v>
      </c>
      <c r="F88071" s="1">
        <v>51</v>
      </c>
      <c r="G88071" s="1" t="s">
        <v>0</v>
      </c>
      <c r="I88071" s="1">
        <f t="shared" si="2752"/>
        <v>973</v>
      </c>
      <c r="J88071" s="1" t="str">
        <f t="shared" si="2753"/>
        <v>Aug</v>
      </c>
      <c r="L88071"/>
    </row>
    <row r="88072" spans="1:12" x14ac:dyDescent="0.3">
      <c r="A88072" s="1">
        <v>3123174301</v>
      </c>
      <c r="B88072" s="2">
        <v>43168</v>
      </c>
      <c r="C88072" s="1">
        <v>6</v>
      </c>
      <c r="D88072" s="1">
        <v>35</v>
      </c>
      <c r="E88072" s="1">
        <v>122</v>
      </c>
      <c r="F88072" s="1">
        <v>46</v>
      </c>
      <c r="G88072" s="1" t="s">
        <v>1</v>
      </c>
      <c r="I88072" s="1">
        <f t="shared" si="2752"/>
        <v>732</v>
      </c>
      <c r="J88072" s="1" t="str">
        <f t="shared" si="2753"/>
        <v>Mar</v>
      </c>
      <c r="L88072"/>
    </row>
    <row r="88073" spans="1:12" x14ac:dyDescent="0.3">
      <c r="A88073" s="1">
        <v>6744943111</v>
      </c>
      <c r="B88073" s="2">
        <v>43126</v>
      </c>
      <c r="C88073" s="1">
        <v>2</v>
      </c>
      <c r="D88073" s="1">
        <v>1</v>
      </c>
      <c r="E88073" s="1">
        <v>197</v>
      </c>
      <c r="F88073" s="1">
        <v>59</v>
      </c>
      <c r="G88073" s="1" t="s">
        <v>0</v>
      </c>
      <c r="I88073" s="1">
        <f t="shared" si="2752"/>
        <v>394</v>
      </c>
      <c r="J88073" s="1" t="str">
        <f t="shared" si="2753"/>
        <v>Jan</v>
      </c>
      <c r="L88073"/>
    </row>
    <row r="88074" spans="1:12" x14ac:dyDescent="0.3">
      <c r="A88074" s="1">
        <v>3440140547</v>
      </c>
      <c r="B88074" s="2">
        <v>43346</v>
      </c>
      <c r="C88074" s="1">
        <v>4</v>
      </c>
      <c r="D88074" s="1">
        <v>40</v>
      </c>
      <c r="E88074" s="1">
        <v>234</v>
      </c>
      <c r="F88074" s="1">
        <v>48</v>
      </c>
      <c r="G88074" s="1" t="s">
        <v>1</v>
      </c>
      <c r="I88074" s="1">
        <f t="shared" si="2752"/>
        <v>936</v>
      </c>
      <c r="J88074" s="1" t="str">
        <f t="shared" si="2753"/>
        <v>Sep</v>
      </c>
      <c r="L88074"/>
    </row>
    <row r="88075" spans="1:12" x14ac:dyDescent="0.3">
      <c r="A88075" s="1">
        <v>5405895261</v>
      </c>
      <c r="B88075" s="2">
        <v>43108</v>
      </c>
      <c r="C88075" s="1">
        <v>5</v>
      </c>
      <c r="D88075" s="1">
        <v>3</v>
      </c>
      <c r="E88075" s="1">
        <v>223</v>
      </c>
      <c r="F88075" s="1">
        <v>62</v>
      </c>
      <c r="G88075" s="1" t="s">
        <v>1</v>
      </c>
      <c r="I88075" s="1">
        <f t="shared" si="2752"/>
        <v>1115</v>
      </c>
      <c r="J88075" s="1" t="str">
        <f t="shared" si="2753"/>
        <v>Jan</v>
      </c>
      <c r="L88075"/>
    </row>
    <row r="88076" spans="1:12" x14ac:dyDescent="0.3">
      <c r="A88076" s="1">
        <v>443053049</v>
      </c>
      <c r="B88076" s="2">
        <v>43183</v>
      </c>
      <c r="C88076" s="1">
        <v>3</v>
      </c>
      <c r="D88076" s="1">
        <v>26</v>
      </c>
      <c r="E88076" s="1">
        <v>223</v>
      </c>
      <c r="F88076" s="1">
        <v>27</v>
      </c>
      <c r="G88076" s="1" t="s">
        <v>1</v>
      </c>
      <c r="I88076" s="1">
        <f t="shared" si="2752"/>
        <v>669</v>
      </c>
      <c r="J88076" s="1" t="str">
        <f t="shared" si="2753"/>
        <v>Mar</v>
      </c>
      <c r="L88076"/>
    </row>
    <row r="88077" spans="1:12" x14ac:dyDescent="0.3">
      <c r="A88077" s="1">
        <v>2247817645</v>
      </c>
      <c r="B88077" s="2">
        <v>43335</v>
      </c>
      <c r="C88077" s="1">
        <v>2</v>
      </c>
      <c r="D88077" s="1">
        <v>10</v>
      </c>
      <c r="E88077" s="1">
        <v>165</v>
      </c>
      <c r="F88077" s="1">
        <v>64</v>
      </c>
      <c r="G88077" s="1" t="s">
        <v>0</v>
      </c>
      <c r="I88077" s="1">
        <f t="shared" si="2752"/>
        <v>330</v>
      </c>
      <c r="J88077" s="1" t="str">
        <f t="shared" si="2753"/>
        <v>Aug</v>
      </c>
      <c r="L88077"/>
    </row>
    <row r="88078" spans="1:12" x14ac:dyDescent="0.3">
      <c r="A88078" s="1">
        <v>4315577375</v>
      </c>
      <c r="B88078" s="2">
        <v>43142</v>
      </c>
      <c r="C88078" s="1">
        <v>5</v>
      </c>
      <c r="D88078" s="1">
        <v>48</v>
      </c>
      <c r="E88078" s="1">
        <v>164</v>
      </c>
      <c r="F88078" s="1">
        <v>26</v>
      </c>
      <c r="G88078" s="1" t="s">
        <v>1</v>
      </c>
      <c r="I88078" s="1">
        <f t="shared" si="2752"/>
        <v>820</v>
      </c>
      <c r="J88078" s="1" t="str">
        <f t="shared" si="2753"/>
        <v>Feb</v>
      </c>
      <c r="L88078"/>
    </row>
    <row r="88079" spans="1:12" x14ac:dyDescent="0.3">
      <c r="A88079" s="1">
        <v>9091011890</v>
      </c>
      <c r="B88079" s="2">
        <v>43323</v>
      </c>
      <c r="C88079" s="1">
        <v>5</v>
      </c>
      <c r="D88079" s="1">
        <v>22</v>
      </c>
      <c r="E88079" s="1">
        <v>104</v>
      </c>
      <c r="F88079" s="1">
        <v>63</v>
      </c>
      <c r="G88079" s="1" t="s">
        <v>1</v>
      </c>
      <c r="I88079" s="1">
        <f t="shared" si="2752"/>
        <v>520</v>
      </c>
      <c r="J88079" s="1" t="str">
        <f t="shared" si="2753"/>
        <v>Aug</v>
      </c>
      <c r="L88079"/>
    </row>
    <row r="88080" spans="1:12" x14ac:dyDescent="0.3">
      <c r="A88080" s="1">
        <v>9686415572</v>
      </c>
      <c r="B88080" s="2">
        <v>43371</v>
      </c>
      <c r="C88080" s="1">
        <v>6</v>
      </c>
      <c r="D88080" s="1">
        <v>48</v>
      </c>
      <c r="E88080" s="1">
        <v>188</v>
      </c>
      <c r="F88080" s="1">
        <v>25</v>
      </c>
      <c r="G88080" s="1" t="s">
        <v>0</v>
      </c>
      <c r="I88080" s="1">
        <f t="shared" si="2752"/>
        <v>1128</v>
      </c>
      <c r="J88080" s="1" t="str">
        <f t="shared" si="2753"/>
        <v>Sep</v>
      </c>
      <c r="L88080"/>
    </row>
    <row r="88081" spans="1:12" x14ac:dyDescent="0.3">
      <c r="A88081" s="1">
        <v>6262545662</v>
      </c>
      <c r="B88081" s="2">
        <v>43213</v>
      </c>
      <c r="C88081" s="1">
        <v>6</v>
      </c>
      <c r="D88081" s="1">
        <v>45</v>
      </c>
      <c r="E88081" s="1">
        <v>127</v>
      </c>
      <c r="F88081" s="1">
        <v>34</v>
      </c>
      <c r="G88081" s="1" t="s">
        <v>0</v>
      </c>
      <c r="I88081" s="1">
        <f t="shared" si="2752"/>
        <v>762</v>
      </c>
      <c r="J88081" s="1" t="str">
        <f t="shared" si="2753"/>
        <v>Apr</v>
      </c>
      <c r="L88081"/>
    </row>
    <row r="88082" spans="1:12" x14ac:dyDescent="0.3">
      <c r="A88082" s="1">
        <v>8180202305</v>
      </c>
      <c r="B88082" s="2">
        <v>43373</v>
      </c>
      <c r="C88082" s="1">
        <v>6</v>
      </c>
      <c r="D88082" s="1">
        <v>50</v>
      </c>
      <c r="E88082" s="1">
        <v>100</v>
      </c>
      <c r="F88082" s="1">
        <v>50</v>
      </c>
      <c r="G88082" s="1" t="s">
        <v>0</v>
      </c>
      <c r="I88082" s="1">
        <f t="shared" si="2752"/>
        <v>600</v>
      </c>
      <c r="J88082" s="1" t="str">
        <f t="shared" si="2753"/>
        <v>Sep</v>
      </c>
      <c r="L88082"/>
    </row>
    <row r="88083" spans="1:12" x14ac:dyDescent="0.3">
      <c r="A88083" s="1">
        <v>587413514</v>
      </c>
      <c r="B88083" s="2">
        <v>43395</v>
      </c>
      <c r="C88083" s="1">
        <v>5</v>
      </c>
      <c r="D88083" s="1">
        <v>32</v>
      </c>
      <c r="E88083" s="1">
        <v>193</v>
      </c>
      <c r="F88083" s="1">
        <v>47</v>
      </c>
      <c r="G88083" s="1" t="s">
        <v>1</v>
      </c>
      <c r="I88083" s="1">
        <f t="shared" si="2752"/>
        <v>965</v>
      </c>
      <c r="J88083" s="1" t="str">
        <f t="shared" si="2753"/>
        <v>Oct</v>
      </c>
      <c r="L88083"/>
    </row>
    <row r="88084" spans="1:12" x14ac:dyDescent="0.3">
      <c r="A88084" s="1">
        <v>7488184777</v>
      </c>
      <c r="B88084" s="2">
        <v>43303</v>
      </c>
      <c r="C88084" s="1">
        <v>5</v>
      </c>
      <c r="D88084" s="1">
        <v>2</v>
      </c>
      <c r="E88084" s="1">
        <v>212</v>
      </c>
      <c r="F88084" s="1">
        <v>63</v>
      </c>
      <c r="G88084" s="1" t="s">
        <v>1</v>
      </c>
      <c r="I88084" s="1">
        <f t="shared" si="2752"/>
        <v>1060</v>
      </c>
      <c r="J88084" s="1" t="str">
        <f t="shared" si="2753"/>
        <v>Jul</v>
      </c>
      <c r="L88084"/>
    </row>
    <row r="88085" spans="1:12" x14ac:dyDescent="0.3">
      <c r="A88085" s="1">
        <v>5094984322</v>
      </c>
      <c r="B88085" s="2">
        <v>43377</v>
      </c>
      <c r="C88085" s="1">
        <v>2</v>
      </c>
      <c r="D88085" s="1">
        <v>21</v>
      </c>
      <c r="E88085" s="1">
        <v>143</v>
      </c>
      <c r="F88085" s="1">
        <v>62</v>
      </c>
      <c r="G88085" s="1" t="s">
        <v>1</v>
      </c>
      <c r="I88085" s="1">
        <f t="shared" si="2752"/>
        <v>286</v>
      </c>
      <c r="J88085" s="1" t="str">
        <f t="shared" si="2753"/>
        <v>Oct</v>
      </c>
      <c r="L88085"/>
    </row>
    <row r="88086" spans="1:12" x14ac:dyDescent="0.3">
      <c r="A88086" s="1">
        <v>8567369037</v>
      </c>
      <c r="B88086" s="2">
        <v>43344</v>
      </c>
      <c r="C88086" s="1">
        <v>6</v>
      </c>
      <c r="D88086" s="1">
        <v>39</v>
      </c>
      <c r="E88086" s="1">
        <v>128</v>
      </c>
      <c r="F88086" s="1">
        <v>36</v>
      </c>
      <c r="G88086" s="1" t="s">
        <v>0</v>
      </c>
      <c r="I88086" s="1">
        <f t="shared" si="2752"/>
        <v>768</v>
      </c>
      <c r="J88086" s="1" t="str">
        <f t="shared" si="2753"/>
        <v>Sep</v>
      </c>
      <c r="L88086"/>
    </row>
    <row r="88087" spans="1:12" x14ac:dyDescent="0.3">
      <c r="A88087" s="1">
        <v>8593104509</v>
      </c>
      <c r="B88087" s="2">
        <v>43133</v>
      </c>
      <c r="C88087" s="1">
        <v>3</v>
      </c>
      <c r="D88087" s="1">
        <v>50</v>
      </c>
      <c r="E88087" s="1">
        <v>172</v>
      </c>
      <c r="F88087" s="1">
        <v>49</v>
      </c>
      <c r="G88087" s="1" t="s">
        <v>0</v>
      </c>
      <c r="I88087" s="1">
        <f t="shared" si="2752"/>
        <v>516</v>
      </c>
      <c r="J88087" s="1" t="str">
        <f t="shared" si="2753"/>
        <v>Feb</v>
      </c>
      <c r="L88087"/>
    </row>
    <row r="88088" spans="1:12" x14ac:dyDescent="0.3">
      <c r="A88088" s="1">
        <v>1365274748</v>
      </c>
      <c r="B88088" s="2">
        <v>43235</v>
      </c>
      <c r="C88088" s="1">
        <v>2</v>
      </c>
      <c r="D88088" s="1">
        <v>50</v>
      </c>
      <c r="E88088" s="1">
        <v>230</v>
      </c>
      <c r="F88088" s="1">
        <v>41</v>
      </c>
      <c r="G88088" s="1" t="s">
        <v>1</v>
      </c>
      <c r="I88088" s="1">
        <f t="shared" si="2752"/>
        <v>460</v>
      </c>
      <c r="J88088" s="1" t="str">
        <f t="shared" si="2753"/>
        <v>May</v>
      </c>
      <c r="L88088"/>
    </row>
    <row r="88089" spans="1:12" x14ac:dyDescent="0.3">
      <c r="A88089" s="1">
        <v>6918140043</v>
      </c>
      <c r="B88089" s="2">
        <v>43216</v>
      </c>
      <c r="C88089" s="1">
        <v>4</v>
      </c>
      <c r="D88089" s="1">
        <v>9</v>
      </c>
      <c r="E88089" s="1">
        <v>107</v>
      </c>
      <c r="F88089" s="1">
        <v>29</v>
      </c>
      <c r="G88089" s="1" t="s">
        <v>0</v>
      </c>
      <c r="I88089" s="1">
        <f t="shared" si="2752"/>
        <v>428</v>
      </c>
      <c r="J88089" s="1" t="str">
        <f t="shared" si="2753"/>
        <v>Apr</v>
      </c>
      <c r="L88089"/>
    </row>
    <row r="88090" spans="1:12" x14ac:dyDescent="0.3">
      <c r="A88090" s="1">
        <v>4349946624</v>
      </c>
      <c r="B88090" s="2">
        <v>43305</v>
      </c>
      <c r="C88090" s="1">
        <v>5</v>
      </c>
      <c r="D88090" s="1">
        <v>30</v>
      </c>
      <c r="E88090" s="1">
        <v>173</v>
      </c>
      <c r="F88090" s="1">
        <v>43</v>
      </c>
      <c r="G88090" s="1" t="s">
        <v>1</v>
      </c>
      <c r="I88090" s="1">
        <f t="shared" si="2752"/>
        <v>865</v>
      </c>
      <c r="J88090" s="1" t="str">
        <f t="shared" si="2753"/>
        <v>Jul</v>
      </c>
      <c r="L88090"/>
    </row>
    <row r="88091" spans="1:12" x14ac:dyDescent="0.3">
      <c r="A88091" s="1">
        <v>7814075262</v>
      </c>
      <c r="B88091" s="2">
        <v>43262</v>
      </c>
      <c r="C88091" s="1">
        <v>2</v>
      </c>
      <c r="D88091" s="1">
        <v>13</v>
      </c>
      <c r="E88091" s="1">
        <v>242</v>
      </c>
      <c r="F88091" s="1">
        <v>37</v>
      </c>
      <c r="G88091" s="1" t="s">
        <v>1</v>
      </c>
      <c r="I88091" s="1">
        <f t="shared" si="2752"/>
        <v>484</v>
      </c>
      <c r="J88091" s="1" t="str">
        <f t="shared" si="2753"/>
        <v>Jun</v>
      </c>
      <c r="L88091"/>
    </row>
    <row r="88092" spans="1:12" x14ac:dyDescent="0.3">
      <c r="A88092" s="1">
        <v>6631169046</v>
      </c>
      <c r="B88092" s="2">
        <v>43219</v>
      </c>
      <c r="C88092" s="1">
        <v>2</v>
      </c>
      <c r="D88092" s="1">
        <v>37</v>
      </c>
      <c r="E88092" s="1">
        <v>206</v>
      </c>
      <c r="F88092" s="1">
        <v>52</v>
      </c>
      <c r="G88092" s="1" t="s">
        <v>1</v>
      </c>
      <c r="I88092" s="1">
        <f t="shared" si="2752"/>
        <v>412</v>
      </c>
      <c r="J88092" s="1" t="str">
        <f t="shared" si="2753"/>
        <v>Apr</v>
      </c>
      <c r="L88092"/>
    </row>
    <row r="88093" spans="1:12" x14ac:dyDescent="0.3">
      <c r="A88093" s="1">
        <v>1454905506</v>
      </c>
      <c r="B88093" s="2">
        <v>43299</v>
      </c>
      <c r="C88093" s="1">
        <v>5</v>
      </c>
      <c r="D88093" s="1">
        <v>8</v>
      </c>
      <c r="E88093" s="1">
        <v>147</v>
      </c>
      <c r="F88093" s="1">
        <v>40</v>
      </c>
      <c r="G88093" s="1" t="s">
        <v>1</v>
      </c>
      <c r="I88093" s="1">
        <f t="shared" si="2752"/>
        <v>735</v>
      </c>
      <c r="J88093" s="1" t="str">
        <f t="shared" si="2753"/>
        <v>Jul</v>
      </c>
      <c r="L88093"/>
    </row>
    <row r="88094" spans="1:12" x14ac:dyDescent="0.3">
      <c r="A88094" s="1">
        <v>2665125412</v>
      </c>
      <c r="B88094" s="2">
        <v>43168</v>
      </c>
      <c r="C88094" s="1">
        <v>4</v>
      </c>
      <c r="D88094" s="1">
        <v>21</v>
      </c>
      <c r="E88094" s="1">
        <v>134</v>
      </c>
      <c r="F88094" s="1">
        <v>45</v>
      </c>
      <c r="G88094" s="1" t="s">
        <v>0</v>
      </c>
      <c r="I88094" s="1">
        <f t="shared" si="2752"/>
        <v>536</v>
      </c>
      <c r="J88094" s="1" t="str">
        <f t="shared" si="2753"/>
        <v>Mar</v>
      </c>
      <c r="L88094"/>
    </row>
    <row r="88095" spans="1:12" x14ac:dyDescent="0.3">
      <c r="A88095" s="1">
        <v>6818923836</v>
      </c>
      <c r="B88095" s="2">
        <v>43345</v>
      </c>
      <c r="C88095" s="1">
        <v>6</v>
      </c>
      <c r="D88095" s="1">
        <v>21</v>
      </c>
      <c r="E88095" s="1">
        <v>195</v>
      </c>
      <c r="F88095" s="1">
        <v>30</v>
      </c>
      <c r="G88095" s="1" t="s">
        <v>0</v>
      </c>
      <c r="I88095" s="1">
        <f t="shared" si="2752"/>
        <v>1170</v>
      </c>
      <c r="J88095" s="1" t="str">
        <f t="shared" si="2753"/>
        <v>Sep</v>
      </c>
      <c r="L88095"/>
    </row>
    <row r="88096" spans="1:12" x14ac:dyDescent="0.3">
      <c r="A88096" s="1">
        <v>3163305172</v>
      </c>
      <c r="B88096" s="2">
        <v>43341</v>
      </c>
      <c r="C88096" s="1">
        <v>6</v>
      </c>
      <c r="D88096" s="1">
        <v>21</v>
      </c>
      <c r="E88096" s="1">
        <v>75</v>
      </c>
      <c r="F88096" s="1">
        <v>56</v>
      </c>
      <c r="G88096" s="1" t="s">
        <v>1</v>
      </c>
      <c r="I88096" s="1">
        <f t="shared" si="2752"/>
        <v>450</v>
      </c>
      <c r="J88096" s="1" t="str">
        <f t="shared" si="2753"/>
        <v>Aug</v>
      </c>
      <c r="L88096"/>
    </row>
    <row r="88097" spans="1:12" x14ac:dyDescent="0.3">
      <c r="A88097" s="1">
        <v>1217312307</v>
      </c>
      <c r="B88097" s="2">
        <v>43195</v>
      </c>
      <c r="C88097" s="1">
        <v>2</v>
      </c>
      <c r="D88097" s="1">
        <v>12</v>
      </c>
      <c r="E88097" s="1">
        <v>203</v>
      </c>
      <c r="F88097" s="1">
        <v>41</v>
      </c>
      <c r="G88097" s="1" t="s">
        <v>0</v>
      </c>
      <c r="I88097" s="1">
        <f t="shared" si="2752"/>
        <v>406</v>
      </c>
      <c r="J88097" s="1" t="str">
        <f t="shared" si="2753"/>
        <v>Apr</v>
      </c>
      <c r="L88097"/>
    </row>
    <row r="88098" spans="1:12" x14ac:dyDescent="0.3">
      <c r="A88098" s="1">
        <v>8079462976</v>
      </c>
      <c r="B88098" s="2">
        <v>43312</v>
      </c>
      <c r="C88098" s="1">
        <v>1</v>
      </c>
      <c r="D88098" s="1">
        <v>4</v>
      </c>
      <c r="E88098" s="1">
        <v>115</v>
      </c>
      <c r="F88098" s="1">
        <v>44</v>
      </c>
      <c r="G88098" s="1" t="s">
        <v>0</v>
      </c>
      <c r="I88098" s="1">
        <f t="shared" si="2752"/>
        <v>115</v>
      </c>
      <c r="J88098" s="1" t="str">
        <f t="shared" si="2753"/>
        <v>Jul</v>
      </c>
      <c r="L88098"/>
    </row>
    <row r="88099" spans="1:12" x14ac:dyDescent="0.3">
      <c r="A88099" s="1">
        <v>130186430</v>
      </c>
      <c r="B88099" s="2">
        <v>43209</v>
      </c>
      <c r="C88099" s="1">
        <v>4</v>
      </c>
      <c r="D88099" s="1">
        <v>3</v>
      </c>
      <c r="E88099" s="1">
        <v>156</v>
      </c>
      <c r="F88099" s="1">
        <v>36</v>
      </c>
      <c r="G88099" s="1" t="s">
        <v>1</v>
      </c>
      <c r="I88099" s="1">
        <f t="shared" si="2752"/>
        <v>624</v>
      </c>
      <c r="J88099" s="1" t="str">
        <f t="shared" si="2753"/>
        <v>Apr</v>
      </c>
      <c r="L88099"/>
    </row>
    <row r="88100" spans="1:12" x14ac:dyDescent="0.3">
      <c r="A88100" s="1">
        <v>2942373091</v>
      </c>
      <c r="B88100" s="2">
        <v>43135</v>
      </c>
      <c r="C88100" s="1">
        <v>1</v>
      </c>
      <c r="D88100" s="1">
        <v>50</v>
      </c>
      <c r="E88100" s="1">
        <v>90</v>
      </c>
      <c r="F88100" s="1">
        <v>38</v>
      </c>
      <c r="G88100" s="1" t="s">
        <v>1</v>
      </c>
      <c r="I88100" s="1">
        <f t="shared" si="2752"/>
        <v>90</v>
      </c>
      <c r="J88100" s="1" t="str">
        <f t="shared" si="2753"/>
        <v>Feb</v>
      </c>
      <c r="L88100"/>
    </row>
    <row r="88101" spans="1:12" x14ac:dyDescent="0.3">
      <c r="A88101" s="1">
        <v>7488184777</v>
      </c>
      <c r="B88101" s="2">
        <v>43180</v>
      </c>
      <c r="C88101" s="1">
        <v>7</v>
      </c>
      <c r="D88101" s="1">
        <v>30</v>
      </c>
      <c r="E88101" s="1">
        <v>90</v>
      </c>
      <c r="F88101" s="1">
        <v>27</v>
      </c>
      <c r="G88101" s="1" t="s">
        <v>1</v>
      </c>
      <c r="I88101" s="1">
        <f t="shared" si="2752"/>
        <v>630</v>
      </c>
      <c r="J88101" s="1" t="str">
        <f t="shared" si="2753"/>
        <v>Mar</v>
      </c>
      <c r="L88101"/>
    </row>
    <row r="88102" spans="1:12" x14ac:dyDescent="0.3">
      <c r="A88102" s="1">
        <v>456430407</v>
      </c>
      <c r="B88102" s="2">
        <v>43219</v>
      </c>
      <c r="C88102" s="1">
        <v>6</v>
      </c>
      <c r="D88102" s="1">
        <v>5</v>
      </c>
      <c r="E88102" s="1">
        <v>143</v>
      </c>
      <c r="F88102" s="1">
        <v>58</v>
      </c>
      <c r="G88102" s="1" t="s">
        <v>1</v>
      </c>
      <c r="I88102" s="1">
        <f t="shared" si="2752"/>
        <v>858</v>
      </c>
      <c r="J88102" s="1" t="str">
        <f t="shared" si="2753"/>
        <v>Apr</v>
      </c>
      <c r="L88102"/>
    </row>
    <row r="88103" spans="1:12" x14ac:dyDescent="0.3">
      <c r="A88103" s="1">
        <v>382109171</v>
      </c>
      <c r="B88103" s="2">
        <v>43221</v>
      </c>
      <c r="C88103" s="1">
        <v>3</v>
      </c>
      <c r="D88103" s="1">
        <v>49</v>
      </c>
      <c r="E88103" s="1">
        <v>157</v>
      </c>
      <c r="F88103" s="1">
        <v>43</v>
      </c>
      <c r="G88103" s="1" t="s">
        <v>0</v>
      </c>
      <c r="I88103" s="1">
        <f t="shared" si="2752"/>
        <v>471</v>
      </c>
      <c r="J88103" s="1" t="str">
        <f t="shared" si="2753"/>
        <v>May</v>
      </c>
      <c r="L88103"/>
    </row>
    <row r="88104" spans="1:12" x14ac:dyDescent="0.3">
      <c r="A88104" s="1">
        <v>7608580178</v>
      </c>
      <c r="B88104" s="2">
        <v>43302</v>
      </c>
      <c r="C88104" s="1">
        <v>4</v>
      </c>
      <c r="D88104" s="1">
        <v>22</v>
      </c>
      <c r="E88104" s="1">
        <v>131</v>
      </c>
      <c r="F88104" s="1">
        <v>63</v>
      </c>
      <c r="G88104" s="1" t="s">
        <v>1</v>
      </c>
      <c r="I88104" s="1">
        <f t="shared" si="2752"/>
        <v>524</v>
      </c>
      <c r="J88104" s="1" t="str">
        <f t="shared" si="2753"/>
        <v>Jul</v>
      </c>
      <c r="L88104"/>
    </row>
    <row r="88105" spans="1:12" x14ac:dyDescent="0.3">
      <c r="A88105" s="1">
        <v>1290421986</v>
      </c>
      <c r="B88105" s="2">
        <v>43236</v>
      </c>
      <c r="C88105" s="1">
        <v>1</v>
      </c>
      <c r="D88105" s="1">
        <v>30</v>
      </c>
      <c r="E88105" s="1">
        <v>138</v>
      </c>
      <c r="F88105" s="1">
        <v>38</v>
      </c>
      <c r="G88105" s="1" t="s">
        <v>0</v>
      </c>
      <c r="I88105" s="1">
        <f t="shared" si="2752"/>
        <v>138</v>
      </c>
      <c r="J88105" s="1" t="str">
        <f t="shared" si="2753"/>
        <v>May</v>
      </c>
      <c r="L88105"/>
    </row>
    <row r="88106" spans="1:12" x14ac:dyDescent="0.3">
      <c r="A88106" s="1">
        <v>4320012062</v>
      </c>
      <c r="B88106" s="2">
        <v>43247</v>
      </c>
      <c r="C88106" s="1">
        <v>4</v>
      </c>
      <c r="D88106" s="1">
        <v>40</v>
      </c>
      <c r="E88106" s="1">
        <v>162</v>
      </c>
      <c r="F88106" s="1">
        <v>60</v>
      </c>
      <c r="G88106" s="1" t="s">
        <v>1</v>
      </c>
      <c r="I88106" s="1">
        <f t="shared" si="2752"/>
        <v>648</v>
      </c>
      <c r="J88106" s="1" t="str">
        <f t="shared" si="2753"/>
        <v>May</v>
      </c>
      <c r="L88106"/>
    </row>
    <row r="88107" spans="1:12" x14ac:dyDescent="0.3">
      <c r="A88107" s="1">
        <v>2481300793</v>
      </c>
      <c r="B88107" s="2">
        <v>43357</v>
      </c>
      <c r="C88107" s="1">
        <v>1</v>
      </c>
      <c r="D88107" s="1">
        <v>28</v>
      </c>
      <c r="E88107" s="1">
        <v>120</v>
      </c>
      <c r="F88107" s="1">
        <v>30</v>
      </c>
      <c r="G88107" s="1" t="s">
        <v>1</v>
      </c>
      <c r="I88107" s="1">
        <f t="shared" si="2752"/>
        <v>120</v>
      </c>
      <c r="J88107" s="1" t="str">
        <f t="shared" si="2753"/>
        <v>Sep</v>
      </c>
      <c r="L88107"/>
    </row>
    <row r="88108" spans="1:12" x14ac:dyDescent="0.3">
      <c r="A88108" s="1">
        <v>7533607406</v>
      </c>
      <c r="B88108" s="2">
        <v>43195</v>
      </c>
      <c r="C88108" s="1">
        <v>4</v>
      </c>
      <c r="D88108" s="1">
        <v>12</v>
      </c>
      <c r="E88108" s="1">
        <v>77</v>
      </c>
      <c r="F88108" s="1">
        <v>60</v>
      </c>
      <c r="G88108" s="1" t="s">
        <v>1</v>
      </c>
      <c r="I88108" s="1">
        <f t="shared" si="2752"/>
        <v>308</v>
      </c>
      <c r="J88108" s="1" t="str">
        <f t="shared" si="2753"/>
        <v>Apr</v>
      </c>
      <c r="L88108"/>
    </row>
    <row r="88109" spans="1:12" x14ac:dyDescent="0.3">
      <c r="A88109" s="1">
        <v>5210886263</v>
      </c>
      <c r="B88109" s="2">
        <v>43401</v>
      </c>
      <c r="C88109" s="1">
        <v>5</v>
      </c>
      <c r="D88109" s="1">
        <v>23</v>
      </c>
      <c r="E88109" s="1">
        <v>231</v>
      </c>
      <c r="F88109" s="1">
        <v>59</v>
      </c>
      <c r="G88109" s="1" t="s">
        <v>0</v>
      </c>
      <c r="I88109" s="1">
        <f t="shared" si="2752"/>
        <v>1155</v>
      </c>
      <c r="J88109" s="1" t="str">
        <f t="shared" si="2753"/>
        <v>Oct</v>
      </c>
      <c r="L88109"/>
    </row>
    <row r="88110" spans="1:12" x14ac:dyDescent="0.3">
      <c r="A88110" s="1">
        <v>3974020888</v>
      </c>
      <c r="B88110" s="2">
        <v>43188</v>
      </c>
      <c r="C88110" s="1">
        <v>7</v>
      </c>
      <c r="D88110" s="1">
        <v>17</v>
      </c>
      <c r="E88110" s="1">
        <v>220</v>
      </c>
      <c r="F88110" s="1">
        <v>31</v>
      </c>
      <c r="G88110" s="1" t="s">
        <v>1</v>
      </c>
      <c r="I88110" s="1">
        <f t="shared" si="2752"/>
        <v>1540</v>
      </c>
      <c r="J88110" s="1" t="str">
        <f t="shared" si="2753"/>
        <v>Mar</v>
      </c>
      <c r="L88110"/>
    </row>
    <row r="88111" spans="1:12" x14ac:dyDescent="0.3">
      <c r="A88111" s="1">
        <v>4035946850</v>
      </c>
      <c r="B88111" s="2">
        <v>43233</v>
      </c>
      <c r="C88111" s="1">
        <v>2</v>
      </c>
      <c r="D88111" s="1">
        <v>14</v>
      </c>
      <c r="E88111" s="1">
        <v>221</v>
      </c>
      <c r="F88111" s="1">
        <v>55</v>
      </c>
      <c r="G88111" s="1" t="s">
        <v>1</v>
      </c>
      <c r="I88111" s="1">
        <f t="shared" si="2752"/>
        <v>442</v>
      </c>
      <c r="J88111" s="1" t="str">
        <f t="shared" si="2753"/>
        <v>May</v>
      </c>
      <c r="L88111"/>
    </row>
    <row r="88112" spans="1:12" x14ac:dyDescent="0.3">
      <c r="A88112" s="1">
        <v>3561550975</v>
      </c>
      <c r="B88112" s="2">
        <v>43299</v>
      </c>
      <c r="C88112" s="1">
        <v>1</v>
      </c>
      <c r="D88112" s="1">
        <v>19</v>
      </c>
      <c r="E88112" s="1">
        <v>232</v>
      </c>
      <c r="F88112" s="1">
        <v>56</v>
      </c>
      <c r="G88112" s="1" t="s">
        <v>1</v>
      </c>
      <c r="I88112" s="1">
        <f t="shared" si="2752"/>
        <v>232</v>
      </c>
      <c r="J88112" s="1" t="str">
        <f t="shared" si="2753"/>
        <v>Jul</v>
      </c>
      <c r="L88112"/>
    </row>
    <row r="88113" spans="1:12" x14ac:dyDescent="0.3">
      <c r="A88113" s="1">
        <v>268094586</v>
      </c>
      <c r="B88113" s="2">
        <v>43361</v>
      </c>
      <c r="C88113" s="1">
        <v>6</v>
      </c>
      <c r="D88113" s="1">
        <v>7</v>
      </c>
      <c r="E88113" s="1">
        <v>237</v>
      </c>
      <c r="F88113" s="1">
        <v>32</v>
      </c>
      <c r="G88113" s="1" t="s">
        <v>0</v>
      </c>
      <c r="I88113" s="1">
        <f t="shared" si="2752"/>
        <v>1422</v>
      </c>
      <c r="J88113" s="1" t="str">
        <f t="shared" si="2753"/>
        <v>Sep</v>
      </c>
      <c r="L88113"/>
    </row>
    <row r="88114" spans="1:12" x14ac:dyDescent="0.3">
      <c r="A88114" s="1">
        <v>514723408</v>
      </c>
      <c r="B88114" s="2">
        <v>43272</v>
      </c>
      <c r="C88114" s="1">
        <v>3</v>
      </c>
      <c r="D88114" s="1">
        <v>17</v>
      </c>
      <c r="E88114" s="1">
        <v>150</v>
      </c>
      <c r="F88114" s="1">
        <v>27</v>
      </c>
      <c r="G88114" s="1" t="s">
        <v>0</v>
      </c>
      <c r="I88114" s="1">
        <f t="shared" si="2752"/>
        <v>450</v>
      </c>
      <c r="J88114" s="1" t="str">
        <f t="shared" si="2753"/>
        <v>Jun</v>
      </c>
      <c r="L88114"/>
    </row>
    <row r="88115" spans="1:12" x14ac:dyDescent="0.3">
      <c r="A88115" s="1">
        <v>5469231089</v>
      </c>
      <c r="B88115" s="2">
        <v>43332</v>
      </c>
      <c r="C88115" s="1">
        <v>4</v>
      </c>
      <c r="D88115" s="1">
        <v>47</v>
      </c>
      <c r="E88115" s="1">
        <v>207</v>
      </c>
      <c r="F88115" s="1">
        <v>39</v>
      </c>
      <c r="G88115" s="1" t="s">
        <v>1</v>
      </c>
      <c r="I88115" s="1">
        <f t="shared" si="2752"/>
        <v>828</v>
      </c>
      <c r="J88115" s="1" t="str">
        <f t="shared" si="2753"/>
        <v>Aug</v>
      </c>
      <c r="L88115"/>
    </row>
    <row r="88116" spans="1:12" x14ac:dyDescent="0.3">
      <c r="A88116" s="1">
        <v>3098843756</v>
      </c>
      <c r="B88116" s="2">
        <v>43146</v>
      </c>
      <c r="C88116" s="1">
        <v>4</v>
      </c>
      <c r="D88116" s="1">
        <v>14</v>
      </c>
      <c r="E88116" s="1">
        <v>196</v>
      </c>
      <c r="F88116" s="1">
        <v>50</v>
      </c>
      <c r="G88116" s="1" t="s">
        <v>1</v>
      </c>
      <c r="I88116" s="1">
        <f t="shared" si="2752"/>
        <v>784</v>
      </c>
      <c r="J88116" s="1" t="str">
        <f t="shared" si="2753"/>
        <v>Feb</v>
      </c>
      <c r="L88116"/>
    </row>
    <row r="88117" spans="1:12" x14ac:dyDescent="0.3">
      <c r="A88117" s="1">
        <v>1555319483</v>
      </c>
      <c r="B88117" s="2">
        <v>43382</v>
      </c>
      <c r="C88117" s="1">
        <v>1</v>
      </c>
      <c r="D88117" s="1">
        <v>11</v>
      </c>
      <c r="E88117" s="1">
        <v>100</v>
      </c>
      <c r="F88117" s="1">
        <v>50</v>
      </c>
      <c r="G88117" s="1" t="s">
        <v>1</v>
      </c>
      <c r="H88117" s="1">
        <v>1</v>
      </c>
      <c r="I88117" s="1">
        <f t="shared" si="2752"/>
        <v>100</v>
      </c>
      <c r="J88117" s="1" t="str">
        <f t="shared" si="2753"/>
        <v>Oct</v>
      </c>
      <c r="L88117"/>
    </row>
    <row r="88118" spans="1:12" x14ac:dyDescent="0.3">
      <c r="A88118" s="1">
        <v>3958467644</v>
      </c>
      <c r="B88118" s="2">
        <v>43147</v>
      </c>
      <c r="C88118" s="1">
        <v>5</v>
      </c>
      <c r="D88118" s="1">
        <v>21</v>
      </c>
      <c r="E88118" s="1">
        <v>95</v>
      </c>
      <c r="F88118" s="1">
        <v>34</v>
      </c>
      <c r="G88118" s="1" t="s">
        <v>1</v>
      </c>
      <c r="I88118" s="1">
        <f t="shared" si="2752"/>
        <v>475</v>
      </c>
      <c r="J88118" s="1" t="str">
        <f t="shared" si="2753"/>
        <v>Feb</v>
      </c>
      <c r="L88118"/>
    </row>
    <row r="88119" spans="1:12" x14ac:dyDescent="0.3">
      <c r="A88119" s="1">
        <v>8042916906</v>
      </c>
      <c r="B88119" s="2">
        <v>43239</v>
      </c>
      <c r="C88119" s="1">
        <v>2</v>
      </c>
      <c r="D88119" s="1">
        <v>2</v>
      </c>
      <c r="E88119" s="1">
        <v>236</v>
      </c>
      <c r="F88119" s="1">
        <v>48</v>
      </c>
      <c r="G88119" s="1" t="s">
        <v>0</v>
      </c>
      <c r="I88119" s="1">
        <f t="shared" si="2752"/>
        <v>472</v>
      </c>
      <c r="J88119" s="1" t="str">
        <f t="shared" si="2753"/>
        <v>May</v>
      </c>
      <c r="L88119"/>
    </row>
    <row r="88120" spans="1:12" x14ac:dyDescent="0.3">
      <c r="A88120" s="1">
        <v>4190552828</v>
      </c>
      <c r="B88120" s="2">
        <v>43108</v>
      </c>
      <c r="C88120" s="1">
        <v>4</v>
      </c>
      <c r="D88120" s="1">
        <v>41</v>
      </c>
      <c r="E88120" s="1">
        <v>118</v>
      </c>
      <c r="F88120" s="1">
        <v>31</v>
      </c>
      <c r="G88120" s="1" t="s">
        <v>1</v>
      </c>
      <c r="I88120" s="1">
        <f t="shared" si="2752"/>
        <v>472</v>
      </c>
      <c r="J88120" s="1" t="str">
        <f t="shared" si="2753"/>
        <v>Jan</v>
      </c>
      <c r="L88120"/>
    </row>
    <row r="88121" spans="1:12" x14ac:dyDescent="0.3">
      <c r="A88121" s="1">
        <v>298567334</v>
      </c>
      <c r="B88121" s="2">
        <v>43165</v>
      </c>
      <c r="C88121" s="1">
        <v>7</v>
      </c>
      <c r="D88121" s="1">
        <v>49</v>
      </c>
      <c r="E88121" s="1">
        <v>167</v>
      </c>
      <c r="F88121" s="1">
        <v>44</v>
      </c>
      <c r="G88121" s="1" t="s">
        <v>1</v>
      </c>
      <c r="I88121" s="1">
        <f t="shared" si="2752"/>
        <v>1169</v>
      </c>
      <c r="J88121" s="1" t="str">
        <f t="shared" si="2753"/>
        <v>Mar</v>
      </c>
      <c r="L88121"/>
    </row>
    <row r="88122" spans="1:12" x14ac:dyDescent="0.3">
      <c r="A88122" s="1">
        <v>9044138472</v>
      </c>
      <c r="B88122" s="2">
        <v>43415</v>
      </c>
      <c r="C88122" s="1">
        <v>1</v>
      </c>
      <c r="D88122" s="1">
        <v>38</v>
      </c>
      <c r="E88122" s="1">
        <v>109</v>
      </c>
      <c r="F88122" s="1">
        <v>59</v>
      </c>
      <c r="G88122" s="1" t="s">
        <v>1</v>
      </c>
      <c r="I88122" s="1">
        <f t="shared" si="2752"/>
        <v>109</v>
      </c>
      <c r="J88122" s="1" t="str">
        <f t="shared" si="2753"/>
        <v>Nov</v>
      </c>
      <c r="L88122"/>
    </row>
    <row r="88123" spans="1:12" x14ac:dyDescent="0.3">
      <c r="A88123" s="1">
        <v>9224956181</v>
      </c>
      <c r="B88123" s="2">
        <v>43273</v>
      </c>
      <c r="C88123" s="1">
        <v>6</v>
      </c>
      <c r="D88123" s="1">
        <v>15</v>
      </c>
      <c r="E88123" s="1">
        <v>92</v>
      </c>
      <c r="F88123" s="1">
        <v>48</v>
      </c>
      <c r="G88123" s="1" t="s">
        <v>0</v>
      </c>
      <c r="I88123" s="1">
        <f t="shared" si="2752"/>
        <v>552</v>
      </c>
      <c r="J88123" s="1" t="str">
        <f t="shared" si="2753"/>
        <v>Jun</v>
      </c>
      <c r="L88123"/>
    </row>
    <row r="88124" spans="1:12" x14ac:dyDescent="0.3">
      <c r="A88124" s="1">
        <v>2527141188</v>
      </c>
      <c r="B88124" s="2">
        <v>43341</v>
      </c>
      <c r="C88124" s="1">
        <v>1</v>
      </c>
      <c r="D88124" s="1">
        <v>42</v>
      </c>
      <c r="E88124" s="1">
        <v>207</v>
      </c>
      <c r="F88124" s="1">
        <v>64</v>
      </c>
      <c r="G88124" s="1" t="s">
        <v>0</v>
      </c>
      <c r="I88124" s="1">
        <f t="shared" si="2752"/>
        <v>207</v>
      </c>
      <c r="J88124" s="1" t="str">
        <f t="shared" si="2753"/>
        <v>Aug</v>
      </c>
      <c r="L88124"/>
    </row>
    <row r="88125" spans="1:12" x14ac:dyDescent="0.3">
      <c r="A88125" s="1">
        <v>2907984578</v>
      </c>
      <c r="B88125" s="2">
        <v>43395</v>
      </c>
      <c r="C88125" s="1">
        <v>1</v>
      </c>
      <c r="D88125" s="1">
        <v>21</v>
      </c>
      <c r="E88125" s="1">
        <v>242</v>
      </c>
      <c r="F88125" s="1">
        <v>64</v>
      </c>
      <c r="G88125" s="1" t="s">
        <v>0</v>
      </c>
      <c r="I88125" s="1">
        <f t="shared" si="2752"/>
        <v>242</v>
      </c>
      <c r="J88125" s="1" t="str">
        <f t="shared" si="2753"/>
        <v>Oct</v>
      </c>
      <c r="L88125"/>
    </row>
    <row r="88126" spans="1:12" x14ac:dyDescent="0.3">
      <c r="A88126" s="1">
        <v>8469518593</v>
      </c>
      <c r="B88126" s="2">
        <v>43212</v>
      </c>
      <c r="C88126" s="1">
        <v>4</v>
      </c>
      <c r="D88126" s="1">
        <v>29</v>
      </c>
      <c r="E88126" s="1">
        <v>87</v>
      </c>
      <c r="F88126" s="1">
        <v>60</v>
      </c>
      <c r="G88126" s="1" t="s">
        <v>0</v>
      </c>
      <c r="I88126" s="1">
        <f t="shared" si="2752"/>
        <v>348</v>
      </c>
      <c r="J88126" s="1" t="str">
        <f t="shared" si="2753"/>
        <v>Apr</v>
      </c>
      <c r="L88126"/>
    </row>
    <row r="88127" spans="1:12" x14ac:dyDescent="0.3">
      <c r="A88127" s="1">
        <v>6818923836</v>
      </c>
      <c r="B88127" s="2">
        <v>43284</v>
      </c>
      <c r="C88127" s="1">
        <v>7</v>
      </c>
      <c r="D88127" s="1">
        <v>36</v>
      </c>
      <c r="E88127" s="1">
        <v>104</v>
      </c>
      <c r="F88127" s="1">
        <v>58</v>
      </c>
      <c r="G88127" s="1" t="s">
        <v>1</v>
      </c>
      <c r="I88127" s="1">
        <f t="shared" si="2752"/>
        <v>728</v>
      </c>
      <c r="J88127" s="1" t="str">
        <f t="shared" si="2753"/>
        <v>Jul</v>
      </c>
      <c r="L88127"/>
    </row>
    <row r="88128" spans="1:12" x14ac:dyDescent="0.3">
      <c r="A88128" s="1">
        <v>6492842766</v>
      </c>
      <c r="B88128" s="2">
        <v>43291</v>
      </c>
      <c r="C88128" s="1">
        <v>6</v>
      </c>
      <c r="D88128" s="1">
        <v>26</v>
      </c>
      <c r="E88128" s="1">
        <v>239</v>
      </c>
      <c r="F88128" s="1">
        <v>65</v>
      </c>
      <c r="G88128" s="1" t="s">
        <v>0</v>
      </c>
      <c r="I88128" s="1">
        <f t="shared" si="2752"/>
        <v>1434</v>
      </c>
      <c r="J88128" s="1" t="str">
        <f t="shared" si="2753"/>
        <v>Jul</v>
      </c>
      <c r="L88128"/>
    </row>
    <row r="88129" spans="1:12" x14ac:dyDescent="0.3">
      <c r="A88129" s="1">
        <v>2182032401</v>
      </c>
      <c r="B88129" s="2">
        <v>43245</v>
      </c>
      <c r="C88129" s="1">
        <v>4</v>
      </c>
      <c r="D88129" s="1">
        <v>5</v>
      </c>
      <c r="E88129" s="1">
        <v>188</v>
      </c>
      <c r="F88129" s="1">
        <v>65</v>
      </c>
      <c r="G88129" s="1" t="s">
        <v>1</v>
      </c>
      <c r="I88129" s="1">
        <f t="shared" si="2752"/>
        <v>752</v>
      </c>
      <c r="J88129" s="1" t="str">
        <f t="shared" si="2753"/>
        <v>May</v>
      </c>
      <c r="L88129"/>
    </row>
    <row r="88130" spans="1:12" x14ac:dyDescent="0.3">
      <c r="A88130" s="1">
        <v>7227799360</v>
      </c>
      <c r="B88130" s="2">
        <v>43109</v>
      </c>
      <c r="C88130" s="1">
        <v>6</v>
      </c>
      <c r="D88130" s="1">
        <v>25</v>
      </c>
      <c r="E88130" s="1">
        <v>217</v>
      </c>
      <c r="F88130" s="1">
        <v>56</v>
      </c>
      <c r="G88130" s="1" t="s">
        <v>0</v>
      </c>
      <c r="I88130" s="1">
        <f t="shared" si="2752"/>
        <v>1302</v>
      </c>
      <c r="J88130" s="1" t="str">
        <f t="shared" si="2753"/>
        <v>Jan</v>
      </c>
      <c r="L88130"/>
    </row>
    <row r="88131" spans="1:12" x14ac:dyDescent="0.3">
      <c r="A88131" s="1">
        <v>6964139435</v>
      </c>
      <c r="B88131" s="2">
        <v>43356</v>
      </c>
      <c r="C88131" s="1">
        <v>3</v>
      </c>
      <c r="D88131" s="1">
        <v>46</v>
      </c>
      <c r="E88131" s="1">
        <v>203</v>
      </c>
      <c r="F88131" s="1">
        <v>26</v>
      </c>
      <c r="G88131" s="1" t="s">
        <v>1</v>
      </c>
      <c r="I88131" s="1">
        <f t="shared" ref="I88131:I88194" si="2754">E88131*C88131</f>
        <v>609</v>
      </c>
      <c r="J88131" s="1" t="str">
        <f t="shared" ref="J88131:J88194" si="2755">TEXT(B88131,"mmm")</f>
        <v>Sep</v>
      </c>
      <c r="L88131"/>
    </row>
    <row r="88132" spans="1:12" x14ac:dyDescent="0.3">
      <c r="A88132" s="1">
        <v>9997418816</v>
      </c>
      <c r="B88132" s="2">
        <v>43250</v>
      </c>
      <c r="C88132" s="1">
        <v>4</v>
      </c>
      <c r="D88132" s="1">
        <v>8</v>
      </c>
      <c r="E88132" s="1">
        <v>91</v>
      </c>
      <c r="F88132" s="1">
        <v>63</v>
      </c>
      <c r="G88132" s="1" t="s">
        <v>0</v>
      </c>
      <c r="I88132" s="1">
        <f t="shared" si="2754"/>
        <v>364</v>
      </c>
      <c r="J88132" s="1" t="str">
        <f t="shared" si="2755"/>
        <v>May</v>
      </c>
      <c r="L88132"/>
    </row>
    <row r="88133" spans="1:12" x14ac:dyDescent="0.3">
      <c r="A88133" s="1">
        <v>8166104016</v>
      </c>
      <c r="B88133" s="2">
        <v>43288</v>
      </c>
      <c r="C88133" s="1">
        <v>1</v>
      </c>
      <c r="D88133" s="1">
        <v>27</v>
      </c>
      <c r="E88133" s="1">
        <v>191</v>
      </c>
      <c r="F88133" s="1">
        <v>47</v>
      </c>
      <c r="G88133" s="1" t="s">
        <v>0</v>
      </c>
      <c r="I88133" s="1">
        <f t="shared" si="2754"/>
        <v>191</v>
      </c>
      <c r="J88133" s="1" t="str">
        <f t="shared" si="2755"/>
        <v>Jul</v>
      </c>
      <c r="L88133"/>
    </row>
    <row r="88134" spans="1:12" x14ac:dyDescent="0.3">
      <c r="A88134" s="1">
        <v>1051992311</v>
      </c>
      <c r="B88134" s="2">
        <v>43162</v>
      </c>
      <c r="C88134" s="1">
        <v>2</v>
      </c>
      <c r="D88134" s="1">
        <v>20</v>
      </c>
      <c r="E88134" s="1">
        <v>206</v>
      </c>
      <c r="F88134" s="1">
        <v>43</v>
      </c>
      <c r="G88134" s="1" t="s">
        <v>0</v>
      </c>
      <c r="I88134" s="1">
        <f t="shared" si="2754"/>
        <v>412</v>
      </c>
      <c r="J88134" s="1" t="str">
        <f t="shared" si="2755"/>
        <v>Mar</v>
      </c>
      <c r="L88134"/>
    </row>
    <row r="88135" spans="1:12" x14ac:dyDescent="0.3">
      <c r="A88135" s="1">
        <v>6341758898</v>
      </c>
      <c r="B88135" s="2">
        <v>43374</v>
      </c>
      <c r="C88135" s="1">
        <v>7</v>
      </c>
      <c r="D88135" s="1">
        <v>36</v>
      </c>
      <c r="E88135" s="1">
        <v>237</v>
      </c>
      <c r="F88135" s="1">
        <v>26</v>
      </c>
      <c r="G88135" s="1" t="s">
        <v>0</v>
      </c>
      <c r="I88135" s="1">
        <f t="shared" si="2754"/>
        <v>1659</v>
      </c>
      <c r="J88135" s="1" t="str">
        <f t="shared" si="2755"/>
        <v>Oct</v>
      </c>
      <c r="L88135"/>
    </row>
    <row r="88136" spans="1:12" x14ac:dyDescent="0.3">
      <c r="A88136" s="1">
        <v>9884897271</v>
      </c>
      <c r="B88136" s="2">
        <v>43317</v>
      </c>
      <c r="C88136" s="1">
        <v>6</v>
      </c>
      <c r="D88136" s="1">
        <v>35</v>
      </c>
      <c r="E88136" s="1">
        <v>141</v>
      </c>
      <c r="F88136" s="1">
        <v>65</v>
      </c>
      <c r="G88136" s="1" t="s">
        <v>0</v>
      </c>
      <c r="I88136" s="1">
        <f t="shared" si="2754"/>
        <v>846</v>
      </c>
      <c r="J88136" s="1" t="str">
        <f t="shared" si="2755"/>
        <v>Aug</v>
      </c>
      <c r="L88136"/>
    </row>
    <row r="88137" spans="1:12" x14ac:dyDescent="0.3">
      <c r="A88137" s="1">
        <v>9019575961</v>
      </c>
      <c r="B88137" s="2">
        <v>43156</v>
      </c>
      <c r="C88137" s="1">
        <v>4</v>
      </c>
      <c r="D88137" s="1">
        <v>13</v>
      </c>
      <c r="E88137" s="1">
        <v>193</v>
      </c>
      <c r="F88137" s="1">
        <v>54</v>
      </c>
      <c r="G88137" s="1" t="s">
        <v>0</v>
      </c>
      <c r="I88137" s="1">
        <f t="shared" si="2754"/>
        <v>772</v>
      </c>
      <c r="J88137" s="1" t="str">
        <f t="shared" si="2755"/>
        <v>Feb</v>
      </c>
      <c r="L88137"/>
    </row>
    <row r="88138" spans="1:12" x14ac:dyDescent="0.3">
      <c r="A88138" s="1">
        <v>3452520439</v>
      </c>
      <c r="B88138" s="2">
        <v>43262</v>
      </c>
      <c r="C88138" s="1">
        <v>3</v>
      </c>
      <c r="D88138" s="1">
        <v>1</v>
      </c>
      <c r="E88138" s="1">
        <v>99</v>
      </c>
      <c r="F88138" s="1">
        <v>56</v>
      </c>
      <c r="G88138" s="1" t="s">
        <v>0</v>
      </c>
      <c r="I88138" s="1">
        <f t="shared" si="2754"/>
        <v>297</v>
      </c>
      <c r="J88138" s="1" t="str">
        <f t="shared" si="2755"/>
        <v>Jun</v>
      </c>
      <c r="L88138"/>
    </row>
    <row r="88139" spans="1:12" x14ac:dyDescent="0.3">
      <c r="A88139" s="1">
        <v>4022698187</v>
      </c>
      <c r="B88139" s="2">
        <v>43199</v>
      </c>
      <c r="C88139" s="1">
        <v>5</v>
      </c>
      <c r="D88139" s="1">
        <v>23</v>
      </c>
      <c r="E88139" s="1">
        <v>153</v>
      </c>
      <c r="F88139" s="1">
        <v>28</v>
      </c>
      <c r="G88139" s="1" t="s">
        <v>0</v>
      </c>
      <c r="I88139" s="1">
        <f t="shared" si="2754"/>
        <v>765</v>
      </c>
      <c r="J88139" s="1" t="str">
        <f t="shared" si="2755"/>
        <v>Apr</v>
      </c>
      <c r="L88139"/>
    </row>
    <row r="88140" spans="1:12" x14ac:dyDescent="0.3">
      <c r="A88140" s="1">
        <v>5704744737</v>
      </c>
      <c r="B88140" s="2">
        <v>43403</v>
      </c>
      <c r="C88140" s="1">
        <v>3</v>
      </c>
      <c r="D88140" s="1">
        <v>10</v>
      </c>
      <c r="E88140" s="1">
        <v>161</v>
      </c>
      <c r="F88140" s="1">
        <v>49</v>
      </c>
      <c r="G88140" s="1" t="s">
        <v>1</v>
      </c>
      <c r="I88140" s="1">
        <f t="shared" si="2754"/>
        <v>483</v>
      </c>
      <c r="J88140" s="1" t="str">
        <f t="shared" si="2755"/>
        <v>Oct</v>
      </c>
      <c r="L88140"/>
    </row>
    <row r="88141" spans="1:12" x14ac:dyDescent="0.3">
      <c r="A88141" s="1">
        <v>5602153691</v>
      </c>
      <c r="B88141" s="2">
        <v>43391</v>
      </c>
      <c r="C88141" s="1">
        <v>5</v>
      </c>
      <c r="D88141" s="1">
        <v>42</v>
      </c>
      <c r="E88141" s="1">
        <v>152</v>
      </c>
      <c r="F88141" s="1">
        <v>40</v>
      </c>
      <c r="G88141" s="1" t="s">
        <v>1</v>
      </c>
      <c r="I88141" s="1">
        <f t="shared" si="2754"/>
        <v>760</v>
      </c>
      <c r="J88141" s="1" t="str">
        <f t="shared" si="2755"/>
        <v>Oct</v>
      </c>
      <c r="L88141"/>
    </row>
    <row r="88142" spans="1:12" x14ac:dyDescent="0.3">
      <c r="A88142" s="1">
        <v>4680867280</v>
      </c>
      <c r="B88142" s="2">
        <v>43399</v>
      </c>
      <c r="C88142" s="1">
        <v>3</v>
      </c>
      <c r="D88142" s="1">
        <v>36</v>
      </c>
      <c r="E88142" s="1">
        <v>100</v>
      </c>
      <c r="F88142" s="1">
        <v>59</v>
      </c>
      <c r="G88142" s="1" t="s">
        <v>1</v>
      </c>
      <c r="I88142" s="1">
        <f t="shared" si="2754"/>
        <v>300</v>
      </c>
      <c r="J88142" s="1" t="str">
        <f t="shared" si="2755"/>
        <v>Oct</v>
      </c>
      <c r="L88142"/>
    </row>
    <row r="88143" spans="1:12" x14ac:dyDescent="0.3">
      <c r="A88143" s="1">
        <v>6864072746</v>
      </c>
      <c r="B88143" s="2">
        <v>43274</v>
      </c>
      <c r="C88143" s="1">
        <v>7</v>
      </c>
      <c r="D88143" s="1">
        <v>33</v>
      </c>
      <c r="E88143" s="1">
        <v>92</v>
      </c>
      <c r="F88143" s="1">
        <v>25</v>
      </c>
      <c r="G88143" s="1" t="s">
        <v>1</v>
      </c>
      <c r="I88143" s="1">
        <f t="shared" si="2754"/>
        <v>644</v>
      </c>
      <c r="J88143" s="1" t="str">
        <f t="shared" si="2755"/>
        <v>Jun</v>
      </c>
      <c r="L88143"/>
    </row>
    <row r="88144" spans="1:12" x14ac:dyDescent="0.3">
      <c r="A88144" s="1">
        <v>1285623967</v>
      </c>
      <c r="B88144" s="2">
        <v>43174</v>
      </c>
      <c r="C88144" s="1">
        <v>4</v>
      </c>
      <c r="D88144" s="1">
        <v>39</v>
      </c>
      <c r="E88144" s="1">
        <v>234</v>
      </c>
      <c r="F88144" s="1">
        <v>59</v>
      </c>
      <c r="G88144" s="1" t="s">
        <v>0</v>
      </c>
      <c r="I88144" s="1">
        <f t="shared" si="2754"/>
        <v>936</v>
      </c>
      <c r="J88144" s="1" t="str">
        <f t="shared" si="2755"/>
        <v>Mar</v>
      </c>
      <c r="L88144"/>
    </row>
    <row r="88145" spans="1:12" x14ac:dyDescent="0.3">
      <c r="A88145" s="1">
        <v>4670624148</v>
      </c>
      <c r="B88145" s="2">
        <v>43267</v>
      </c>
      <c r="C88145" s="1">
        <v>2</v>
      </c>
      <c r="D88145" s="1">
        <v>1</v>
      </c>
      <c r="E88145" s="1">
        <v>90</v>
      </c>
      <c r="F88145" s="1">
        <v>52</v>
      </c>
      <c r="G88145" s="1" t="s">
        <v>0</v>
      </c>
      <c r="I88145" s="1">
        <f t="shared" si="2754"/>
        <v>180</v>
      </c>
      <c r="J88145" s="1" t="str">
        <f t="shared" si="2755"/>
        <v>Jun</v>
      </c>
      <c r="L88145"/>
    </row>
    <row r="88146" spans="1:12" x14ac:dyDescent="0.3">
      <c r="A88146" s="1">
        <v>6755497398</v>
      </c>
      <c r="B88146" s="2">
        <v>43218</v>
      </c>
      <c r="C88146" s="1">
        <v>6</v>
      </c>
      <c r="D88146" s="1">
        <v>19</v>
      </c>
      <c r="E88146" s="1">
        <v>217</v>
      </c>
      <c r="F88146" s="1">
        <v>34</v>
      </c>
      <c r="G88146" s="1" t="s">
        <v>1</v>
      </c>
      <c r="I88146" s="1">
        <f t="shared" si="2754"/>
        <v>1302</v>
      </c>
      <c r="J88146" s="1" t="str">
        <f t="shared" si="2755"/>
        <v>Apr</v>
      </c>
      <c r="L88146"/>
    </row>
    <row r="88147" spans="1:12" x14ac:dyDescent="0.3">
      <c r="A88147" s="1">
        <v>103319239</v>
      </c>
      <c r="B88147" s="2">
        <v>43118</v>
      </c>
      <c r="C88147" s="1">
        <v>3</v>
      </c>
      <c r="D88147" s="1">
        <v>27</v>
      </c>
      <c r="E88147" s="1">
        <v>146</v>
      </c>
      <c r="F88147" s="1">
        <v>25</v>
      </c>
      <c r="G88147" s="1" t="s">
        <v>0</v>
      </c>
      <c r="I88147" s="1">
        <f t="shared" si="2754"/>
        <v>438</v>
      </c>
      <c r="J88147" s="1" t="str">
        <f t="shared" si="2755"/>
        <v>Jan</v>
      </c>
      <c r="L88147"/>
    </row>
    <row r="88148" spans="1:12" x14ac:dyDescent="0.3">
      <c r="A88148" s="1">
        <v>1850411786</v>
      </c>
      <c r="B88148" s="2">
        <v>43373</v>
      </c>
      <c r="C88148" s="1">
        <v>1</v>
      </c>
      <c r="D88148" s="1">
        <v>24</v>
      </c>
      <c r="E88148" s="1">
        <v>88</v>
      </c>
      <c r="F88148" s="1">
        <v>38</v>
      </c>
      <c r="G88148" s="1" t="s">
        <v>1</v>
      </c>
      <c r="I88148" s="1">
        <f t="shared" si="2754"/>
        <v>88</v>
      </c>
      <c r="J88148" s="1" t="str">
        <f t="shared" si="2755"/>
        <v>Sep</v>
      </c>
      <c r="L88148"/>
    </row>
    <row r="88149" spans="1:12" x14ac:dyDescent="0.3">
      <c r="A88149" s="1">
        <v>7435768138</v>
      </c>
      <c r="B88149" s="2">
        <v>43334</v>
      </c>
      <c r="C88149" s="1">
        <v>2</v>
      </c>
      <c r="D88149" s="1">
        <v>31</v>
      </c>
      <c r="E88149" s="1">
        <v>118</v>
      </c>
      <c r="F88149" s="1">
        <v>43</v>
      </c>
      <c r="G88149" s="1" t="s">
        <v>0</v>
      </c>
      <c r="I88149" s="1">
        <f t="shared" si="2754"/>
        <v>236</v>
      </c>
      <c r="J88149" s="1" t="str">
        <f t="shared" si="2755"/>
        <v>Aug</v>
      </c>
      <c r="L88149"/>
    </row>
    <row r="88150" spans="1:12" x14ac:dyDescent="0.3">
      <c r="A88150" s="1">
        <v>5097758455</v>
      </c>
      <c r="B88150" s="2">
        <v>43395</v>
      </c>
      <c r="C88150" s="1">
        <v>4</v>
      </c>
      <c r="D88150" s="1">
        <v>49</v>
      </c>
      <c r="E88150" s="1">
        <v>140</v>
      </c>
      <c r="F88150" s="1">
        <v>31</v>
      </c>
      <c r="G88150" s="1" t="s">
        <v>1</v>
      </c>
      <c r="I88150" s="1">
        <f t="shared" si="2754"/>
        <v>560</v>
      </c>
      <c r="J88150" s="1" t="str">
        <f t="shared" si="2755"/>
        <v>Oct</v>
      </c>
      <c r="L88150"/>
    </row>
    <row r="88151" spans="1:12" x14ac:dyDescent="0.3">
      <c r="A88151" s="1">
        <v>8250115376</v>
      </c>
      <c r="B88151" s="2">
        <v>43222</v>
      </c>
      <c r="C88151" s="1">
        <v>6</v>
      </c>
      <c r="D88151" s="1">
        <v>10</v>
      </c>
      <c r="E88151" s="1">
        <v>177</v>
      </c>
      <c r="F88151" s="1">
        <v>30</v>
      </c>
      <c r="G88151" s="1" t="s">
        <v>1</v>
      </c>
      <c r="I88151" s="1">
        <f t="shared" si="2754"/>
        <v>1062</v>
      </c>
      <c r="J88151" s="1" t="str">
        <f t="shared" si="2755"/>
        <v>May</v>
      </c>
      <c r="L88151"/>
    </row>
    <row r="88152" spans="1:12" x14ac:dyDescent="0.3">
      <c r="A88152" s="1">
        <v>7500848900</v>
      </c>
      <c r="B88152" s="2">
        <v>43277</v>
      </c>
      <c r="C88152" s="1">
        <v>4</v>
      </c>
      <c r="D88152" s="1">
        <v>46</v>
      </c>
      <c r="E88152" s="1">
        <v>168</v>
      </c>
      <c r="F88152" s="1">
        <v>48</v>
      </c>
      <c r="G88152" s="1" t="s">
        <v>1</v>
      </c>
      <c r="I88152" s="1">
        <f t="shared" si="2754"/>
        <v>672</v>
      </c>
      <c r="J88152" s="1" t="str">
        <f t="shared" si="2755"/>
        <v>Jun</v>
      </c>
      <c r="L88152"/>
    </row>
    <row r="88153" spans="1:12" x14ac:dyDescent="0.3">
      <c r="A88153" s="1">
        <v>5053524416</v>
      </c>
      <c r="B88153" s="2">
        <v>43293</v>
      </c>
      <c r="C88153" s="1">
        <v>1</v>
      </c>
      <c r="D88153" s="1">
        <v>25</v>
      </c>
      <c r="E88153" s="1">
        <v>96</v>
      </c>
      <c r="F88153" s="1">
        <v>53</v>
      </c>
      <c r="G88153" s="1" t="s">
        <v>0</v>
      </c>
      <c r="I88153" s="1">
        <f t="shared" si="2754"/>
        <v>96</v>
      </c>
      <c r="J88153" s="1" t="str">
        <f t="shared" si="2755"/>
        <v>Jul</v>
      </c>
      <c r="L88153"/>
    </row>
    <row r="88154" spans="1:12" x14ac:dyDescent="0.3">
      <c r="A88154" s="1">
        <v>3889773397</v>
      </c>
      <c r="B88154" s="2">
        <v>43197</v>
      </c>
      <c r="C88154" s="1">
        <v>5</v>
      </c>
      <c r="D88154" s="1">
        <v>47</v>
      </c>
      <c r="E88154" s="1">
        <v>86</v>
      </c>
      <c r="F88154" s="1">
        <v>44</v>
      </c>
      <c r="G88154" s="1" t="s">
        <v>0</v>
      </c>
      <c r="I88154" s="1">
        <f t="shared" si="2754"/>
        <v>430</v>
      </c>
      <c r="J88154" s="1" t="str">
        <f t="shared" si="2755"/>
        <v>Apr</v>
      </c>
      <c r="L88154"/>
    </row>
    <row r="88155" spans="1:12" x14ac:dyDescent="0.3">
      <c r="A88155" s="1">
        <v>6290285203</v>
      </c>
      <c r="B88155" s="2">
        <v>43286</v>
      </c>
      <c r="C88155" s="1">
        <v>1</v>
      </c>
      <c r="D88155" s="1">
        <v>5</v>
      </c>
      <c r="E88155" s="1">
        <v>90</v>
      </c>
      <c r="F88155" s="1">
        <v>31</v>
      </c>
      <c r="G88155" s="1" t="s">
        <v>0</v>
      </c>
      <c r="I88155" s="1">
        <f t="shared" si="2754"/>
        <v>90</v>
      </c>
      <c r="J88155" s="1" t="str">
        <f t="shared" si="2755"/>
        <v>Jul</v>
      </c>
      <c r="L88155"/>
    </row>
    <row r="88156" spans="1:12" x14ac:dyDescent="0.3">
      <c r="A88156" s="1">
        <v>8166104016</v>
      </c>
      <c r="B88156" s="2">
        <v>43182</v>
      </c>
      <c r="C88156" s="1">
        <v>4</v>
      </c>
      <c r="D88156" s="1">
        <v>30</v>
      </c>
      <c r="E88156" s="1">
        <v>210</v>
      </c>
      <c r="F88156" s="1">
        <v>42</v>
      </c>
      <c r="G88156" s="1" t="s">
        <v>0</v>
      </c>
      <c r="I88156" s="1">
        <f t="shared" si="2754"/>
        <v>840</v>
      </c>
      <c r="J88156" s="1" t="str">
        <f t="shared" si="2755"/>
        <v>Mar</v>
      </c>
      <c r="L88156"/>
    </row>
    <row r="88157" spans="1:12" x14ac:dyDescent="0.3">
      <c r="A88157" s="1">
        <v>933827067</v>
      </c>
      <c r="B88157" s="2">
        <v>43252</v>
      </c>
      <c r="C88157" s="1">
        <v>1</v>
      </c>
      <c r="D88157" s="1">
        <v>49</v>
      </c>
      <c r="E88157" s="1">
        <v>92</v>
      </c>
      <c r="F88157" s="1">
        <v>49</v>
      </c>
      <c r="G88157" s="1" t="s">
        <v>1</v>
      </c>
      <c r="I88157" s="1">
        <f t="shared" si="2754"/>
        <v>92</v>
      </c>
      <c r="J88157" s="1" t="str">
        <f t="shared" si="2755"/>
        <v>Jun</v>
      </c>
      <c r="L88157"/>
    </row>
    <row r="88158" spans="1:12" x14ac:dyDescent="0.3">
      <c r="A88158" s="1">
        <v>8159733313</v>
      </c>
      <c r="B88158" s="2">
        <v>43342</v>
      </c>
      <c r="C88158" s="1">
        <v>1</v>
      </c>
      <c r="D88158" s="1">
        <v>41</v>
      </c>
      <c r="E88158" s="1">
        <v>75</v>
      </c>
      <c r="F88158" s="1">
        <v>49</v>
      </c>
      <c r="G88158" s="1" t="s">
        <v>1</v>
      </c>
      <c r="I88158" s="1">
        <f t="shared" si="2754"/>
        <v>75</v>
      </c>
      <c r="J88158" s="1" t="str">
        <f t="shared" si="2755"/>
        <v>Aug</v>
      </c>
      <c r="L88158"/>
    </row>
    <row r="88159" spans="1:12" x14ac:dyDescent="0.3">
      <c r="A88159" s="1">
        <v>6704254668</v>
      </c>
      <c r="B88159" s="2">
        <v>43299</v>
      </c>
      <c r="C88159" s="1">
        <v>6</v>
      </c>
      <c r="D88159" s="1">
        <v>29</v>
      </c>
      <c r="E88159" s="1">
        <v>226</v>
      </c>
      <c r="F88159" s="1">
        <v>62</v>
      </c>
      <c r="G88159" s="1" t="s">
        <v>0</v>
      </c>
      <c r="I88159" s="1">
        <f t="shared" si="2754"/>
        <v>1356</v>
      </c>
      <c r="J88159" s="1" t="str">
        <f t="shared" si="2755"/>
        <v>Jul</v>
      </c>
      <c r="L88159"/>
    </row>
    <row r="88160" spans="1:12" x14ac:dyDescent="0.3">
      <c r="A88160" s="1">
        <v>6847973986</v>
      </c>
      <c r="B88160" s="2">
        <v>43151</v>
      </c>
      <c r="C88160" s="1">
        <v>1</v>
      </c>
      <c r="D88160" s="1">
        <v>12</v>
      </c>
      <c r="E88160" s="1">
        <v>77</v>
      </c>
      <c r="F88160" s="1">
        <v>33</v>
      </c>
      <c r="G88160" s="1" t="s">
        <v>1</v>
      </c>
      <c r="I88160" s="1">
        <f t="shared" si="2754"/>
        <v>77</v>
      </c>
      <c r="J88160" s="1" t="str">
        <f t="shared" si="2755"/>
        <v>Feb</v>
      </c>
      <c r="L88160"/>
    </row>
    <row r="88161" spans="1:12" x14ac:dyDescent="0.3">
      <c r="A88161" s="1">
        <v>4588929984</v>
      </c>
      <c r="B88161" s="2">
        <v>43309</v>
      </c>
      <c r="C88161" s="1">
        <v>7</v>
      </c>
      <c r="D88161" s="1">
        <v>43</v>
      </c>
      <c r="E88161" s="1">
        <v>249</v>
      </c>
      <c r="F88161" s="1">
        <v>53</v>
      </c>
      <c r="G88161" s="1" t="s">
        <v>1</v>
      </c>
      <c r="I88161" s="1">
        <f t="shared" si="2754"/>
        <v>1743</v>
      </c>
      <c r="J88161" s="1" t="str">
        <f t="shared" si="2755"/>
        <v>Jul</v>
      </c>
      <c r="L88161"/>
    </row>
    <row r="88162" spans="1:12" x14ac:dyDescent="0.3">
      <c r="A88162" s="1">
        <v>7857252352</v>
      </c>
      <c r="B88162" s="2">
        <v>43303</v>
      </c>
      <c r="C88162" s="1">
        <v>4</v>
      </c>
      <c r="D88162" s="1">
        <v>33</v>
      </c>
      <c r="E88162" s="1">
        <v>126</v>
      </c>
      <c r="F88162" s="1">
        <v>44</v>
      </c>
      <c r="G88162" s="1" t="s">
        <v>0</v>
      </c>
      <c r="I88162" s="1">
        <f t="shared" si="2754"/>
        <v>504</v>
      </c>
      <c r="J88162" s="1" t="str">
        <f t="shared" si="2755"/>
        <v>Jul</v>
      </c>
      <c r="L88162"/>
    </row>
    <row r="88163" spans="1:12" x14ac:dyDescent="0.3">
      <c r="A88163" s="1">
        <v>6108175362</v>
      </c>
      <c r="B88163" s="2">
        <v>43122</v>
      </c>
      <c r="C88163" s="1">
        <v>3</v>
      </c>
      <c r="D88163" s="1">
        <v>44</v>
      </c>
      <c r="E88163" s="1">
        <v>123</v>
      </c>
      <c r="F88163" s="1">
        <v>58</v>
      </c>
      <c r="G88163" s="1" t="s">
        <v>1</v>
      </c>
      <c r="I88163" s="1">
        <f t="shared" si="2754"/>
        <v>369</v>
      </c>
      <c r="J88163" s="1" t="str">
        <f t="shared" si="2755"/>
        <v>Jan</v>
      </c>
      <c r="L88163"/>
    </row>
    <row r="88164" spans="1:12" x14ac:dyDescent="0.3">
      <c r="A88164" s="1">
        <v>9939040318</v>
      </c>
      <c r="B88164" s="2">
        <v>43239</v>
      </c>
      <c r="C88164" s="1">
        <v>2</v>
      </c>
      <c r="D88164" s="1">
        <v>3</v>
      </c>
      <c r="E88164" s="1">
        <v>187</v>
      </c>
      <c r="F88164" s="1">
        <v>45</v>
      </c>
      <c r="G88164" s="1" t="s">
        <v>0</v>
      </c>
      <c r="I88164" s="1">
        <f t="shared" si="2754"/>
        <v>374</v>
      </c>
      <c r="J88164" s="1" t="str">
        <f t="shared" si="2755"/>
        <v>May</v>
      </c>
      <c r="L88164"/>
    </row>
    <row r="88165" spans="1:12" x14ac:dyDescent="0.3">
      <c r="A88165" s="1">
        <v>6511154319</v>
      </c>
      <c r="B88165" s="2">
        <v>43225</v>
      </c>
      <c r="C88165" s="1">
        <v>2</v>
      </c>
      <c r="D88165" s="1">
        <v>4</v>
      </c>
      <c r="E88165" s="1">
        <v>140</v>
      </c>
      <c r="F88165" s="1">
        <v>36</v>
      </c>
      <c r="G88165" s="1" t="s">
        <v>0</v>
      </c>
      <c r="I88165" s="1">
        <f t="shared" si="2754"/>
        <v>280</v>
      </c>
      <c r="J88165" s="1" t="str">
        <f t="shared" si="2755"/>
        <v>May</v>
      </c>
      <c r="L88165"/>
    </row>
    <row r="88166" spans="1:12" x14ac:dyDescent="0.3">
      <c r="A88166" s="1">
        <v>3712542917</v>
      </c>
      <c r="B88166" s="2">
        <v>43321</v>
      </c>
      <c r="C88166" s="1">
        <v>4</v>
      </c>
      <c r="D88166" s="1">
        <v>29</v>
      </c>
      <c r="E88166" s="1">
        <v>140</v>
      </c>
      <c r="F88166" s="1">
        <v>62</v>
      </c>
      <c r="G88166" s="1" t="s">
        <v>0</v>
      </c>
      <c r="H88166" s="1">
        <v>1</v>
      </c>
      <c r="I88166" s="1">
        <f t="shared" si="2754"/>
        <v>560</v>
      </c>
      <c r="J88166" s="1" t="str">
        <f t="shared" si="2755"/>
        <v>Aug</v>
      </c>
      <c r="L88166"/>
    </row>
    <row r="88167" spans="1:12" x14ac:dyDescent="0.3">
      <c r="A88167" s="1">
        <v>9814526940</v>
      </c>
      <c r="B88167" s="2">
        <v>43145</v>
      </c>
      <c r="C88167" s="1">
        <v>4</v>
      </c>
      <c r="D88167" s="1">
        <v>44</v>
      </c>
      <c r="E88167" s="1">
        <v>127</v>
      </c>
      <c r="F88167" s="1">
        <v>36</v>
      </c>
      <c r="G88167" s="1" t="s">
        <v>1</v>
      </c>
      <c r="I88167" s="1">
        <f t="shared" si="2754"/>
        <v>508</v>
      </c>
      <c r="J88167" s="1" t="str">
        <f t="shared" si="2755"/>
        <v>Feb</v>
      </c>
      <c r="L88167"/>
    </row>
    <row r="88168" spans="1:12" x14ac:dyDescent="0.3">
      <c r="A88168" s="1">
        <v>3390809716</v>
      </c>
      <c r="B88168" s="2">
        <v>43144</v>
      </c>
      <c r="C88168" s="1">
        <v>5</v>
      </c>
      <c r="D88168" s="1">
        <v>43</v>
      </c>
      <c r="E88168" s="1">
        <v>191</v>
      </c>
      <c r="F88168" s="1">
        <v>65</v>
      </c>
      <c r="G88168" s="1" t="s">
        <v>0</v>
      </c>
      <c r="I88168" s="1">
        <f t="shared" si="2754"/>
        <v>955</v>
      </c>
      <c r="J88168" s="1" t="str">
        <f t="shared" si="2755"/>
        <v>Feb</v>
      </c>
      <c r="L88168"/>
    </row>
    <row r="88169" spans="1:12" x14ac:dyDescent="0.3">
      <c r="A88169" s="1">
        <v>481159789</v>
      </c>
      <c r="B88169" s="2">
        <v>43217</v>
      </c>
      <c r="C88169" s="1">
        <v>4</v>
      </c>
      <c r="D88169" s="1">
        <v>9</v>
      </c>
      <c r="E88169" s="1">
        <v>135</v>
      </c>
      <c r="F88169" s="1">
        <v>44</v>
      </c>
      <c r="G88169" s="1" t="s">
        <v>1</v>
      </c>
      <c r="I88169" s="1">
        <f t="shared" si="2754"/>
        <v>540</v>
      </c>
      <c r="J88169" s="1" t="str">
        <f t="shared" si="2755"/>
        <v>Apr</v>
      </c>
      <c r="L88169"/>
    </row>
    <row r="88170" spans="1:12" x14ac:dyDescent="0.3">
      <c r="A88170" s="1">
        <v>1336874430</v>
      </c>
      <c r="B88170" s="2">
        <v>43413</v>
      </c>
      <c r="C88170" s="1">
        <v>3</v>
      </c>
      <c r="D88170" s="1">
        <v>3</v>
      </c>
      <c r="E88170" s="1">
        <v>185</v>
      </c>
      <c r="F88170" s="1">
        <v>26</v>
      </c>
      <c r="G88170" s="1" t="s">
        <v>1</v>
      </c>
      <c r="I88170" s="1">
        <f t="shared" si="2754"/>
        <v>555</v>
      </c>
      <c r="J88170" s="1" t="str">
        <f t="shared" si="2755"/>
        <v>Nov</v>
      </c>
      <c r="L88170"/>
    </row>
    <row r="88171" spans="1:12" x14ac:dyDescent="0.3">
      <c r="A88171" s="1">
        <v>203995848</v>
      </c>
      <c r="B88171" s="2">
        <v>43216</v>
      </c>
      <c r="C88171" s="1">
        <v>5</v>
      </c>
      <c r="D88171" s="1">
        <v>6</v>
      </c>
      <c r="E88171" s="1">
        <v>175</v>
      </c>
      <c r="F88171" s="1">
        <v>50</v>
      </c>
      <c r="G88171" s="1" t="s">
        <v>1</v>
      </c>
      <c r="I88171" s="1">
        <f t="shared" si="2754"/>
        <v>875</v>
      </c>
      <c r="J88171" s="1" t="str">
        <f t="shared" si="2755"/>
        <v>Apr</v>
      </c>
      <c r="L88171"/>
    </row>
    <row r="88172" spans="1:12" x14ac:dyDescent="0.3">
      <c r="A88172" s="1">
        <v>6511154319</v>
      </c>
      <c r="B88172" s="2">
        <v>43353</v>
      </c>
      <c r="C88172" s="1">
        <v>5</v>
      </c>
      <c r="D88172" s="1">
        <v>12</v>
      </c>
      <c r="E88172" s="1">
        <v>205</v>
      </c>
      <c r="F88172" s="1">
        <v>44</v>
      </c>
      <c r="G88172" s="1" t="s">
        <v>1</v>
      </c>
      <c r="I88172" s="1">
        <f t="shared" si="2754"/>
        <v>1025</v>
      </c>
      <c r="J88172" s="1" t="str">
        <f t="shared" si="2755"/>
        <v>Sep</v>
      </c>
      <c r="L88172"/>
    </row>
    <row r="88173" spans="1:12" x14ac:dyDescent="0.3">
      <c r="A88173" s="1">
        <v>3782080181</v>
      </c>
      <c r="B88173" s="2">
        <v>43131</v>
      </c>
      <c r="C88173" s="1">
        <v>5</v>
      </c>
      <c r="D88173" s="1">
        <v>4</v>
      </c>
      <c r="E88173" s="1">
        <v>200</v>
      </c>
      <c r="F88173" s="1">
        <v>62</v>
      </c>
      <c r="G88173" s="1" t="s">
        <v>1</v>
      </c>
      <c r="I88173" s="1">
        <f t="shared" si="2754"/>
        <v>1000</v>
      </c>
      <c r="J88173" s="1" t="str">
        <f t="shared" si="2755"/>
        <v>Jan</v>
      </c>
      <c r="L88173"/>
    </row>
    <row r="88174" spans="1:12" x14ac:dyDescent="0.3">
      <c r="A88174" s="1">
        <v>4749506982</v>
      </c>
      <c r="B88174" s="2">
        <v>43364</v>
      </c>
      <c r="C88174" s="1">
        <v>4</v>
      </c>
      <c r="D88174" s="1">
        <v>36</v>
      </c>
      <c r="E88174" s="1">
        <v>250</v>
      </c>
      <c r="F88174" s="1">
        <v>48</v>
      </c>
      <c r="G88174" s="1" t="s">
        <v>1</v>
      </c>
      <c r="I88174" s="1">
        <f t="shared" si="2754"/>
        <v>1000</v>
      </c>
      <c r="J88174" s="1" t="str">
        <f t="shared" si="2755"/>
        <v>Sep</v>
      </c>
      <c r="L88174"/>
    </row>
    <row r="88175" spans="1:12" x14ac:dyDescent="0.3">
      <c r="A88175" s="1">
        <v>1818267934</v>
      </c>
      <c r="B88175" s="2">
        <v>43257</v>
      </c>
      <c r="C88175" s="1">
        <v>7</v>
      </c>
      <c r="D88175" s="1">
        <v>46</v>
      </c>
      <c r="E88175" s="1">
        <v>182</v>
      </c>
      <c r="F88175" s="1">
        <v>46</v>
      </c>
      <c r="G88175" s="1" t="s">
        <v>0</v>
      </c>
      <c r="I88175" s="1">
        <f t="shared" si="2754"/>
        <v>1274</v>
      </c>
      <c r="J88175" s="1" t="str">
        <f t="shared" si="2755"/>
        <v>Jun</v>
      </c>
      <c r="L88175"/>
    </row>
    <row r="88176" spans="1:12" x14ac:dyDescent="0.3">
      <c r="A88176" s="1">
        <v>545427347</v>
      </c>
      <c r="B88176" s="2">
        <v>43174</v>
      </c>
      <c r="C88176" s="1">
        <v>2</v>
      </c>
      <c r="D88176" s="1">
        <v>44</v>
      </c>
      <c r="E88176" s="1">
        <v>114</v>
      </c>
      <c r="F88176" s="1">
        <v>58</v>
      </c>
      <c r="G88176" s="1" t="s">
        <v>0</v>
      </c>
      <c r="I88176" s="1">
        <f t="shared" si="2754"/>
        <v>228</v>
      </c>
      <c r="J88176" s="1" t="str">
        <f t="shared" si="2755"/>
        <v>Mar</v>
      </c>
      <c r="L88176"/>
    </row>
    <row r="88177" spans="1:12" x14ac:dyDescent="0.3">
      <c r="A88177" s="1">
        <v>7575301666</v>
      </c>
      <c r="B88177" s="2">
        <v>43123</v>
      </c>
      <c r="C88177" s="1">
        <v>2</v>
      </c>
      <c r="D88177" s="1">
        <v>23</v>
      </c>
      <c r="E88177" s="1">
        <v>217</v>
      </c>
      <c r="F88177" s="1">
        <v>39</v>
      </c>
      <c r="G88177" s="1" t="s">
        <v>1</v>
      </c>
      <c r="I88177" s="1">
        <f t="shared" si="2754"/>
        <v>434</v>
      </c>
      <c r="J88177" s="1" t="str">
        <f t="shared" si="2755"/>
        <v>Jan</v>
      </c>
      <c r="L88177"/>
    </row>
    <row r="88178" spans="1:12" x14ac:dyDescent="0.3">
      <c r="A88178" s="1">
        <v>9036881153</v>
      </c>
      <c r="B88178" s="2">
        <v>43103</v>
      </c>
      <c r="C88178" s="1">
        <v>6</v>
      </c>
      <c r="D88178" s="1">
        <v>43</v>
      </c>
      <c r="E88178" s="1">
        <v>167</v>
      </c>
      <c r="F88178" s="1">
        <v>37</v>
      </c>
      <c r="G88178" s="1" t="s">
        <v>0</v>
      </c>
      <c r="I88178" s="1">
        <f t="shared" si="2754"/>
        <v>1002</v>
      </c>
      <c r="J88178" s="1" t="str">
        <f t="shared" si="2755"/>
        <v>Jan</v>
      </c>
      <c r="L88178"/>
    </row>
    <row r="88179" spans="1:12" x14ac:dyDescent="0.3">
      <c r="A88179" s="1">
        <v>6431594835</v>
      </c>
      <c r="B88179" s="2">
        <v>43388</v>
      </c>
      <c r="C88179" s="1">
        <v>6</v>
      </c>
      <c r="D88179" s="1">
        <v>25</v>
      </c>
      <c r="E88179" s="1">
        <v>189</v>
      </c>
      <c r="F88179" s="1">
        <v>56</v>
      </c>
      <c r="G88179" s="1" t="s">
        <v>1</v>
      </c>
      <c r="I88179" s="1">
        <f t="shared" si="2754"/>
        <v>1134</v>
      </c>
      <c r="J88179" s="1" t="str">
        <f t="shared" si="2755"/>
        <v>Oct</v>
      </c>
      <c r="L88179"/>
    </row>
    <row r="88180" spans="1:12" x14ac:dyDescent="0.3">
      <c r="A88180" s="1">
        <v>6396287447</v>
      </c>
      <c r="B88180" s="2">
        <v>43314</v>
      </c>
      <c r="C88180" s="1">
        <v>4</v>
      </c>
      <c r="D88180" s="1">
        <v>3</v>
      </c>
      <c r="E88180" s="1">
        <v>189</v>
      </c>
      <c r="F88180" s="1">
        <v>37</v>
      </c>
      <c r="G88180" s="1" t="s">
        <v>0</v>
      </c>
      <c r="I88180" s="1">
        <f t="shared" si="2754"/>
        <v>756</v>
      </c>
      <c r="J88180" s="1" t="str">
        <f t="shared" si="2755"/>
        <v>Aug</v>
      </c>
      <c r="L88180"/>
    </row>
    <row r="88181" spans="1:12" x14ac:dyDescent="0.3">
      <c r="A88181" s="1">
        <v>6929009032</v>
      </c>
      <c r="B88181" s="2">
        <v>43147</v>
      </c>
      <c r="C88181" s="1">
        <v>5</v>
      </c>
      <c r="D88181" s="1">
        <v>11</v>
      </c>
      <c r="E88181" s="1">
        <v>172</v>
      </c>
      <c r="F88181" s="1">
        <v>45</v>
      </c>
      <c r="G88181" s="1" t="s">
        <v>0</v>
      </c>
      <c r="I88181" s="1">
        <f t="shared" si="2754"/>
        <v>860</v>
      </c>
      <c r="J88181" s="1" t="str">
        <f t="shared" si="2755"/>
        <v>Feb</v>
      </c>
      <c r="L88181"/>
    </row>
    <row r="88182" spans="1:12" x14ac:dyDescent="0.3">
      <c r="A88182" s="1">
        <v>9135933062</v>
      </c>
      <c r="B88182" s="2">
        <v>43408</v>
      </c>
      <c r="C88182" s="1">
        <v>2</v>
      </c>
      <c r="D88182" s="1">
        <v>39</v>
      </c>
      <c r="E88182" s="1">
        <v>243</v>
      </c>
      <c r="F88182" s="1">
        <v>27</v>
      </c>
      <c r="G88182" s="1" t="s">
        <v>0</v>
      </c>
      <c r="I88182" s="1">
        <f t="shared" si="2754"/>
        <v>486</v>
      </c>
      <c r="J88182" s="1" t="str">
        <f t="shared" si="2755"/>
        <v>Nov</v>
      </c>
      <c r="L88182"/>
    </row>
    <row r="88183" spans="1:12" x14ac:dyDescent="0.3">
      <c r="A88183" s="1">
        <v>7954838250</v>
      </c>
      <c r="B88183" s="2">
        <v>43237</v>
      </c>
      <c r="C88183" s="1">
        <v>3</v>
      </c>
      <c r="D88183" s="1">
        <v>1</v>
      </c>
      <c r="E88183" s="1">
        <v>107</v>
      </c>
      <c r="F88183" s="1">
        <v>58</v>
      </c>
      <c r="G88183" s="1" t="s">
        <v>1</v>
      </c>
      <c r="I88183" s="1">
        <f t="shared" si="2754"/>
        <v>321</v>
      </c>
      <c r="J88183" s="1" t="str">
        <f t="shared" si="2755"/>
        <v>May</v>
      </c>
      <c r="L88183"/>
    </row>
    <row r="88184" spans="1:12" x14ac:dyDescent="0.3">
      <c r="A88184" s="1">
        <v>7045499167</v>
      </c>
      <c r="B88184" s="2">
        <v>43345</v>
      </c>
      <c r="C88184" s="1">
        <v>7</v>
      </c>
      <c r="D88184" s="1">
        <v>4</v>
      </c>
      <c r="E88184" s="1">
        <v>194</v>
      </c>
      <c r="F88184" s="1">
        <v>38</v>
      </c>
      <c r="G88184" s="1" t="s">
        <v>1</v>
      </c>
      <c r="I88184" s="1">
        <f t="shared" si="2754"/>
        <v>1358</v>
      </c>
      <c r="J88184" s="1" t="str">
        <f t="shared" si="2755"/>
        <v>Sep</v>
      </c>
      <c r="L88184"/>
    </row>
    <row r="88185" spans="1:12" x14ac:dyDescent="0.3">
      <c r="A88185" s="1">
        <v>9722840991</v>
      </c>
      <c r="B88185" s="2">
        <v>43221</v>
      </c>
      <c r="C88185" s="1">
        <v>5</v>
      </c>
      <c r="D88185" s="1">
        <v>15</v>
      </c>
      <c r="E88185" s="1">
        <v>177</v>
      </c>
      <c r="F88185" s="1">
        <v>29</v>
      </c>
      <c r="G88185" s="1" t="s">
        <v>0</v>
      </c>
      <c r="I88185" s="1">
        <f t="shared" si="2754"/>
        <v>885</v>
      </c>
      <c r="J88185" s="1" t="str">
        <f t="shared" si="2755"/>
        <v>May</v>
      </c>
      <c r="L88185"/>
    </row>
    <row r="88186" spans="1:12" x14ac:dyDescent="0.3">
      <c r="A88186" s="1">
        <v>5500162950</v>
      </c>
      <c r="B88186" s="2">
        <v>43405</v>
      </c>
      <c r="C88186" s="1">
        <v>1</v>
      </c>
      <c r="D88186" s="1">
        <v>42</v>
      </c>
      <c r="E88186" s="1">
        <v>100</v>
      </c>
      <c r="F88186" s="1">
        <v>50</v>
      </c>
      <c r="G88186" s="1" t="s">
        <v>0</v>
      </c>
      <c r="I88186" s="1">
        <f t="shared" si="2754"/>
        <v>100</v>
      </c>
      <c r="J88186" s="1" t="str">
        <f t="shared" si="2755"/>
        <v>Nov</v>
      </c>
      <c r="L88186"/>
    </row>
    <row r="88187" spans="1:12" x14ac:dyDescent="0.3">
      <c r="A88187" s="1">
        <v>7134919056</v>
      </c>
      <c r="B88187" s="2">
        <v>43216</v>
      </c>
      <c r="C88187" s="1">
        <v>2</v>
      </c>
      <c r="D88187" s="1">
        <v>9</v>
      </c>
      <c r="E88187" s="1">
        <v>112</v>
      </c>
      <c r="F88187" s="1">
        <v>36</v>
      </c>
      <c r="G88187" s="1" t="s">
        <v>0</v>
      </c>
      <c r="I88187" s="1">
        <f t="shared" si="2754"/>
        <v>224</v>
      </c>
      <c r="J88187" s="1" t="str">
        <f t="shared" si="2755"/>
        <v>Apr</v>
      </c>
      <c r="L88187"/>
    </row>
    <row r="88188" spans="1:12" x14ac:dyDescent="0.3">
      <c r="A88188" s="1">
        <v>4415532780</v>
      </c>
      <c r="B88188" s="2">
        <v>43323</v>
      </c>
      <c r="C88188" s="1">
        <v>6</v>
      </c>
      <c r="D88188" s="1">
        <v>45</v>
      </c>
      <c r="E88188" s="1">
        <v>244</v>
      </c>
      <c r="F88188" s="1">
        <v>63</v>
      </c>
      <c r="G88188" s="1" t="s">
        <v>1</v>
      </c>
      <c r="I88188" s="1">
        <f t="shared" si="2754"/>
        <v>1464</v>
      </c>
      <c r="J88188" s="1" t="str">
        <f t="shared" si="2755"/>
        <v>Aug</v>
      </c>
      <c r="L88188"/>
    </row>
    <row r="88189" spans="1:12" x14ac:dyDescent="0.3">
      <c r="A88189" s="1">
        <v>844786675</v>
      </c>
      <c r="B88189" s="2">
        <v>43127</v>
      </c>
      <c r="C88189" s="1">
        <v>2</v>
      </c>
      <c r="D88189" s="1">
        <v>46</v>
      </c>
      <c r="E88189" s="1">
        <v>126</v>
      </c>
      <c r="F88189" s="1">
        <v>52</v>
      </c>
      <c r="G88189" s="1" t="s">
        <v>0</v>
      </c>
      <c r="I88189" s="1">
        <f t="shared" si="2754"/>
        <v>252</v>
      </c>
      <c r="J88189" s="1" t="str">
        <f t="shared" si="2755"/>
        <v>Jan</v>
      </c>
      <c r="L88189"/>
    </row>
    <row r="88190" spans="1:12" x14ac:dyDescent="0.3">
      <c r="A88190" s="1">
        <v>9990719438</v>
      </c>
      <c r="B88190" s="2">
        <v>43346</v>
      </c>
      <c r="C88190" s="1">
        <v>1</v>
      </c>
      <c r="D88190" s="1">
        <v>40</v>
      </c>
      <c r="E88190" s="1">
        <v>217</v>
      </c>
      <c r="F88190" s="1">
        <v>38</v>
      </c>
      <c r="G88190" s="1" t="s">
        <v>1</v>
      </c>
      <c r="I88190" s="1">
        <f t="shared" si="2754"/>
        <v>217</v>
      </c>
      <c r="J88190" s="1" t="str">
        <f t="shared" si="2755"/>
        <v>Sep</v>
      </c>
      <c r="L88190"/>
    </row>
    <row r="88191" spans="1:12" x14ac:dyDescent="0.3">
      <c r="A88191" s="1">
        <v>3062973692</v>
      </c>
      <c r="B88191" s="2">
        <v>43268</v>
      </c>
      <c r="C88191" s="1">
        <v>5</v>
      </c>
      <c r="D88191" s="1">
        <v>2</v>
      </c>
      <c r="E88191" s="1">
        <v>205</v>
      </c>
      <c r="F88191" s="1">
        <v>64</v>
      </c>
      <c r="G88191" s="1" t="s">
        <v>1</v>
      </c>
      <c r="I88191" s="1">
        <f t="shared" si="2754"/>
        <v>1025</v>
      </c>
      <c r="J88191" s="1" t="str">
        <f t="shared" si="2755"/>
        <v>Jun</v>
      </c>
      <c r="L88191"/>
    </row>
    <row r="88192" spans="1:12" x14ac:dyDescent="0.3">
      <c r="A88192" s="1">
        <v>5530302904</v>
      </c>
      <c r="B88192" s="2">
        <v>43114</v>
      </c>
      <c r="C88192" s="1">
        <v>1</v>
      </c>
      <c r="D88192" s="1">
        <v>28</v>
      </c>
      <c r="E88192" s="1">
        <v>171</v>
      </c>
      <c r="F88192" s="1">
        <v>57</v>
      </c>
      <c r="G88192" s="1" t="s">
        <v>1</v>
      </c>
      <c r="I88192" s="1">
        <f t="shared" si="2754"/>
        <v>171</v>
      </c>
      <c r="J88192" s="1" t="str">
        <f t="shared" si="2755"/>
        <v>Jan</v>
      </c>
      <c r="L88192"/>
    </row>
    <row r="88193" spans="1:12" x14ac:dyDescent="0.3">
      <c r="A88193" s="1">
        <v>1852034203</v>
      </c>
      <c r="B88193" s="2">
        <v>43217</v>
      </c>
      <c r="C88193" s="1">
        <v>3</v>
      </c>
      <c r="D88193" s="1">
        <v>45</v>
      </c>
      <c r="E88193" s="1">
        <v>202</v>
      </c>
      <c r="F88193" s="1">
        <v>60</v>
      </c>
      <c r="G88193" s="1" t="s">
        <v>0</v>
      </c>
      <c r="I88193" s="1">
        <f t="shared" si="2754"/>
        <v>606</v>
      </c>
      <c r="J88193" s="1" t="str">
        <f t="shared" si="2755"/>
        <v>Apr</v>
      </c>
      <c r="L88193"/>
    </row>
    <row r="88194" spans="1:12" x14ac:dyDescent="0.3">
      <c r="A88194" s="1">
        <v>4347109431</v>
      </c>
      <c r="B88194" s="2">
        <v>43314</v>
      </c>
      <c r="C88194" s="1">
        <v>4</v>
      </c>
      <c r="D88194" s="1">
        <v>28</v>
      </c>
      <c r="E88194" s="1">
        <v>111</v>
      </c>
      <c r="F88194" s="1">
        <v>60</v>
      </c>
      <c r="G88194" s="1" t="s">
        <v>1</v>
      </c>
      <c r="I88194" s="1">
        <f t="shared" si="2754"/>
        <v>444</v>
      </c>
      <c r="J88194" s="1" t="str">
        <f t="shared" si="2755"/>
        <v>Aug</v>
      </c>
      <c r="L88194"/>
    </row>
    <row r="88195" spans="1:12" x14ac:dyDescent="0.3">
      <c r="A88195" s="1">
        <v>2288701439</v>
      </c>
      <c r="B88195" s="2">
        <v>43351</v>
      </c>
      <c r="C88195" s="1">
        <v>5</v>
      </c>
      <c r="D88195" s="1">
        <v>7</v>
      </c>
      <c r="E88195" s="1">
        <v>223</v>
      </c>
      <c r="F88195" s="1">
        <v>59</v>
      </c>
      <c r="G88195" s="1" t="s">
        <v>0</v>
      </c>
      <c r="I88195" s="1">
        <f t="shared" ref="I88195:I88258" si="2756">E88195*C88195</f>
        <v>1115</v>
      </c>
      <c r="J88195" s="1" t="str">
        <f t="shared" ref="J88195:J88258" si="2757">TEXT(B88195,"mmm")</f>
        <v>Sep</v>
      </c>
      <c r="L88195"/>
    </row>
    <row r="88196" spans="1:12" x14ac:dyDescent="0.3">
      <c r="A88196" s="1">
        <v>723700966</v>
      </c>
      <c r="B88196" s="2">
        <v>43175</v>
      </c>
      <c r="C88196" s="1">
        <v>2</v>
      </c>
      <c r="D88196" s="1">
        <v>19</v>
      </c>
      <c r="E88196" s="1">
        <v>193</v>
      </c>
      <c r="F88196" s="1">
        <v>52</v>
      </c>
      <c r="G88196" s="1" t="s">
        <v>0</v>
      </c>
      <c r="I88196" s="1">
        <f t="shared" si="2756"/>
        <v>386</v>
      </c>
      <c r="J88196" s="1" t="str">
        <f t="shared" si="2757"/>
        <v>Mar</v>
      </c>
      <c r="L88196"/>
    </row>
    <row r="88197" spans="1:12" x14ac:dyDescent="0.3">
      <c r="A88197" s="1">
        <v>6199083318</v>
      </c>
      <c r="B88197" s="2">
        <v>43135</v>
      </c>
      <c r="C88197" s="1">
        <v>7</v>
      </c>
      <c r="D88197" s="1">
        <v>17</v>
      </c>
      <c r="E88197" s="1">
        <v>82</v>
      </c>
      <c r="F88197" s="1">
        <v>53</v>
      </c>
      <c r="G88197" s="1" t="s">
        <v>1</v>
      </c>
      <c r="I88197" s="1">
        <f t="shared" si="2756"/>
        <v>574</v>
      </c>
      <c r="J88197" s="1" t="str">
        <f t="shared" si="2757"/>
        <v>Feb</v>
      </c>
      <c r="L88197"/>
    </row>
    <row r="88198" spans="1:12" x14ac:dyDescent="0.3">
      <c r="A88198" s="1">
        <v>6286254994</v>
      </c>
      <c r="B88198" s="2">
        <v>43224</v>
      </c>
      <c r="C88198" s="1">
        <v>6</v>
      </c>
      <c r="D88198" s="1">
        <v>42</v>
      </c>
      <c r="E88198" s="1">
        <v>175</v>
      </c>
      <c r="F88198" s="1">
        <v>58</v>
      </c>
      <c r="G88198" s="1" t="s">
        <v>0</v>
      </c>
      <c r="H88198" s="1">
        <v>1</v>
      </c>
      <c r="I88198" s="1">
        <f t="shared" si="2756"/>
        <v>1050</v>
      </c>
      <c r="J88198" s="1" t="str">
        <f t="shared" si="2757"/>
        <v>May</v>
      </c>
      <c r="L88198"/>
    </row>
    <row r="88199" spans="1:12" x14ac:dyDescent="0.3">
      <c r="A88199" s="1">
        <v>9078713585</v>
      </c>
      <c r="B88199" s="2">
        <v>43236</v>
      </c>
      <c r="C88199" s="1">
        <v>6</v>
      </c>
      <c r="D88199" s="1">
        <v>5</v>
      </c>
      <c r="E88199" s="1">
        <v>114</v>
      </c>
      <c r="F88199" s="1">
        <v>27</v>
      </c>
      <c r="G88199" s="1" t="s">
        <v>1</v>
      </c>
      <c r="I88199" s="1">
        <f t="shared" si="2756"/>
        <v>684</v>
      </c>
      <c r="J88199" s="1" t="str">
        <f t="shared" si="2757"/>
        <v>May</v>
      </c>
      <c r="L88199"/>
    </row>
    <row r="88200" spans="1:12" x14ac:dyDescent="0.3">
      <c r="A88200" s="1">
        <v>3525276117</v>
      </c>
      <c r="B88200" s="2">
        <v>43333</v>
      </c>
      <c r="C88200" s="1">
        <v>4</v>
      </c>
      <c r="D88200" s="1">
        <v>44</v>
      </c>
      <c r="E88200" s="1">
        <v>231</v>
      </c>
      <c r="F88200" s="1">
        <v>28</v>
      </c>
      <c r="G88200" s="1" t="s">
        <v>1</v>
      </c>
      <c r="I88200" s="1">
        <f t="shared" si="2756"/>
        <v>924</v>
      </c>
      <c r="J88200" s="1" t="str">
        <f t="shared" si="2757"/>
        <v>Aug</v>
      </c>
      <c r="L88200"/>
    </row>
    <row r="88201" spans="1:12" x14ac:dyDescent="0.3">
      <c r="A88201" s="1">
        <v>4379282880</v>
      </c>
      <c r="B88201" s="2">
        <v>43319</v>
      </c>
      <c r="C88201" s="1">
        <v>6</v>
      </c>
      <c r="D88201" s="1">
        <v>40</v>
      </c>
      <c r="E88201" s="1">
        <v>176</v>
      </c>
      <c r="F88201" s="1">
        <v>62</v>
      </c>
      <c r="G88201" s="1" t="s">
        <v>0</v>
      </c>
      <c r="I88201" s="1">
        <f t="shared" si="2756"/>
        <v>1056</v>
      </c>
      <c r="J88201" s="1" t="str">
        <f t="shared" si="2757"/>
        <v>Aug</v>
      </c>
      <c r="L88201"/>
    </row>
    <row r="88202" spans="1:12" x14ac:dyDescent="0.3">
      <c r="A88202" s="1">
        <v>2882658532</v>
      </c>
      <c r="B88202" s="2">
        <v>43107</v>
      </c>
      <c r="C88202" s="1">
        <v>2</v>
      </c>
      <c r="D88202" s="1">
        <v>42</v>
      </c>
      <c r="E88202" s="1">
        <v>219</v>
      </c>
      <c r="F88202" s="1">
        <v>33</v>
      </c>
      <c r="G88202" s="1" t="s">
        <v>1</v>
      </c>
      <c r="I88202" s="1">
        <f t="shared" si="2756"/>
        <v>438</v>
      </c>
      <c r="J88202" s="1" t="str">
        <f t="shared" si="2757"/>
        <v>Jan</v>
      </c>
      <c r="L88202"/>
    </row>
    <row r="88203" spans="1:12" x14ac:dyDescent="0.3">
      <c r="A88203" s="1">
        <v>8849848730</v>
      </c>
      <c r="B88203" s="2">
        <v>43290</v>
      </c>
      <c r="C88203" s="1">
        <v>5</v>
      </c>
      <c r="D88203" s="1">
        <v>4</v>
      </c>
      <c r="E88203" s="1">
        <v>93</v>
      </c>
      <c r="F88203" s="1">
        <v>49</v>
      </c>
      <c r="G88203" s="1" t="s">
        <v>0</v>
      </c>
      <c r="I88203" s="1">
        <f t="shared" si="2756"/>
        <v>465</v>
      </c>
      <c r="J88203" s="1" t="str">
        <f t="shared" si="2757"/>
        <v>Jul</v>
      </c>
      <c r="L88203"/>
    </row>
    <row r="88204" spans="1:12" x14ac:dyDescent="0.3">
      <c r="A88204" s="1">
        <v>4722279381</v>
      </c>
      <c r="B88204" s="2">
        <v>43213</v>
      </c>
      <c r="C88204" s="1">
        <v>4</v>
      </c>
      <c r="D88204" s="1">
        <v>28</v>
      </c>
      <c r="E88204" s="1">
        <v>235</v>
      </c>
      <c r="F88204" s="1">
        <v>46</v>
      </c>
      <c r="G88204" s="1" t="s">
        <v>0</v>
      </c>
      <c r="I88204" s="1">
        <f t="shared" si="2756"/>
        <v>940</v>
      </c>
      <c r="J88204" s="1" t="str">
        <f t="shared" si="2757"/>
        <v>Apr</v>
      </c>
      <c r="L88204"/>
    </row>
    <row r="88205" spans="1:12" x14ac:dyDescent="0.3">
      <c r="A88205" s="1">
        <v>3675903303</v>
      </c>
      <c r="B88205" s="2">
        <v>43396</v>
      </c>
      <c r="C88205" s="1">
        <v>5</v>
      </c>
      <c r="D88205" s="1">
        <v>40</v>
      </c>
      <c r="E88205" s="1">
        <v>117</v>
      </c>
      <c r="F88205" s="1">
        <v>25</v>
      </c>
      <c r="G88205" s="1" t="s">
        <v>0</v>
      </c>
      <c r="I88205" s="1">
        <f t="shared" si="2756"/>
        <v>585</v>
      </c>
      <c r="J88205" s="1" t="str">
        <f t="shared" si="2757"/>
        <v>Oct</v>
      </c>
      <c r="L88205"/>
    </row>
    <row r="88206" spans="1:12" x14ac:dyDescent="0.3">
      <c r="A88206" s="1">
        <v>4447751321</v>
      </c>
      <c r="B88206" s="2">
        <v>43277</v>
      </c>
      <c r="C88206" s="1">
        <v>1</v>
      </c>
      <c r="D88206" s="1">
        <v>17</v>
      </c>
      <c r="E88206" s="1">
        <v>120</v>
      </c>
      <c r="F88206" s="1">
        <v>60</v>
      </c>
      <c r="G88206" s="1" t="s">
        <v>1</v>
      </c>
      <c r="I88206" s="1">
        <f t="shared" si="2756"/>
        <v>120</v>
      </c>
      <c r="J88206" s="1" t="str">
        <f t="shared" si="2757"/>
        <v>Jun</v>
      </c>
      <c r="L88206"/>
    </row>
    <row r="88207" spans="1:12" x14ac:dyDescent="0.3">
      <c r="A88207" s="1">
        <v>2333334274</v>
      </c>
      <c r="B88207" s="2">
        <v>43188</v>
      </c>
      <c r="C88207" s="1">
        <v>1</v>
      </c>
      <c r="D88207" s="1">
        <v>19</v>
      </c>
      <c r="E88207" s="1">
        <v>80</v>
      </c>
      <c r="F88207" s="1">
        <v>46</v>
      </c>
      <c r="G88207" s="1" t="s">
        <v>0</v>
      </c>
      <c r="I88207" s="1">
        <f t="shared" si="2756"/>
        <v>80</v>
      </c>
      <c r="J88207" s="1" t="str">
        <f t="shared" si="2757"/>
        <v>Mar</v>
      </c>
      <c r="L88207"/>
    </row>
    <row r="88208" spans="1:12" x14ac:dyDescent="0.3">
      <c r="A88208" s="1">
        <v>7699884787</v>
      </c>
      <c r="B88208" s="2">
        <v>43389</v>
      </c>
      <c r="C88208" s="1">
        <v>7</v>
      </c>
      <c r="D88208" s="1">
        <v>26</v>
      </c>
      <c r="E88208" s="1">
        <v>245</v>
      </c>
      <c r="F88208" s="1">
        <v>47</v>
      </c>
      <c r="G88208" s="1" t="s">
        <v>0</v>
      </c>
      <c r="I88208" s="1">
        <f t="shared" si="2756"/>
        <v>1715</v>
      </c>
      <c r="J88208" s="1" t="str">
        <f t="shared" si="2757"/>
        <v>Oct</v>
      </c>
      <c r="L88208"/>
    </row>
    <row r="88209" spans="1:12" x14ac:dyDescent="0.3">
      <c r="A88209" s="1">
        <v>5113252530</v>
      </c>
      <c r="B88209" s="2">
        <v>43231</v>
      </c>
      <c r="C88209" s="1">
        <v>3</v>
      </c>
      <c r="D88209" s="1">
        <v>39</v>
      </c>
      <c r="E88209" s="1">
        <v>230</v>
      </c>
      <c r="F88209" s="1">
        <v>65</v>
      </c>
      <c r="G88209" s="1" t="s">
        <v>0</v>
      </c>
      <c r="I88209" s="1">
        <f t="shared" si="2756"/>
        <v>690</v>
      </c>
      <c r="J88209" s="1" t="str">
        <f t="shared" si="2757"/>
        <v>May</v>
      </c>
      <c r="L88209"/>
    </row>
    <row r="88210" spans="1:12" x14ac:dyDescent="0.3">
      <c r="A88210" s="1">
        <v>5369506906</v>
      </c>
      <c r="B88210" s="2">
        <v>43251</v>
      </c>
      <c r="C88210" s="1">
        <v>7</v>
      </c>
      <c r="D88210" s="1">
        <v>36</v>
      </c>
      <c r="E88210" s="1">
        <v>88</v>
      </c>
      <c r="F88210" s="1">
        <v>49</v>
      </c>
      <c r="G88210" s="1" t="s">
        <v>1</v>
      </c>
      <c r="I88210" s="1">
        <f t="shared" si="2756"/>
        <v>616</v>
      </c>
      <c r="J88210" s="1" t="str">
        <f t="shared" si="2757"/>
        <v>May</v>
      </c>
      <c r="L88210"/>
    </row>
    <row r="88211" spans="1:12" x14ac:dyDescent="0.3">
      <c r="A88211" s="1">
        <v>2310872032</v>
      </c>
      <c r="B88211" s="2">
        <v>43251</v>
      </c>
      <c r="C88211" s="1">
        <v>1</v>
      </c>
      <c r="D88211" s="1">
        <v>3</v>
      </c>
      <c r="E88211" s="1">
        <v>108</v>
      </c>
      <c r="F88211" s="1">
        <v>27</v>
      </c>
      <c r="G88211" s="1" t="s">
        <v>0</v>
      </c>
      <c r="I88211" s="1">
        <f t="shared" si="2756"/>
        <v>108</v>
      </c>
      <c r="J88211" s="1" t="str">
        <f t="shared" si="2757"/>
        <v>May</v>
      </c>
      <c r="L88211"/>
    </row>
    <row r="88212" spans="1:12" x14ac:dyDescent="0.3">
      <c r="A88212" s="1">
        <v>3789091898</v>
      </c>
      <c r="B88212" s="2">
        <v>43309</v>
      </c>
      <c r="C88212" s="1">
        <v>4</v>
      </c>
      <c r="D88212" s="1">
        <v>43</v>
      </c>
      <c r="E88212" s="1">
        <v>175</v>
      </c>
      <c r="F88212" s="1">
        <v>30</v>
      </c>
      <c r="G88212" s="1" t="s">
        <v>1</v>
      </c>
      <c r="I88212" s="1">
        <f t="shared" si="2756"/>
        <v>700</v>
      </c>
      <c r="J88212" s="1" t="str">
        <f t="shared" si="2757"/>
        <v>Jul</v>
      </c>
      <c r="L88212"/>
    </row>
    <row r="88213" spans="1:12" x14ac:dyDescent="0.3">
      <c r="A88213" s="1">
        <v>6618800579</v>
      </c>
      <c r="B88213" s="2">
        <v>43184</v>
      </c>
      <c r="C88213" s="1">
        <v>1</v>
      </c>
      <c r="D88213" s="1">
        <v>43</v>
      </c>
      <c r="E88213" s="1">
        <v>160</v>
      </c>
      <c r="F88213" s="1">
        <v>37</v>
      </c>
      <c r="G88213" s="1" t="s">
        <v>0</v>
      </c>
      <c r="I88213" s="1">
        <f t="shared" si="2756"/>
        <v>160</v>
      </c>
      <c r="J88213" s="1" t="str">
        <f t="shared" si="2757"/>
        <v>Mar</v>
      </c>
      <c r="L88213"/>
    </row>
    <row r="88214" spans="1:12" x14ac:dyDescent="0.3">
      <c r="A88214" s="1">
        <v>5961506746</v>
      </c>
      <c r="B88214" s="2">
        <v>43336</v>
      </c>
      <c r="C88214" s="1">
        <v>6</v>
      </c>
      <c r="D88214" s="1">
        <v>19</v>
      </c>
      <c r="E88214" s="1">
        <v>149</v>
      </c>
      <c r="F88214" s="1">
        <v>36</v>
      </c>
      <c r="G88214" s="1" t="s">
        <v>1</v>
      </c>
      <c r="I88214" s="1">
        <f t="shared" si="2756"/>
        <v>894</v>
      </c>
      <c r="J88214" s="1" t="str">
        <f t="shared" si="2757"/>
        <v>Aug</v>
      </c>
      <c r="L88214"/>
    </row>
    <row r="88215" spans="1:12" x14ac:dyDescent="0.3">
      <c r="A88215" s="1">
        <v>2840169215</v>
      </c>
      <c r="B88215" s="2">
        <v>43305</v>
      </c>
      <c r="C88215" s="1">
        <v>6</v>
      </c>
      <c r="D88215" s="1">
        <v>8</v>
      </c>
      <c r="E88215" s="1">
        <v>227</v>
      </c>
      <c r="F88215" s="1">
        <v>62</v>
      </c>
      <c r="G88215" s="1" t="s">
        <v>0</v>
      </c>
      <c r="I88215" s="1">
        <f t="shared" si="2756"/>
        <v>1362</v>
      </c>
      <c r="J88215" s="1" t="str">
        <f t="shared" si="2757"/>
        <v>Jul</v>
      </c>
      <c r="L88215"/>
    </row>
    <row r="88216" spans="1:12" x14ac:dyDescent="0.3">
      <c r="A88216" s="1">
        <v>9044138472</v>
      </c>
      <c r="B88216" s="2">
        <v>43209</v>
      </c>
      <c r="C88216" s="1">
        <v>6</v>
      </c>
      <c r="D88216" s="1">
        <v>29</v>
      </c>
      <c r="E88216" s="1">
        <v>75</v>
      </c>
      <c r="F88216" s="1">
        <v>30</v>
      </c>
      <c r="G88216" s="1" t="s">
        <v>0</v>
      </c>
      <c r="I88216" s="1">
        <f t="shared" si="2756"/>
        <v>450</v>
      </c>
      <c r="J88216" s="1" t="str">
        <f t="shared" si="2757"/>
        <v>Apr</v>
      </c>
      <c r="L88216"/>
    </row>
    <row r="88217" spans="1:12" x14ac:dyDescent="0.3">
      <c r="A88217" s="1">
        <v>8148957835</v>
      </c>
      <c r="B88217" s="2">
        <v>43103</v>
      </c>
      <c r="C88217" s="1">
        <v>6</v>
      </c>
      <c r="D88217" s="1">
        <v>16</v>
      </c>
      <c r="E88217" s="1">
        <v>93</v>
      </c>
      <c r="F88217" s="1">
        <v>56</v>
      </c>
      <c r="G88217" s="1" t="s">
        <v>1</v>
      </c>
      <c r="I88217" s="1">
        <f t="shared" si="2756"/>
        <v>558</v>
      </c>
      <c r="J88217" s="1" t="str">
        <f t="shared" si="2757"/>
        <v>Jan</v>
      </c>
      <c r="L88217"/>
    </row>
    <row r="88218" spans="1:12" x14ac:dyDescent="0.3">
      <c r="A88218" s="1">
        <v>3636178156</v>
      </c>
      <c r="B88218" s="2">
        <v>43367</v>
      </c>
      <c r="C88218" s="1">
        <v>7</v>
      </c>
      <c r="D88218" s="1">
        <v>43</v>
      </c>
      <c r="E88218" s="1">
        <v>186</v>
      </c>
      <c r="F88218" s="1">
        <v>52</v>
      </c>
      <c r="G88218" s="1" t="s">
        <v>1</v>
      </c>
      <c r="I88218" s="1">
        <f t="shared" si="2756"/>
        <v>1302</v>
      </c>
      <c r="J88218" s="1" t="str">
        <f t="shared" si="2757"/>
        <v>Sep</v>
      </c>
      <c r="L88218"/>
    </row>
    <row r="88219" spans="1:12" x14ac:dyDescent="0.3">
      <c r="A88219" s="1">
        <v>5590115825</v>
      </c>
      <c r="B88219" s="2">
        <v>43254</v>
      </c>
      <c r="C88219" s="1">
        <v>2</v>
      </c>
      <c r="D88219" s="1">
        <v>49</v>
      </c>
      <c r="E88219" s="1">
        <v>229</v>
      </c>
      <c r="F88219" s="1">
        <v>42</v>
      </c>
      <c r="G88219" s="1" t="s">
        <v>0</v>
      </c>
      <c r="I88219" s="1">
        <f t="shared" si="2756"/>
        <v>458</v>
      </c>
      <c r="J88219" s="1" t="str">
        <f t="shared" si="2757"/>
        <v>Jun</v>
      </c>
      <c r="L88219"/>
    </row>
    <row r="88220" spans="1:12" x14ac:dyDescent="0.3">
      <c r="A88220" s="1">
        <v>9642317087</v>
      </c>
      <c r="B88220" s="2">
        <v>43182</v>
      </c>
      <c r="C88220" s="1">
        <v>7</v>
      </c>
      <c r="D88220" s="1">
        <v>18</v>
      </c>
      <c r="E88220" s="1">
        <v>111</v>
      </c>
      <c r="F88220" s="1">
        <v>53</v>
      </c>
      <c r="G88220" s="1" t="s">
        <v>1</v>
      </c>
      <c r="H88220" s="1">
        <v>1</v>
      </c>
      <c r="I88220" s="1">
        <f t="shared" si="2756"/>
        <v>777</v>
      </c>
      <c r="J88220" s="1" t="str">
        <f t="shared" si="2757"/>
        <v>Mar</v>
      </c>
      <c r="L88220"/>
    </row>
    <row r="88221" spans="1:12" x14ac:dyDescent="0.3">
      <c r="A88221" s="1">
        <v>6210652603</v>
      </c>
      <c r="B88221" s="2">
        <v>43288</v>
      </c>
      <c r="C88221" s="1">
        <v>3</v>
      </c>
      <c r="D88221" s="1">
        <v>39</v>
      </c>
      <c r="E88221" s="1">
        <v>98</v>
      </c>
      <c r="F88221" s="1">
        <v>64</v>
      </c>
      <c r="G88221" s="1" t="s">
        <v>1</v>
      </c>
      <c r="I88221" s="1">
        <f t="shared" si="2756"/>
        <v>294</v>
      </c>
      <c r="J88221" s="1" t="str">
        <f t="shared" si="2757"/>
        <v>Jul</v>
      </c>
      <c r="L88221"/>
    </row>
    <row r="88222" spans="1:12" x14ac:dyDescent="0.3">
      <c r="A88222" s="1">
        <v>8928799945</v>
      </c>
      <c r="B88222" s="2">
        <v>43244</v>
      </c>
      <c r="C88222" s="1">
        <v>4</v>
      </c>
      <c r="D88222" s="1">
        <v>7</v>
      </c>
      <c r="E88222" s="1">
        <v>155</v>
      </c>
      <c r="F88222" s="1">
        <v>61</v>
      </c>
      <c r="G88222" s="1" t="s">
        <v>0</v>
      </c>
      <c r="I88222" s="1">
        <f t="shared" si="2756"/>
        <v>620</v>
      </c>
      <c r="J88222" s="1" t="str">
        <f t="shared" si="2757"/>
        <v>May</v>
      </c>
      <c r="L88222"/>
    </row>
    <row r="88223" spans="1:12" x14ac:dyDescent="0.3">
      <c r="A88223" s="1">
        <v>7712839417</v>
      </c>
      <c r="B88223" s="2">
        <v>43232</v>
      </c>
      <c r="C88223" s="1">
        <v>7</v>
      </c>
      <c r="D88223" s="1">
        <v>37</v>
      </c>
      <c r="E88223" s="1">
        <v>218</v>
      </c>
      <c r="F88223" s="1">
        <v>29</v>
      </c>
      <c r="G88223" s="1" t="s">
        <v>0</v>
      </c>
      <c r="I88223" s="1">
        <f t="shared" si="2756"/>
        <v>1526</v>
      </c>
      <c r="J88223" s="1" t="str">
        <f t="shared" si="2757"/>
        <v>May</v>
      </c>
      <c r="L88223"/>
    </row>
    <row r="88224" spans="1:12" x14ac:dyDescent="0.3">
      <c r="A88224" s="1">
        <v>3525276117</v>
      </c>
      <c r="B88224" s="2">
        <v>43278</v>
      </c>
      <c r="C88224" s="1">
        <v>3</v>
      </c>
      <c r="D88224" s="1">
        <v>37</v>
      </c>
      <c r="E88224" s="1">
        <v>238</v>
      </c>
      <c r="F88224" s="1">
        <v>36</v>
      </c>
      <c r="G88224" s="1" t="s">
        <v>1</v>
      </c>
      <c r="I88224" s="1">
        <f t="shared" si="2756"/>
        <v>714</v>
      </c>
      <c r="J88224" s="1" t="str">
        <f t="shared" si="2757"/>
        <v>Jun</v>
      </c>
      <c r="L88224"/>
    </row>
    <row r="88225" spans="1:12" x14ac:dyDescent="0.3">
      <c r="A88225" s="1">
        <v>2458391834</v>
      </c>
      <c r="B88225" s="2">
        <v>43369</v>
      </c>
      <c r="C88225" s="1">
        <v>7</v>
      </c>
      <c r="D88225" s="1">
        <v>33</v>
      </c>
      <c r="E88225" s="1">
        <v>200</v>
      </c>
      <c r="F88225" s="1">
        <v>27</v>
      </c>
      <c r="G88225" s="1" t="s">
        <v>1</v>
      </c>
      <c r="I88225" s="1">
        <f t="shared" si="2756"/>
        <v>1400</v>
      </c>
      <c r="J88225" s="1" t="str">
        <f t="shared" si="2757"/>
        <v>Sep</v>
      </c>
      <c r="L88225"/>
    </row>
    <row r="88226" spans="1:12" x14ac:dyDescent="0.3">
      <c r="A88226" s="1">
        <v>3504849096</v>
      </c>
      <c r="B88226" s="2">
        <v>43246</v>
      </c>
      <c r="C88226" s="1">
        <v>4</v>
      </c>
      <c r="D88226" s="1">
        <v>8</v>
      </c>
      <c r="E88226" s="1">
        <v>133</v>
      </c>
      <c r="F88226" s="1">
        <v>30</v>
      </c>
      <c r="G88226" s="1" t="s">
        <v>1</v>
      </c>
      <c r="I88226" s="1">
        <f t="shared" si="2756"/>
        <v>532</v>
      </c>
      <c r="J88226" s="1" t="str">
        <f t="shared" si="2757"/>
        <v>May</v>
      </c>
      <c r="L88226"/>
    </row>
    <row r="88227" spans="1:12" x14ac:dyDescent="0.3">
      <c r="A88227" s="1">
        <v>6786555411</v>
      </c>
      <c r="B88227" s="2">
        <v>43293</v>
      </c>
      <c r="C88227" s="1">
        <v>5</v>
      </c>
      <c r="D88227" s="1">
        <v>5</v>
      </c>
      <c r="E88227" s="1">
        <v>93</v>
      </c>
      <c r="F88227" s="1">
        <v>64</v>
      </c>
      <c r="G88227" s="1" t="s">
        <v>0</v>
      </c>
      <c r="I88227" s="1">
        <f t="shared" si="2756"/>
        <v>465</v>
      </c>
      <c r="J88227" s="1" t="str">
        <f t="shared" si="2757"/>
        <v>Jul</v>
      </c>
      <c r="L88227"/>
    </row>
    <row r="88228" spans="1:12" x14ac:dyDescent="0.3">
      <c r="A88228" s="1">
        <v>1301772275</v>
      </c>
      <c r="B88228" s="2">
        <v>43339</v>
      </c>
      <c r="C88228" s="1">
        <v>5</v>
      </c>
      <c r="D88228" s="1">
        <v>28</v>
      </c>
      <c r="E88228" s="1">
        <v>160</v>
      </c>
      <c r="F88228" s="1">
        <v>32</v>
      </c>
      <c r="G88228" s="1" t="s">
        <v>0</v>
      </c>
      <c r="I88228" s="1">
        <f t="shared" si="2756"/>
        <v>800</v>
      </c>
      <c r="J88228" s="1" t="str">
        <f t="shared" si="2757"/>
        <v>Aug</v>
      </c>
      <c r="L88228"/>
    </row>
    <row r="88229" spans="1:12" x14ac:dyDescent="0.3">
      <c r="A88229" s="1">
        <v>1768714061</v>
      </c>
      <c r="B88229" s="2">
        <v>43317</v>
      </c>
      <c r="C88229" s="1">
        <v>3</v>
      </c>
      <c r="D88229" s="1">
        <v>45</v>
      </c>
      <c r="E88229" s="1">
        <v>169</v>
      </c>
      <c r="F88229" s="1">
        <v>48</v>
      </c>
      <c r="G88229" s="1" t="s">
        <v>0</v>
      </c>
      <c r="H88229" s="1">
        <v>1</v>
      </c>
      <c r="I88229" s="1">
        <f t="shared" si="2756"/>
        <v>507</v>
      </c>
      <c r="J88229" s="1" t="str">
        <f t="shared" si="2757"/>
        <v>Aug</v>
      </c>
      <c r="L88229"/>
    </row>
    <row r="88230" spans="1:12" x14ac:dyDescent="0.3">
      <c r="A88230" s="1">
        <v>9556091599</v>
      </c>
      <c r="B88230" s="2">
        <v>43312</v>
      </c>
      <c r="C88230" s="1">
        <v>4</v>
      </c>
      <c r="D88230" s="1">
        <v>14</v>
      </c>
      <c r="E88230" s="1">
        <v>165</v>
      </c>
      <c r="F88230" s="1">
        <v>29</v>
      </c>
      <c r="G88230" s="1" t="s">
        <v>1</v>
      </c>
      <c r="I88230" s="1">
        <f t="shared" si="2756"/>
        <v>660</v>
      </c>
      <c r="J88230" s="1" t="str">
        <f t="shared" si="2757"/>
        <v>Jul</v>
      </c>
      <c r="L88230"/>
    </row>
    <row r="88231" spans="1:12" x14ac:dyDescent="0.3">
      <c r="A88231" s="1">
        <v>8643605530</v>
      </c>
      <c r="B88231" s="2">
        <v>43380</v>
      </c>
      <c r="C88231" s="1">
        <v>2</v>
      </c>
      <c r="D88231" s="1">
        <v>22</v>
      </c>
      <c r="E88231" s="1">
        <v>163</v>
      </c>
      <c r="F88231" s="1">
        <v>34</v>
      </c>
      <c r="G88231" s="1" t="s">
        <v>1</v>
      </c>
      <c r="I88231" s="1">
        <f t="shared" si="2756"/>
        <v>326</v>
      </c>
      <c r="J88231" s="1" t="str">
        <f t="shared" si="2757"/>
        <v>Oct</v>
      </c>
      <c r="L88231"/>
    </row>
    <row r="88232" spans="1:12" x14ac:dyDescent="0.3">
      <c r="A88232" s="1">
        <v>6129885342</v>
      </c>
      <c r="B88232" s="2">
        <v>43148</v>
      </c>
      <c r="C88232" s="1">
        <v>7</v>
      </c>
      <c r="D88232" s="1">
        <v>20</v>
      </c>
      <c r="E88232" s="1">
        <v>90</v>
      </c>
      <c r="F88232" s="1">
        <v>49</v>
      </c>
      <c r="G88232" s="1" t="s">
        <v>0</v>
      </c>
      <c r="I88232" s="1">
        <f t="shared" si="2756"/>
        <v>630</v>
      </c>
      <c r="J88232" s="1" t="str">
        <f t="shared" si="2757"/>
        <v>Feb</v>
      </c>
      <c r="L88232"/>
    </row>
    <row r="88233" spans="1:12" x14ac:dyDescent="0.3">
      <c r="A88233" s="1">
        <v>6818923836</v>
      </c>
      <c r="B88233" s="2">
        <v>43129</v>
      </c>
      <c r="C88233" s="1">
        <v>6</v>
      </c>
      <c r="D88233" s="1">
        <v>47</v>
      </c>
      <c r="E88233" s="1">
        <v>154</v>
      </c>
      <c r="F88233" s="1">
        <v>53</v>
      </c>
      <c r="G88233" s="1" t="s">
        <v>1</v>
      </c>
      <c r="I88233" s="1">
        <f t="shared" si="2756"/>
        <v>924</v>
      </c>
      <c r="J88233" s="1" t="str">
        <f t="shared" si="2757"/>
        <v>Jan</v>
      </c>
      <c r="L88233"/>
    </row>
    <row r="88234" spans="1:12" x14ac:dyDescent="0.3">
      <c r="A88234" s="1">
        <v>9122150560</v>
      </c>
      <c r="B88234" s="2">
        <v>43171</v>
      </c>
      <c r="C88234" s="1">
        <v>1</v>
      </c>
      <c r="D88234" s="1">
        <v>25</v>
      </c>
      <c r="E88234" s="1">
        <v>113</v>
      </c>
      <c r="F88234" s="1">
        <v>32</v>
      </c>
      <c r="G88234" s="1" t="s">
        <v>0</v>
      </c>
      <c r="I88234" s="1">
        <f t="shared" si="2756"/>
        <v>113</v>
      </c>
      <c r="J88234" s="1" t="str">
        <f t="shared" si="2757"/>
        <v>Mar</v>
      </c>
      <c r="L88234"/>
    </row>
    <row r="88235" spans="1:12" x14ac:dyDescent="0.3">
      <c r="A88235" s="1">
        <v>1591875625</v>
      </c>
      <c r="B88235" s="2">
        <v>43286</v>
      </c>
      <c r="C88235" s="1">
        <v>7</v>
      </c>
      <c r="D88235" s="1">
        <v>17</v>
      </c>
      <c r="E88235" s="1">
        <v>110</v>
      </c>
      <c r="F88235" s="1">
        <v>50</v>
      </c>
      <c r="G88235" s="1" t="s">
        <v>1</v>
      </c>
      <c r="I88235" s="1">
        <f t="shared" si="2756"/>
        <v>770</v>
      </c>
      <c r="J88235" s="1" t="str">
        <f t="shared" si="2757"/>
        <v>Jul</v>
      </c>
      <c r="L88235"/>
    </row>
    <row r="88236" spans="1:12" x14ac:dyDescent="0.3">
      <c r="A88236" s="1">
        <v>2554204888</v>
      </c>
      <c r="B88236" s="2">
        <v>43354</v>
      </c>
      <c r="C88236" s="1">
        <v>2</v>
      </c>
      <c r="D88236" s="1">
        <v>3</v>
      </c>
      <c r="E88236" s="1">
        <v>161</v>
      </c>
      <c r="F88236" s="1">
        <v>39</v>
      </c>
      <c r="G88236" s="1" t="s">
        <v>0</v>
      </c>
      <c r="I88236" s="1">
        <f t="shared" si="2756"/>
        <v>322</v>
      </c>
      <c r="J88236" s="1" t="str">
        <f t="shared" si="2757"/>
        <v>Sep</v>
      </c>
      <c r="L88236"/>
    </row>
    <row r="88237" spans="1:12" x14ac:dyDescent="0.3">
      <c r="A88237" s="1">
        <v>7850374738</v>
      </c>
      <c r="B88237" s="2">
        <v>43197</v>
      </c>
      <c r="C88237" s="1">
        <v>7</v>
      </c>
      <c r="D88237" s="1">
        <v>39</v>
      </c>
      <c r="E88237" s="1">
        <v>174</v>
      </c>
      <c r="F88237" s="1">
        <v>27</v>
      </c>
      <c r="G88237" s="1" t="s">
        <v>1</v>
      </c>
      <c r="I88237" s="1">
        <f t="shared" si="2756"/>
        <v>1218</v>
      </c>
      <c r="J88237" s="1" t="str">
        <f t="shared" si="2757"/>
        <v>Apr</v>
      </c>
      <c r="L88237"/>
    </row>
    <row r="88238" spans="1:12" x14ac:dyDescent="0.3">
      <c r="A88238" s="1">
        <v>969136048</v>
      </c>
      <c r="B88238" s="2">
        <v>43265</v>
      </c>
      <c r="C88238" s="1">
        <v>4</v>
      </c>
      <c r="D88238" s="1">
        <v>17</v>
      </c>
      <c r="E88238" s="1">
        <v>86</v>
      </c>
      <c r="F88238" s="1">
        <v>30</v>
      </c>
      <c r="G88238" s="1" t="s">
        <v>0</v>
      </c>
      <c r="I88238" s="1">
        <f t="shared" si="2756"/>
        <v>344</v>
      </c>
      <c r="J88238" s="1" t="str">
        <f t="shared" si="2757"/>
        <v>Jun</v>
      </c>
      <c r="L88238"/>
    </row>
    <row r="88239" spans="1:12" x14ac:dyDescent="0.3">
      <c r="A88239" s="1">
        <v>7627986044</v>
      </c>
      <c r="B88239" s="2">
        <v>43344</v>
      </c>
      <c r="C88239" s="1">
        <v>3</v>
      </c>
      <c r="D88239" s="1">
        <v>1</v>
      </c>
      <c r="E88239" s="1">
        <v>125</v>
      </c>
      <c r="F88239" s="1">
        <v>36</v>
      </c>
      <c r="G88239" s="1" t="s">
        <v>1</v>
      </c>
      <c r="I88239" s="1">
        <f t="shared" si="2756"/>
        <v>375</v>
      </c>
      <c r="J88239" s="1" t="str">
        <f t="shared" si="2757"/>
        <v>Sep</v>
      </c>
      <c r="L88239"/>
    </row>
    <row r="88240" spans="1:12" x14ac:dyDescent="0.3">
      <c r="A88240" s="1">
        <v>8816597178</v>
      </c>
      <c r="B88240" s="2">
        <v>43283</v>
      </c>
      <c r="C88240" s="1">
        <v>2</v>
      </c>
      <c r="D88240" s="1">
        <v>31</v>
      </c>
      <c r="E88240" s="1">
        <v>134</v>
      </c>
      <c r="F88240" s="1">
        <v>28</v>
      </c>
      <c r="G88240" s="1" t="s">
        <v>0</v>
      </c>
      <c r="H88240" s="1">
        <v>1</v>
      </c>
      <c r="I88240" s="1">
        <f t="shared" si="2756"/>
        <v>268</v>
      </c>
      <c r="J88240" s="1" t="str">
        <f t="shared" si="2757"/>
        <v>Jul</v>
      </c>
      <c r="L88240"/>
    </row>
    <row r="88241" spans="1:12" x14ac:dyDescent="0.3">
      <c r="A88241" s="1">
        <v>8614930399</v>
      </c>
      <c r="B88241" s="2">
        <v>43267</v>
      </c>
      <c r="C88241" s="1">
        <v>1</v>
      </c>
      <c r="D88241" s="1">
        <v>48</v>
      </c>
      <c r="E88241" s="1">
        <v>239</v>
      </c>
      <c r="F88241" s="1">
        <v>65</v>
      </c>
      <c r="G88241" s="1" t="s">
        <v>1</v>
      </c>
      <c r="I88241" s="1">
        <f t="shared" si="2756"/>
        <v>239</v>
      </c>
      <c r="J88241" s="1" t="str">
        <f t="shared" si="2757"/>
        <v>Jun</v>
      </c>
      <c r="L88241"/>
    </row>
    <row r="88242" spans="1:12" x14ac:dyDescent="0.3">
      <c r="A88242" s="1">
        <v>8254168113</v>
      </c>
      <c r="B88242" s="2">
        <v>43265</v>
      </c>
      <c r="C88242" s="1">
        <v>6</v>
      </c>
      <c r="D88242" s="1">
        <v>8</v>
      </c>
      <c r="E88242" s="1">
        <v>90</v>
      </c>
      <c r="F88242" s="1">
        <v>48</v>
      </c>
      <c r="G88242" s="1" t="s">
        <v>1</v>
      </c>
      <c r="H88242" s="1">
        <v>1</v>
      </c>
      <c r="I88242" s="1">
        <f t="shared" si="2756"/>
        <v>540</v>
      </c>
      <c r="J88242" s="1" t="str">
        <f t="shared" si="2757"/>
        <v>Jun</v>
      </c>
      <c r="L88242"/>
    </row>
    <row r="88243" spans="1:12" x14ac:dyDescent="0.3">
      <c r="A88243" s="1">
        <v>7033495900</v>
      </c>
      <c r="B88243" s="2">
        <v>43383</v>
      </c>
      <c r="C88243" s="1">
        <v>3</v>
      </c>
      <c r="D88243" s="1">
        <v>20</v>
      </c>
      <c r="E88243" s="1">
        <v>163</v>
      </c>
      <c r="F88243" s="1">
        <v>43</v>
      </c>
      <c r="G88243" s="1" t="s">
        <v>1</v>
      </c>
      <c r="I88243" s="1">
        <f t="shared" si="2756"/>
        <v>489</v>
      </c>
      <c r="J88243" s="1" t="str">
        <f t="shared" si="2757"/>
        <v>Oct</v>
      </c>
      <c r="L88243"/>
    </row>
    <row r="88244" spans="1:12" x14ac:dyDescent="0.3">
      <c r="A88244" s="1">
        <v>7945581390</v>
      </c>
      <c r="B88244" s="2">
        <v>43360</v>
      </c>
      <c r="C88244" s="1">
        <v>3</v>
      </c>
      <c r="D88244" s="1">
        <v>47</v>
      </c>
      <c r="E88244" s="1">
        <v>191</v>
      </c>
      <c r="F88244" s="1">
        <v>49</v>
      </c>
      <c r="G88244" s="1" t="s">
        <v>1</v>
      </c>
      <c r="I88244" s="1">
        <f t="shared" si="2756"/>
        <v>573</v>
      </c>
      <c r="J88244" s="1" t="str">
        <f t="shared" si="2757"/>
        <v>Sep</v>
      </c>
      <c r="L88244"/>
    </row>
    <row r="88245" spans="1:12" x14ac:dyDescent="0.3">
      <c r="A88245" s="1">
        <v>5144169333</v>
      </c>
      <c r="B88245" s="2">
        <v>43250</v>
      </c>
      <c r="C88245" s="1">
        <v>6</v>
      </c>
      <c r="D88245" s="1">
        <v>13</v>
      </c>
      <c r="E88245" s="1">
        <v>227</v>
      </c>
      <c r="F88245" s="1">
        <v>31</v>
      </c>
      <c r="G88245" s="1" t="s">
        <v>1</v>
      </c>
      <c r="I88245" s="1">
        <f t="shared" si="2756"/>
        <v>1362</v>
      </c>
      <c r="J88245" s="1" t="str">
        <f t="shared" si="2757"/>
        <v>May</v>
      </c>
      <c r="L88245"/>
    </row>
    <row r="88246" spans="1:12" x14ac:dyDescent="0.3">
      <c r="A88246" s="1">
        <v>5979808310</v>
      </c>
      <c r="B88246" s="2">
        <v>43169</v>
      </c>
      <c r="C88246" s="1">
        <v>5</v>
      </c>
      <c r="D88246" s="1">
        <v>40</v>
      </c>
      <c r="E88246" s="1">
        <v>175</v>
      </c>
      <c r="F88246" s="1">
        <v>42</v>
      </c>
      <c r="G88246" s="1" t="s">
        <v>1</v>
      </c>
      <c r="I88246" s="1">
        <f t="shared" si="2756"/>
        <v>875</v>
      </c>
      <c r="J88246" s="1" t="str">
        <f t="shared" si="2757"/>
        <v>Mar</v>
      </c>
      <c r="L88246"/>
    </row>
    <row r="88247" spans="1:12" x14ac:dyDescent="0.3">
      <c r="A88247" s="1">
        <v>7014864246</v>
      </c>
      <c r="B88247" s="2">
        <v>43140</v>
      </c>
      <c r="C88247" s="1">
        <v>1</v>
      </c>
      <c r="D88247" s="1">
        <v>35</v>
      </c>
      <c r="E88247" s="1">
        <v>237</v>
      </c>
      <c r="F88247" s="1">
        <v>47</v>
      </c>
      <c r="G88247" s="1" t="s">
        <v>0</v>
      </c>
      <c r="I88247" s="1">
        <f t="shared" si="2756"/>
        <v>237</v>
      </c>
      <c r="J88247" s="1" t="str">
        <f t="shared" si="2757"/>
        <v>Feb</v>
      </c>
      <c r="L88247"/>
    </row>
    <row r="88248" spans="1:12" x14ac:dyDescent="0.3">
      <c r="A88248" s="1">
        <v>6872326514</v>
      </c>
      <c r="B88248" s="2">
        <v>43103</v>
      </c>
      <c r="C88248" s="1">
        <v>5</v>
      </c>
      <c r="D88248" s="1">
        <v>22</v>
      </c>
      <c r="E88248" s="1">
        <v>168</v>
      </c>
      <c r="F88248" s="1">
        <v>61</v>
      </c>
      <c r="G88248" s="1" t="s">
        <v>1</v>
      </c>
      <c r="I88248" s="1">
        <f t="shared" si="2756"/>
        <v>840</v>
      </c>
      <c r="J88248" s="1" t="str">
        <f t="shared" si="2757"/>
        <v>Jan</v>
      </c>
      <c r="L88248"/>
    </row>
    <row r="88249" spans="1:12" x14ac:dyDescent="0.3">
      <c r="A88249" s="1">
        <v>892201045</v>
      </c>
      <c r="B88249" s="2">
        <v>43166</v>
      </c>
      <c r="C88249" s="1">
        <v>3</v>
      </c>
      <c r="D88249" s="1">
        <v>1</v>
      </c>
      <c r="E88249" s="1">
        <v>127</v>
      </c>
      <c r="F88249" s="1">
        <v>52</v>
      </c>
      <c r="G88249" s="1" t="s">
        <v>0</v>
      </c>
      <c r="I88249" s="1">
        <f t="shared" si="2756"/>
        <v>381</v>
      </c>
      <c r="J88249" s="1" t="str">
        <f t="shared" si="2757"/>
        <v>Mar</v>
      </c>
      <c r="L88249"/>
    </row>
    <row r="88250" spans="1:12" x14ac:dyDescent="0.3">
      <c r="A88250" s="1">
        <v>1641378115</v>
      </c>
      <c r="B88250" s="2">
        <v>43210</v>
      </c>
      <c r="C88250" s="1">
        <v>7</v>
      </c>
      <c r="D88250" s="1">
        <v>28</v>
      </c>
      <c r="E88250" s="1">
        <v>243</v>
      </c>
      <c r="F88250" s="1">
        <v>25</v>
      </c>
      <c r="G88250" s="1" t="s">
        <v>1</v>
      </c>
      <c r="I88250" s="1">
        <f t="shared" si="2756"/>
        <v>1701</v>
      </c>
      <c r="J88250" s="1" t="str">
        <f t="shared" si="2757"/>
        <v>Apr</v>
      </c>
      <c r="L88250"/>
    </row>
    <row r="88251" spans="1:12" x14ac:dyDescent="0.3">
      <c r="A88251" s="1">
        <v>7825931467</v>
      </c>
      <c r="B88251" s="2">
        <v>43368</v>
      </c>
      <c r="C88251" s="1">
        <v>2</v>
      </c>
      <c r="D88251" s="1">
        <v>13</v>
      </c>
      <c r="E88251" s="1">
        <v>130</v>
      </c>
      <c r="F88251" s="1">
        <v>61</v>
      </c>
      <c r="G88251" s="1" t="s">
        <v>0</v>
      </c>
      <c r="I88251" s="1">
        <f t="shared" si="2756"/>
        <v>260</v>
      </c>
      <c r="J88251" s="1" t="str">
        <f t="shared" si="2757"/>
        <v>Sep</v>
      </c>
      <c r="L88251"/>
    </row>
    <row r="88252" spans="1:12" x14ac:dyDescent="0.3">
      <c r="A88252" s="1">
        <v>9304051134</v>
      </c>
      <c r="B88252" s="2">
        <v>43274</v>
      </c>
      <c r="C88252" s="1">
        <v>2</v>
      </c>
      <c r="D88252" s="1">
        <v>19</v>
      </c>
      <c r="E88252" s="1">
        <v>170</v>
      </c>
      <c r="F88252" s="1">
        <v>52</v>
      </c>
      <c r="G88252" s="1" t="s">
        <v>1</v>
      </c>
      <c r="I88252" s="1">
        <f t="shared" si="2756"/>
        <v>340</v>
      </c>
      <c r="J88252" s="1" t="str">
        <f t="shared" si="2757"/>
        <v>Jun</v>
      </c>
      <c r="L88252"/>
    </row>
    <row r="88253" spans="1:12" x14ac:dyDescent="0.3">
      <c r="A88253" s="1">
        <v>3712542917</v>
      </c>
      <c r="B88253" s="2">
        <v>43362</v>
      </c>
      <c r="C88253" s="1">
        <v>5</v>
      </c>
      <c r="D88253" s="1">
        <v>21</v>
      </c>
      <c r="E88253" s="1">
        <v>178</v>
      </c>
      <c r="F88253" s="1">
        <v>46</v>
      </c>
      <c r="G88253" s="1" t="s">
        <v>1</v>
      </c>
      <c r="I88253" s="1">
        <f t="shared" si="2756"/>
        <v>890</v>
      </c>
      <c r="J88253" s="1" t="str">
        <f t="shared" si="2757"/>
        <v>Sep</v>
      </c>
      <c r="L88253"/>
    </row>
    <row r="88254" spans="1:12" x14ac:dyDescent="0.3">
      <c r="A88254" s="1">
        <v>9508625120</v>
      </c>
      <c r="B88254" s="2">
        <v>43347</v>
      </c>
      <c r="C88254" s="1">
        <v>2</v>
      </c>
      <c r="D88254" s="1">
        <v>48</v>
      </c>
      <c r="E88254" s="1">
        <v>147</v>
      </c>
      <c r="F88254" s="1">
        <v>25</v>
      </c>
      <c r="G88254" s="1" t="s">
        <v>1</v>
      </c>
      <c r="I88254" s="1">
        <f t="shared" si="2756"/>
        <v>294</v>
      </c>
      <c r="J88254" s="1" t="str">
        <f t="shared" si="2757"/>
        <v>Sep</v>
      </c>
      <c r="L88254"/>
    </row>
    <row r="88255" spans="1:12" x14ac:dyDescent="0.3">
      <c r="A88255" s="1">
        <v>8863842973</v>
      </c>
      <c r="B88255" s="2">
        <v>43231</v>
      </c>
      <c r="C88255" s="1">
        <v>2</v>
      </c>
      <c r="D88255" s="1">
        <v>21</v>
      </c>
      <c r="E88255" s="1">
        <v>83</v>
      </c>
      <c r="F88255" s="1">
        <v>38</v>
      </c>
      <c r="G88255" s="1" t="s">
        <v>1</v>
      </c>
      <c r="I88255" s="1">
        <f t="shared" si="2756"/>
        <v>166</v>
      </c>
      <c r="J88255" s="1" t="str">
        <f t="shared" si="2757"/>
        <v>May</v>
      </c>
      <c r="L88255"/>
    </row>
    <row r="88256" spans="1:12" x14ac:dyDescent="0.3">
      <c r="A88256" s="1">
        <v>2655123662</v>
      </c>
      <c r="B88256" s="2">
        <v>43219</v>
      </c>
      <c r="C88256" s="1">
        <v>3</v>
      </c>
      <c r="D88256" s="1">
        <v>12</v>
      </c>
      <c r="E88256" s="1">
        <v>185</v>
      </c>
      <c r="F88256" s="1">
        <v>53</v>
      </c>
      <c r="G88256" s="1" t="s">
        <v>1</v>
      </c>
      <c r="I88256" s="1">
        <f t="shared" si="2756"/>
        <v>555</v>
      </c>
      <c r="J88256" s="1" t="str">
        <f t="shared" si="2757"/>
        <v>Apr</v>
      </c>
      <c r="L88256"/>
    </row>
    <row r="88257" spans="1:12" x14ac:dyDescent="0.3">
      <c r="A88257" s="1">
        <v>978809475</v>
      </c>
      <c r="B88257" s="2">
        <v>43288</v>
      </c>
      <c r="C88257" s="1">
        <v>1</v>
      </c>
      <c r="D88257" s="1">
        <v>15</v>
      </c>
      <c r="E88257" s="1">
        <v>144</v>
      </c>
      <c r="F88257" s="1">
        <v>65</v>
      </c>
      <c r="G88257" s="1" t="s">
        <v>0</v>
      </c>
      <c r="I88257" s="1">
        <f t="shared" si="2756"/>
        <v>144</v>
      </c>
      <c r="J88257" s="1" t="str">
        <f t="shared" si="2757"/>
        <v>Jul</v>
      </c>
      <c r="L88257"/>
    </row>
    <row r="88258" spans="1:12" x14ac:dyDescent="0.3">
      <c r="A88258" s="1">
        <v>9731522565</v>
      </c>
      <c r="B88258" s="2">
        <v>43105</v>
      </c>
      <c r="C88258" s="1">
        <v>4</v>
      </c>
      <c r="D88258" s="1">
        <v>8</v>
      </c>
      <c r="E88258" s="1">
        <v>151</v>
      </c>
      <c r="F88258" s="1">
        <v>40</v>
      </c>
      <c r="G88258" s="1" t="s">
        <v>1</v>
      </c>
      <c r="I88258" s="1">
        <f t="shared" si="2756"/>
        <v>604</v>
      </c>
      <c r="J88258" s="1" t="str">
        <f t="shared" si="2757"/>
        <v>Jan</v>
      </c>
      <c r="L88258"/>
    </row>
    <row r="88259" spans="1:12" x14ac:dyDescent="0.3">
      <c r="A88259" s="1">
        <v>9272617618</v>
      </c>
      <c r="B88259" s="2">
        <v>43185</v>
      </c>
      <c r="C88259" s="1">
        <v>1</v>
      </c>
      <c r="D88259" s="1">
        <v>26</v>
      </c>
      <c r="E88259" s="1">
        <v>120</v>
      </c>
      <c r="F88259" s="1">
        <v>32</v>
      </c>
      <c r="G88259" s="1" t="s">
        <v>1</v>
      </c>
      <c r="I88259" s="1">
        <f t="shared" ref="I88259:I88322" si="2758">E88259*C88259</f>
        <v>120</v>
      </c>
      <c r="J88259" s="1" t="str">
        <f t="shared" ref="J88259:J88322" si="2759">TEXT(B88259,"mmm")</f>
        <v>Mar</v>
      </c>
      <c r="L88259"/>
    </row>
    <row r="88260" spans="1:12" x14ac:dyDescent="0.3">
      <c r="A88260" s="1">
        <v>216986745</v>
      </c>
      <c r="B88260" s="2">
        <v>43183</v>
      </c>
      <c r="C88260" s="1">
        <v>6</v>
      </c>
      <c r="D88260" s="1">
        <v>12</v>
      </c>
      <c r="E88260" s="1">
        <v>103</v>
      </c>
      <c r="F88260" s="1">
        <v>58</v>
      </c>
      <c r="G88260" s="1" t="s">
        <v>1</v>
      </c>
      <c r="I88260" s="1">
        <f t="shared" si="2758"/>
        <v>618</v>
      </c>
      <c r="J88260" s="1" t="str">
        <f t="shared" si="2759"/>
        <v>Mar</v>
      </c>
      <c r="L88260"/>
    </row>
    <row r="88261" spans="1:12" x14ac:dyDescent="0.3">
      <c r="A88261" s="1">
        <v>2903994226</v>
      </c>
      <c r="B88261" s="2">
        <v>43345</v>
      </c>
      <c r="C88261" s="1">
        <v>5</v>
      </c>
      <c r="D88261" s="1">
        <v>4</v>
      </c>
      <c r="E88261" s="1">
        <v>98</v>
      </c>
      <c r="F88261" s="1">
        <v>30</v>
      </c>
      <c r="G88261" s="1" t="s">
        <v>0</v>
      </c>
      <c r="I88261" s="1">
        <f t="shared" si="2758"/>
        <v>490</v>
      </c>
      <c r="J88261" s="1" t="str">
        <f t="shared" si="2759"/>
        <v>Sep</v>
      </c>
      <c r="L88261"/>
    </row>
    <row r="88262" spans="1:12" x14ac:dyDescent="0.3">
      <c r="A88262" s="1">
        <v>826775594</v>
      </c>
      <c r="B88262" s="2">
        <v>43145</v>
      </c>
      <c r="C88262" s="1">
        <v>6</v>
      </c>
      <c r="D88262" s="1">
        <v>38</v>
      </c>
      <c r="E88262" s="1">
        <v>191</v>
      </c>
      <c r="F88262" s="1">
        <v>47</v>
      </c>
      <c r="G88262" s="1" t="s">
        <v>1</v>
      </c>
      <c r="I88262" s="1">
        <f t="shared" si="2758"/>
        <v>1146</v>
      </c>
      <c r="J88262" s="1" t="str">
        <f t="shared" si="2759"/>
        <v>Feb</v>
      </c>
      <c r="L88262"/>
    </row>
    <row r="88263" spans="1:12" x14ac:dyDescent="0.3">
      <c r="A88263" s="1">
        <v>3686089211</v>
      </c>
      <c r="B88263" s="2">
        <v>43415</v>
      </c>
      <c r="C88263" s="1">
        <v>2</v>
      </c>
      <c r="D88263" s="1">
        <v>25</v>
      </c>
      <c r="E88263" s="1">
        <v>121</v>
      </c>
      <c r="F88263" s="1">
        <v>51</v>
      </c>
      <c r="G88263" s="1" t="s">
        <v>1</v>
      </c>
      <c r="I88263" s="1">
        <f t="shared" si="2758"/>
        <v>242</v>
      </c>
      <c r="J88263" s="1" t="str">
        <f t="shared" si="2759"/>
        <v>Nov</v>
      </c>
      <c r="L88263"/>
    </row>
    <row r="88264" spans="1:12" x14ac:dyDescent="0.3">
      <c r="A88264" s="1">
        <v>3910407382</v>
      </c>
      <c r="B88264" s="2">
        <v>43359</v>
      </c>
      <c r="C88264" s="1">
        <v>2</v>
      </c>
      <c r="D88264" s="1">
        <v>50</v>
      </c>
      <c r="E88264" s="1">
        <v>145</v>
      </c>
      <c r="F88264" s="1">
        <v>41</v>
      </c>
      <c r="G88264" s="1" t="s">
        <v>1</v>
      </c>
      <c r="I88264" s="1">
        <f t="shared" si="2758"/>
        <v>290</v>
      </c>
      <c r="J88264" s="1" t="str">
        <f t="shared" si="2759"/>
        <v>Sep</v>
      </c>
      <c r="L88264"/>
    </row>
    <row r="88265" spans="1:12" x14ac:dyDescent="0.3">
      <c r="A88265" s="1">
        <v>2185985647</v>
      </c>
      <c r="B88265" s="2">
        <v>43326</v>
      </c>
      <c r="C88265" s="1">
        <v>2</v>
      </c>
      <c r="D88265" s="1">
        <v>34</v>
      </c>
      <c r="E88265" s="1">
        <v>249</v>
      </c>
      <c r="F88265" s="1">
        <v>34</v>
      </c>
      <c r="G88265" s="1" t="s">
        <v>1</v>
      </c>
      <c r="I88265" s="1">
        <f t="shared" si="2758"/>
        <v>498</v>
      </c>
      <c r="J88265" s="1" t="str">
        <f t="shared" si="2759"/>
        <v>Aug</v>
      </c>
      <c r="L88265"/>
    </row>
    <row r="88266" spans="1:12" x14ac:dyDescent="0.3">
      <c r="A88266" s="1">
        <v>5515859324</v>
      </c>
      <c r="B88266" s="2">
        <v>43295</v>
      </c>
      <c r="C88266" s="1">
        <v>4</v>
      </c>
      <c r="D88266" s="1">
        <v>50</v>
      </c>
      <c r="E88266" s="1">
        <v>150</v>
      </c>
      <c r="F88266" s="1">
        <v>41</v>
      </c>
      <c r="G88266" s="1" t="s">
        <v>0</v>
      </c>
      <c r="I88266" s="1">
        <f t="shared" si="2758"/>
        <v>600</v>
      </c>
      <c r="J88266" s="1" t="str">
        <f t="shared" si="2759"/>
        <v>Jul</v>
      </c>
      <c r="L88266"/>
    </row>
    <row r="88267" spans="1:12" x14ac:dyDescent="0.3">
      <c r="A88267" s="1">
        <v>9406136635</v>
      </c>
      <c r="B88267" s="2">
        <v>43253</v>
      </c>
      <c r="C88267" s="1">
        <v>1</v>
      </c>
      <c r="D88267" s="1">
        <v>12</v>
      </c>
      <c r="E88267" s="1">
        <v>230</v>
      </c>
      <c r="F88267" s="1">
        <v>41</v>
      </c>
      <c r="G88267" s="1" t="s">
        <v>0</v>
      </c>
      <c r="I88267" s="1">
        <f t="shared" si="2758"/>
        <v>230</v>
      </c>
      <c r="J88267" s="1" t="str">
        <f t="shared" si="2759"/>
        <v>Jun</v>
      </c>
      <c r="L88267"/>
    </row>
    <row r="88268" spans="1:12" x14ac:dyDescent="0.3">
      <c r="A88268" s="1">
        <v>5363148080</v>
      </c>
      <c r="B88268" s="2">
        <v>43144</v>
      </c>
      <c r="C88268" s="1">
        <v>6</v>
      </c>
      <c r="D88268" s="1">
        <v>17</v>
      </c>
      <c r="E88268" s="1">
        <v>157</v>
      </c>
      <c r="F88268" s="1">
        <v>58</v>
      </c>
      <c r="G88268" s="1" t="s">
        <v>0</v>
      </c>
      <c r="I88268" s="1">
        <f t="shared" si="2758"/>
        <v>942</v>
      </c>
      <c r="J88268" s="1" t="str">
        <f t="shared" si="2759"/>
        <v>Feb</v>
      </c>
      <c r="L88268"/>
    </row>
    <row r="88269" spans="1:12" x14ac:dyDescent="0.3">
      <c r="A88269" s="1">
        <v>8501515930</v>
      </c>
      <c r="B88269" s="2">
        <v>43229</v>
      </c>
      <c r="C88269" s="1">
        <v>1</v>
      </c>
      <c r="D88269" s="1">
        <v>38</v>
      </c>
      <c r="E88269" s="1">
        <v>161</v>
      </c>
      <c r="F88269" s="1">
        <v>36</v>
      </c>
      <c r="G88269" s="1" t="s">
        <v>0</v>
      </c>
      <c r="I88269" s="1">
        <f t="shared" si="2758"/>
        <v>161</v>
      </c>
      <c r="J88269" s="1" t="str">
        <f t="shared" si="2759"/>
        <v>May</v>
      </c>
      <c r="L88269"/>
    </row>
    <row r="88270" spans="1:12" x14ac:dyDescent="0.3">
      <c r="A88270" s="1">
        <v>8974798646</v>
      </c>
      <c r="B88270" s="2">
        <v>43155</v>
      </c>
      <c r="C88270" s="1">
        <v>1</v>
      </c>
      <c r="D88270" s="1">
        <v>36</v>
      </c>
      <c r="E88270" s="1">
        <v>158</v>
      </c>
      <c r="F88270" s="1">
        <v>63</v>
      </c>
      <c r="G88270" s="1" t="s">
        <v>1</v>
      </c>
      <c r="I88270" s="1">
        <f t="shared" si="2758"/>
        <v>158</v>
      </c>
      <c r="J88270" s="1" t="str">
        <f t="shared" si="2759"/>
        <v>Feb</v>
      </c>
      <c r="L88270"/>
    </row>
    <row r="88271" spans="1:12" x14ac:dyDescent="0.3">
      <c r="A88271" s="1">
        <v>472887637</v>
      </c>
      <c r="B88271" s="2">
        <v>43263</v>
      </c>
      <c r="C88271" s="1">
        <v>6</v>
      </c>
      <c r="D88271" s="1">
        <v>45</v>
      </c>
      <c r="E88271" s="1">
        <v>247</v>
      </c>
      <c r="F88271" s="1">
        <v>36</v>
      </c>
      <c r="G88271" s="1" t="s">
        <v>0</v>
      </c>
      <c r="I88271" s="1">
        <f t="shared" si="2758"/>
        <v>1482</v>
      </c>
      <c r="J88271" s="1" t="str">
        <f t="shared" si="2759"/>
        <v>Jun</v>
      </c>
      <c r="L88271"/>
    </row>
    <row r="88272" spans="1:12" x14ac:dyDescent="0.3">
      <c r="A88272" s="1">
        <v>6821083940</v>
      </c>
      <c r="B88272" s="2">
        <v>43204</v>
      </c>
      <c r="C88272" s="1">
        <v>2</v>
      </c>
      <c r="D88272" s="1">
        <v>7</v>
      </c>
      <c r="E88272" s="1">
        <v>126</v>
      </c>
      <c r="F88272" s="1">
        <v>57</v>
      </c>
      <c r="G88272" s="1" t="s">
        <v>1</v>
      </c>
      <c r="I88272" s="1">
        <f t="shared" si="2758"/>
        <v>252</v>
      </c>
      <c r="J88272" s="1" t="str">
        <f t="shared" si="2759"/>
        <v>Apr</v>
      </c>
      <c r="L88272"/>
    </row>
    <row r="88273" spans="1:12" x14ac:dyDescent="0.3">
      <c r="A88273" s="1">
        <v>858654385</v>
      </c>
      <c r="B88273" s="2">
        <v>43136</v>
      </c>
      <c r="C88273" s="1">
        <v>5</v>
      </c>
      <c r="D88273" s="1">
        <v>12</v>
      </c>
      <c r="E88273" s="1">
        <v>104</v>
      </c>
      <c r="F88273" s="1">
        <v>64</v>
      </c>
      <c r="G88273" s="1" t="s">
        <v>0</v>
      </c>
      <c r="I88273" s="1">
        <f t="shared" si="2758"/>
        <v>520</v>
      </c>
      <c r="J88273" s="1" t="str">
        <f t="shared" si="2759"/>
        <v>Feb</v>
      </c>
      <c r="L88273"/>
    </row>
    <row r="88274" spans="1:12" x14ac:dyDescent="0.3">
      <c r="A88274" s="1">
        <v>297350528</v>
      </c>
      <c r="B88274" s="2">
        <v>43116</v>
      </c>
      <c r="C88274" s="1">
        <v>6</v>
      </c>
      <c r="D88274" s="1">
        <v>26</v>
      </c>
      <c r="E88274" s="1">
        <v>224</v>
      </c>
      <c r="F88274" s="1">
        <v>38</v>
      </c>
      <c r="G88274" s="1" t="s">
        <v>1</v>
      </c>
      <c r="I88274" s="1">
        <f t="shared" si="2758"/>
        <v>1344</v>
      </c>
      <c r="J88274" s="1" t="str">
        <f t="shared" si="2759"/>
        <v>Jan</v>
      </c>
      <c r="L88274"/>
    </row>
    <row r="88275" spans="1:12" x14ac:dyDescent="0.3">
      <c r="A88275" s="1">
        <v>785510109</v>
      </c>
      <c r="B88275" s="2">
        <v>43372</v>
      </c>
      <c r="C88275" s="1">
        <v>5</v>
      </c>
      <c r="D88275" s="1">
        <v>45</v>
      </c>
      <c r="E88275" s="1">
        <v>164</v>
      </c>
      <c r="F88275" s="1">
        <v>54</v>
      </c>
      <c r="G88275" s="1" t="s">
        <v>1</v>
      </c>
      <c r="I88275" s="1">
        <f t="shared" si="2758"/>
        <v>820</v>
      </c>
      <c r="J88275" s="1" t="str">
        <f t="shared" si="2759"/>
        <v>Sep</v>
      </c>
      <c r="L88275"/>
    </row>
    <row r="88276" spans="1:12" x14ac:dyDescent="0.3">
      <c r="A88276" s="1">
        <v>937397113</v>
      </c>
      <c r="B88276" s="2">
        <v>43145</v>
      </c>
      <c r="C88276" s="1">
        <v>1</v>
      </c>
      <c r="D88276" s="1">
        <v>5</v>
      </c>
      <c r="E88276" s="1">
        <v>176</v>
      </c>
      <c r="F88276" s="1">
        <v>61</v>
      </c>
      <c r="G88276" s="1" t="s">
        <v>1</v>
      </c>
      <c r="I88276" s="1">
        <f t="shared" si="2758"/>
        <v>176</v>
      </c>
      <c r="J88276" s="1" t="str">
        <f t="shared" si="2759"/>
        <v>Feb</v>
      </c>
      <c r="L88276"/>
    </row>
    <row r="88277" spans="1:12" x14ac:dyDescent="0.3">
      <c r="A88277" s="1">
        <v>1750891565</v>
      </c>
      <c r="B88277" s="2">
        <v>43160</v>
      </c>
      <c r="C88277" s="1">
        <v>6</v>
      </c>
      <c r="D88277" s="1">
        <v>46</v>
      </c>
      <c r="E88277" s="1">
        <v>147</v>
      </c>
      <c r="F88277" s="1">
        <v>33</v>
      </c>
      <c r="G88277" s="1" t="s">
        <v>0</v>
      </c>
      <c r="I88277" s="1">
        <f t="shared" si="2758"/>
        <v>882</v>
      </c>
      <c r="J88277" s="1" t="str">
        <f t="shared" si="2759"/>
        <v>Mar</v>
      </c>
      <c r="L88277"/>
    </row>
    <row r="88278" spans="1:12" x14ac:dyDescent="0.3">
      <c r="A88278" s="1">
        <v>2268734501</v>
      </c>
      <c r="B88278" s="2">
        <v>43217</v>
      </c>
      <c r="C88278" s="1">
        <v>4</v>
      </c>
      <c r="D88278" s="1">
        <v>1</v>
      </c>
      <c r="E88278" s="1">
        <v>89</v>
      </c>
      <c r="F88278" s="1">
        <v>35</v>
      </c>
      <c r="G88278" s="1" t="s">
        <v>1</v>
      </c>
      <c r="I88278" s="1">
        <f t="shared" si="2758"/>
        <v>356</v>
      </c>
      <c r="J88278" s="1" t="str">
        <f t="shared" si="2759"/>
        <v>Apr</v>
      </c>
      <c r="L88278"/>
    </row>
    <row r="88279" spans="1:12" x14ac:dyDescent="0.3">
      <c r="A88279" s="1">
        <v>2547178125</v>
      </c>
      <c r="B88279" s="2">
        <v>43269</v>
      </c>
      <c r="C88279" s="1">
        <v>2</v>
      </c>
      <c r="D88279" s="1">
        <v>24</v>
      </c>
      <c r="E88279" s="1">
        <v>180</v>
      </c>
      <c r="F88279" s="1">
        <v>34</v>
      </c>
      <c r="G88279" s="1" t="s">
        <v>1</v>
      </c>
      <c r="I88279" s="1">
        <f t="shared" si="2758"/>
        <v>360</v>
      </c>
      <c r="J88279" s="1" t="str">
        <f t="shared" si="2759"/>
        <v>Jun</v>
      </c>
      <c r="L88279"/>
    </row>
    <row r="88280" spans="1:12" x14ac:dyDescent="0.3">
      <c r="A88280" s="1">
        <v>5507968926</v>
      </c>
      <c r="B88280" s="2">
        <v>43119</v>
      </c>
      <c r="C88280" s="1">
        <v>2</v>
      </c>
      <c r="D88280" s="1">
        <v>21</v>
      </c>
      <c r="E88280" s="1">
        <v>240</v>
      </c>
      <c r="F88280" s="1">
        <v>35</v>
      </c>
      <c r="G88280" s="1" t="s">
        <v>1</v>
      </c>
      <c r="I88280" s="1">
        <f t="shared" si="2758"/>
        <v>480</v>
      </c>
      <c r="J88280" s="1" t="str">
        <f t="shared" si="2759"/>
        <v>Jan</v>
      </c>
      <c r="L88280"/>
    </row>
    <row r="88281" spans="1:12" x14ac:dyDescent="0.3">
      <c r="A88281" s="1">
        <v>2663050148</v>
      </c>
      <c r="B88281" s="2">
        <v>43192</v>
      </c>
      <c r="C88281" s="1">
        <v>5</v>
      </c>
      <c r="D88281" s="1">
        <v>1</v>
      </c>
      <c r="E88281" s="1">
        <v>249</v>
      </c>
      <c r="F88281" s="1">
        <v>64</v>
      </c>
      <c r="G88281" s="1" t="s">
        <v>0</v>
      </c>
      <c r="I88281" s="1">
        <f t="shared" si="2758"/>
        <v>1245</v>
      </c>
      <c r="J88281" s="1" t="str">
        <f t="shared" si="2759"/>
        <v>Apr</v>
      </c>
      <c r="L88281"/>
    </row>
    <row r="88282" spans="1:12" x14ac:dyDescent="0.3">
      <c r="A88282" s="1">
        <v>647822903</v>
      </c>
      <c r="B88282" s="2">
        <v>43391</v>
      </c>
      <c r="C88282" s="1">
        <v>3</v>
      </c>
      <c r="D88282" s="1">
        <v>32</v>
      </c>
      <c r="E88282" s="1">
        <v>240</v>
      </c>
      <c r="F88282" s="1">
        <v>58</v>
      </c>
      <c r="G88282" s="1" t="s">
        <v>1</v>
      </c>
      <c r="I88282" s="1">
        <f t="shared" si="2758"/>
        <v>720</v>
      </c>
      <c r="J88282" s="1" t="str">
        <f t="shared" si="2759"/>
        <v>Oct</v>
      </c>
      <c r="L88282"/>
    </row>
    <row r="88283" spans="1:12" x14ac:dyDescent="0.3">
      <c r="A88283" s="1">
        <v>2554204888</v>
      </c>
      <c r="B88283" s="2">
        <v>43404</v>
      </c>
      <c r="C88283" s="1">
        <v>2</v>
      </c>
      <c r="D88283" s="1">
        <v>16</v>
      </c>
      <c r="E88283" s="1">
        <v>210</v>
      </c>
      <c r="F88283" s="1">
        <v>34</v>
      </c>
      <c r="G88283" s="1" t="s">
        <v>0</v>
      </c>
      <c r="I88283" s="1">
        <f t="shared" si="2758"/>
        <v>420</v>
      </c>
      <c r="J88283" s="1" t="str">
        <f t="shared" si="2759"/>
        <v>Oct</v>
      </c>
      <c r="L88283"/>
    </row>
    <row r="88284" spans="1:12" x14ac:dyDescent="0.3">
      <c r="A88284" s="1">
        <v>5806142477</v>
      </c>
      <c r="B88284" s="2">
        <v>43114</v>
      </c>
      <c r="C88284" s="1">
        <v>3</v>
      </c>
      <c r="D88284" s="1">
        <v>30</v>
      </c>
      <c r="E88284" s="1">
        <v>169</v>
      </c>
      <c r="F88284" s="1">
        <v>50</v>
      </c>
      <c r="G88284" s="1" t="s">
        <v>0</v>
      </c>
      <c r="I88284" s="1">
        <f t="shared" si="2758"/>
        <v>507</v>
      </c>
      <c r="J88284" s="1" t="str">
        <f t="shared" si="2759"/>
        <v>Jan</v>
      </c>
      <c r="L88284"/>
    </row>
    <row r="88285" spans="1:12" x14ac:dyDescent="0.3">
      <c r="A88285" s="1">
        <v>6623942327</v>
      </c>
      <c r="B88285" s="2">
        <v>43102</v>
      </c>
      <c r="C88285" s="1">
        <v>4</v>
      </c>
      <c r="D88285" s="1">
        <v>28</v>
      </c>
      <c r="E88285" s="1">
        <v>147</v>
      </c>
      <c r="F88285" s="1">
        <v>50</v>
      </c>
      <c r="G88285" s="1" t="s">
        <v>1</v>
      </c>
      <c r="I88285" s="1">
        <f t="shared" si="2758"/>
        <v>588</v>
      </c>
      <c r="J88285" s="1" t="str">
        <f t="shared" si="2759"/>
        <v>Jan</v>
      </c>
      <c r="L88285"/>
    </row>
    <row r="88286" spans="1:12" x14ac:dyDescent="0.3">
      <c r="A88286" s="1">
        <v>4559727007</v>
      </c>
      <c r="B88286" s="2">
        <v>43104</v>
      </c>
      <c r="C88286" s="1">
        <v>1</v>
      </c>
      <c r="D88286" s="1">
        <v>5</v>
      </c>
      <c r="E88286" s="1">
        <v>241</v>
      </c>
      <c r="F88286" s="1">
        <v>29</v>
      </c>
      <c r="G88286" s="1" t="s">
        <v>1</v>
      </c>
      <c r="I88286" s="1">
        <f t="shared" si="2758"/>
        <v>241</v>
      </c>
      <c r="J88286" s="1" t="str">
        <f t="shared" si="2759"/>
        <v>Jan</v>
      </c>
      <c r="L88286"/>
    </row>
    <row r="88287" spans="1:12" x14ac:dyDescent="0.3">
      <c r="A88287" s="1">
        <v>4308024544</v>
      </c>
      <c r="B88287" s="2">
        <v>43361</v>
      </c>
      <c r="C88287" s="1">
        <v>5</v>
      </c>
      <c r="D88287" s="1">
        <v>8</v>
      </c>
      <c r="E88287" s="1">
        <v>168</v>
      </c>
      <c r="F88287" s="1">
        <v>49</v>
      </c>
      <c r="G88287" s="1" t="s">
        <v>0</v>
      </c>
      <c r="I88287" s="1">
        <f t="shared" si="2758"/>
        <v>840</v>
      </c>
      <c r="J88287" s="1" t="str">
        <f t="shared" si="2759"/>
        <v>Sep</v>
      </c>
      <c r="L88287"/>
    </row>
    <row r="88288" spans="1:12" x14ac:dyDescent="0.3">
      <c r="A88288" s="1">
        <v>3896185284</v>
      </c>
      <c r="B88288" s="2">
        <v>43354</v>
      </c>
      <c r="C88288" s="1">
        <v>3</v>
      </c>
      <c r="D88288" s="1">
        <v>6</v>
      </c>
      <c r="E88288" s="1">
        <v>109</v>
      </c>
      <c r="F88288" s="1">
        <v>27</v>
      </c>
      <c r="G88288" s="1" t="s">
        <v>0</v>
      </c>
      <c r="I88288" s="1">
        <f t="shared" si="2758"/>
        <v>327</v>
      </c>
      <c r="J88288" s="1" t="str">
        <f t="shared" si="2759"/>
        <v>Sep</v>
      </c>
      <c r="L88288"/>
    </row>
    <row r="88289" spans="1:12" x14ac:dyDescent="0.3">
      <c r="A88289" s="1">
        <v>1188050400</v>
      </c>
      <c r="B88289" s="2">
        <v>43215</v>
      </c>
      <c r="C88289" s="1">
        <v>4</v>
      </c>
      <c r="D88289" s="1">
        <v>42</v>
      </c>
      <c r="E88289" s="1">
        <v>117</v>
      </c>
      <c r="F88289" s="1">
        <v>42</v>
      </c>
      <c r="G88289" s="1" t="s">
        <v>1</v>
      </c>
      <c r="I88289" s="1">
        <f t="shared" si="2758"/>
        <v>468</v>
      </c>
      <c r="J88289" s="1" t="str">
        <f t="shared" si="2759"/>
        <v>Apr</v>
      </c>
      <c r="L88289"/>
    </row>
    <row r="88290" spans="1:12" x14ac:dyDescent="0.3">
      <c r="A88290" s="1">
        <v>8758599096</v>
      </c>
      <c r="B88290" s="2">
        <v>43151</v>
      </c>
      <c r="C88290" s="1">
        <v>1</v>
      </c>
      <c r="D88290" s="1">
        <v>30</v>
      </c>
      <c r="E88290" s="1">
        <v>204</v>
      </c>
      <c r="F88290" s="1">
        <v>29</v>
      </c>
      <c r="G88290" s="1" t="s">
        <v>0</v>
      </c>
      <c r="I88290" s="1">
        <f t="shared" si="2758"/>
        <v>204</v>
      </c>
      <c r="J88290" s="1" t="str">
        <f t="shared" si="2759"/>
        <v>Feb</v>
      </c>
      <c r="L88290"/>
    </row>
    <row r="88291" spans="1:12" x14ac:dyDescent="0.3">
      <c r="A88291" s="1">
        <v>3357843471</v>
      </c>
      <c r="B88291" s="2">
        <v>43351</v>
      </c>
      <c r="C88291" s="1">
        <v>1</v>
      </c>
      <c r="D88291" s="1">
        <v>37</v>
      </c>
      <c r="E88291" s="1">
        <v>92</v>
      </c>
      <c r="F88291" s="1">
        <v>47</v>
      </c>
      <c r="G88291" s="1" t="s">
        <v>1</v>
      </c>
      <c r="I88291" s="1">
        <f t="shared" si="2758"/>
        <v>92</v>
      </c>
      <c r="J88291" s="1" t="str">
        <f t="shared" si="2759"/>
        <v>Sep</v>
      </c>
      <c r="L88291"/>
    </row>
    <row r="88292" spans="1:12" x14ac:dyDescent="0.3">
      <c r="A88292" s="1">
        <v>8094770511</v>
      </c>
      <c r="B88292" s="2">
        <v>43189</v>
      </c>
      <c r="C88292" s="1">
        <v>4</v>
      </c>
      <c r="D88292" s="1">
        <v>24</v>
      </c>
      <c r="E88292" s="1">
        <v>164</v>
      </c>
      <c r="F88292" s="1">
        <v>53</v>
      </c>
      <c r="G88292" s="1" t="s">
        <v>0</v>
      </c>
      <c r="I88292" s="1">
        <f t="shared" si="2758"/>
        <v>656</v>
      </c>
      <c r="J88292" s="1" t="str">
        <f t="shared" si="2759"/>
        <v>Mar</v>
      </c>
      <c r="L88292"/>
    </row>
    <row r="88293" spans="1:12" x14ac:dyDescent="0.3">
      <c r="A88293" s="1">
        <v>7739170518</v>
      </c>
      <c r="B88293" s="2">
        <v>43196</v>
      </c>
      <c r="C88293" s="1">
        <v>5</v>
      </c>
      <c r="D88293" s="1">
        <v>6</v>
      </c>
      <c r="E88293" s="1">
        <v>112</v>
      </c>
      <c r="F88293" s="1">
        <v>32</v>
      </c>
      <c r="G88293" s="1" t="s">
        <v>1</v>
      </c>
      <c r="I88293" s="1">
        <f t="shared" si="2758"/>
        <v>560</v>
      </c>
      <c r="J88293" s="1" t="str">
        <f t="shared" si="2759"/>
        <v>Apr</v>
      </c>
      <c r="L88293"/>
    </row>
    <row r="88294" spans="1:12" x14ac:dyDescent="0.3">
      <c r="A88294" s="1">
        <v>2009318986</v>
      </c>
      <c r="B88294" s="2">
        <v>43364</v>
      </c>
      <c r="C88294" s="1">
        <v>2</v>
      </c>
      <c r="D88294" s="1">
        <v>31</v>
      </c>
      <c r="E88294" s="1">
        <v>146</v>
      </c>
      <c r="F88294" s="1">
        <v>65</v>
      </c>
      <c r="G88294" s="1" t="s">
        <v>1</v>
      </c>
      <c r="I88294" s="1">
        <f t="shared" si="2758"/>
        <v>292</v>
      </c>
      <c r="J88294" s="1" t="str">
        <f t="shared" si="2759"/>
        <v>Sep</v>
      </c>
      <c r="L88294"/>
    </row>
    <row r="88295" spans="1:12" x14ac:dyDescent="0.3">
      <c r="A88295" s="1">
        <v>3853031781</v>
      </c>
      <c r="B88295" s="2">
        <v>43283</v>
      </c>
      <c r="C88295" s="1">
        <v>5</v>
      </c>
      <c r="D88295" s="1">
        <v>50</v>
      </c>
      <c r="E88295" s="1">
        <v>199</v>
      </c>
      <c r="F88295" s="1">
        <v>52</v>
      </c>
      <c r="G88295" s="1" t="s">
        <v>0</v>
      </c>
      <c r="I88295" s="1">
        <f t="shared" si="2758"/>
        <v>995</v>
      </c>
      <c r="J88295" s="1" t="str">
        <f t="shared" si="2759"/>
        <v>Jul</v>
      </c>
      <c r="L88295"/>
    </row>
    <row r="88296" spans="1:12" x14ac:dyDescent="0.3">
      <c r="A88296" s="1">
        <v>8995016981</v>
      </c>
      <c r="B88296" s="2">
        <v>43372</v>
      </c>
      <c r="C88296" s="1">
        <v>7</v>
      </c>
      <c r="D88296" s="1">
        <v>36</v>
      </c>
      <c r="E88296" s="1">
        <v>127</v>
      </c>
      <c r="F88296" s="1">
        <v>58</v>
      </c>
      <c r="G88296" s="1" t="s">
        <v>1</v>
      </c>
      <c r="I88296" s="1">
        <f t="shared" si="2758"/>
        <v>889</v>
      </c>
      <c r="J88296" s="1" t="str">
        <f t="shared" si="2759"/>
        <v>Sep</v>
      </c>
      <c r="L88296"/>
    </row>
    <row r="88297" spans="1:12" x14ac:dyDescent="0.3">
      <c r="A88297" s="1">
        <v>1712841351</v>
      </c>
      <c r="B88297" s="2">
        <v>43127</v>
      </c>
      <c r="C88297" s="1">
        <v>1</v>
      </c>
      <c r="D88297" s="1">
        <v>34</v>
      </c>
      <c r="E88297" s="1">
        <v>112</v>
      </c>
      <c r="F88297" s="1">
        <v>29</v>
      </c>
      <c r="G88297" s="1" t="s">
        <v>0</v>
      </c>
      <c r="I88297" s="1">
        <f t="shared" si="2758"/>
        <v>112</v>
      </c>
      <c r="J88297" s="1" t="str">
        <f t="shared" si="2759"/>
        <v>Jan</v>
      </c>
      <c r="L88297"/>
    </row>
    <row r="88298" spans="1:12" x14ac:dyDescent="0.3">
      <c r="A88298" s="1">
        <v>1752632966</v>
      </c>
      <c r="B88298" s="2">
        <v>43160</v>
      </c>
      <c r="C88298" s="1">
        <v>7</v>
      </c>
      <c r="D88298" s="1">
        <v>48</v>
      </c>
      <c r="E88298" s="1">
        <v>205</v>
      </c>
      <c r="F88298" s="1">
        <v>50</v>
      </c>
      <c r="G88298" s="1" t="s">
        <v>1</v>
      </c>
      <c r="I88298" s="1">
        <f t="shared" si="2758"/>
        <v>1435</v>
      </c>
      <c r="J88298" s="1" t="str">
        <f t="shared" si="2759"/>
        <v>Mar</v>
      </c>
      <c r="L88298"/>
    </row>
    <row r="88299" spans="1:12" x14ac:dyDescent="0.3">
      <c r="A88299" s="1">
        <v>2022433637</v>
      </c>
      <c r="B88299" s="2">
        <v>43315</v>
      </c>
      <c r="C88299" s="1">
        <v>1</v>
      </c>
      <c r="D88299" s="1">
        <v>11</v>
      </c>
      <c r="E88299" s="1">
        <v>118</v>
      </c>
      <c r="F88299" s="1">
        <v>64</v>
      </c>
      <c r="G88299" s="1" t="s">
        <v>0</v>
      </c>
      <c r="I88299" s="1">
        <f t="shared" si="2758"/>
        <v>118</v>
      </c>
      <c r="J88299" s="1" t="str">
        <f t="shared" si="2759"/>
        <v>Aug</v>
      </c>
      <c r="L88299"/>
    </row>
    <row r="88300" spans="1:12" x14ac:dyDescent="0.3">
      <c r="A88300" s="1">
        <v>1907425764</v>
      </c>
      <c r="B88300" s="2">
        <v>43115</v>
      </c>
      <c r="C88300" s="1">
        <v>3</v>
      </c>
      <c r="D88300" s="1">
        <v>35</v>
      </c>
      <c r="E88300" s="1">
        <v>198</v>
      </c>
      <c r="F88300" s="1">
        <v>29</v>
      </c>
      <c r="G88300" s="1" t="s">
        <v>1</v>
      </c>
      <c r="I88300" s="1">
        <f t="shared" si="2758"/>
        <v>594</v>
      </c>
      <c r="J88300" s="1" t="str">
        <f t="shared" si="2759"/>
        <v>Jan</v>
      </c>
      <c r="L88300"/>
    </row>
    <row r="88301" spans="1:12" x14ac:dyDescent="0.3">
      <c r="A88301" s="1">
        <v>4347109431</v>
      </c>
      <c r="B88301" s="2">
        <v>43275</v>
      </c>
      <c r="C88301" s="1">
        <v>1</v>
      </c>
      <c r="D88301" s="1">
        <v>36</v>
      </c>
      <c r="E88301" s="1">
        <v>146</v>
      </c>
      <c r="F88301" s="1">
        <v>61</v>
      </c>
      <c r="G88301" s="1" t="s">
        <v>1</v>
      </c>
      <c r="I88301" s="1">
        <f t="shared" si="2758"/>
        <v>146</v>
      </c>
      <c r="J88301" s="1" t="str">
        <f t="shared" si="2759"/>
        <v>Jun</v>
      </c>
      <c r="L88301"/>
    </row>
    <row r="88302" spans="1:12" x14ac:dyDescent="0.3">
      <c r="A88302" s="1">
        <v>8516085821</v>
      </c>
      <c r="B88302" s="2">
        <v>43384</v>
      </c>
      <c r="C88302" s="1">
        <v>6</v>
      </c>
      <c r="D88302" s="1">
        <v>1</v>
      </c>
      <c r="E88302" s="1">
        <v>174</v>
      </c>
      <c r="F88302" s="1">
        <v>37</v>
      </c>
      <c r="G88302" s="1" t="s">
        <v>0</v>
      </c>
      <c r="I88302" s="1">
        <f t="shared" si="2758"/>
        <v>1044</v>
      </c>
      <c r="J88302" s="1" t="str">
        <f t="shared" si="2759"/>
        <v>Oct</v>
      </c>
      <c r="L88302"/>
    </row>
    <row r="88303" spans="1:12" x14ac:dyDescent="0.3">
      <c r="A88303" s="1">
        <v>2794040588</v>
      </c>
      <c r="B88303" s="2">
        <v>43238</v>
      </c>
      <c r="C88303" s="1">
        <v>6</v>
      </c>
      <c r="D88303" s="1">
        <v>11</v>
      </c>
      <c r="E88303" s="1">
        <v>236</v>
      </c>
      <c r="F88303" s="1">
        <v>57</v>
      </c>
      <c r="G88303" s="1" t="s">
        <v>0</v>
      </c>
      <c r="I88303" s="1">
        <f t="shared" si="2758"/>
        <v>1416</v>
      </c>
      <c r="J88303" s="1" t="str">
        <f t="shared" si="2759"/>
        <v>May</v>
      </c>
      <c r="L88303"/>
    </row>
    <row r="88304" spans="1:12" x14ac:dyDescent="0.3">
      <c r="A88304" s="1">
        <v>2333334274</v>
      </c>
      <c r="B88304" s="2">
        <v>43141</v>
      </c>
      <c r="C88304" s="1">
        <v>5</v>
      </c>
      <c r="D88304" s="1">
        <v>13</v>
      </c>
      <c r="E88304" s="1">
        <v>197</v>
      </c>
      <c r="F88304" s="1">
        <v>32</v>
      </c>
      <c r="G88304" s="1" t="s">
        <v>1</v>
      </c>
      <c r="I88304" s="1">
        <f t="shared" si="2758"/>
        <v>985</v>
      </c>
      <c r="J88304" s="1" t="str">
        <f t="shared" si="2759"/>
        <v>Feb</v>
      </c>
      <c r="L88304"/>
    </row>
    <row r="88305" spans="1:12" x14ac:dyDescent="0.3">
      <c r="A88305" s="1">
        <v>7337361904</v>
      </c>
      <c r="B88305" s="2">
        <v>43345</v>
      </c>
      <c r="C88305" s="1">
        <v>1</v>
      </c>
      <c r="D88305" s="1">
        <v>30</v>
      </c>
      <c r="E88305" s="1">
        <v>93</v>
      </c>
      <c r="F88305" s="1">
        <v>42</v>
      </c>
      <c r="G88305" s="1" t="s">
        <v>1</v>
      </c>
      <c r="I88305" s="1">
        <f t="shared" si="2758"/>
        <v>93</v>
      </c>
      <c r="J88305" s="1" t="str">
        <f t="shared" si="2759"/>
        <v>Sep</v>
      </c>
      <c r="L88305"/>
    </row>
    <row r="88306" spans="1:12" x14ac:dyDescent="0.3">
      <c r="A88306" s="1">
        <v>6652117061</v>
      </c>
      <c r="B88306" s="2">
        <v>43208</v>
      </c>
      <c r="C88306" s="1">
        <v>7</v>
      </c>
      <c r="D88306" s="1">
        <v>39</v>
      </c>
      <c r="E88306" s="1">
        <v>184</v>
      </c>
      <c r="F88306" s="1">
        <v>29</v>
      </c>
      <c r="G88306" s="1" t="s">
        <v>0</v>
      </c>
      <c r="I88306" s="1">
        <f t="shared" si="2758"/>
        <v>1288</v>
      </c>
      <c r="J88306" s="1" t="str">
        <f t="shared" si="2759"/>
        <v>Apr</v>
      </c>
      <c r="L88306"/>
    </row>
    <row r="88307" spans="1:12" x14ac:dyDescent="0.3">
      <c r="A88307" s="1">
        <v>2901561403</v>
      </c>
      <c r="B88307" s="2">
        <v>43122</v>
      </c>
      <c r="C88307" s="1">
        <v>6</v>
      </c>
      <c r="D88307" s="1">
        <v>16</v>
      </c>
      <c r="E88307" s="1">
        <v>188</v>
      </c>
      <c r="F88307" s="1">
        <v>63</v>
      </c>
      <c r="G88307" s="1" t="s">
        <v>0</v>
      </c>
      <c r="I88307" s="1">
        <f t="shared" si="2758"/>
        <v>1128</v>
      </c>
      <c r="J88307" s="1" t="str">
        <f t="shared" si="2759"/>
        <v>Jan</v>
      </c>
      <c r="L88307"/>
    </row>
    <row r="88308" spans="1:12" x14ac:dyDescent="0.3">
      <c r="A88308" s="1">
        <v>6400433589</v>
      </c>
      <c r="B88308" s="2">
        <v>43363</v>
      </c>
      <c r="C88308" s="1">
        <v>2</v>
      </c>
      <c r="D88308" s="1">
        <v>12</v>
      </c>
      <c r="E88308" s="1">
        <v>142</v>
      </c>
      <c r="F88308" s="1">
        <v>50</v>
      </c>
      <c r="G88308" s="1" t="s">
        <v>1</v>
      </c>
      <c r="I88308" s="1">
        <f t="shared" si="2758"/>
        <v>284</v>
      </c>
      <c r="J88308" s="1" t="str">
        <f t="shared" si="2759"/>
        <v>Sep</v>
      </c>
      <c r="L88308"/>
    </row>
    <row r="88309" spans="1:12" x14ac:dyDescent="0.3">
      <c r="A88309" s="1">
        <v>8385124020</v>
      </c>
      <c r="B88309" s="2">
        <v>43364</v>
      </c>
      <c r="C88309" s="1">
        <v>1</v>
      </c>
      <c r="D88309" s="1">
        <v>8</v>
      </c>
      <c r="E88309" s="1">
        <v>177</v>
      </c>
      <c r="F88309" s="1">
        <v>59</v>
      </c>
      <c r="G88309" s="1" t="s">
        <v>1</v>
      </c>
      <c r="I88309" s="1">
        <f t="shared" si="2758"/>
        <v>177</v>
      </c>
      <c r="J88309" s="1" t="str">
        <f t="shared" si="2759"/>
        <v>Sep</v>
      </c>
      <c r="L88309"/>
    </row>
    <row r="88310" spans="1:12" x14ac:dyDescent="0.3">
      <c r="A88310" s="1">
        <v>4955761178</v>
      </c>
      <c r="B88310" s="2">
        <v>43134</v>
      </c>
      <c r="C88310" s="1">
        <v>6</v>
      </c>
      <c r="D88310" s="1">
        <v>8</v>
      </c>
      <c r="E88310" s="1">
        <v>176</v>
      </c>
      <c r="F88310" s="1">
        <v>53</v>
      </c>
      <c r="G88310" s="1" t="s">
        <v>1</v>
      </c>
      <c r="I88310" s="1">
        <f t="shared" si="2758"/>
        <v>1056</v>
      </c>
      <c r="J88310" s="1" t="str">
        <f t="shared" si="2759"/>
        <v>Feb</v>
      </c>
      <c r="L88310"/>
    </row>
    <row r="88311" spans="1:12" x14ac:dyDescent="0.3">
      <c r="A88311" s="1">
        <v>2234891930</v>
      </c>
      <c r="B88311" s="2">
        <v>43275</v>
      </c>
      <c r="C88311" s="1">
        <v>4</v>
      </c>
      <c r="D88311" s="1">
        <v>31</v>
      </c>
      <c r="E88311" s="1">
        <v>104</v>
      </c>
      <c r="F88311" s="1">
        <v>49</v>
      </c>
      <c r="G88311" s="1" t="s">
        <v>0</v>
      </c>
      <c r="I88311" s="1">
        <f t="shared" si="2758"/>
        <v>416</v>
      </c>
      <c r="J88311" s="1" t="str">
        <f t="shared" si="2759"/>
        <v>Jun</v>
      </c>
      <c r="L88311"/>
    </row>
    <row r="88312" spans="1:12" x14ac:dyDescent="0.3">
      <c r="A88312" s="1">
        <v>1466149973</v>
      </c>
      <c r="B88312" s="2">
        <v>43394</v>
      </c>
      <c r="C88312" s="1">
        <v>1</v>
      </c>
      <c r="D88312" s="1">
        <v>12</v>
      </c>
      <c r="E88312" s="1">
        <v>148</v>
      </c>
      <c r="F88312" s="1">
        <v>38</v>
      </c>
      <c r="G88312" s="1" t="s">
        <v>1</v>
      </c>
      <c r="H88312" s="1">
        <v>1</v>
      </c>
      <c r="I88312" s="1">
        <f t="shared" si="2758"/>
        <v>148</v>
      </c>
      <c r="J88312" s="1" t="str">
        <f t="shared" si="2759"/>
        <v>Oct</v>
      </c>
      <c r="L88312"/>
    </row>
    <row r="88313" spans="1:12" x14ac:dyDescent="0.3">
      <c r="A88313" s="1">
        <v>1400325935</v>
      </c>
      <c r="B88313" s="2">
        <v>43187</v>
      </c>
      <c r="C88313" s="1">
        <v>4</v>
      </c>
      <c r="D88313" s="1">
        <v>23</v>
      </c>
      <c r="E88313" s="1">
        <v>170</v>
      </c>
      <c r="F88313" s="1">
        <v>32</v>
      </c>
      <c r="G88313" s="1" t="s">
        <v>1</v>
      </c>
      <c r="I88313" s="1">
        <f t="shared" si="2758"/>
        <v>680</v>
      </c>
      <c r="J88313" s="1" t="str">
        <f t="shared" si="2759"/>
        <v>Mar</v>
      </c>
      <c r="L88313"/>
    </row>
    <row r="88314" spans="1:12" x14ac:dyDescent="0.3">
      <c r="A88314" s="1">
        <v>9687288558</v>
      </c>
      <c r="B88314" s="2">
        <v>43251</v>
      </c>
      <c r="C88314" s="1">
        <v>7</v>
      </c>
      <c r="D88314" s="1">
        <v>5</v>
      </c>
      <c r="E88314" s="1">
        <v>127</v>
      </c>
      <c r="F88314" s="1">
        <v>43</v>
      </c>
      <c r="G88314" s="1" t="s">
        <v>0</v>
      </c>
      <c r="I88314" s="1">
        <f t="shared" si="2758"/>
        <v>889</v>
      </c>
      <c r="J88314" s="1" t="str">
        <f t="shared" si="2759"/>
        <v>May</v>
      </c>
      <c r="L88314"/>
    </row>
    <row r="88315" spans="1:12" x14ac:dyDescent="0.3">
      <c r="A88315" s="1">
        <v>4292879761</v>
      </c>
      <c r="B88315" s="2">
        <v>43387</v>
      </c>
      <c r="C88315" s="1">
        <v>1</v>
      </c>
      <c r="D88315" s="1">
        <v>15</v>
      </c>
      <c r="E88315" s="1">
        <v>219</v>
      </c>
      <c r="F88315" s="1">
        <v>57</v>
      </c>
      <c r="G88315" s="1" t="s">
        <v>1</v>
      </c>
      <c r="I88315" s="1">
        <f t="shared" si="2758"/>
        <v>219</v>
      </c>
      <c r="J88315" s="1" t="str">
        <f t="shared" si="2759"/>
        <v>Oct</v>
      </c>
      <c r="L88315"/>
    </row>
    <row r="88316" spans="1:12" x14ac:dyDescent="0.3">
      <c r="A88316" s="1">
        <v>1666438413</v>
      </c>
      <c r="B88316" s="2">
        <v>43369</v>
      </c>
      <c r="C88316" s="1">
        <v>1</v>
      </c>
      <c r="D88316" s="1">
        <v>32</v>
      </c>
      <c r="E88316" s="1">
        <v>96</v>
      </c>
      <c r="F88316" s="1">
        <v>28</v>
      </c>
      <c r="G88316" s="1" t="s">
        <v>1</v>
      </c>
      <c r="I88316" s="1">
        <f t="shared" si="2758"/>
        <v>96</v>
      </c>
      <c r="J88316" s="1" t="str">
        <f t="shared" si="2759"/>
        <v>Sep</v>
      </c>
      <c r="L88316"/>
    </row>
    <row r="88317" spans="1:12" x14ac:dyDescent="0.3">
      <c r="A88317" s="1">
        <v>5233686503</v>
      </c>
      <c r="B88317" s="2">
        <v>43394</v>
      </c>
      <c r="C88317" s="1">
        <v>4</v>
      </c>
      <c r="D88317" s="1">
        <v>6</v>
      </c>
      <c r="E88317" s="1">
        <v>231</v>
      </c>
      <c r="F88317" s="1">
        <v>48</v>
      </c>
      <c r="G88317" s="1" t="s">
        <v>0</v>
      </c>
      <c r="I88317" s="1">
        <f t="shared" si="2758"/>
        <v>924</v>
      </c>
      <c r="J88317" s="1" t="str">
        <f t="shared" si="2759"/>
        <v>Oct</v>
      </c>
      <c r="L88317"/>
    </row>
    <row r="88318" spans="1:12" x14ac:dyDescent="0.3">
      <c r="A88318" s="1">
        <v>6851689839</v>
      </c>
      <c r="B88318" s="2">
        <v>43215</v>
      </c>
      <c r="C88318" s="1">
        <v>3</v>
      </c>
      <c r="D88318" s="1">
        <v>26</v>
      </c>
      <c r="E88318" s="1">
        <v>232</v>
      </c>
      <c r="F88318" s="1">
        <v>51</v>
      </c>
      <c r="G88318" s="1" t="s">
        <v>1</v>
      </c>
      <c r="I88318" s="1">
        <f t="shared" si="2758"/>
        <v>696</v>
      </c>
      <c r="J88318" s="1" t="str">
        <f t="shared" si="2759"/>
        <v>Apr</v>
      </c>
      <c r="L88318"/>
    </row>
    <row r="88319" spans="1:12" x14ac:dyDescent="0.3">
      <c r="A88319" s="1">
        <v>4121256824</v>
      </c>
      <c r="B88319" s="2">
        <v>43322</v>
      </c>
      <c r="C88319" s="1">
        <v>3</v>
      </c>
      <c r="D88319" s="1">
        <v>5</v>
      </c>
      <c r="E88319" s="1">
        <v>131</v>
      </c>
      <c r="F88319" s="1">
        <v>61</v>
      </c>
      <c r="G88319" s="1" t="s">
        <v>1</v>
      </c>
      <c r="I88319" s="1">
        <f t="shared" si="2758"/>
        <v>393</v>
      </c>
      <c r="J88319" s="1" t="str">
        <f t="shared" si="2759"/>
        <v>Aug</v>
      </c>
      <c r="L88319"/>
    </row>
    <row r="88320" spans="1:12" x14ac:dyDescent="0.3">
      <c r="A88320" s="1">
        <v>6828772814</v>
      </c>
      <c r="B88320" s="2">
        <v>43275</v>
      </c>
      <c r="C88320" s="1">
        <v>6</v>
      </c>
      <c r="D88320" s="1">
        <v>43</v>
      </c>
      <c r="E88320" s="1">
        <v>76</v>
      </c>
      <c r="F88320" s="1">
        <v>29</v>
      </c>
      <c r="G88320" s="1" t="s">
        <v>1</v>
      </c>
      <c r="I88320" s="1">
        <f t="shared" si="2758"/>
        <v>456</v>
      </c>
      <c r="J88320" s="1" t="str">
        <f t="shared" si="2759"/>
        <v>Jun</v>
      </c>
      <c r="L88320"/>
    </row>
    <row r="88321" spans="1:12" x14ac:dyDescent="0.3">
      <c r="A88321" s="1">
        <v>7242232023</v>
      </c>
      <c r="B88321" s="2">
        <v>43368</v>
      </c>
      <c r="C88321" s="1">
        <v>1</v>
      </c>
      <c r="D88321" s="1">
        <v>17</v>
      </c>
      <c r="E88321" s="1">
        <v>92</v>
      </c>
      <c r="F88321" s="1">
        <v>26</v>
      </c>
      <c r="G88321" s="1" t="s">
        <v>1</v>
      </c>
      <c r="I88321" s="1">
        <f t="shared" si="2758"/>
        <v>92</v>
      </c>
      <c r="J88321" s="1" t="str">
        <f t="shared" si="2759"/>
        <v>Sep</v>
      </c>
      <c r="L88321"/>
    </row>
    <row r="88322" spans="1:12" x14ac:dyDescent="0.3">
      <c r="A88322" s="1">
        <v>117491136</v>
      </c>
      <c r="B88322" s="2">
        <v>43274</v>
      </c>
      <c r="C88322" s="1">
        <v>2</v>
      </c>
      <c r="D88322" s="1">
        <v>18</v>
      </c>
      <c r="E88322" s="1">
        <v>132</v>
      </c>
      <c r="F88322" s="1">
        <v>39</v>
      </c>
      <c r="G88322" s="1" t="s">
        <v>0</v>
      </c>
      <c r="I88322" s="1">
        <f t="shared" si="2758"/>
        <v>264</v>
      </c>
      <c r="J88322" s="1" t="str">
        <f t="shared" si="2759"/>
        <v>Jun</v>
      </c>
      <c r="L88322"/>
    </row>
    <row r="88323" spans="1:12" x14ac:dyDescent="0.3">
      <c r="A88323" s="1">
        <v>8008240059</v>
      </c>
      <c r="B88323" s="2">
        <v>43398</v>
      </c>
      <c r="C88323" s="1">
        <v>4</v>
      </c>
      <c r="D88323" s="1">
        <v>42</v>
      </c>
      <c r="E88323" s="1">
        <v>99</v>
      </c>
      <c r="F88323" s="1">
        <v>38</v>
      </c>
      <c r="G88323" s="1" t="s">
        <v>1</v>
      </c>
      <c r="I88323" s="1">
        <f t="shared" ref="I88323:I88386" si="2760">E88323*C88323</f>
        <v>396</v>
      </c>
      <c r="J88323" s="1" t="str">
        <f t="shared" ref="J88323:J88386" si="2761">TEXT(B88323,"mmm")</f>
        <v>Oct</v>
      </c>
      <c r="L88323"/>
    </row>
    <row r="88324" spans="1:12" x14ac:dyDescent="0.3">
      <c r="A88324" s="1">
        <v>351136967</v>
      </c>
      <c r="B88324" s="2">
        <v>43231</v>
      </c>
      <c r="C88324" s="1">
        <v>6</v>
      </c>
      <c r="D88324" s="1">
        <v>6</v>
      </c>
      <c r="E88324" s="1">
        <v>172</v>
      </c>
      <c r="F88324" s="1">
        <v>34</v>
      </c>
      <c r="G88324" s="1" t="s">
        <v>0</v>
      </c>
      <c r="I88324" s="1">
        <f t="shared" si="2760"/>
        <v>1032</v>
      </c>
      <c r="J88324" s="1" t="str">
        <f t="shared" si="2761"/>
        <v>May</v>
      </c>
      <c r="L88324"/>
    </row>
    <row r="88325" spans="1:12" x14ac:dyDescent="0.3">
      <c r="A88325" s="1">
        <v>969913648</v>
      </c>
      <c r="B88325" s="2">
        <v>43320</v>
      </c>
      <c r="C88325" s="1">
        <v>7</v>
      </c>
      <c r="D88325" s="1">
        <v>46</v>
      </c>
      <c r="E88325" s="1">
        <v>149</v>
      </c>
      <c r="F88325" s="1">
        <v>59</v>
      </c>
      <c r="G88325" s="1" t="s">
        <v>0</v>
      </c>
      <c r="I88325" s="1">
        <f t="shared" si="2760"/>
        <v>1043</v>
      </c>
      <c r="J88325" s="1" t="str">
        <f t="shared" si="2761"/>
        <v>Aug</v>
      </c>
      <c r="L88325"/>
    </row>
    <row r="88326" spans="1:12" x14ac:dyDescent="0.3">
      <c r="A88326" s="1">
        <v>8086808491</v>
      </c>
      <c r="B88326" s="2">
        <v>43259</v>
      </c>
      <c r="C88326" s="1">
        <v>5</v>
      </c>
      <c r="D88326" s="1">
        <v>40</v>
      </c>
      <c r="E88326" s="1">
        <v>127</v>
      </c>
      <c r="F88326" s="1">
        <v>58</v>
      </c>
      <c r="G88326" s="1" t="s">
        <v>0</v>
      </c>
      <c r="I88326" s="1">
        <f t="shared" si="2760"/>
        <v>635</v>
      </c>
      <c r="J88326" s="1" t="str">
        <f t="shared" si="2761"/>
        <v>Jun</v>
      </c>
      <c r="L88326"/>
    </row>
    <row r="88327" spans="1:12" x14ac:dyDescent="0.3">
      <c r="A88327" s="1">
        <v>550223827</v>
      </c>
      <c r="B88327" s="2">
        <v>43277</v>
      </c>
      <c r="C88327" s="1">
        <v>4</v>
      </c>
      <c r="D88327" s="1">
        <v>27</v>
      </c>
      <c r="E88327" s="1">
        <v>201</v>
      </c>
      <c r="F88327" s="1">
        <v>40</v>
      </c>
      <c r="G88327" s="1" t="s">
        <v>1</v>
      </c>
      <c r="I88327" s="1">
        <f t="shared" si="2760"/>
        <v>804</v>
      </c>
      <c r="J88327" s="1" t="str">
        <f t="shared" si="2761"/>
        <v>Jun</v>
      </c>
      <c r="L88327"/>
    </row>
    <row r="88328" spans="1:12" x14ac:dyDescent="0.3">
      <c r="A88328" s="1">
        <v>6345461377</v>
      </c>
      <c r="B88328" s="2">
        <v>43258</v>
      </c>
      <c r="C88328" s="1">
        <v>2</v>
      </c>
      <c r="D88328" s="1">
        <v>15</v>
      </c>
      <c r="E88328" s="1">
        <v>106</v>
      </c>
      <c r="F88328" s="1">
        <v>60</v>
      </c>
      <c r="G88328" s="1" t="s">
        <v>0</v>
      </c>
      <c r="I88328" s="1">
        <f t="shared" si="2760"/>
        <v>212</v>
      </c>
      <c r="J88328" s="1" t="str">
        <f t="shared" si="2761"/>
        <v>Jun</v>
      </c>
      <c r="L88328"/>
    </row>
    <row r="88329" spans="1:12" x14ac:dyDescent="0.3">
      <c r="A88329" s="1">
        <v>9124168149</v>
      </c>
      <c r="B88329" s="2">
        <v>43181</v>
      </c>
      <c r="C88329" s="1">
        <v>6</v>
      </c>
      <c r="D88329" s="1">
        <v>45</v>
      </c>
      <c r="E88329" s="1">
        <v>114</v>
      </c>
      <c r="F88329" s="1">
        <v>52</v>
      </c>
      <c r="G88329" s="1" t="s">
        <v>0</v>
      </c>
      <c r="I88329" s="1">
        <f t="shared" si="2760"/>
        <v>684</v>
      </c>
      <c r="J88329" s="1" t="str">
        <f t="shared" si="2761"/>
        <v>Mar</v>
      </c>
      <c r="L88329"/>
    </row>
    <row r="88330" spans="1:12" x14ac:dyDescent="0.3">
      <c r="A88330" s="1">
        <v>9541976506</v>
      </c>
      <c r="B88330" s="2">
        <v>43156</v>
      </c>
      <c r="C88330" s="1">
        <v>2</v>
      </c>
      <c r="D88330" s="1">
        <v>11</v>
      </c>
      <c r="E88330" s="1">
        <v>164</v>
      </c>
      <c r="F88330" s="1">
        <v>57</v>
      </c>
      <c r="G88330" s="1" t="s">
        <v>0</v>
      </c>
      <c r="H88330" s="1">
        <v>1</v>
      </c>
      <c r="I88330" s="1">
        <f t="shared" si="2760"/>
        <v>328</v>
      </c>
      <c r="J88330" s="1" t="str">
        <f t="shared" si="2761"/>
        <v>Feb</v>
      </c>
      <c r="L88330"/>
    </row>
    <row r="88331" spans="1:12" x14ac:dyDescent="0.3">
      <c r="A88331" s="1">
        <v>1641149566</v>
      </c>
      <c r="B88331" s="2">
        <v>43123</v>
      </c>
      <c r="C88331" s="1">
        <v>2</v>
      </c>
      <c r="D88331" s="1">
        <v>11</v>
      </c>
      <c r="E88331" s="1">
        <v>81</v>
      </c>
      <c r="F88331" s="1">
        <v>29</v>
      </c>
      <c r="G88331" s="1" t="s">
        <v>0</v>
      </c>
      <c r="I88331" s="1">
        <f t="shared" si="2760"/>
        <v>162</v>
      </c>
      <c r="J88331" s="1" t="str">
        <f t="shared" si="2761"/>
        <v>Jan</v>
      </c>
      <c r="L88331"/>
    </row>
    <row r="88332" spans="1:12" x14ac:dyDescent="0.3">
      <c r="A88332" s="1">
        <v>4755448433</v>
      </c>
      <c r="B88332" s="2">
        <v>43380</v>
      </c>
      <c r="C88332" s="1">
        <v>6</v>
      </c>
      <c r="D88332" s="1">
        <v>14</v>
      </c>
      <c r="E88332" s="1">
        <v>108</v>
      </c>
      <c r="F88332" s="1">
        <v>63</v>
      </c>
      <c r="G88332" s="1" t="s">
        <v>0</v>
      </c>
      <c r="I88332" s="1">
        <f t="shared" si="2760"/>
        <v>648</v>
      </c>
      <c r="J88332" s="1" t="str">
        <f t="shared" si="2761"/>
        <v>Oct</v>
      </c>
      <c r="L88332"/>
    </row>
    <row r="88333" spans="1:12" x14ac:dyDescent="0.3">
      <c r="A88333" s="1">
        <v>5309842241</v>
      </c>
      <c r="B88333" s="2">
        <v>43119</v>
      </c>
      <c r="C88333" s="1">
        <v>3</v>
      </c>
      <c r="D88333" s="1">
        <v>48</v>
      </c>
      <c r="E88333" s="1">
        <v>104</v>
      </c>
      <c r="F88333" s="1">
        <v>55</v>
      </c>
      <c r="G88333" s="1" t="s">
        <v>1</v>
      </c>
      <c r="I88333" s="1">
        <f t="shared" si="2760"/>
        <v>312</v>
      </c>
      <c r="J88333" s="1" t="str">
        <f t="shared" si="2761"/>
        <v>Jan</v>
      </c>
      <c r="L88333"/>
    </row>
    <row r="88334" spans="1:12" x14ac:dyDescent="0.3">
      <c r="A88334" s="1">
        <v>7130642513</v>
      </c>
      <c r="B88334" s="2">
        <v>43104</v>
      </c>
      <c r="C88334" s="1">
        <v>1</v>
      </c>
      <c r="D88334" s="1">
        <v>17</v>
      </c>
      <c r="E88334" s="1">
        <v>142</v>
      </c>
      <c r="F88334" s="1">
        <v>26</v>
      </c>
      <c r="G88334" s="1" t="s">
        <v>1</v>
      </c>
      <c r="I88334" s="1">
        <f t="shared" si="2760"/>
        <v>142</v>
      </c>
      <c r="J88334" s="1" t="str">
        <f t="shared" si="2761"/>
        <v>Jan</v>
      </c>
      <c r="L88334"/>
    </row>
    <row r="88335" spans="1:12" x14ac:dyDescent="0.3">
      <c r="A88335" s="1">
        <v>2556358335</v>
      </c>
      <c r="B88335" s="2">
        <v>43187</v>
      </c>
      <c r="C88335" s="1">
        <v>1</v>
      </c>
      <c r="D88335" s="1">
        <v>40</v>
      </c>
      <c r="E88335" s="1">
        <v>166</v>
      </c>
      <c r="F88335" s="1">
        <v>45</v>
      </c>
      <c r="G88335" s="1" t="s">
        <v>1</v>
      </c>
      <c r="I88335" s="1">
        <f t="shared" si="2760"/>
        <v>166</v>
      </c>
      <c r="J88335" s="1" t="str">
        <f t="shared" si="2761"/>
        <v>Mar</v>
      </c>
      <c r="L88335"/>
    </row>
    <row r="88336" spans="1:12" x14ac:dyDescent="0.3">
      <c r="A88336" s="1">
        <v>2554204888</v>
      </c>
      <c r="B88336" s="2">
        <v>43406</v>
      </c>
      <c r="C88336" s="1">
        <v>6</v>
      </c>
      <c r="D88336" s="1">
        <v>11</v>
      </c>
      <c r="E88336" s="1">
        <v>165</v>
      </c>
      <c r="F88336" s="1">
        <v>48</v>
      </c>
      <c r="G88336" s="1" t="s">
        <v>1</v>
      </c>
      <c r="I88336" s="1">
        <f t="shared" si="2760"/>
        <v>990</v>
      </c>
      <c r="J88336" s="1" t="str">
        <f t="shared" si="2761"/>
        <v>Nov</v>
      </c>
      <c r="L88336"/>
    </row>
    <row r="88337" spans="1:12" x14ac:dyDescent="0.3">
      <c r="A88337" s="1">
        <v>5866702207</v>
      </c>
      <c r="B88337" s="2">
        <v>43284</v>
      </c>
      <c r="C88337" s="1">
        <v>6</v>
      </c>
      <c r="D88337" s="1">
        <v>48</v>
      </c>
      <c r="E88337" s="1">
        <v>138</v>
      </c>
      <c r="F88337" s="1">
        <v>62</v>
      </c>
      <c r="G88337" s="1" t="s">
        <v>1</v>
      </c>
      <c r="H88337" s="1">
        <v>1</v>
      </c>
      <c r="I88337" s="1">
        <f t="shared" si="2760"/>
        <v>828</v>
      </c>
      <c r="J88337" s="1" t="str">
        <f t="shared" si="2761"/>
        <v>Jul</v>
      </c>
      <c r="L88337"/>
    </row>
    <row r="88338" spans="1:12" x14ac:dyDescent="0.3">
      <c r="A88338" s="1">
        <v>6851689839</v>
      </c>
      <c r="B88338" s="2">
        <v>43195</v>
      </c>
      <c r="C88338" s="1">
        <v>7</v>
      </c>
      <c r="D88338" s="1">
        <v>19</v>
      </c>
      <c r="E88338" s="1">
        <v>121</v>
      </c>
      <c r="F88338" s="1">
        <v>31</v>
      </c>
      <c r="G88338" s="1" t="s">
        <v>1</v>
      </c>
      <c r="I88338" s="1">
        <f t="shared" si="2760"/>
        <v>847</v>
      </c>
      <c r="J88338" s="1" t="str">
        <f t="shared" si="2761"/>
        <v>Apr</v>
      </c>
      <c r="L88338"/>
    </row>
    <row r="88339" spans="1:12" x14ac:dyDescent="0.3">
      <c r="A88339" s="1">
        <v>3720138828</v>
      </c>
      <c r="B88339" s="2">
        <v>43102</v>
      </c>
      <c r="C88339" s="1">
        <v>5</v>
      </c>
      <c r="D88339" s="1">
        <v>46</v>
      </c>
      <c r="E88339" s="1">
        <v>147</v>
      </c>
      <c r="F88339" s="1">
        <v>38</v>
      </c>
      <c r="G88339" s="1" t="s">
        <v>1</v>
      </c>
      <c r="I88339" s="1">
        <f t="shared" si="2760"/>
        <v>735</v>
      </c>
      <c r="J88339" s="1" t="str">
        <f t="shared" si="2761"/>
        <v>Jan</v>
      </c>
      <c r="L88339"/>
    </row>
    <row r="88340" spans="1:12" x14ac:dyDescent="0.3">
      <c r="A88340" s="1">
        <v>6719735039</v>
      </c>
      <c r="B88340" s="2">
        <v>43184</v>
      </c>
      <c r="C88340" s="1">
        <v>4</v>
      </c>
      <c r="D88340" s="1">
        <v>9</v>
      </c>
      <c r="E88340" s="1">
        <v>223</v>
      </c>
      <c r="F88340" s="1">
        <v>62</v>
      </c>
      <c r="G88340" s="1" t="s">
        <v>0</v>
      </c>
      <c r="I88340" s="1">
        <f t="shared" si="2760"/>
        <v>892</v>
      </c>
      <c r="J88340" s="1" t="str">
        <f t="shared" si="2761"/>
        <v>Mar</v>
      </c>
      <c r="L88340"/>
    </row>
    <row r="88341" spans="1:12" x14ac:dyDescent="0.3">
      <c r="A88341" s="1">
        <v>2595554948</v>
      </c>
      <c r="B88341" s="2">
        <v>43169</v>
      </c>
      <c r="C88341" s="1">
        <v>1</v>
      </c>
      <c r="D88341" s="1">
        <v>43</v>
      </c>
      <c r="E88341" s="1">
        <v>89</v>
      </c>
      <c r="F88341" s="1">
        <v>56</v>
      </c>
      <c r="G88341" s="1" t="s">
        <v>1</v>
      </c>
      <c r="I88341" s="1">
        <f t="shared" si="2760"/>
        <v>89</v>
      </c>
      <c r="J88341" s="1" t="str">
        <f t="shared" si="2761"/>
        <v>Mar</v>
      </c>
      <c r="L88341"/>
    </row>
    <row r="88342" spans="1:12" x14ac:dyDescent="0.3">
      <c r="A88342" s="1">
        <v>625063759</v>
      </c>
      <c r="B88342" s="2">
        <v>43364</v>
      </c>
      <c r="C88342" s="1">
        <v>7</v>
      </c>
      <c r="D88342" s="1">
        <v>22</v>
      </c>
      <c r="E88342" s="1">
        <v>149</v>
      </c>
      <c r="F88342" s="1">
        <v>26</v>
      </c>
      <c r="G88342" s="1" t="s">
        <v>0</v>
      </c>
      <c r="I88342" s="1">
        <f t="shared" si="2760"/>
        <v>1043</v>
      </c>
      <c r="J88342" s="1" t="str">
        <f t="shared" si="2761"/>
        <v>Sep</v>
      </c>
      <c r="L88342"/>
    </row>
    <row r="88343" spans="1:12" x14ac:dyDescent="0.3">
      <c r="A88343" s="1">
        <v>8873859771</v>
      </c>
      <c r="B88343" s="2">
        <v>43364</v>
      </c>
      <c r="C88343" s="1">
        <v>7</v>
      </c>
      <c r="D88343" s="1">
        <v>10</v>
      </c>
      <c r="E88343" s="1">
        <v>211</v>
      </c>
      <c r="F88343" s="1">
        <v>29</v>
      </c>
      <c r="G88343" s="1" t="s">
        <v>0</v>
      </c>
      <c r="I88343" s="1">
        <f t="shared" si="2760"/>
        <v>1477</v>
      </c>
      <c r="J88343" s="1" t="str">
        <f t="shared" si="2761"/>
        <v>Sep</v>
      </c>
      <c r="L88343"/>
    </row>
    <row r="88344" spans="1:12" x14ac:dyDescent="0.3">
      <c r="A88344" s="1">
        <v>2195401923</v>
      </c>
      <c r="B88344" s="2">
        <v>43387</v>
      </c>
      <c r="C88344" s="1">
        <v>1</v>
      </c>
      <c r="D88344" s="1">
        <v>49</v>
      </c>
      <c r="E88344" s="1">
        <v>182</v>
      </c>
      <c r="F88344" s="1">
        <v>49</v>
      </c>
      <c r="G88344" s="1" t="s">
        <v>1</v>
      </c>
      <c r="H88344" s="1">
        <v>1</v>
      </c>
      <c r="I88344" s="1">
        <f t="shared" si="2760"/>
        <v>182</v>
      </c>
      <c r="J88344" s="1" t="str">
        <f t="shared" si="2761"/>
        <v>Oct</v>
      </c>
      <c r="L88344"/>
    </row>
    <row r="88345" spans="1:12" x14ac:dyDescent="0.3">
      <c r="A88345" s="1">
        <v>8440079761</v>
      </c>
      <c r="B88345" s="2">
        <v>43240</v>
      </c>
      <c r="C88345" s="1">
        <v>6</v>
      </c>
      <c r="D88345" s="1">
        <v>25</v>
      </c>
      <c r="E88345" s="1">
        <v>134</v>
      </c>
      <c r="F88345" s="1">
        <v>51</v>
      </c>
      <c r="G88345" s="1" t="s">
        <v>1</v>
      </c>
      <c r="I88345" s="1">
        <f t="shared" si="2760"/>
        <v>804</v>
      </c>
      <c r="J88345" s="1" t="str">
        <f t="shared" si="2761"/>
        <v>May</v>
      </c>
      <c r="L88345"/>
    </row>
    <row r="88346" spans="1:12" x14ac:dyDescent="0.3">
      <c r="A88346" s="1">
        <v>1422441601</v>
      </c>
      <c r="B88346" s="2">
        <v>43236</v>
      </c>
      <c r="C88346" s="1">
        <v>4</v>
      </c>
      <c r="D88346" s="1">
        <v>8</v>
      </c>
      <c r="E88346" s="1">
        <v>166</v>
      </c>
      <c r="F88346" s="1">
        <v>54</v>
      </c>
      <c r="G88346" s="1" t="s">
        <v>0</v>
      </c>
      <c r="I88346" s="1">
        <f t="shared" si="2760"/>
        <v>664</v>
      </c>
      <c r="J88346" s="1" t="str">
        <f t="shared" si="2761"/>
        <v>May</v>
      </c>
      <c r="L88346"/>
    </row>
    <row r="88347" spans="1:12" x14ac:dyDescent="0.3">
      <c r="A88347" s="1">
        <v>3268942911</v>
      </c>
      <c r="B88347" s="2">
        <v>43378</v>
      </c>
      <c r="C88347" s="1">
        <v>4</v>
      </c>
      <c r="D88347" s="1">
        <v>22</v>
      </c>
      <c r="E88347" s="1">
        <v>175</v>
      </c>
      <c r="F88347" s="1">
        <v>56</v>
      </c>
      <c r="G88347" s="1" t="s">
        <v>0</v>
      </c>
      <c r="I88347" s="1">
        <f t="shared" si="2760"/>
        <v>700</v>
      </c>
      <c r="J88347" s="1" t="str">
        <f t="shared" si="2761"/>
        <v>Oct</v>
      </c>
      <c r="L88347"/>
    </row>
    <row r="88348" spans="1:12" x14ac:dyDescent="0.3">
      <c r="A88348" s="1">
        <v>176708014</v>
      </c>
      <c r="B88348" s="2">
        <v>43327</v>
      </c>
      <c r="C88348" s="1">
        <v>1</v>
      </c>
      <c r="D88348" s="1">
        <v>40</v>
      </c>
      <c r="E88348" s="1">
        <v>162</v>
      </c>
      <c r="F88348" s="1">
        <v>39</v>
      </c>
      <c r="G88348" s="1" t="s">
        <v>1</v>
      </c>
      <c r="I88348" s="1">
        <f t="shared" si="2760"/>
        <v>162</v>
      </c>
      <c r="J88348" s="1" t="str">
        <f t="shared" si="2761"/>
        <v>Aug</v>
      </c>
      <c r="L88348"/>
    </row>
    <row r="88349" spans="1:12" x14ac:dyDescent="0.3">
      <c r="A88349" s="1">
        <v>7439124782</v>
      </c>
      <c r="B88349" s="2">
        <v>43310</v>
      </c>
      <c r="C88349" s="1">
        <v>5</v>
      </c>
      <c r="D88349" s="1">
        <v>22</v>
      </c>
      <c r="E88349" s="1">
        <v>165</v>
      </c>
      <c r="F88349" s="1">
        <v>55</v>
      </c>
      <c r="G88349" s="1" t="s">
        <v>0</v>
      </c>
      <c r="I88349" s="1">
        <f t="shared" si="2760"/>
        <v>825</v>
      </c>
      <c r="J88349" s="1" t="str">
        <f t="shared" si="2761"/>
        <v>Jul</v>
      </c>
      <c r="L88349"/>
    </row>
    <row r="88350" spans="1:12" x14ac:dyDescent="0.3">
      <c r="A88350" s="1">
        <v>5790645968</v>
      </c>
      <c r="B88350" s="2">
        <v>43217</v>
      </c>
      <c r="C88350" s="1">
        <v>7</v>
      </c>
      <c r="D88350" s="1">
        <v>20</v>
      </c>
      <c r="E88350" s="1">
        <v>215</v>
      </c>
      <c r="F88350" s="1">
        <v>43</v>
      </c>
      <c r="G88350" s="1" t="s">
        <v>1</v>
      </c>
      <c r="I88350" s="1">
        <f t="shared" si="2760"/>
        <v>1505</v>
      </c>
      <c r="J88350" s="1" t="str">
        <f t="shared" si="2761"/>
        <v>Apr</v>
      </c>
      <c r="L88350"/>
    </row>
    <row r="88351" spans="1:12" x14ac:dyDescent="0.3">
      <c r="A88351" s="1">
        <v>5866262258</v>
      </c>
      <c r="B88351" s="2">
        <v>43108</v>
      </c>
      <c r="C88351" s="1">
        <v>7</v>
      </c>
      <c r="D88351" s="1">
        <v>14</v>
      </c>
      <c r="E88351" s="1">
        <v>201</v>
      </c>
      <c r="F88351" s="1">
        <v>40</v>
      </c>
      <c r="G88351" s="1" t="s">
        <v>1</v>
      </c>
      <c r="I88351" s="1">
        <f t="shared" si="2760"/>
        <v>1407</v>
      </c>
      <c r="J88351" s="1" t="str">
        <f t="shared" si="2761"/>
        <v>Jan</v>
      </c>
      <c r="L88351"/>
    </row>
    <row r="88352" spans="1:12" x14ac:dyDescent="0.3">
      <c r="A88352" s="1">
        <v>5371783172</v>
      </c>
      <c r="B88352" s="2">
        <v>43294</v>
      </c>
      <c r="C88352" s="1">
        <v>7</v>
      </c>
      <c r="D88352" s="1">
        <v>22</v>
      </c>
      <c r="E88352" s="1">
        <v>118</v>
      </c>
      <c r="F88352" s="1">
        <v>30</v>
      </c>
      <c r="G88352" s="1" t="s">
        <v>1</v>
      </c>
      <c r="I88352" s="1">
        <f t="shared" si="2760"/>
        <v>826</v>
      </c>
      <c r="J88352" s="1" t="str">
        <f t="shared" si="2761"/>
        <v>Jul</v>
      </c>
      <c r="L88352"/>
    </row>
    <row r="88353" spans="1:12" x14ac:dyDescent="0.3">
      <c r="A88353" s="1">
        <v>4904936965</v>
      </c>
      <c r="B88353" s="2">
        <v>43188</v>
      </c>
      <c r="C88353" s="1">
        <v>7</v>
      </c>
      <c r="D88353" s="1">
        <v>1</v>
      </c>
      <c r="E88353" s="1">
        <v>140</v>
      </c>
      <c r="F88353" s="1">
        <v>38</v>
      </c>
      <c r="G88353" s="1" t="s">
        <v>1</v>
      </c>
      <c r="I88353" s="1">
        <f t="shared" si="2760"/>
        <v>980</v>
      </c>
      <c r="J88353" s="1" t="str">
        <f t="shared" si="2761"/>
        <v>Mar</v>
      </c>
      <c r="L88353"/>
    </row>
    <row r="88354" spans="1:12" x14ac:dyDescent="0.3">
      <c r="A88354" s="1">
        <v>3049521937</v>
      </c>
      <c r="B88354" s="2">
        <v>43242</v>
      </c>
      <c r="C88354" s="1">
        <v>3</v>
      </c>
      <c r="D88354" s="1">
        <v>11</v>
      </c>
      <c r="E88354" s="1">
        <v>151</v>
      </c>
      <c r="F88354" s="1">
        <v>36</v>
      </c>
      <c r="G88354" s="1" t="s">
        <v>0</v>
      </c>
      <c r="I88354" s="1">
        <f t="shared" si="2760"/>
        <v>453</v>
      </c>
      <c r="J88354" s="1" t="str">
        <f t="shared" si="2761"/>
        <v>May</v>
      </c>
      <c r="L88354"/>
    </row>
    <row r="88355" spans="1:12" x14ac:dyDescent="0.3">
      <c r="A88355" s="1">
        <v>5599085597</v>
      </c>
      <c r="B88355" s="2">
        <v>43230</v>
      </c>
      <c r="C88355" s="1">
        <v>7</v>
      </c>
      <c r="D88355" s="1">
        <v>10</v>
      </c>
      <c r="E88355" s="1">
        <v>123</v>
      </c>
      <c r="F88355" s="1">
        <v>36</v>
      </c>
      <c r="G88355" s="1" t="s">
        <v>1</v>
      </c>
      <c r="I88355" s="1">
        <f t="shared" si="2760"/>
        <v>861</v>
      </c>
      <c r="J88355" s="1" t="str">
        <f t="shared" si="2761"/>
        <v>May</v>
      </c>
      <c r="L88355"/>
    </row>
    <row r="88356" spans="1:12" x14ac:dyDescent="0.3">
      <c r="A88356" s="1">
        <v>3427937496</v>
      </c>
      <c r="B88356" s="2">
        <v>43143</v>
      </c>
      <c r="C88356" s="1">
        <v>5</v>
      </c>
      <c r="D88356" s="1">
        <v>12</v>
      </c>
      <c r="E88356" s="1">
        <v>100</v>
      </c>
      <c r="F88356" s="1">
        <v>57</v>
      </c>
      <c r="G88356" s="1" t="s">
        <v>0</v>
      </c>
      <c r="I88356" s="1">
        <f t="shared" si="2760"/>
        <v>500</v>
      </c>
      <c r="J88356" s="1" t="str">
        <f t="shared" si="2761"/>
        <v>Feb</v>
      </c>
      <c r="L88356"/>
    </row>
    <row r="88357" spans="1:12" x14ac:dyDescent="0.3">
      <c r="A88357" s="1">
        <v>4922685790</v>
      </c>
      <c r="B88357" s="2">
        <v>43280</v>
      </c>
      <c r="C88357" s="1">
        <v>3</v>
      </c>
      <c r="D88357" s="1">
        <v>36</v>
      </c>
      <c r="E88357" s="1">
        <v>94</v>
      </c>
      <c r="F88357" s="1">
        <v>32</v>
      </c>
      <c r="G88357" s="1" t="s">
        <v>0</v>
      </c>
      <c r="I88357" s="1">
        <f t="shared" si="2760"/>
        <v>282</v>
      </c>
      <c r="J88357" s="1" t="str">
        <f t="shared" si="2761"/>
        <v>Jun</v>
      </c>
      <c r="L88357"/>
    </row>
    <row r="88358" spans="1:12" x14ac:dyDescent="0.3">
      <c r="A88358" s="1">
        <v>4105046853</v>
      </c>
      <c r="B88358" s="2">
        <v>43235</v>
      </c>
      <c r="C88358" s="1">
        <v>2</v>
      </c>
      <c r="D88358" s="1">
        <v>37</v>
      </c>
      <c r="E88358" s="1">
        <v>100</v>
      </c>
      <c r="F88358" s="1">
        <v>42</v>
      </c>
      <c r="G88358" s="1" t="s">
        <v>1</v>
      </c>
      <c r="I88358" s="1">
        <f t="shared" si="2760"/>
        <v>200</v>
      </c>
      <c r="J88358" s="1" t="str">
        <f t="shared" si="2761"/>
        <v>May</v>
      </c>
      <c r="L88358"/>
    </row>
    <row r="88359" spans="1:12" x14ac:dyDescent="0.3">
      <c r="A88359" s="1">
        <v>2730960716</v>
      </c>
      <c r="B88359" s="2">
        <v>43109</v>
      </c>
      <c r="C88359" s="1">
        <v>7</v>
      </c>
      <c r="D88359" s="1">
        <v>46</v>
      </c>
      <c r="E88359" s="1">
        <v>175</v>
      </c>
      <c r="F88359" s="1">
        <v>28</v>
      </c>
      <c r="G88359" s="1" t="s">
        <v>1</v>
      </c>
      <c r="I88359" s="1">
        <f t="shared" si="2760"/>
        <v>1225</v>
      </c>
      <c r="J88359" s="1" t="str">
        <f t="shared" si="2761"/>
        <v>Jan</v>
      </c>
      <c r="L88359"/>
    </row>
    <row r="88360" spans="1:12" x14ac:dyDescent="0.3">
      <c r="A88360" s="1">
        <v>3278938836</v>
      </c>
      <c r="B88360" s="2">
        <v>43136</v>
      </c>
      <c r="C88360" s="1">
        <v>5</v>
      </c>
      <c r="D88360" s="1">
        <v>49</v>
      </c>
      <c r="E88360" s="1">
        <v>197</v>
      </c>
      <c r="F88360" s="1">
        <v>65</v>
      </c>
      <c r="G88360" s="1" t="s">
        <v>0</v>
      </c>
      <c r="I88360" s="1">
        <f t="shared" si="2760"/>
        <v>985</v>
      </c>
      <c r="J88360" s="1" t="str">
        <f t="shared" si="2761"/>
        <v>Feb</v>
      </c>
      <c r="L88360"/>
    </row>
    <row r="88361" spans="1:12" x14ac:dyDescent="0.3">
      <c r="A88361" s="1">
        <v>1744228019</v>
      </c>
      <c r="B88361" s="2">
        <v>43415</v>
      </c>
      <c r="C88361" s="1">
        <v>3</v>
      </c>
      <c r="D88361" s="1">
        <v>40</v>
      </c>
      <c r="E88361" s="1">
        <v>138</v>
      </c>
      <c r="F88361" s="1">
        <v>42</v>
      </c>
      <c r="G88361" s="1" t="s">
        <v>1</v>
      </c>
      <c r="I88361" s="1">
        <f t="shared" si="2760"/>
        <v>414</v>
      </c>
      <c r="J88361" s="1" t="str">
        <f t="shared" si="2761"/>
        <v>Nov</v>
      </c>
      <c r="L88361"/>
    </row>
    <row r="88362" spans="1:12" x14ac:dyDescent="0.3">
      <c r="A88362" s="1">
        <v>1584641703</v>
      </c>
      <c r="B88362" s="2">
        <v>43321</v>
      </c>
      <c r="C88362" s="1">
        <v>3</v>
      </c>
      <c r="D88362" s="1">
        <v>11</v>
      </c>
      <c r="E88362" s="1">
        <v>233</v>
      </c>
      <c r="F88362" s="1">
        <v>53</v>
      </c>
      <c r="G88362" s="1" t="s">
        <v>1</v>
      </c>
      <c r="I88362" s="1">
        <f t="shared" si="2760"/>
        <v>699</v>
      </c>
      <c r="J88362" s="1" t="str">
        <f t="shared" si="2761"/>
        <v>Aug</v>
      </c>
      <c r="L88362"/>
    </row>
    <row r="88363" spans="1:12" x14ac:dyDescent="0.3">
      <c r="A88363" s="1">
        <v>424905663</v>
      </c>
      <c r="B88363" s="2">
        <v>43286</v>
      </c>
      <c r="C88363" s="1">
        <v>1</v>
      </c>
      <c r="D88363" s="1">
        <v>29</v>
      </c>
      <c r="E88363" s="1">
        <v>219</v>
      </c>
      <c r="F88363" s="1">
        <v>62</v>
      </c>
      <c r="G88363" s="1" t="s">
        <v>1</v>
      </c>
      <c r="I88363" s="1">
        <f t="shared" si="2760"/>
        <v>219</v>
      </c>
      <c r="J88363" s="1" t="str">
        <f t="shared" si="2761"/>
        <v>Jul</v>
      </c>
      <c r="L88363"/>
    </row>
    <row r="88364" spans="1:12" x14ac:dyDescent="0.3">
      <c r="A88364" s="1">
        <v>9036881153</v>
      </c>
      <c r="B88364" s="2">
        <v>43112</v>
      </c>
      <c r="C88364" s="1">
        <v>5</v>
      </c>
      <c r="D88364" s="1">
        <v>38</v>
      </c>
      <c r="E88364" s="1">
        <v>114</v>
      </c>
      <c r="F88364" s="1">
        <v>26</v>
      </c>
      <c r="G88364" s="1" t="s">
        <v>1</v>
      </c>
      <c r="I88364" s="1">
        <f t="shared" si="2760"/>
        <v>570</v>
      </c>
      <c r="J88364" s="1" t="str">
        <f t="shared" si="2761"/>
        <v>Jan</v>
      </c>
      <c r="L88364"/>
    </row>
    <row r="88365" spans="1:12" x14ac:dyDescent="0.3">
      <c r="A88365" s="1">
        <v>2172712256</v>
      </c>
      <c r="B88365" s="2">
        <v>43389</v>
      </c>
      <c r="C88365" s="1">
        <v>4</v>
      </c>
      <c r="D88365" s="1">
        <v>34</v>
      </c>
      <c r="E88365" s="1">
        <v>152</v>
      </c>
      <c r="F88365" s="1">
        <v>29</v>
      </c>
      <c r="G88365" s="1" t="s">
        <v>0</v>
      </c>
      <c r="I88365" s="1">
        <f t="shared" si="2760"/>
        <v>608</v>
      </c>
      <c r="J88365" s="1" t="str">
        <f t="shared" si="2761"/>
        <v>Oct</v>
      </c>
      <c r="L88365"/>
    </row>
    <row r="88366" spans="1:12" x14ac:dyDescent="0.3">
      <c r="A88366" s="1">
        <v>8424460006</v>
      </c>
      <c r="B88366" s="2">
        <v>43137</v>
      </c>
      <c r="C88366" s="1">
        <v>2</v>
      </c>
      <c r="D88366" s="1">
        <v>31</v>
      </c>
      <c r="E88366" s="1">
        <v>132</v>
      </c>
      <c r="F88366" s="1">
        <v>45</v>
      </c>
      <c r="G88366" s="1" t="s">
        <v>0</v>
      </c>
      <c r="I88366" s="1">
        <f t="shared" si="2760"/>
        <v>264</v>
      </c>
      <c r="J88366" s="1" t="str">
        <f t="shared" si="2761"/>
        <v>Feb</v>
      </c>
      <c r="L88366"/>
    </row>
    <row r="88367" spans="1:12" x14ac:dyDescent="0.3">
      <c r="A88367" s="1">
        <v>5278268751</v>
      </c>
      <c r="B88367" s="2">
        <v>43343</v>
      </c>
      <c r="C88367" s="1">
        <v>4</v>
      </c>
      <c r="D88367" s="1">
        <v>12</v>
      </c>
      <c r="E88367" s="1">
        <v>244</v>
      </c>
      <c r="F88367" s="1">
        <v>44</v>
      </c>
      <c r="G88367" s="1" t="s">
        <v>1</v>
      </c>
      <c r="I88367" s="1">
        <f t="shared" si="2760"/>
        <v>976</v>
      </c>
      <c r="J88367" s="1" t="str">
        <f t="shared" si="2761"/>
        <v>Aug</v>
      </c>
      <c r="L88367"/>
    </row>
    <row r="88368" spans="1:12" x14ac:dyDescent="0.3">
      <c r="A88368" s="1">
        <v>6010628598</v>
      </c>
      <c r="B88368" s="2">
        <v>43301</v>
      </c>
      <c r="C88368" s="1">
        <v>3</v>
      </c>
      <c r="D88368" s="1">
        <v>35</v>
      </c>
      <c r="E88368" s="1">
        <v>157</v>
      </c>
      <c r="F88368" s="1">
        <v>64</v>
      </c>
      <c r="G88368" s="1" t="s">
        <v>1</v>
      </c>
      <c r="I88368" s="1">
        <f t="shared" si="2760"/>
        <v>471</v>
      </c>
      <c r="J88368" s="1" t="str">
        <f t="shared" si="2761"/>
        <v>Jul</v>
      </c>
      <c r="L88368"/>
    </row>
    <row r="88369" spans="1:12" x14ac:dyDescent="0.3">
      <c r="A88369" s="1">
        <v>7121939878</v>
      </c>
      <c r="B88369" s="2">
        <v>43194</v>
      </c>
      <c r="C88369" s="1">
        <v>7</v>
      </c>
      <c r="D88369" s="1">
        <v>2</v>
      </c>
      <c r="E88369" s="1">
        <v>141</v>
      </c>
      <c r="F88369" s="1">
        <v>49</v>
      </c>
      <c r="G88369" s="1" t="s">
        <v>0</v>
      </c>
      <c r="I88369" s="1">
        <f t="shared" si="2760"/>
        <v>987</v>
      </c>
      <c r="J88369" s="1" t="str">
        <f t="shared" si="2761"/>
        <v>Apr</v>
      </c>
      <c r="L88369"/>
    </row>
    <row r="88370" spans="1:12" x14ac:dyDescent="0.3">
      <c r="A88370" s="1">
        <v>9036881153</v>
      </c>
      <c r="B88370" s="2">
        <v>43216</v>
      </c>
      <c r="C88370" s="1">
        <v>1</v>
      </c>
      <c r="D88370" s="1">
        <v>10</v>
      </c>
      <c r="E88370" s="1">
        <v>162</v>
      </c>
      <c r="F88370" s="1">
        <v>53</v>
      </c>
      <c r="G88370" s="1" t="s">
        <v>0</v>
      </c>
      <c r="I88370" s="1">
        <f t="shared" si="2760"/>
        <v>162</v>
      </c>
      <c r="J88370" s="1" t="str">
        <f t="shared" si="2761"/>
        <v>Apr</v>
      </c>
      <c r="L88370"/>
    </row>
    <row r="88371" spans="1:12" x14ac:dyDescent="0.3">
      <c r="A88371" s="1">
        <v>2660460841</v>
      </c>
      <c r="B88371" s="2">
        <v>43348</v>
      </c>
      <c r="C88371" s="1">
        <v>2</v>
      </c>
      <c r="D88371" s="1">
        <v>43</v>
      </c>
      <c r="E88371" s="1">
        <v>228</v>
      </c>
      <c r="F88371" s="1">
        <v>53</v>
      </c>
      <c r="G88371" s="1" t="s">
        <v>0</v>
      </c>
      <c r="I88371" s="1">
        <f t="shared" si="2760"/>
        <v>456</v>
      </c>
      <c r="J88371" s="1" t="str">
        <f t="shared" si="2761"/>
        <v>Sep</v>
      </c>
      <c r="L88371"/>
    </row>
    <row r="88372" spans="1:12" x14ac:dyDescent="0.3">
      <c r="A88372" s="1">
        <v>6618800579</v>
      </c>
      <c r="B88372" s="2">
        <v>43211</v>
      </c>
      <c r="C88372" s="1">
        <v>5</v>
      </c>
      <c r="D88372" s="1">
        <v>11</v>
      </c>
      <c r="E88372" s="1">
        <v>201</v>
      </c>
      <c r="F88372" s="1">
        <v>35</v>
      </c>
      <c r="G88372" s="1" t="s">
        <v>1</v>
      </c>
      <c r="I88372" s="1">
        <f t="shared" si="2760"/>
        <v>1005</v>
      </c>
      <c r="J88372" s="1" t="str">
        <f t="shared" si="2761"/>
        <v>Apr</v>
      </c>
      <c r="L88372"/>
    </row>
    <row r="88373" spans="1:12" x14ac:dyDescent="0.3">
      <c r="A88373" s="1">
        <v>216811813</v>
      </c>
      <c r="B88373" s="2">
        <v>43361</v>
      </c>
      <c r="C88373" s="1">
        <v>2</v>
      </c>
      <c r="D88373" s="1">
        <v>47</v>
      </c>
      <c r="E88373" s="1">
        <v>150</v>
      </c>
      <c r="F88373" s="1">
        <v>51</v>
      </c>
      <c r="G88373" s="1" t="s">
        <v>1</v>
      </c>
      <c r="I88373" s="1">
        <f t="shared" si="2760"/>
        <v>300</v>
      </c>
      <c r="J88373" s="1" t="str">
        <f t="shared" si="2761"/>
        <v>Sep</v>
      </c>
      <c r="L88373"/>
    </row>
    <row r="88374" spans="1:12" x14ac:dyDescent="0.3">
      <c r="A88374" s="1">
        <v>5775918231</v>
      </c>
      <c r="B88374" s="2">
        <v>43208</v>
      </c>
      <c r="C88374" s="1">
        <v>7</v>
      </c>
      <c r="D88374" s="1">
        <v>1</v>
      </c>
      <c r="E88374" s="1">
        <v>203</v>
      </c>
      <c r="F88374" s="1">
        <v>30</v>
      </c>
      <c r="G88374" s="1" t="s">
        <v>0</v>
      </c>
      <c r="I88374" s="1">
        <f t="shared" si="2760"/>
        <v>1421</v>
      </c>
      <c r="J88374" s="1" t="str">
        <f t="shared" si="2761"/>
        <v>Apr</v>
      </c>
      <c r="L88374"/>
    </row>
    <row r="88375" spans="1:12" x14ac:dyDescent="0.3">
      <c r="A88375" s="1">
        <v>2761842766</v>
      </c>
      <c r="B88375" s="2">
        <v>43397</v>
      </c>
      <c r="C88375" s="1">
        <v>1</v>
      </c>
      <c r="D88375" s="1">
        <v>25</v>
      </c>
      <c r="E88375" s="1">
        <v>85</v>
      </c>
      <c r="F88375" s="1">
        <v>64</v>
      </c>
      <c r="G88375" s="1" t="s">
        <v>1</v>
      </c>
      <c r="I88375" s="1">
        <f t="shared" si="2760"/>
        <v>85</v>
      </c>
      <c r="J88375" s="1" t="str">
        <f t="shared" si="2761"/>
        <v>Oct</v>
      </c>
      <c r="L88375"/>
    </row>
    <row r="88376" spans="1:12" x14ac:dyDescent="0.3">
      <c r="A88376" s="1">
        <v>1340912864</v>
      </c>
      <c r="B88376" s="2">
        <v>43244</v>
      </c>
      <c r="C88376" s="1">
        <v>2</v>
      </c>
      <c r="D88376" s="1">
        <v>15</v>
      </c>
      <c r="E88376" s="1">
        <v>142</v>
      </c>
      <c r="F88376" s="1">
        <v>53</v>
      </c>
      <c r="G88376" s="1" t="s">
        <v>0</v>
      </c>
      <c r="I88376" s="1">
        <f t="shared" si="2760"/>
        <v>284</v>
      </c>
      <c r="J88376" s="1" t="str">
        <f t="shared" si="2761"/>
        <v>May</v>
      </c>
      <c r="L88376"/>
    </row>
    <row r="88377" spans="1:12" x14ac:dyDescent="0.3">
      <c r="A88377" s="1">
        <v>3831579342</v>
      </c>
      <c r="B88377" s="2">
        <v>43383</v>
      </c>
      <c r="C88377" s="1">
        <v>1</v>
      </c>
      <c r="D88377" s="1">
        <v>45</v>
      </c>
      <c r="E88377" s="1">
        <v>189</v>
      </c>
      <c r="F88377" s="1">
        <v>35</v>
      </c>
      <c r="G88377" s="1" t="s">
        <v>0</v>
      </c>
      <c r="I88377" s="1">
        <f t="shared" si="2760"/>
        <v>189</v>
      </c>
      <c r="J88377" s="1" t="str">
        <f t="shared" si="2761"/>
        <v>Oct</v>
      </c>
      <c r="L88377"/>
    </row>
    <row r="88378" spans="1:12" x14ac:dyDescent="0.3">
      <c r="A88378" s="1">
        <v>5650347816</v>
      </c>
      <c r="B88378" s="2">
        <v>43384</v>
      </c>
      <c r="C88378" s="1">
        <v>6</v>
      </c>
      <c r="D88378" s="1">
        <v>48</v>
      </c>
      <c r="E88378" s="1">
        <v>128</v>
      </c>
      <c r="F88378" s="1">
        <v>62</v>
      </c>
      <c r="G88378" s="1" t="s">
        <v>0</v>
      </c>
      <c r="I88378" s="1">
        <f t="shared" si="2760"/>
        <v>768</v>
      </c>
      <c r="J88378" s="1" t="str">
        <f t="shared" si="2761"/>
        <v>Oct</v>
      </c>
      <c r="L88378"/>
    </row>
    <row r="88379" spans="1:12" x14ac:dyDescent="0.3">
      <c r="A88379" s="1">
        <v>2784532216</v>
      </c>
      <c r="B88379" s="2">
        <v>43295</v>
      </c>
      <c r="C88379" s="1">
        <v>6</v>
      </c>
      <c r="D88379" s="1">
        <v>6</v>
      </c>
      <c r="E88379" s="1">
        <v>176</v>
      </c>
      <c r="F88379" s="1">
        <v>25</v>
      </c>
      <c r="G88379" s="1" t="s">
        <v>1</v>
      </c>
      <c r="I88379" s="1">
        <f t="shared" si="2760"/>
        <v>1056</v>
      </c>
      <c r="J88379" s="1" t="str">
        <f t="shared" si="2761"/>
        <v>Jul</v>
      </c>
      <c r="L88379"/>
    </row>
    <row r="88380" spans="1:12" x14ac:dyDescent="0.3">
      <c r="A88380" s="1">
        <v>5046660296</v>
      </c>
      <c r="B88380" s="2">
        <v>43316</v>
      </c>
      <c r="C88380" s="1">
        <v>5</v>
      </c>
      <c r="D88380" s="1">
        <v>46</v>
      </c>
      <c r="E88380" s="1">
        <v>193</v>
      </c>
      <c r="F88380" s="1">
        <v>47</v>
      </c>
      <c r="G88380" s="1" t="s">
        <v>1</v>
      </c>
      <c r="I88380" s="1">
        <f t="shared" si="2760"/>
        <v>965</v>
      </c>
      <c r="J88380" s="1" t="str">
        <f t="shared" si="2761"/>
        <v>Aug</v>
      </c>
      <c r="L88380"/>
    </row>
    <row r="88381" spans="1:12" x14ac:dyDescent="0.3">
      <c r="A88381" s="1">
        <v>6497212000</v>
      </c>
      <c r="B88381" s="2">
        <v>43105</v>
      </c>
      <c r="C88381" s="1">
        <v>3</v>
      </c>
      <c r="D88381" s="1">
        <v>13</v>
      </c>
      <c r="E88381" s="1">
        <v>185</v>
      </c>
      <c r="F88381" s="1">
        <v>62</v>
      </c>
      <c r="G88381" s="1" t="s">
        <v>1</v>
      </c>
      <c r="I88381" s="1">
        <f t="shared" si="2760"/>
        <v>555</v>
      </c>
      <c r="J88381" s="1" t="str">
        <f t="shared" si="2761"/>
        <v>Jan</v>
      </c>
      <c r="L88381"/>
    </row>
    <row r="88382" spans="1:12" x14ac:dyDescent="0.3">
      <c r="A88382" s="1">
        <v>4970089132</v>
      </c>
      <c r="B88382" s="2">
        <v>43291</v>
      </c>
      <c r="C88382" s="1">
        <v>2</v>
      </c>
      <c r="D88382" s="1">
        <v>16</v>
      </c>
      <c r="E88382" s="1">
        <v>245</v>
      </c>
      <c r="F88382" s="1">
        <v>61</v>
      </c>
      <c r="G88382" s="1" t="s">
        <v>0</v>
      </c>
      <c r="I88382" s="1">
        <f t="shared" si="2760"/>
        <v>490</v>
      </c>
      <c r="J88382" s="1" t="str">
        <f t="shared" si="2761"/>
        <v>Jul</v>
      </c>
      <c r="L88382"/>
    </row>
    <row r="88383" spans="1:12" x14ac:dyDescent="0.3">
      <c r="A88383" s="1">
        <v>4308024544</v>
      </c>
      <c r="B88383" s="2">
        <v>43297</v>
      </c>
      <c r="C88383" s="1">
        <v>2</v>
      </c>
      <c r="D88383" s="1">
        <v>29</v>
      </c>
      <c r="E88383" s="1">
        <v>233</v>
      </c>
      <c r="F88383" s="1">
        <v>47</v>
      </c>
      <c r="G88383" s="1" t="s">
        <v>0</v>
      </c>
      <c r="I88383" s="1">
        <f t="shared" si="2760"/>
        <v>466</v>
      </c>
      <c r="J88383" s="1" t="str">
        <f t="shared" si="2761"/>
        <v>Jul</v>
      </c>
      <c r="L88383"/>
    </row>
    <row r="88384" spans="1:12" x14ac:dyDescent="0.3">
      <c r="A88384" s="1">
        <v>3314704062</v>
      </c>
      <c r="B88384" s="2">
        <v>43296</v>
      </c>
      <c r="C88384" s="1">
        <v>7</v>
      </c>
      <c r="D88384" s="1">
        <v>21</v>
      </c>
      <c r="E88384" s="1">
        <v>110</v>
      </c>
      <c r="F88384" s="1">
        <v>25</v>
      </c>
      <c r="G88384" s="1" t="s">
        <v>1</v>
      </c>
      <c r="I88384" s="1">
        <f t="shared" si="2760"/>
        <v>770</v>
      </c>
      <c r="J88384" s="1" t="str">
        <f t="shared" si="2761"/>
        <v>Jul</v>
      </c>
      <c r="L88384"/>
    </row>
    <row r="88385" spans="1:12" x14ac:dyDescent="0.3">
      <c r="A88385" s="1">
        <v>386761205</v>
      </c>
      <c r="B88385" s="2">
        <v>43143</v>
      </c>
      <c r="C88385" s="1">
        <v>5</v>
      </c>
      <c r="D88385" s="1">
        <v>19</v>
      </c>
      <c r="E88385" s="1">
        <v>168</v>
      </c>
      <c r="F88385" s="1">
        <v>39</v>
      </c>
      <c r="G88385" s="1" t="s">
        <v>0</v>
      </c>
      <c r="I88385" s="1">
        <f t="shared" si="2760"/>
        <v>840</v>
      </c>
      <c r="J88385" s="1" t="str">
        <f t="shared" si="2761"/>
        <v>Feb</v>
      </c>
      <c r="L88385"/>
    </row>
    <row r="88386" spans="1:12" x14ac:dyDescent="0.3">
      <c r="A88386" s="1">
        <v>3077246813</v>
      </c>
      <c r="B88386" s="2">
        <v>43172</v>
      </c>
      <c r="C88386" s="1">
        <v>7</v>
      </c>
      <c r="D88386" s="1">
        <v>26</v>
      </c>
      <c r="E88386" s="1">
        <v>115</v>
      </c>
      <c r="F88386" s="1">
        <v>62</v>
      </c>
      <c r="G88386" s="1" t="s">
        <v>1</v>
      </c>
      <c r="I88386" s="1">
        <f t="shared" si="2760"/>
        <v>805</v>
      </c>
      <c r="J88386" s="1" t="str">
        <f t="shared" si="2761"/>
        <v>Mar</v>
      </c>
      <c r="L88386"/>
    </row>
    <row r="88387" spans="1:12" x14ac:dyDescent="0.3">
      <c r="A88387" s="1">
        <v>3374671632</v>
      </c>
      <c r="B88387" s="2">
        <v>43182</v>
      </c>
      <c r="C88387" s="1">
        <v>2</v>
      </c>
      <c r="D88387" s="1">
        <v>33</v>
      </c>
      <c r="E88387" s="1">
        <v>133</v>
      </c>
      <c r="F88387" s="1">
        <v>46</v>
      </c>
      <c r="G88387" s="1" t="s">
        <v>1</v>
      </c>
      <c r="I88387" s="1">
        <f t="shared" ref="I88387:I88450" si="2762">E88387*C88387</f>
        <v>266</v>
      </c>
      <c r="J88387" s="1" t="str">
        <f t="shared" ref="J88387:J88450" si="2763">TEXT(B88387,"mmm")</f>
        <v>Mar</v>
      </c>
      <c r="L88387"/>
    </row>
    <row r="88388" spans="1:12" x14ac:dyDescent="0.3">
      <c r="A88388" s="1">
        <v>2384903535</v>
      </c>
      <c r="B88388" s="2">
        <v>43271</v>
      </c>
      <c r="C88388" s="1">
        <v>5</v>
      </c>
      <c r="D88388" s="1">
        <v>15</v>
      </c>
      <c r="E88388" s="1">
        <v>228</v>
      </c>
      <c r="F88388" s="1">
        <v>58</v>
      </c>
      <c r="G88388" s="1" t="s">
        <v>1</v>
      </c>
      <c r="I88388" s="1">
        <f t="shared" si="2762"/>
        <v>1140</v>
      </c>
      <c r="J88388" s="1" t="str">
        <f t="shared" si="2763"/>
        <v>Jun</v>
      </c>
      <c r="L88388"/>
    </row>
    <row r="88389" spans="1:12" x14ac:dyDescent="0.3">
      <c r="A88389" s="1">
        <v>7711866364</v>
      </c>
      <c r="B88389" s="2">
        <v>43232</v>
      </c>
      <c r="C88389" s="1">
        <v>6</v>
      </c>
      <c r="D88389" s="1">
        <v>13</v>
      </c>
      <c r="E88389" s="1">
        <v>215</v>
      </c>
      <c r="F88389" s="1">
        <v>65</v>
      </c>
      <c r="G88389" s="1" t="s">
        <v>1</v>
      </c>
      <c r="H88389" s="1">
        <v>1</v>
      </c>
      <c r="I88389" s="1">
        <f t="shared" si="2762"/>
        <v>1290</v>
      </c>
      <c r="J88389" s="1" t="str">
        <f t="shared" si="2763"/>
        <v>May</v>
      </c>
      <c r="L88389"/>
    </row>
    <row r="88390" spans="1:12" x14ac:dyDescent="0.3">
      <c r="A88390" s="1">
        <v>1776557794</v>
      </c>
      <c r="B88390" s="2">
        <v>43281</v>
      </c>
      <c r="C88390" s="1">
        <v>1</v>
      </c>
      <c r="D88390" s="1">
        <v>24</v>
      </c>
      <c r="E88390" s="1">
        <v>239</v>
      </c>
      <c r="F88390" s="1">
        <v>26</v>
      </c>
      <c r="G88390" s="1" t="s">
        <v>0</v>
      </c>
      <c r="I88390" s="1">
        <f t="shared" si="2762"/>
        <v>239</v>
      </c>
      <c r="J88390" s="1" t="str">
        <f t="shared" si="2763"/>
        <v>Jun</v>
      </c>
      <c r="L88390"/>
    </row>
    <row r="88391" spans="1:12" x14ac:dyDescent="0.3">
      <c r="A88391" s="1">
        <v>8742969859</v>
      </c>
      <c r="B88391" s="2">
        <v>43361</v>
      </c>
      <c r="C88391" s="1">
        <v>6</v>
      </c>
      <c r="D88391" s="1">
        <v>23</v>
      </c>
      <c r="E88391" s="1">
        <v>247</v>
      </c>
      <c r="F88391" s="1">
        <v>42</v>
      </c>
      <c r="G88391" s="1" t="s">
        <v>0</v>
      </c>
      <c r="I88391" s="1">
        <f t="shared" si="2762"/>
        <v>1482</v>
      </c>
      <c r="J88391" s="1" t="str">
        <f t="shared" si="2763"/>
        <v>Sep</v>
      </c>
      <c r="L88391"/>
    </row>
    <row r="88392" spans="1:12" x14ac:dyDescent="0.3">
      <c r="A88392" s="1">
        <v>8723753439</v>
      </c>
      <c r="B88392" s="2">
        <v>43258</v>
      </c>
      <c r="C88392" s="1">
        <v>7</v>
      </c>
      <c r="D88392" s="1">
        <v>21</v>
      </c>
      <c r="E88392" s="1">
        <v>161</v>
      </c>
      <c r="F88392" s="1">
        <v>31</v>
      </c>
      <c r="G88392" s="1" t="s">
        <v>1</v>
      </c>
      <c r="H88392" s="1">
        <v>1</v>
      </c>
      <c r="I88392" s="1">
        <f t="shared" si="2762"/>
        <v>1127</v>
      </c>
      <c r="J88392" s="1" t="str">
        <f t="shared" si="2763"/>
        <v>Jun</v>
      </c>
      <c r="L88392"/>
    </row>
    <row r="88393" spans="1:12" x14ac:dyDescent="0.3">
      <c r="A88393" s="1">
        <v>2121210458</v>
      </c>
      <c r="B88393" s="2">
        <v>43316</v>
      </c>
      <c r="C88393" s="1">
        <v>5</v>
      </c>
      <c r="D88393" s="1">
        <v>2</v>
      </c>
      <c r="E88393" s="1">
        <v>76</v>
      </c>
      <c r="F88393" s="1">
        <v>47</v>
      </c>
      <c r="G88393" s="1" t="s">
        <v>1</v>
      </c>
      <c r="I88393" s="1">
        <f t="shared" si="2762"/>
        <v>380</v>
      </c>
      <c r="J88393" s="1" t="str">
        <f t="shared" si="2763"/>
        <v>Aug</v>
      </c>
      <c r="L88393"/>
    </row>
    <row r="88394" spans="1:12" x14ac:dyDescent="0.3">
      <c r="A88394" s="1">
        <v>2350637670</v>
      </c>
      <c r="B88394" s="2">
        <v>43354</v>
      </c>
      <c r="C88394" s="1">
        <v>7</v>
      </c>
      <c r="D88394" s="1">
        <v>41</v>
      </c>
      <c r="E88394" s="1">
        <v>120</v>
      </c>
      <c r="F88394" s="1">
        <v>43</v>
      </c>
      <c r="G88394" s="1" t="s">
        <v>0</v>
      </c>
      <c r="H88394" s="1">
        <v>1</v>
      </c>
      <c r="I88394" s="1">
        <f t="shared" si="2762"/>
        <v>840</v>
      </c>
      <c r="J88394" s="1" t="str">
        <f t="shared" si="2763"/>
        <v>Sep</v>
      </c>
      <c r="L88394"/>
    </row>
    <row r="88395" spans="1:12" x14ac:dyDescent="0.3">
      <c r="A88395" s="1">
        <v>6922073827</v>
      </c>
      <c r="B88395" s="2">
        <v>43246</v>
      </c>
      <c r="C88395" s="1">
        <v>6</v>
      </c>
      <c r="D88395" s="1">
        <v>8</v>
      </c>
      <c r="E88395" s="1">
        <v>180</v>
      </c>
      <c r="F88395" s="1">
        <v>61</v>
      </c>
      <c r="G88395" s="1" t="s">
        <v>0</v>
      </c>
      <c r="I88395" s="1">
        <f t="shared" si="2762"/>
        <v>1080</v>
      </c>
      <c r="J88395" s="1" t="str">
        <f t="shared" si="2763"/>
        <v>May</v>
      </c>
      <c r="L88395"/>
    </row>
    <row r="88396" spans="1:12" x14ac:dyDescent="0.3">
      <c r="A88396" s="1">
        <v>8377088630</v>
      </c>
      <c r="B88396" s="2">
        <v>43296</v>
      </c>
      <c r="C88396" s="1">
        <v>6</v>
      </c>
      <c r="D88396" s="1">
        <v>43</v>
      </c>
      <c r="E88396" s="1">
        <v>189</v>
      </c>
      <c r="F88396" s="1">
        <v>25</v>
      </c>
      <c r="G88396" s="1" t="s">
        <v>0</v>
      </c>
      <c r="I88396" s="1">
        <f t="shared" si="2762"/>
        <v>1134</v>
      </c>
      <c r="J88396" s="1" t="str">
        <f t="shared" si="2763"/>
        <v>Jul</v>
      </c>
      <c r="L88396"/>
    </row>
    <row r="88397" spans="1:12" x14ac:dyDescent="0.3">
      <c r="A88397" s="1">
        <v>3234083371</v>
      </c>
      <c r="B88397" s="2">
        <v>43208</v>
      </c>
      <c r="C88397" s="1">
        <v>2</v>
      </c>
      <c r="D88397" s="1">
        <v>39</v>
      </c>
      <c r="E88397" s="1">
        <v>172</v>
      </c>
      <c r="F88397" s="1">
        <v>40</v>
      </c>
      <c r="G88397" s="1" t="s">
        <v>1</v>
      </c>
      <c r="I88397" s="1">
        <f t="shared" si="2762"/>
        <v>344</v>
      </c>
      <c r="J88397" s="1" t="str">
        <f t="shared" si="2763"/>
        <v>Apr</v>
      </c>
      <c r="L88397"/>
    </row>
    <row r="88398" spans="1:12" x14ac:dyDescent="0.3">
      <c r="A88398" s="1">
        <v>8593303641</v>
      </c>
      <c r="B88398" s="2">
        <v>43270</v>
      </c>
      <c r="C88398" s="1">
        <v>3</v>
      </c>
      <c r="D88398" s="1">
        <v>36</v>
      </c>
      <c r="E88398" s="1">
        <v>169</v>
      </c>
      <c r="F88398" s="1">
        <v>44</v>
      </c>
      <c r="G88398" s="1" t="s">
        <v>0</v>
      </c>
      <c r="I88398" s="1">
        <f t="shared" si="2762"/>
        <v>507</v>
      </c>
      <c r="J88398" s="1" t="str">
        <f t="shared" si="2763"/>
        <v>Jun</v>
      </c>
      <c r="L88398"/>
    </row>
    <row r="88399" spans="1:12" x14ac:dyDescent="0.3">
      <c r="A88399" s="1">
        <v>6556638625</v>
      </c>
      <c r="B88399" s="2">
        <v>43141</v>
      </c>
      <c r="C88399" s="1">
        <v>3</v>
      </c>
      <c r="D88399" s="1">
        <v>20</v>
      </c>
      <c r="E88399" s="1">
        <v>111</v>
      </c>
      <c r="F88399" s="1">
        <v>33</v>
      </c>
      <c r="G88399" s="1" t="s">
        <v>1</v>
      </c>
      <c r="I88399" s="1">
        <f t="shared" si="2762"/>
        <v>333</v>
      </c>
      <c r="J88399" s="1" t="str">
        <f t="shared" si="2763"/>
        <v>Feb</v>
      </c>
      <c r="L88399"/>
    </row>
    <row r="88400" spans="1:12" x14ac:dyDescent="0.3">
      <c r="A88400" s="1">
        <v>5305846234</v>
      </c>
      <c r="B88400" s="2">
        <v>43228</v>
      </c>
      <c r="C88400" s="1">
        <v>6</v>
      </c>
      <c r="D88400" s="1">
        <v>6</v>
      </c>
      <c r="E88400" s="1">
        <v>217</v>
      </c>
      <c r="F88400" s="1">
        <v>49</v>
      </c>
      <c r="G88400" s="1" t="s">
        <v>1</v>
      </c>
      <c r="I88400" s="1">
        <f t="shared" si="2762"/>
        <v>1302</v>
      </c>
      <c r="J88400" s="1" t="str">
        <f t="shared" si="2763"/>
        <v>May</v>
      </c>
      <c r="L88400"/>
    </row>
    <row r="88401" spans="1:12" x14ac:dyDescent="0.3">
      <c r="A88401" s="1">
        <v>9430205528</v>
      </c>
      <c r="B88401" s="2">
        <v>43287</v>
      </c>
      <c r="C88401" s="1">
        <v>2</v>
      </c>
      <c r="D88401" s="1">
        <v>43</v>
      </c>
      <c r="E88401" s="1">
        <v>210</v>
      </c>
      <c r="F88401" s="1">
        <v>63</v>
      </c>
      <c r="G88401" s="1" t="s">
        <v>0</v>
      </c>
      <c r="I88401" s="1">
        <f t="shared" si="2762"/>
        <v>420</v>
      </c>
      <c r="J88401" s="1" t="str">
        <f t="shared" si="2763"/>
        <v>Jul</v>
      </c>
      <c r="L88401"/>
    </row>
    <row r="88402" spans="1:12" x14ac:dyDescent="0.3">
      <c r="A88402" s="1">
        <v>1165686007</v>
      </c>
      <c r="B88402" s="2">
        <v>43194</v>
      </c>
      <c r="C88402" s="1">
        <v>4</v>
      </c>
      <c r="D88402" s="1">
        <v>6</v>
      </c>
      <c r="E88402" s="1">
        <v>96</v>
      </c>
      <c r="F88402" s="1">
        <v>37</v>
      </c>
      <c r="G88402" s="1" t="s">
        <v>0</v>
      </c>
      <c r="I88402" s="1">
        <f t="shared" si="2762"/>
        <v>384</v>
      </c>
      <c r="J88402" s="1" t="str">
        <f t="shared" si="2763"/>
        <v>Apr</v>
      </c>
      <c r="L88402"/>
    </row>
    <row r="88403" spans="1:12" x14ac:dyDescent="0.3">
      <c r="A88403" s="1">
        <v>2157268537</v>
      </c>
      <c r="B88403" s="2">
        <v>43161</v>
      </c>
      <c r="C88403" s="1">
        <v>7</v>
      </c>
      <c r="D88403" s="1">
        <v>4</v>
      </c>
      <c r="E88403" s="1">
        <v>81</v>
      </c>
      <c r="F88403" s="1">
        <v>42</v>
      </c>
      <c r="G88403" s="1" t="s">
        <v>1</v>
      </c>
      <c r="I88403" s="1">
        <f t="shared" si="2762"/>
        <v>567</v>
      </c>
      <c r="J88403" s="1" t="str">
        <f t="shared" si="2763"/>
        <v>Mar</v>
      </c>
      <c r="L88403"/>
    </row>
    <row r="88404" spans="1:12" x14ac:dyDescent="0.3">
      <c r="A88404" s="1">
        <v>5073341635</v>
      </c>
      <c r="B88404" s="2">
        <v>43367</v>
      </c>
      <c r="C88404" s="1">
        <v>3</v>
      </c>
      <c r="D88404" s="1">
        <v>21</v>
      </c>
      <c r="E88404" s="1">
        <v>146</v>
      </c>
      <c r="F88404" s="1">
        <v>33</v>
      </c>
      <c r="G88404" s="1" t="s">
        <v>0</v>
      </c>
      <c r="I88404" s="1">
        <f t="shared" si="2762"/>
        <v>438</v>
      </c>
      <c r="J88404" s="1" t="str">
        <f t="shared" si="2763"/>
        <v>Sep</v>
      </c>
      <c r="L88404"/>
    </row>
    <row r="88405" spans="1:12" x14ac:dyDescent="0.3">
      <c r="A88405" s="1">
        <v>2240811714</v>
      </c>
      <c r="B88405" s="2">
        <v>43382</v>
      </c>
      <c r="C88405" s="1">
        <v>1</v>
      </c>
      <c r="D88405" s="1">
        <v>29</v>
      </c>
      <c r="E88405" s="1">
        <v>88</v>
      </c>
      <c r="F88405" s="1">
        <v>61</v>
      </c>
      <c r="G88405" s="1" t="s">
        <v>0</v>
      </c>
      <c r="I88405" s="1">
        <f t="shared" si="2762"/>
        <v>88</v>
      </c>
      <c r="J88405" s="1" t="str">
        <f t="shared" si="2763"/>
        <v>Oct</v>
      </c>
      <c r="L88405"/>
    </row>
    <row r="88406" spans="1:12" x14ac:dyDescent="0.3">
      <c r="A88406" s="1">
        <v>4091759629</v>
      </c>
      <c r="B88406" s="2">
        <v>43126</v>
      </c>
      <c r="C88406" s="1">
        <v>5</v>
      </c>
      <c r="D88406" s="1">
        <v>11</v>
      </c>
      <c r="E88406" s="1">
        <v>103</v>
      </c>
      <c r="F88406" s="1">
        <v>63</v>
      </c>
      <c r="G88406" s="1" t="s">
        <v>1</v>
      </c>
      <c r="I88406" s="1">
        <f t="shared" si="2762"/>
        <v>515</v>
      </c>
      <c r="J88406" s="1" t="str">
        <f t="shared" si="2763"/>
        <v>Jan</v>
      </c>
      <c r="L88406"/>
    </row>
    <row r="88407" spans="1:12" x14ac:dyDescent="0.3">
      <c r="A88407" s="1">
        <v>3659893676</v>
      </c>
      <c r="B88407" s="2">
        <v>43327</v>
      </c>
      <c r="C88407" s="1">
        <v>7</v>
      </c>
      <c r="D88407" s="1">
        <v>33</v>
      </c>
      <c r="E88407" s="1">
        <v>83</v>
      </c>
      <c r="F88407" s="1">
        <v>30</v>
      </c>
      <c r="G88407" s="1" t="s">
        <v>0</v>
      </c>
      <c r="I88407" s="1">
        <f t="shared" si="2762"/>
        <v>581</v>
      </c>
      <c r="J88407" s="1" t="str">
        <f t="shared" si="2763"/>
        <v>Aug</v>
      </c>
      <c r="L88407"/>
    </row>
    <row r="88408" spans="1:12" x14ac:dyDescent="0.3">
      <c r="A88408" s="1">
        <v>9908109936</v>
      </c>
      <c r="B88408" s="2">
        <v>43168</v>
      </c>
      <c r="C88408" s="1">
        <v>2</v>
      </c>
      <c r="D88408" s="1">
        <v>33</v>
      </c>
      <c r="E88408" s="1">
        <v>176</v>
      </c>
      <c r="F88408" s="1">
        <v>56</v>
      </c>
      <c r="G88408" s="1" t="s">
        <v>1</v>
      </c>
      <c r="I88408" s="1">
        <f t="shared" si="2762"/>
        <v>352</v>
      </c>
      <c r="J88408" s="1" t="str">
        <f t="shared" si="2763"/>
        <v>Mar</v>
      </c>
      <c r="L88408"/>
    </row>
    <row r="88409" spans="1:12" x14ac:dyDescent="0.3">
      <c r="A88409" s="1">
        <v>3348476933</v>
      </c>
      <c r="B88409" s="2">
        <v>43206</v>
      </c>
      <c r="C88409" s="1">
        <v>1</v>
      </c>
      <c r="D88409" s="1">
        <v>12</v>
      </c>
      <c r="E88409" s="1">
        <v>181</v>
      </c>
      <c r="F88409" s="1">
        <v>48</v>
      </c>
      <c r="G88409" s="1" t="s">
        <v>1</v>
      </c>
      <c r="H88409" s="1">
        <v>1</v>
      </c>
      <c r="I88409" s="1">
        <f t="shared" si="2762"/>
        <v>181</v>
      </c>
      <c r="J88409" s="1" t="str">
        <f t="shared" si="2763"/>
        <v>Apr</v>
      </c>
      <c r="L88409"/>
    </row>
    <row r="88410" spans="1:12" x14ac:dyDescent="0.3">
      <c r="A88410" s="1">
        <v>5086336554</v>
      </c>
      <c r="B88410" s="2">
        <v>43239</v>
      </c>
      <c r="C88410" s="1">
        <v>2</v>
      </c>
      <c r="D88410" s="1">
        <v>44</v>
      </c>
      <c r="E88410" s="1">
        <v>229</v>
      </c>
      <c r="F88410" s="1">
        <v>51</v>
      </c>
      <c r="G88410" s="1" t="s">
        <v>0</v>
      </c>
      <c r="H88410" s="1">
        <v>1</v>
      </c>
      <c r="I88410" s="1">
        <f t="shared" si="2762"/>
        <v>458</v>
      </c>
      <c r="J88410" s="1" t="str">
        <f t="shared" si="2763"/>
        <v>May</v>
      </c>
      <c r="L88410"/>
    </row>
    <row r="88411" spans="1:12" x14ac:dyDescent="0.3">
      <c r="A88411" s="1">
        <v>3123174301</v>
      </c>
      <c r="B88411" s="2">
        <v>43137</v>
      </c>
      <c r="C88411" s="1">
        <v>2</v>
      </c>
      <c r="D88411" s="1">
        <v>32</v>
      </c>
      <c r="E88411" s="1">
        <v>157</v>
      </c>
      <c r="F88411" s="1">
        <v>55</v>
      </c>
      <c r="G88411" s="1" t="s">
        <v>0</v>
      </c>
      <c r="I88411" s="1">
        <f t="shared" si="2762"/>
        <v>314</v>
      </c>
      <c r="J88411" s="1" t="str">
        <f t="shared" si="2763"/>
        <v>Feb</v>
      </c>
      <c r="L88411"/>
    </row>
    <row r="88412" spans="1:12" x14ac:dyDescent="0.3">
      <c r="A88412" s="1">
        <v>6989082240</v>
      </c>
      <c r="B88412" s="2">
        <v>43194</v>
      </c>
      <c r="C88412" s="1">
        <v>7</v>
      </c>
      <c r="D88412" s="1">
        <v>18</v>
      </c>
      <c r="E88412" s="1">
        <v>181</v>
      </c>
      <c r="F88412" s="1">
        <v>36</v>
      </c>
      <c r="G88412" s="1" t="s">
        <v>0</v>
      </c>
      <c r="I88412" s="1">
        <f t="shared" si="2762"/>
        <v>1267</v>
      </c>
      <c r="J88412" s="1" t="str">
        <f t="shared" si="2763"/>
        <v>Apr</v>
      </c>
      <c r="L88412"/>
    </row>
    <row r="88413" spans="1:12" x14ac:dyDescent="0.3">
      <c r="A88413" s="1">
        <v>2357683147</v>
      </c>
      <c r="B88413" s="2">
        <v>43382</v>
      </c>
      <c r="C88413" s="1">
        <v>6</v>
      </c>
      <c r="D88413" s="1">
        <v>47</v>
      </c>
      <c r="E88413" s="1">
        <v>215</v>
      </c>
      <c r="F88413" s="1">
        <v>47</v>
      </c>
      <c r="G88413" s="1" t="s">
        <v>0</v>
      </c>
      <c r="I88413" s="1">
        <f t="shared" si="2762"/>
        <v>1290</v>
      </c>
      <c r="J88413" s="1" t="str">
        <f t="shared" si="2763"/>
        <v>Oct</v>
      </c>
      <c r="L88413"/>
    </row>
    <row r="88414" spans="1:12" x14ac:dyDescent="0.3">
      <c r="A88414" s="1">
        <v>8998933543</v>
      </c>
      <c r="B88414" s="2">
        <v>43164</v>
      </c>
      <c r="C88414" s="1">
        <v>1</v>
      </c>
      <c r="D88414" s="1">
        <v>34</v>
      </c>
      <c r="E88414" s="1">
        <v>150</v>
      </c>
      <c r="F88414" s="1">
        <v>47</v>
      </c>
      <c r="G88414" s="1" t="s">
        <v>0</v>
      </c>
      <c r="I88414" s="1">
        <f t="shared" si="2762"/>
        <v>150</v>
      </c>
      <c r="J88414" s="1" t="str">
        <f t="shared" si="2763"/>
        <v>Mar</v>
      </c>
      <c r="L88414"/>
    </row>
    <row r="88415" spans="1:12" x14ac:dyDescent="0.3">
      <c r="A88415" s="1">
        <v>4788463172</v>
      </c>
      <c r="B88415" s="2">
        <v>43130</v>
      </c>
      <c r="C88415" s="1">
        <v>1</v>
      </c>
      <c r="D88415" s="1">
        <v>5</v>
      </c>
      <c r="E88415" s="1">
        <v>244</v>
      </c>
      <c r="F88415" s="1">
        <v>55</v>
      </c>
      <c r="G88415" s="1" t="s">
        <v>0</v>
      </c>
      <c r="I88415" s="1">
        <f t="shared" si="2762"/>
        <v>244</v>
      </c>
      <c r="J88415" s="1" t="str">
        <f t="shared" si="2763"/>
        <v>Jan</v>
      </c>
      <c r="L88415"/>
    </row>
    <row r="88416" spans="1:12" x14ac:dyDescent="0.3">
      <c r="A88416" s="1">
        <v>9463159371</v>
      </c>
      <c r="B88416" s="2">
        <v>43325</v>
      </c>
      <c r="C88416" s="1">
        <v>1</v>
      </c>
      <c r="D88416" s="1">
        <v>35</v>
      </c>
      <c r="E88416" s="1">
        <v>94</v>
      </c>
      <c r="F88416" s="1">
        <v>37</v>
      </c>
      <c r="G88416" s="1" t="s">
        <v>0</v>
      </c>
      <c r="I88416" s="1">
        <f t="shared" si="2762"/>
        <v>94</v>
      </c>
      <c r="J88416" s="1" t="str">
        <f t="shared" si="2763"/>
        <v>Aug</v>
      </c>
      <c r="L88416"/>
    </row>
    <row r="88417" spans="1:12" x14ac:dyDescent="0.3">
      <c r="A88417" s="1">
        <v>3668817561</v>
      </c>
      <c r="B88417" s="2">
        <v>43134</v>
      </c>
      <c r="C88417" s="1">
        <v>4</v>
      </c>
      <c r="D88417" s="1">
        <v>44</v>
      </c>
      <c r="E88417" s="1">
        <v>210</v>
      </c>
      <c r="F88417" s="1">
        <v>60</v>
      </c>
      <c r="G88417" s="1" t="s">
        <v>0</v>
      </c>
      <c r="I88417" s="1">
        <f t="shared" si="2762"/>
        <v>840</v>
      </c>
      <c r="J88417" s="1" t="str">
        <f t="shared" si="2763"/>
        <v>Feb</v>
      </c>
      <c r="L88417"/>
    </row>
    <row r="88418" spans="1:12" x14ac:dyDescent="0.3">
      <c r="A88418" s="1">
        <v>297350528</v>
      </c>
      <c r="B88418" s="2">
        <v>43313</v>
      </c>
      <c r="C88418" s="1">
        <v>1</v>
      </c>
      <c r="D88418" s="1">
        <v>44</v>
      </c>
      <c r="E88418" s="1">
        <v>243</v>
      </c>
      <c r="F88418" s="1">
        <v>44</v>
      </c>
      <c r="G88418" s="1" t="s">
        <v>0</v>
      </c>
      <c r="I88418" s="1">
        <f t="shared" si="2762"/>
        <v>243</v>
      </c>
      <c r="J88418" s="1" t="str">
        <f t="shared" si="2763"/>
        <v>Aug</v>
      </c>
      <c r="L88418"/>
    </row>
    <row r="88419" spans="1:12" x14ac:dyDescent="0.3">
      <c r="A88419" s="1">
        <v>1257695525</v>
      </c>
      <c r="B88419" s="2">
        <v>43187</v>
      </c>
      <c r="C88419" s="1">
        <v>7</v>
      </c>
      <c r="D88419" s="1">
        <v>32</v>
      </c>
      <c r="E88419" s="1">
        <v>157</v>
      </c>
      <c r="F88419" s="1">
        <v>37</v>
      </c>
      <c r="G88419" s="1" t="s">
        <v>1</v>
      </c>
      <c r="I88419" s="1">
        <f t="shared" si="2762"/>
        <v>1099</v>
      </c>
      <c r="J88419" s="1" t="str">
        <f t="shared" si="2763"/>
        <v>Mar</v>
      </c>
      <c r="L88419"/>
    </row>
    <row r="88420" spans="1:12" x14ac:dyDescent="0.3">
      <c r="A88420" s="1">
        <v>7695350370</v>
      </c>
      <c r="B88420" s="2">
        <v>43133</v>
      </c>
      <c r="C88420" s="1">
        <v>6</v>
      </c>
      <c r="D88420" s="1">
        <v>39</v>
      </c>
      <c r="E88420" s="1">
        <v>231</v>
      </c>
      <c r="F88420" s="1">
        <v>30</v>
      </c>
      <c r="G88420" s="1" t="s">
        <v>1</v>
      </c>
      <c r="I88420" s="1">
        <f t="shared" si="2762"/>
        <v>1386</v>
      </c>
      <c r="J88420" s="1" t="str">
        <f t="shared" si="2763"/>
        <v>Feb</v>
      </c>
      <c r="L88420"/>
    </row>
    <row r="88421" spans="1:12" x14ac:dyDescent="0.3">
      <c r="A88421" s="1">
        <v>229312128</v>
      </c>
      <c r="B88421" s="2">
        <v>43209</v>
      </c>
      <c r="C88421" s="1">
        <v>7</v>
      </c>
      <c r="D88421" s="1">
        <v>12</v>
      </c>
      <c r="E88421" s="1">
        <v>206</v>
      </c>
      <c r="F88421" s="1">
        <v>39</v>
      </c>
      <c r="G88421" s="1" t="s">
        <v>0</v>
      </c>
      <c r="I88421" s="1">
        <f t="shared" si="2762"/>
        <v>1442</v>
      </c>
      <c r="J88421" s="1" t="str">
        <f t="shared" si="2763"/>
        <v>Apr</v>
      </c>
      <c r="L88421"/>
    </row>
    <row r="88422" spans="1:12" x14ac:dyDescent="0.3">
      <c r="A88422" s="1">
        <v>4035946850</v>
      </c>
      <c r="B88422" s="2">
        <v>43329</v>
      </c>
      <c r="C88422" s="1">
        <v>6</v>
      </c>
      <c r="D88422" s="1">
        <v>34</v>
      </c>
      <c r="E88422" s="1">
        <v>198</v>
      </c>
      <c r="F88422" s="1">
        <v>47</v>
      </c>
      <c r="G88422" s="1" t="s">
        <v>1</v>
      </c>
      <c r="I88422" s="1">
        <f t="shared" si="2762"/>
        <v>1188</v>
      </c>
      <c r="J88422" s="1" t="str">
        <f t="shared" si="2763"/>
        <v>Aug</v>
      </c>
      <c r="L88422"/>
    </row>
    <row r="88423" spans="1:12" x14ac:dyDescent="0.3">
      <c r="A88423" s="1">
        <v>3877125204</v>
      </c>
      <c r="B88423" s="2">
        <v>43305</v>
      </c>
      <c r="C88423" s="1">
        <v>6</v>
      </c>
      <c r="D88423" s="1">
        <v>20</v>
      </c>
      <c r="E88423" s="1">
        <v>161</v>
      </c>
      <c r="F88423" s="1">
        <v>41</v>
      </c>
      <c r="G88423" s="1" t="s">
        <v>0</v>
      </c>
      <c r="I88423" s="1">
        <f t="shared" si="2762"/>
        <v>966</v>
      </c>
      <c r="J88423" s="1" t="str">
        <f t="shared" si="2763"/>
        <v>Jul</v>
      </c>
      <c r="L88423"/>
    </row>
    <row r="88424" spans="1:12" x14ac:dyDescent="0.3">
      <c r="A88424" s="1">
        <v>6530470077</v>
      </c>
      <c r="B88424" s="2">
        <v>43230</v>
      </c>
      <c r="C88424" s="1">
        <v>3</v>
      </c>
      <c r="D88424" s="1">
        <v>14</v>
      </c>
      <c r="E88424" s="1">
        <v>183</v>
      </c>
      <c r="F88424" s="1">
        <v>33</v>
      </c>
      <c r="G88424" s="1" t="s">
        <v>0</v>
      </c>
      <c r="I88424" s="1">
        <f t="shared" si="2762"/>
        <v>549</v>
      </c>
      <c r="J88424" s="1" t="str">
        <f t="shared" si="2763"/>
        <v>May</v>
      </c>
      <c r="L88424"/>
    </row>
    <row r="88425" spans="1:12" x14ac:dyDescent="0.3">
      <c r="A88425" s="1">
        <v>5245911086</v>
      </c>
      <c r="B88425" s="2">
        <v>43258</v>
      </c>
      <c r="C88425" s="1">
        <v>1</v>
      </c>
      <c r="D88425" s="1">
        <v>9</v>
      </c>
      <c r="E88425" s="1">
        <v>121</v>
      </c>
      <c r="F88425" s="1">
        <v>51</v>
      </c>
      <c r="G88425" s="1" t="s">
        <v>0</v>
      </c>
      <c r="I88425" s="1">
        <f t="shared" si="2762"/>
        <v>121</v>
      </c>
      <c r="J88425" s="1" t="str">
        <f t="shared" si="2763"/>
        <v>Jun</v>
      </c>
      <c r="L88425"/>
    </row>
    <row r="88426" spans="1:12" x14ac:dyDescent="0.3">
      <c r="A88426" s="1">
        <v>3337555411</v>
      </c>
      <c r="B88426" s="2">
        <v>43269</v>
      </c>
      <c r="C88426" s="1">
        <v>2</v>
      </c>
      <c r="D88426" s="1">
        <v>23</v>
      </c>
      <c r="E88426" s="1">
        <v>142</v>
      </c>
      <c r="F88426" s="1">
        <v>40</v>
      </c>
      <c r="G88426" s="1" t="s">
        <v>1</v>
      </c>
      <c r="I88426" s="1">
        <f t="shared" si="2762"/>
        <v>284</v>
      </c>
      <c r="J88426" s="1" t="str">
        <f t="shared" si="2763"/>
        <v>Jun</v>
      </c>
      <c r="L88426"/>
    </row>
    <row r="88427" spans="1:12" x14ac:dyDescent="0.3">
      <c r="A88427" s="1">
        <v>8798090984</v>
      </c>
      <c r="B88427" s="2">
        <v>43222</v>
      </c>
      <c r="C88427" s="1">
        <v>7</v>
      </c>
      <c r="D88427" s="1">
        <v>38</v>
      </c>
      <c r="E88427" s="1">
        <v>208</v>
      </c>
      <c r="F88427" s="1">
        <v>27</v>
      </c>
      <c r="G88427" s="1" t="s">
        <v>1</v>
      </c>
      <c r="I88427" s="1">
        <f t="shared" si="2762"/>
        <v>1456</v>
      </c>
      <c r="J88427" s="1" t="str">
        <f t="shared" si="2763"/>
        <v>May</v>
      </c>
      <c r="L88427"/>
    </row>
    <row r="88428" spans="1:12" x14ac:dyDescent="0.3">
      <c r="A88428" s="1">
        <v>8158425461</v>
      </c>
      <c r="B88428" s="2">
        <v>43202</v>
      </c>
      <c r="C88428" s="1">
        <v>7</v>
      </c>
      <c r="D88428" s="1">
        <v>16</v>
      </c>
      <c r="E88428" s="1">
        <v>233</v>
      </c>
      <c r="F88428" s="1">
        <v>39</v>
      </c>
      <c r="G88428" s="1" t="s">
        <v>1</v>
      </c>
      <c r="I88428" s="1">
        <f t="shared" si="2762"/>
        <v>1631</v>
      </c>
      <c r="J88428" s="1" t="str">
        <f t="shared" si="2763"/>
        <v>Apr</v>
      </c>
      <c r="L88428"/>
    </row>
    <row r="88429" spans="1:12" x14ac:dyDescent="0.3">
      <c r="A88429" s="1">
        <v>9059948998</v>
      </c>
      <c r="B88429" s="2">
        <v>43308</v>
      </c>
      <c r="C88429" s="1">
        <v>4</v>
      </c>
      <c r="D88429" s="1">
        <v>18</v>
      </c>
      <c r="E88429" s="1">
        <v>110</v>
      </c>
      <c r="F88429" s="1">
        <v>47</v>
      </c>
      <c r="G88429" s="1" t="s">
        <v>0</v>
      </c>
      <c r="I88429" s="1">
        <f t="shared" si="2762"/>
        <v>440</v>
      </c>
      <c r="J88429" s="1" t="str">
        <f t="shared" si="2763"/>
        <v>Jul</v>
      </c>
      <c r="L88429"/>
    </row>
    <row r="88430" spans="1:12" x14ac:dyDescent="0.3">
      <c r="A88430" s="1">
        <v>4349403477</v>
      </c>
      <c r="B88430" s="2">
        <v>43228</v>
      </c>
      <c r="C88430" s="1">
        <v>4</v>
      </c>
      <c r="D88430" s="1">
        <v>20</v>
      </c>
      <c r="E88430" s="1">
        <v>105</v>
      </c>
      <c r="F88430" s="1">
        <v>63</v>
      </c>
      <c r="G88430" s="1" t="s">
        <v>0</v>
      </c>
      <c r="I88430" s="1">
        <f t="shared" si="2762"/>
        <v>420</v>
      </c>
      <c r="J88430" s="1" t="str">
        <f t="shared" si="2763"/>
        <v>May</v>
      </c>
      <c r="L88430"/>
    </row>
    <row r="88431" spans="1:12" x14ac:dyDescent="0.3">
      <c r="A88431" s="1">
        <v>8079650489</v>
      </c>
      <c r="B88431" s="2">
        <v>43106</v>
      </c>
      <c r="C88431" s="1">
        <v>7</v>
      </c>
      <c r="D88431" s="1">
        <v>48</v>
      </c>
      <c r="E88431" s="1">
        <v>95</v>
      </c>
      <c r="F88431" s="1">
        <v>53</v>
      </c>
      <c r="G88431" s="1" t="s">
        <v>0</v>
      </c>
      <c r="I88431" s="1">
        <f t="shared" si="2762"/>
        <v>665</v>
      </c>
      <c r="J88431" s="1" t="str">
        <f t="shared" si="2763"/>
        <v>Jan</v>
      </c>
      <c r="L88431"/>
    </row>
    <row r="88432" spans="1:12" x14ac:dyDescent="0.3">
      <c r="A88432" s="1">
        <v>2507349964</v>
      </c>
      <c r="B88432" s="2">
        <v>43324</v>
      </c>
      <c r="C88432" s="1">
        <v>5</v>
      </c>
      <c r="D88432" s="1">
        <v>12</v>
      </c>
      <c r="E88432" s="1">
        <v>115</v>
      </c>
      <c r="F88432" s="1">
        <v>42</v>
      </c>
      <c r="G88432" s="1" t="s">
        <v>0</v>
      </c>
      <c r="I88432" s="1">
        <f t="shared" si="2762"/>
        <v>575</v>
      </c>
      <c r="J88432" s="1" t="str">
        <f t="shared" si="2763"/>
        <v>Aug</v>
      </c>
      <c r="L88432"/>
    </row>
    <row r="88433" spans="1:12" x14ac:dyDescent="0.3">
      <c r="A88433" s="1">
        <v>1747849758</v>
      </c>
      <c r="B88433" s="2">
        <v>43327</v>
      </c>
      <c r="C88433" s="1">
        <v>6</v>
      </c>
      <c r="D88433" s="1">
        <v>40</v>
      </c>
      <c r="E88433" s="1">
        <v>87</v>
      </c>
      <c r="F88433" s="1">
        <v>30</v>
      </c>
      <c r="G88433" s="1" t="s">
        <v>0</v>
      </c>
      <c r="I88433" s="1">
        <f t="shared" si="2762"/>
        <v>522</v>
      </c>
      <c r="J88433" s="1" t="str">
        <f t="shared" si="2763"/>
        <v>Aug</v>
      </c>
      <c r="L88433"/>
    </row>
    <row r="88434" spans="1:12" x14ac:dyDescent="0.3">
      <c r="A88434" s="1">
        <v>7877068646</v>
      </c>
      <c r="B88434" s="2">
        <v>43350</v>
      </c>
      <c r="C88434" s="1">
        <v>6</v>
      </c>
      <c r="D88434" s="1">
        <v>11</v>
      </c>
      <c r="E88434" s="1">
        <v>147</v>
      </c>
      <c r="F88434" s="1">
        <v>54</v>
      </c>
      <c r="G88434" s="1" t="s">
        <v>0</v>
      </c>
      <c r="I88434" s="1">
        <f t="shared" si="2762"/>
        <v>882</v>
      </c>
      <c r="J88434" s="1" t="str">
        <f t="shared" si="2763"/>
        <v>Sep</v>
      </c>
      <c r="L88434"/>
    </row>
    <row r="88435" spans="1:12" x14ac:dyDescent="0.3">
      <c r="A88435" s="1">
        <v>1268650226</v>
      </c>
      <c r="B88435" s="2">
        <v>43390</v>
      </c>
      <c r="C88435" s="1">
        <v>4</v>
      </c>
      <c r="D88435" s="1">
        <v>5</v>
      </c>
      <c r="E88435" s="1">
        <v>112</v>
      </c>
      <c r="F88435" s="1">
        <v>35</v>
      </c>
      <c r="G88435" s="1" t="s">
        <v>0</v>
      </c>
      <c r="I88435" s="1">
        <f t="shared" si="2762"/>
        <v>448</v>
      </c>
      <c r="J88435" s="1" t="str">
        <f t="shared" si="2763"/>
        <v>Oct</v>
      </c>
      <c r="L88435"/>
    </row>
    <row r="88436" spans="1:12" x14ac:dyDescent="0.3">
      <c r="A88436" s="1">
        <v>1982697865</v>
      </c>
      <c r="B88436" s="2">
        <v>43236</v>
      </c>
      <c r="C88436" s="1">
        <v>6</v>
      </c>
      <c r="D88436" s="1">
        <v>23</v>
      </c>
      <c r="E88436" s="1">
        <v>104</v>
      </c>
      <c r="F88436" s="1">
        <v>57</v>
      </c>
      <c r="G88436" s="1" t="s">
        <v>0</v>
      </c>
      <c r="I88436" s="1">
        <f t="shared" si="2762"/>
        <v>624</v>
      </c>
      <c r="J88436" s="1" t="str">
        <f t="shared" si="2763"/>
        <v>May</v>
      </c>
      <c r="L88436"/>
    </row>
    <row r="88437" spans="1:12" x14ac:dyDescent="0.3">
      <c r="A88437" s="1">
        <v>4110500109</v>
      </c>
      <c r="B88437" s="2">
        <v>43365</v>
      </c>
      <c r="C88437" s="1">
        <v>5</v>
      </c>
      <c r="D88437" s="1">
        <v>7</v>
      </c>
      <c r="E88437" s="1">
        <v>185</v>
      </c>
      <c r="F88437" s="1">
        <v>32</v>
      </c>
      <c r="G88437" s="1" t="s">
        <v>1</v>
      </c>
      <c r="I88437" s="1">
        <f t="shared" si="2762"/>
        <v>925</v>
      </c>
      <c r="J88437" s="1" t="str">
        <f t="shared" si="2763"/>
        <v>Sep</v>
      </c>
      <c r="L88437"/>
    </row>
    <row r="88438" spans="1:12" x14ac:dyDescent="0.3">
      <c r="A88438" s="1">
        <v>4104548626</v>
      </c>
      <c r="B88438" s="2">
        <v>43238</v>
      </c>
      <c r="C88438" s="1">
        <v>2</v>
      </c>
      <c r="D88438" s="1">
        <v>34</v>
      </c>
      <c r="E88438" s="1">
        <v>176</v>
      </c>
      <c r="F88438" s="1">
        <v>57</v>
      </c>
      <c r="G88438" s="1" t="s">
        <v>1</v>
      </c>
      <c r="I88438" s="1">
        <f t="shared" si="2762"/>
        <v>352</v>
      </c>
      <c r="J88438" s="1" t="str">
        <f t="shared" si="2763"/>
        <v>May</v>
      </c>
      <c r="L88438"/>
    </row>
    <row r="88439" spans="1:12" x14ac:dyDescent="0.3">
      <c r="A88439" s="1">
        <v>5923804794</v>
      </c>
      <c r="B88439" s="2">
        <v>43370</v>
      </c>
      <c r="C88439" s="1">
        <v>3</v>
      </c>
      <c r="D88439" s="1">
        <v>16</v>
      </c>
      <c r="E88439" s="1">
        <v>99</v>
      </c>
      <c r="F88439" s="1">
        <v>56</v>
      </c>
      <c r="G88439" s="1" t="s">
        <v>0</v>
      </c>
      <c r="I88439" s="1">
        <f t="shared" si="2762"/>
        <v>297</v>
      </c>
      <c r="J88439" s="1" t="str">
        <f t="shared" si="2763"/>
        <v>Sep</v>
      </c>
      <c r="L88439"/>
    </row>
    <row r="88440" spans="1:12" x14ac:dyDescent="0.3">
      <c r="A88440" s="1">
        <v>9263468559</v>
      </c>
      <c r="B88440" s="2">
        <v>43391</v>
      </c>
      <c r="C88440" s="1">
        <v>3</v>
      </c>
      <c r="D88440" s="1">
        <v>23</v>
      </c>
      <c r="E88440" s="1">
        <v>240</v>
      </c>
      <c r="F88440" s="1">
        <v>60</v>
      </c>
      <c r="G88440" s="1" t="s">
        <v>1</v>
      </c>
      <c r="I88440" s="1">
        <f t="shared" si="2762"/>
        <v>720</v>
      </c>
      <c r="J88440" s="1" t="str">
        <f t="shared" si="2763"/>
        <v>Oct</v>
      </c>
      <c r="L88440"/>
    </row>
    <row r="88441" spans="1:12" x14ac:dyDescent="0.3">
      <c r="A88441" s="1">
        <v>3151811469</v>
      </c>
      <c r="B88441" s="2">
        <v>43407</v>
      </c>
      <c r="C88441" s="1">
        <v>5</v>
      </c>
      <c r="D88441" s="1">
        <v>36</v>
      </c>
      <c r="E88441" s="1">
        <v>108</v>
      </c>
      <c r="F88441" s="1">
        <v>29</v>
      </c>
      <c r="G88441" s="1" t="s">
        <v>1</v>
      </c>
      <c r="I88441" s="1">
        <f t="shared" si="2762"/>
        <v>540</v>
      </c>
      <c r="J88441" s="1" t="str">
        <f t="shared" si="2763"/>
        <v>Nov</v>
      </c>
      <c r="L88441"/>
    </row>
    <row r="88442" spans="1:12" x14ac:dyDescent="0.3">
      <c r="A88442" s="1">
        <v>8342662977</v>
      </c>
      <c r="B88442" s="2">
        <v>43104</v>
      </c>
      <c r="C88442" s="1">
        <v>3</v>
      </c>
      <c r="D88442" s="1">
        <v>41</v>
      </c>
      <c r="E88442" s="1">
        <v>223</v>
      </c>
      <c r="F88442" s="1">
        <v>51</v>
      </c>
      <c r="G88442" s="1" t="s">
        <v>0</v>
      </c>
      <c r="I88442" s="1">
        <f t="shared" si="2762"/>
        <v>669</v>
      </c>
      <c r="J88442" s="1" t="str">
        <f t="shared" si="2763"/>
        <v>Jan</v>
      </c>
      <c r="L88442"/>
    </row>
    <row r="88443" spans="1:12" x14ac:dyDescent="0.3">
      <c r="A88443" s="1">
        <v>9168788029</v>
      </c>
      <c r="B88443" s="2">
        <v>43115</v>
      </c>
      <c r="C88443" s="1">
        <v>7</v>
      </c>
      <c r="D88443" s="1">
        <v>45</v>
      </c>
      <c r="E88443" s="1">
        <v>239</v>
      </c>
      <c r="F88443" s="1">
        <v>25</v>
      </c>
      <c r="G88443" s="1" t="s">
        <v>1</v>
      </c>
      <c r="I88443" s="1">
        <f t="shared" si="2762"/>
        <v>1673</v>
      </c>
      <c r="J88443" s="1" t="str">
        <f t="shared" si="2763"/>
        <v>Jan</v>
      </c>
      <c r="L88443"/>
    </row>
    <row r="88444" spans="1:12" x14ac:dyDescent="0.3">
      <c r="A88444" s="1">
        <v>3668817561</v>
      </c>
      <c r="B88444" s="2">
        <v>43399</v>
      </c>
      <c r="C88444" s="1">
        <v>4</v>
      </c>
      <c r="D88444" s="1">
        <v>28</v>
      </c>
      <c r="E88444" s="1">
        <v>248</v>
      </c>
      <c r="F88444" s="1">
        <v>39</v>
      </c>
      <c r="G88444" s="1" t="s">
        <v>1</v>
      </c>
      <c r="I88444" s="1">
        <f t="shared" si="2762"/>
        <v>992</v>
      </c>
      <c r="J88444" s="1" t="str">
        <f t="shared" si="2763"/>
        <v>Oct</v>
      </c>
      <c r="L88444"/>
    </row>
    <row r="88445" spans="1:12" x14ac:dyDescent="0.3">
      <c r="A88445" s="1">
        <v>8372157294</v>
      </c>
      <c r="B88445" s="2">
        <v>43317</v>
      </c>
      <c r="C88445" s="1">
        <v>1</v>
      </c>
      <c r="D88445" s="1">
        <v>30</v>
      </c>
      <c r="E88445" s="1">
        <v>212</v>
      </c>
      <c r="F88445" s="1">
        <v>60</v>
      </c>
      <c r="G88445" s="1" t="s">
        <v>1</v>
      </c>
      <c r="I88445" s="1">
        <f t="shared" si="2762"/>
        <v>212</v>
      </c>
      <c r="J88445" s="1" t="str">
        <f t="shared" si="2763"/>
        <v>Aug</v>
      </c>
      <c r="L88445"/>
    </row>
    <row r="88446" spans="1:12" x14ac:dyDescent="0.3">
      <c r="A88446" s="1">
        <v>2818593476</v>
      </c>
      <c r="B88446" s="2">
        <v>43252</v>
      </c>
      <c r="C88446" s="1">
        <v>7</v>
      </c>
      <c r="D88446" s="1">
        <v>25</v>
      </c>
      <c r="E88446" s="1">
        <v>174</v>
      </c>
      <c r="F88446" s="1">
        <v>28</v>
      </c>
      <c r="G88446" s="1" t="s">
        <v>0</v>
      </c>
      <c r="I88446" s="1">
        <f t="shared" si="2762"/>
        <v>1218</v>
      </c>
      <c r="J88446" s="1" t="str">
        <f t="shared" si="2763"/>
        <v>Jun</v>
      </c>
      <c r="L88446"/>
    </row>
    <row r="88447" spans="1:12" x14ac:dyDescent="0.3">
      <c r="A88447" s="1">
        <v>7671295000</v>
      </c>
      <c r="B88447" s="2">
        <v>43372</v>
      </c>
      <c r="C88447" s="1">
        <v>7</v>
      </c>
      <c r="D88447" s="1">
        <v>36</v>
      </c>
      <c r="E88447" s="1">
        <v>76</v>
      </c>
      <c r="F88447" s="1">
        <v>47</v>
      </c>
      <c r="G88447" s="1" t="s">
        <v>1</v>
      </c>
      <c r="I88447" s="1">
        <f t="shared" si="2762"/>
        <v>532</v>
      </c>
      <c r="J88447" s="1" t="str">
        <f t="shared" si="2763"/>
        <v>Sep</v>
      </c>
      <c r="L88447"/>
    </row>
    <row r="88448" spans="1:12" x14ac:dyDescent="0.3">
      <c r="A88448" s="1">
        <v>1596621524</v>
      </c>
      <c r="B88448" s="2">
        <v>43156</v>
      </c>
      <c r="C88448" s="1">
        <v>2</v>
      </c>
      <c r="D88448" s="1">
        <v>49</v>
      </c>
      <c r="E88448" s="1">
        <v>250</v>
      </c>
      <c r="F88448" s="1">
        <v>42</v>
      </c>
      <c r="G88448" s="1" t="s">
        <v>0</v>
      </c>
      <c r="I88448" s="1">
        <f t="shared" si="2762"/>
        <v>500</v>
      </c>
      <c r="J88448" s="1" t="str">
        <f t="shared" si="2763"/>
        <v>Feb</v>
      </c>
      <c r="L88448"/>
    </row>
    <row r="88449" spans="1:12" x14ac:dyDescent="0.3">
      <c r="A88449" s="1">
        <v>9445357051</v>
      </c>
      <c r="B88449" s="2">
        <v>43335</v>
      </c>
      <c r="C88449" s="1">
        <v>4</v>
      </c>
      <c r="D88449" s="1">
        <v>45</v>
      </c>
      <c r="E88449" s="1">
        <v>107</v>
      </c>
      <c r="F88449" s="1">
        <v>42</v>
      </c>
      <c r="G88449" s="1" t="s">
        <v>1</v>
      </c>
      <c r="I88449" s="1">
        <f t="shared" si="2762"/>
        <v>428</v>
      </c>
      <c r="J88449" s="1" t="str">
        <f t="shared" si="2763"/>
        <v>Aug</v>
      </c>
      <c r="L88449"/>
    </row>
    <row r="88450" spans="1:12" x14ac:dyDescent="0.3">
      <c r="A88450" s="1">
        <v>8758599096</v>
      </c>
      <c r="B88450" s="2">
        <v>43176</v>
      </c>
      <c r="C88450" s="1">
        <v>1</v>
      </c>
      <c r="D88450" s="1">
        <v>47</v>
      </c>
      <c r="E88450" s="1">
        <v>240</v>
      </c>
      <c r="F88450" s="1">
        <v>26</v>
      </c>
      <c r="G88450" s="1" t="s">
        <v>0</v>
      </c>
      <c r="I88450" s="1">
        <f t="shared" si="2762"/>
        <v>240</v>
      </c>
      <c r="J88450" s="1" t="str">
        <f t="shared" si="2763"/>
        <v>Mar</v>
      </c>
      <c r="L88450"/>
    </row>
    <row r="88451" spans="1:12" x14ac:dyDescent="0.3">
      <c r="A88451" s="1">
        <v>2745894471</v>
      </c>
      <c r="B88451" s="2">
        <v>43351</v>
      </c>
      <c r="C88451" s="1">
        <v>3</v>
      </c>
      <c r="D88451" s="1">
        <v>5</v>
      </c>
      <c r="E88451" s="1">
        <v>133</v>
      </c>
      <c r="F88451" s="1">
        <v>51</v>
      </c>
      <c r="G88451" s="1" t="s">
        <v>1</v>
      </c>
      <c r="I88451" s="1">
        <f t="shared" ref="I88451:I88514" si="2764">E88451*C88451</f>
        <v>399</v>
      </c>
      <c r="J88451" s="1" t="str">
        <f t="shared" ref="J88451:J88514" si="2765">TEXT(B88451,"mmm")</f>
        <v>Sep</v>
      </c>
      <c r="L88451"/>
    </row>
    <row r="88452" spans="1:12" x14ac:dyDescent="0.3">
      <c r="A88452" s="1">
        <v>7733614597</v>
      </c>
      <c r="B88452" s="2">
        <v>43209</v>
      </c>
      <c r="C88452" s="1">
        <v>7</v>
      </c>
      <c r="D88452" s="1">
        <v>14</v>
      </c>
      <c r="E88452" s="1">
        <v>247</v>
      </c>
      <c r="F88452" s="1">
        <v>34</v>
      </c>
      <c r="G88452" s="1" t="s">
        <v>0</v>
      </c>
      <c r="I88452" s="1">
        <f t="shared" si="2764"/>
        <v>1729</v>
      </c>
      <c r="J88452" s="1" t="str">
        <f t="shared" si="2765"/>
        <v>Apr</v>
      </c>
      <c r="L88452"/>
    </row>
    <row r="88453" spans="1:12" x14ac:dyDescent="0.3">
      <c r="A88453" s="1">
        <v>1555319483</v>
      </c>
      <c r="B88453" s="2">
        <v>43161</v>
      </c>
      <c r="C88453" s="1">
        <v>2</v>
      </c>
      <c r="D88453" s="1">
        <v>21</v>
      </c>
      <c r="E88453" s="1">
        <v>194</v>
      </c>
      <c r="F88453" s="1">
        <v>49</v>
      </c>
      <c r="G88453" s="1" t="s">
        <v>1</v>
      </c>
      <c r="I88453" s="1">
        <f t="shared" si="2764"/>
        <v>388</v>
      </c>
      <c r="J88453" s="1" t="str">
        <f t="shared" si="2765"/>
        <v>Mar</v>
      </c>
      <c r="L88453"/>
    </row>
    <row r="88454" spans="1:12" x14ac:dyDescent="0.3">
      <c r="A88454" s="1">
        <v>5938291216</v>
      </c>
      <c r="B88454" s="2">
        <v>43220</v>
      </c>
      <c r="C88454" s="1">
        <v>2</v>
      </c>
      <c r="D88454" s="1">
        <v>19</v>
      </c>
      <c r="E88454" s="1">
        <v>82</v>
      </c>
      <c r="F88454" s="1">
        <v>53</v>
      </c>
      <c r="G88454" s="1" t="s">
        <v>0</v>
      </c>
      <c r="I88454" s="1">
        <f t="shared" si="2764"/>
        <v>164</v>
      </c>
      <c r="J88454" s="1" t="str">
        <f t="shared" si="2765"/>
        <v>Apr</v>
      </c>
      <c r="L88454"/>
    </row>
    <row r="88455" spans="1:12" x14ac:dyDescent="0.3">
      <c r="A88455" s="1">
        <v>8087074351</v>
      </c>
      <c r="B88455" s="2">
        <v>43116</v>
      </c>
      <c r="C88455" s="1">
        <v>2</v>
      </c>
      <c r="D88455" s="1">
        <v>26</v>
      </c>
      <c r="E88455" s="1">
        <v>171</v>
      </c>
      <c r="F88455" s="1">
        <v>52</v>
      </c>
      <c r="G88455" s="1" t="s">
        <v>1</v>
      </c>
      <c r="I88455" s="1">
        <f t="shared" si="2764"/>
        <v>342</v>
      </c>
      <c r="J88455" s="1" t="str">
        <f t="shared" si="2765"/>
        <v>Jan</v>
      </c>
      <c r="L88455"/>
    </row>
    <row r="88456" spans="1:12" x14ac:dyDescent="0.3">
      <c r="A88456" s="1">
        <v>9828290014</v>
      </c>
      <c r="B88456" s="2">
        <v>43415</v>
      </c>
      <c r="C88456" s="1">
        <v>5</v>
      </c>
      <c r="D88456" s="1">
        <v>34</v>
      </c>
      <c r="E88456" s="1">
        <v>114</v>
      </c>
      <c r="F88456" s="1">
        <v>35</v>
      </c>
      <c r="G88456" s="1" t="s">
        <v>0</v>
      </c>
      <c r="I88456" s="1">
        <f t="shared" si="2764"/>
        <v>570</v>
      </c>
      <c r="J88456" s="1" t="str">
        <f t="shared" si="2765"/>
        <v>Nov</v>
      </c>
      <c r="L88456"/>
    </row>
    <row r="88457" spans="1:12" x14ac:dyDescent="0.3">
      <c r="A88457" s="1">
        <v>5899688769</v>
      </c>
      <c r="B88457" s="2">
        <v>43332</v>
      </c>
      <c r="C88457" s="1">
        <v>7</v>
      </c>
      <c r="D88457" s="1">
        <v>10</v>
      </c>
      <c r="E88457" s="1">
        <v>215</v>
      </c>
      <c r="F88457" s="1">
        <v>39</v>
      </c>
      <c r="G88457" s="1" t="s">
        <v>1</v>
      </c>
      <c r="I88457" s="1">
        <f t="shared" si="2764"/>
        <v>1505</v>
      </c>
      <c r="J88457" s="1" t="str">
        <f t="shared" si="2765"/>
        <v>Aug</v>
      </c>
      <c r="L88457"/>
    </row>
    <row r="88458" spans="1:12" x14ac:dyDescent="0.3">
      <c r="A88458" s="1">
        <v>3234083371</v>
      </c>
      <c r="B88458" s="2">
        <v>43410</v>
      </c>
      <c r="C88458" s="1">
        <v>6</v>
      </c>
      <c r="D88458" s="1">
        <v>44</v>
      </c>
      <c r="E88458" s="1">
        <v>132</v>
      </c>
      <c r="F88458" s="1">
        <v>53</v>
      </c>
      <c r="G88458" s="1" t="s">
        <v>0</v>
      </c>
      <c r="I88458" s="1">
        <f t="shared" si="2764"/>
        <v>792</v>
      </c>
      <c r="J88458" s="1" t="str">
        <f t="shared" si="2765"/>
        <v>Nov</v>
      </c>
      <c r="L88458"/>
    </row>
    <row r="88459" spans="1:12" x14ac:dyDescent="0.3">
      <c r="A88459" s="1">
        <v>9686415572</v>
      </c>
      <c r="B88459" s="2">
        <v>43251</v>
      </c>
      <c r="C88459" s="1">
        <v>2</v>
      </c>
      <c r="D88459" s="1">
        <v>24</v>
      </c>
      <c r="E88459" s="1">
        <v>227</v>
      </c>
      <c r="F88459" s="1">
        <v>25</v>
      </c>
      <c r="G88459" s="1" t="s">
        <v>0</v>
      </c>
      <c r="I88459" s="1">
        <f t="shared" si="2764"/>
        <v>454</v>
      </c>
      <c r="J88459" s="1" t="str">
        <f t="shared" si="2765"/>
        <v>May</v>
      </c>
      <c r="L88459"/>
    </row>
    <row r="88460" spans="1:12" x14ac:dyDescent="0.3">
      <c r="A88460" s="1">
        <v>5745034998</v>
      </c>
      <c r="B88460" s="2">
        <v>43380</v>
      </c>
      <c r="C88460" s="1">
        <v>3</v>
      </c>
      <c r="D88460" s="1">
        <v>23</v>
      </c>
      <c r="E88460" s="1">
        <v>158</v>
      </c>
      <c r="F88460" s="1">
        <v>29</v>
      </c>
      <c r="G88460" s="1" t="s">
        <v>1</v>
      </c>
      <c r="I88460" s="1">
        <f t="shared" si="2764"/>
        <v>474</v>
      </c>
      <c r="J88460" s="1" t="str">
        <f t="shared" si="2765"/>
        <v>Oct</v>
      </c>
      <c r="L88460"/>
    </row>
    <row r="88461" spans="1:12" x14ac:dyDescent="0.3">
      <c r="A88461" s="1">
        <v>1340912864</v>
      </c>
      <c r="B88461" s="2">
        <v>43366</v>
      </c>
      <c r="C88461" s="1">
        <v>2</v>
      </c>
      <c r="D88461" s="1">
        <v>6</v>
      </c>
      <c r="E88461" s="1">
        <v>231</v>
      </c>
      <c r="F88461" s="1">
        <v>32</v>
      </c>
      <c r="G88461" s="1" t="s">
        <v>1</v>
      </c>
      <c r="I88461" s="1">
        <f t="shared" si="2764"/>
        <v>462</v>
      </c>
      <c r="J88461" s="1" t="str">
        <f t="shared" si="2765"/>
        <v>Sep</v>
      </c>
      <c r="L88461"/>
    </row>
    <row r="88462" spans="1:12" x14ac:dyDescent="0.3">
      <c r="A88462" s="1">
        <v>6846817255</v>
      </c>
      <c r="B88462" s="2">
        <v>43178</v>
      </c>
      <c r="C88462" s="1">
        <v>2</v>
      </c>
      <c r="D88462" s="1">
        <v>48</v>
      </c>
      <c r="E88462" s="1">
        <v>245</v>
      </c>
      <c r="F88462" s="1">
        <v>38</v>
      </c>
      <c r="G88462" s="1" t="s">
        <v>1</v>
      </c>
      <c r="I88462" s="1">
        <f t="shared" si="2764"/>
        <v>490</v>
      </c>
      <c r="J88462" s="1" t="str">
        <f t="shared" si="2765"/>
        <v>Mar</v>
      </c>
      <c r="L88462"/>
    </row>
    <row r="88463" spans="1:12" x14ac:dyDescent="0.3">
      <c r="A88463" s="1">
        <v>4783926158</v>
      </c>
      <c r="B88463" s="2">
        <v>43109</v>
      </c>
      <c r="C88463" s="1">
        <v>6</v>
      </c>
      <c r="D88463" s="1">
        <v>4</v>
      </c>
      <c r="E88463" s="1">
        <v>240</v>
      </c>
      <c r="F88463" s="1">
        <v>41</v>
      </c>
      <c r="G88463" s="1" t="s">
        <v>0</v>
      </c>
      <c r="I88463" s="1">
        <f t="shared" si="2764"/>
        <v>1440</v>
      </c>
      <c r="J88463" s="1" t="str">
        <f t="shared" si="2765"/>
        <v>Jan</v>
      </c>
      <c r="L88463"/>
    </row>
    <row r="88464" spans="1:12" x14ac:dyDescent="0.3">
      <c r="A88464" s="1">
        <v>1235874303</v>
      </c>
      <c r="B88464" s="2">
        <v>43273</v>
      </c>
      <c r="C88464" s="1">
        <v>5</v>
      </c>
      <c r="D88464" s="1">
        <v>41</v>
      </c>
      <c r="E88464" s="1">
        <v>195</v>
      </c>
      <c r="F88464" s="1">
        <v>27</v>
      </c>
      <c r="G88464" s="1" t="s">
        <v>1</v>
      </c>
      <c r="H88464" s="1">
        <v>1</v>
      </c>
      <c r="I88464" s="1">
        <f t="shared" si="2764"/>
        <v>975</v>
      </c>
      <c r="J88464" s="1" t="str">
        <f t="shared" si="2765"/>
        <v>Jun</v>
      </c>
      <c r="L88464"/>
    </row>
    <row r="88465" spans="1:12" x14ac:dyDescent="0.3">
      <c r="A88465" s="1">
        <v>5321656932</v>
      </c>
      <c r="B88465" s="2">
        <v>43335</v>
      </c>
      <c r="C88465" s="1">
        <v>4</v>
      </c>
      <c r="D88465" s="1">
        <v>32</v>
      </c>
      <c r="E88465" s="1">
        <v>151</v>
      </c>
      <c r="F88465" s="1">
        <v>47</v>
      </c>
      <c r="G88465" s="1" t="s">
        <v>1</v>
      </c>
      <c r="I88465" s="1">
        <f t="shared" si="2764"/>
        <v>604</v>
      </c>
      <c r="J88465" s="1" t="str">
        <f t="shared" si="2765"/>
        <v>Aug</v>
      </c>
      <c r="L88465"/>
    </row>
    <row r="88466" spans="1:12" x14ac:dyDescent="0.3">
      <c r="A88466" s="1">
        <v>9223856116</v>
      </c>
      <c r="B88466" s="2">
        <v>43361</v>
      </c>
      <c r="C88466" s="1">
        <v>1</v>
      </c>
      <c r="D88466" s="1">
        <v>36</v>
      </c>
      <c r="E88466" s="1">
        <v>187</v>
      </c>
      <c r="F88466" s="1">
        <v>57</v>
      </c>
      <c r="G88466" s="1" t="s">
        <v>1</v>
      </c>
      <c r="I88466" s="1">
        <f t="shared" si="2764"/>
        <v>187</v>
      </c>
      <c r="J88466" s="1" t="str">
        <f t="shared" si="2765"/>
        <v>Sep</v>
      </c>
      <c r="L88466"/>
    </row>
    <row r="88467" spans="1:12" x14ac:dyDescent="0.3">
      <c r="A88467" s="1">
        <v>5349356798</v>
      </c>
      <c r="B88467" s="2">
        <v>43280</v>
      </c>
      <c r="C88467" s="1">
        <v>3</v>
      </c>
      <c r="D88467" s="1">
        <v>45</v>
      </c>
      <c r="E88467" s="1">
        <v>240</v>
      </c>
      <c r="F88467" s="1">
        <v>35</v>
      </c>
      <c r="G88467" s="1" t="s">
        <v>0</v>
      </c>
      <c r="I88467" s="1">
        <f t="shared" si="2764"/>
        <v>720</v>
      </c>
      <c r="J88467" s="1" t="str">
        <f t="shared" si="2765"/>
        <v>Jun</v>
      </c>
      <c r="L88467"/>
    </row>
    <row r="88468" spans="1:12" x14ac:dyDescent="0.3">
      <c r="A88468" s="1">
        <v>1826257977</v>
      </c>
      <c r="B88468" s="2">
        <v>43272</v>
      </c>
      <c r="C88468" s="1">
        <v>5</v>
      </c>
      <c r="D88468" s="1">
        <v>3</v>
      </c>
      <c r="E88468" s="1">
        <v>224</v>
      </c>
      <c r="F88468" s="1">
        <v>56</v>
      </c>
      <c r="G88468" s="1" t="s">
        <v>1</v>
      </c>
      <c r="I88468" s="1">
        <f t="shared" si="2764"/>
        <v>1120</v>
      </c>
      <c r="J88468" s="1" t="str">
        <f t="shared" si="2765"/>
        <v>Jun</v>
      </c>
      <c r="L88468"/>
    </row>
    <row r="88469" spans="1:12" x14ac:dyDescent="0.3">
      <c r="A88469" s="1">
        <v>730719448</v>
      </c>
      <c r="B88469" s="2">
        <v>43413</v>
      </c>
      <c r="C88469" s="1">
        <v>4</v>
      </c>
      <c r="D88469" s="1">
        <v>44</v>
      </c>
      <c r="E88469" s="1">
        <v>247</v>
      </c>
      <c r="F88469" s="1">
        <v>42</v>
      </c>
      <c r="G88469" s="1" t="s">
        <v>1</v>
      </c>
      <c r="H88469" s="1">
        <v>1</v>
      </c>
      <c r="I88469" s="1">
        <f t="shared" si="2764"/>
        <v>988</v>
      </c>
      <c r="J88469" s="1" t="str">
        <f t="shared" si="2765"/>
        <v>Nov</v>
      </c>
      <c r="L88469"/>
    </row>
    <row r="88470" spans="1:12" x14ac:dyDescent="0.3">
      <c r="A88470" s="1">
        <v>1391663284</v>
      </c>
      <c r="B88470" s="2">
        <v>43324</v>
      </c>
      <c r="C88470" s="1">
        <v>4</v>
      </c>
      <c r="D88470" s="1">
        <v>16</v>
      </c>
      <c r="E88470" s="1">
        <v>113</v>
      </c>
      <c r="F88470" s="1">
        <v>25</v>
      </c>
      <c r="G88470" s="1" t="s">
        <v>0</v>
      </c>
      <c r="I88470" s="1">
        <f t="shared" si="2764"/>
        <v>452</v>
      </c>
      <c r="J88470" s="1" t="str">
        <f t="shared" si="2765"/>
        <v>Aug</v>
      </c>
      <c r="L88470"/>
    </row>
    <row r="88471" spans="1:12" x14ac:dyDescent="0.3">
      <c r="A88471" s="1">
        <v>217061532</v>
      </c>
      <c r="B88471" s="2">
        <v>43256</v>
      </c>
      <c r="C88471" s="1">
        <v>4</v>
      </c>
      <c r="D88471" s="1">
        <v>20</v>
      </c>
      <c r="E88471" s="1">
        <v>162</v>
      </c>
      <c r="F88471" s="1">
        <v>32</v>
      </c>
      <c r="G88471" s="1" t="s">
        <v>1</v>
      </c>
      <c r="I88471" s="1">
        <f t="shared" si="2764"/>
        <v>648</v>
      </c>
      <c r="J88471" s="1" t="str">
        <f t="shared" si="2765"/>
        <v>Jun</v>
      </c>
      <c r="L88471"/>
    </row>
    <row r="88472" spans="1:12" x14ac:dyDescent="0.3">
      <c r="A88472" s="1">
        <v>1246531097</v>
      </c>
      <c r="B88472" s="2">
        <v>43201</v>
      </c>
      <c r="C88472" s="1">
        <v>4</v>
      </c>
      <c r="D88472" s="1">
        <v>39</v>
      </c>
      <c r="E88472" s="1">
        <v>85</v>
      </c>
      <c r="F88472" s="1">
        <v>41</v>
      </c>
      <c r="G88472" s="1" t="s">
        <v>0</v>
      </c>
      <c r="I88472" s="1">
        <f t="shared" si="2764"/>
        <v>340</v>
      </c>
      <c r="J88472" s="1" t="str">
        <f t="shared" si="2765"/>
        <v>Apr</v>
      </c>
      <c r="L88472"/>
    </row>
    <row r="88473" spans="1:12" x14ac:dyDescent="0.3">
      <c r="A88473" s="1">
        <v>7765975285</v>
      </c>
      <c r="B88473" s="2">
        <v>43386</v>
      </c>
      <c r="C88473" s="1">
        <v>4</v>
      </c>
      <c r="D88473" s="1">
        <v>38</v>
      </c>
      <c r="E88473" s="1">
        <v>167</v>
      </c>
      <c r="F88473" s="1">
        <v>57</v>
      </c>
      <c r="G88473" s="1" t="s">
        <v>0</v>
      </c>
      <c r="I88473" s="1">
        <f t="shared" si="2764"/>
        <v>668</v>
      </c>
      <c r="J88473" s="1" t="str">
        <f t="shared" si="2765"/>
        <v>Oct</v>
      </c>
      <c r="L88473"/>
    </row>
    <row r="88474" spans="1:12" x14ac:dyDescent="0.3">
      <c r="A88474" s="1">
        <v>6729109351</v>
      </c>
      <c r="B88474" s="2">
        <v>43185</v>
      </c>
      <c r="C88474" s="1">
        <v>3</v>
      </c>
      <c r="D88474" s="1">
        <v>27</v>
      </c>
      <c r="E88474" s="1">
        <v>130</v>
      </c>
      <c r="F88474" s="1">
        <v>62</v>
      </c>
      <c r="G88474" s="1" t="s">
        <v>0</v>
      </c>
      <c r="I88474" s="1">
        <f t="shared" si="2764"/>
        <v>390</v>
      </c>
      <c r="J88474" s="1" t="str">
        <f t="shared" si="2765"/>
        <v>Mar</v>
      </c>
      <c r="L88474"/>
    </row>
    <row r="88475" spans="1:12" x14ac:dyDescent="0.3">
      <c r="A88475" s="1">
        <v>9602046856</v>
      </c>
      <c r="B88475" s="2">
        <v>43198</v>
      </c>
      <c r="C88475" s="1">
        <v>1</v>
      </c>
      <c r="D88475" s="1">
        <v>12</v>
      </c>
      <c r="E88475" s="1">
        <v>90</v>
      </c>
      <c r="F88475" s="1">
        <v>34</v>
      </c>
      <c r="G88475" s="1" t="s">
        <v>1</v>
      </c>
      <c r="I88475" s="1">
        <f t="shared" si="2764"/>
        <v>90</v>
      </c>
      <c r="J88475" s="1" t="str">
        <f t="shared" si="2765"/>
        <v>Apr</v>
      </c>
      <c r="L88475"/>
    </row>
    <row r="88476" spans="1:12" x14ac:dyDescent="0.3">
      <c r="A88476" s="1">
        <v>6394178411</v>
      </c>
      <c r="B88476" s="2">
        <v>43358</v>
      </c>
      <c r="C88476" s="1">
        <v>1</v>
      </c>
      <c r="D88476" s="1">
        <v>20</v>
      </c>
      <c r="E88476" s="1">
        <v>148</v>
      </c>
      <c r="F88476" s="1">
        <v>31</v>
      </c>
      <c r="G88476" s="1" t="s">
        <v>1</v>
      </c>
      <c r="I88476" s="1">
        <f t="shared" si="2764"/>
        <v>148</v>
      </c>
      <c r="J88476" s="1" t="str">
        <f t="shared" si="2765"/>
        <v>Sep</v>
      </c>
      <c r="L88476"/>
    </row>
    <row r="88477" spans="1:12" x14ac:dyDescent="0.3">
      <c r="A88477" s="1">
        <v>7570471172</v>
      </c>
      <c r="B88477" s="2">
        <v>43309</v>
      </c>
      <c r="C88477" s="1">
        <v>2</v>
      </c>
      <c r="D88477" s="1">
        <v>18</v>
      </c>
      <c r="E88477" s="1">
        <v>116</v>
      </c>
      <c r="F88477" s="1">
        <v>48</v>
      </c>
      <c r="G88477" s="1" t="s">
        <v>1</v>
      </c>
      <c r="I88477" s="1">
        <f t="shared" si="2764"/>
        <v>232</v>
      </c>
      <c r="J88477" s="1" t="str">
        <f t="shared" si="2765"/>
        <v>Jul</v>
      </c>
      <c r="L88477"/>
    </row>
    <row r="88478" spans="1:12" x14ac:dyDescent="0.3">
      <c r="A88478" s="1">
        <v>6634834245</v>
      </c>
      <c r="B88478" s="2">
        <v>43267</v>
      </c>
      <c r="C88478" s="1">
        <v>5</v>
      </c>
      <c r="D88478" s="1">
        <v>6</v>
      </c>
      <c r="E88478" s="1">
        <v>96</v>
      </c>
      <c r="F88478" s="1">
        <v>44</v>
      </c>
      <c r="G88478" s="1" t="s">
        <v>1</v>
      </c>
      <c r="I88478" s="1">
        <f t="shared" si="2764"/>
        <v>480</v>
      </c>
      <c r="J88478" s="1" t="str">
        <f t="shared" si="2765"/>
        <v>Jun</v>
      </c>
      <c r="L88478"/>
    </row>
    <row r="88479" spans="1:12" x14ac:dyDescent="0.3">
      <c r="A88479" s="1">
        <v>8805709557</v>
      </c>
      <c r="B88479" s="2">
        <v>43309</v>
      </c>
      <c r="C88479" s="1">
        <v>4</v>
      </c>
      <c r="D88479" s="1">
        <v>42</v>
      </c>
      <c r="E88479" s="1">
        <v>175</v>
      </c>
      <c r="F88479" s="1">
        <v>53</v>
      </c>
      <c r="G88479" s="1" t="s">
        <v>0</v>
      </c>
      <c r="I88479" s="1">
        <f t="shared" si="2764"/>
        <v>700</v>
      </c>
      <c r="J88479" s="1" t="str">
        <f t="shared" si="2765"/>
        <v>Jul</v>
      </c>
      <c r="L88479"/>
    </row>
    <row r="88480" spans="1:12" x14ac:dyDescent="0.3">
      <c r="A88480" s="1">
        <v>3485314056</v>
      </c>
      <c r="B88480" s="2">
        <v>43376</v>
      </c>
      <c r="C88480" s="1">
        <v>5</v>
      </c>
      <c r="D88480" s="1">
        <v>4</v>
      </c>
      <c r="E88480" s="1">
        <v>191</v>
      </c>
      <c r="F88480" s="1">
        <v>27</v>
      </c>
      <c r="G88480" s="1" t="s">
        <v>0</v>
      </c>
      <c r="I88480" s="1">
        <f t="shared" si="2764"/>
        <v>955</v>
      </c>
      <c r="J88480" s="1" t="str">
        <f t="shared" si="2765"/>
        <v>Oct</v>
      </c>
      <c r="L88480"/>
    </row>
    <row r="88481" spans="1:12" x14ac:dyDescent="0.3">
      <c r="A88481" s="1">
        <v>3712842392</v>
      </c>
      <c r="B88481" s="2">
        <v>43120</v>
      </c>
      <c r="C88481" s="1">
        <v>7</v>
      </c>
      <c r="D88481" s="1">
        <v>24</v>
      </c>
      <c r="E88481" s="1">
        <v>104</v>
      </c>
      <c r="F88481" s="1">
        <v>47</v>
      </c>
      <c r="G88481" s="1" t="s">
        <v>0</v>
      </c>
      <c r="I88481" s="1">
        <f t="shared" si="2764"/>
        <v>728</v>
      </c>
      <c r="J88481" s="1" t="str">
        <f t="shared" si="2765"/>
        <v>Jan</v>
      </c>
      <c r="L88481"/>
    </row>
    <row r="88482" spans="1:12" x14ac:dyDescent="0.3">
      <c r="A88482" s="1">
        <v>4781281680</v>
      </c>
      <c r="B88482" s="2">
        <v>43228</v>
      </c>
      <c r="C88482" s="1">
        <v>4</v>
      </c>
      <c r="D88482" s="1">
        <v>37</v>
      </c>
      <c r="E88482" s="1">
        <v>75</v>
      </c>
      <c r="F88482" s="1">
        <v>62</v>
      </c>
      <c r="G88482" s="1" t="s">
        <v>0</v>
      </c>
      <c r="I88482" s="1">
        <f t="shared" si="2764"/>
        <v>300</v>
      </c>
      <c r="J88482" s="1" t="str">
        <f t="shared" si="2765"/>
        <v>May</v>
      </c>
      <c r="L88482"/>
    </row>
    <row r="88483" spans="1:12" x14ac:dyDescent="0.3">
      <c r="A88483" s="1">
        <v>4047419974</v>
      </c>
      <c r="B88483" s="2">
        <v>43128</v>
      </c>
      <c r="C88483" s="1">
        <v>3</v>
      </c>
      <c r="D88483" s="1">
        <v>45</v>
      </c>
      <c r="E88483" s="1">
        <v>218</v>
      </c>
      <c r="F88483" s="1">
        <v>57</v>
      </c>
      <c r="G88483" s="1" t="s">
        <v>0</v>
      </c>
      <c r="I88483" s="1">
        <f t="shared" si="2764"/>
        <v>654</v>
      </c>
      <c r="J88483" s="1" t="str">
        <f t="shared" si="2765"/>
        <v>Jan</v>
      </c>
      <c r="L88483"/>
    </row>
    <row r="88484" spans="1:12" x14ac:dyDescent="0.3">
      <c r="A88484" s="1">
        <v>5965552297</v>
      </c>
      <c r="B88484" s="2">
        <v>43348</v>
      </c>
      <c r="C88484" s="1">
        <v>6</v>
      </c>
      <c r="D88484" s="1">
        <v>20</v>
      </c>
      <c r="E88484" s="1">
        <v>128</v>
      </c>
      <c r="F88484" s="1">
        <v>65</v>
      </c>
      <c r="G88484" s="1" t="s">
        <v>1</v>
      </c>
      <c r="I88484" s="1">
        <f t="shared" si="2764"/>
        <v>768</v>
      </c>
      <c r="J88484" s="1" t="str">
        <f t="shared" si="2765"/>
        <v>Sep</v>
      </c>
      <c r="L88484"/>
    </row>
    <row r="88485" spans="1:12" x14ac:dyDescent="0.3">
      <c r="A88485" s="1">
        <v>1093792493</v>
      </c>
      <c r="B88485" s="2">
        <v>43188</v>
      </c>
      <c r="C88485" s="1">
        <v>5</v>
      </c>
      <c r="D88485" s="1">
        <v>32</v>
      </c>
      <c r="E88485" s="1">
        <v>200</v>
      </c>
      <c r="F88485" s="1">
        <v>28</v>
      </c>
      <c r="G88485" s="1" t="s">
        <v>1</v>
      </c>
      <c r="I88485" s="1">
        <f t="shared" si="2764"/>
        <v>1000</v>
      </c>
      <c r="J88485" s="1" t="str">
        <f t="shared" si="2765"/>
        <v>Mar</v>
      </c>
      <c r="L88485"/>
    </row>
    <row r="88486" spans="1:12" x14ac:dyDescent="0.3">
      <c r="A88486" s="1">
        <v>1393501567</v>
      </c>
      <c r="B88486" s="2">
        <v>43402</v>
      </c>
      <c r="C88486" s="1">
        <v>3</v>
      </c>
      <c r="D88486" s="1">
        <v>47</v>
      </c>
      <c r="E88486" s="1">
        <v>99</v>
      </c>
      <c r="F88486" s="1">
        <v>46</v>
      </c>
      <c r="G88486" s="1" t="s">
        <v>1</v>
      </c>
      <c r="I88486" s="1">
        <f t="shared" si="2764"/>
        <v>297</v>
      </c>
      <c r="J88486" s="1" t="str">
        <f t="shared" si="2765"/>
        <v>Oct</v>
      </c>
      <c r="L88486"/>
    </row>
    <row r="88487" spans="1:12" x14ac:dyDescent="0.3">
      <c r="A88487" s="1">
        <v>3502368066</v>
      </c>
      <c r="B88487" s="2">
        <v>43291</v>
      </c>
      <c r="C88487" s="1">
        <v>4</v>
      </c>
      <c r="D88487" s="1">
        <v>39</v>
      </c>
      <c r="E88487" s="1">
        <v>143</v>
      </c>
      <c r="F88487" s="1">
        <v>55</v>
      </c>
      <c r="G88487" s="1" t="s">
        <v>0</v>
      </c>
      <c r="I88487" s="1">
        <f t="shared" si="2764"/>
        <v>572</v>
      </c>
      <c r="J88487" s="1" t="str">
        <f t="shared" si="2765"/>
        <v>Jul</v>
      </c>
      <c r="L88487"/>
    </row>
    <row r="88488" spans="1:12" x14ac:dyDescent="0.3">
      <c r="A88488" s="1">
        <v>9580643644</v>
      </c>
      <c r="B88488" s="2">
        <v>43121</v>
      </c>
      <c r="C88488" s="1">
        <v>3</v>
      </c>
      <c r="D88488" s="1">
        <v>7</v>
      </c>
      <c r="E88488" s="1">
        <v>190</v>
      </c>
      <c r="F88488" s="1">
        <v>42</v>
      </c>
      <c r="G88488" s="1" t="s">
        <v>1</v>
      </c>
      <c r="I88488" s="1">
        <f t="shared" si="2764"/>
        <v>570</v>
      </c>
      <c r="J88488" s="1" t="str">
        <f t="shared" si="2765"/>
        <v>Jan</v>
      </c>
      <c r="L88488"/>
    </row>
    <row r="88489" spans="1:12" x14ac:dyDescent="0.3">
      <c r="A88489" s="1">
        <v>8768576293</v>
      </c>
      <c r="B88489" s="2">
        <v>43282</v>
      </c>
      <c r="C88489" s="1">
        <v>7</v>
      </c>
      <c r="D88489" s="1">
        <v>25</v>
      </c>
      <c r="E88489" s="1">
        <v>245</v>
      </c>
      <c r="F88489" s="1">
        <v>43</v>
      </c>
      <c r="G88489" s="1" t="s">
        <v>1</v>
      </c>
      <c r="I88489" s="1">
        <f t="shared" si="2764"/>
        <v>1715</v>
      </c>
      <c r="J88489" s="1" t="str">
        <f t="shared" si="2765"/>
        <v>Jul</v>
      </c>
      <c r="L88489"/>
    </row>
    <row r="88490" spans="1:12" x14ac:dyDescent="0.3">
      <c r="A88490" s="1">
        <v>7418788835</v>
      </c>
      <c r="B88490" s="2">
        <v>43336</v>
      </c>
      <c r="C88490" s="1">
        <v>3</v>
      </c>
      <c r="D88490" s="1">
        <v>26</v>
      </c>
      <c r="E88490" s="1">
        <v>148</v>
      </c>
      <c r="F88490" s="1">
        <v>50</v>
      </c>
      <c r="G88490" s="1" t="s">
        <v>1</v>
      </c>
      <c r="I88490" s="1">
        <f t="shared" si="2764"/>
        <v>444</v>
      </c>
      <c r="J88490" s="1" t="str">
        <f t="shared" si="2765"/>
        <v>Aug</v>
      </c>
      <c r="L88490"/>
    </row>
    <row r="88491" spans="1:12" x14ac:dyDescent="0.3">
      <c r="A88491" s="1">
        <v>1467441147</v>
      </c>
      <c r="B88491" s="2">
        <v>43277</v>
      </c>
      <c r="C88491" s="1">
        <v>5</v>
      </c>
      <c r="D88491" s="1">
        <v>12</v>
      </c>
      <c r="E88491" s="1">
        <v>143</v>
      </c>
      <c r="F88491" s="1">
        <v>32</v>
      </c>
      <c r="G88491" s="1" t="s">
        <v>0</v>
      </c>
      <c r="I88491" s="1">
        <f t="shared" si="2764"/>
        <v>715</v>
      </c>
      <c r="J88491" s="1" t="str">
        <f t="shared" si="2765"/>
        <v>Jun</v>
      </c>
      <c r="L88491"/>
    </row>
    <row r="88492" spans="1:12" x14ac:dyDescent="0.3">
      <c r="A88492" s="1">
        <v>6420815401</v>
      </c>
      <c r="B88492" s="2">
        <v>43386</v>
      </c>
      <c r="C88492" s="1">
        <v>4</v>
      </c>
      <c r="D88492" s="1">
        <v>22</v>
      </c>
      <c r="E88492" s="1">
        <v>115</v>
      </c>
      <c r="F88492" s="1">
        <v>43</v>
      </c>
      <c r="G88492" s="1" t="s">
        <v>0</v>
      </c>
      <c r="I88492" s="1">
        <f t="shared" si="2764"/>
        <v>460</v>
      </c>
      <c r="J88492" s="1" t="str">
        <f t="shared" si="2765"/>
        <v>Oct</v>
      </c>
      <c r="L88492"/>
    </row>
    <row r="88493" spans="1:12" x14ac:dyDescent="0.3">
      <c r="A88493" s="1">
        <v>3013961732</v>
      </c>
      <c r="B88493" s="2">
        <v>43215</v>
      </c>
      <c r="C88493" s="1">
        <v>6</v>
      </c>
      <c r="D88493" s="1">
        <v>16</v>
      </c>
      <c r="E88493" s="1">
        <v>193</v>
      </c>
      <c r="F88493" s="1">
        <v>41</v>
      </c>
      <c r="G88493" s="1" t="s">
        <v>1</v>
      </c>
      <c r="I88493" s="1">
        <f t="shared" si="2764"/>
        <v>1158</v>
      </c>
      <c r="J88493" s="1" t="str">
        <f t="shared" si="2765"/>
        <v>Apr</v>
      </c>
      <c r="L88493"/>
    </row>
    <row r="88494" spans="1:12" x14ac:dyDescent="0.3">
      <c r="A88494" s="1">
        <v>5735019805</v>
      </c>
      <c r="B88494" s="2">
        <v>43321</v>
      </c>
      <c r="C88494" s="1">
        <v>3</v>
      </c>
      <c r="D88494" s="1">
        <v>46</v>
      </c>
      <c r="E88494" s="1">
        <v>241</v>
      </c>
      <c r="F88494" s="1">
        <v>29</v>
      </c>
      <c r="G88494" s="1" t="s">
        <v>1</v>
      </c>
      <c r="I88494" s="1">
        <f t="shared" si="2764"/>
        <v>723</v>
      </c>
      <c r="J88494" s="1" t="str">
        <f t="shared" si="2765"/>
        <v>Aug</v>
      </c>
      <c r="L88494"/>
    </row>
    <row r="88495" spans="1:12" x14ac:dyDescent="0.3">
      <c r="A88495" s="1">
        <v>4904936965</v>
      </c>
      <c r="B88495" s="2">
        <v>43306</v>
      </c>
      <c r="C88495" s="1">
        <v>3</v>
      </c>
      <c r="D88495" s="1">
        <v>47</v>
      </c>
      <c r="E88495" s="1">
        <v>216</v>
      </c>
      <c r="F88495" s="1">
        <v>39</v>
      </c>
      <c r="G88495" s="1" t="s">
        <v>0</v>
      </c>
      <c r="I88495" s="1">
        <f t="shared" si="2764"/>
        <v>648</v>
      </c>
      <c r="J88495" s="1" t="str">
        <f t="shared" si="2765"/>
        <v>Jul</v>
      </c>
      <c r="L88495"/>
    </row>
    <row r="88496" spans="1:12" x14ac:dyDescent="0.3">
      <c r="A88496" s="1">
        <v>3840260744</v>
      </c>
      <c r="B88496" s="2">
        <v>43188</v>
      </c>
      <c r="C88496" s="1">
        <v>7</v>
      </c>
      <c r="D88496" s="1">
        <v>22</v>
      </c>
      <c r="E88496" s="1">
        <v>158</v>
      </c>
      <c r="F88496" s="1">
        <v>42</v>
      </c>
      <c r="G88496" s="1" t="s">
        <v>1</v>
      </c>
      <c r="I88496" s="1">
        <f t="shared" si="2764"/>
        <v>1106</v>
      </c>
      <c r="J88496" s="1" t="str">
        <f t="shared" si="2765"/>
        <v>Mar</v>
      </c>
      <c r="L88496"/>
    </row>
    <row r="88497" spans="1:12" x14ac:dyDescent="0.3">
      <c r="A88497" s="1">
        <v>8160053835</v>
      </c>
      <c r="B88497" s="2">
        <v>43173</v>
      </c>
      <c r="C88497" s="1">
        <v>3</v>
      </c>
      <c r="D88497" s="1">
        <v>4</v>
      </c>
      <c r="E88497" s="1">
        <v>168</v>
      </c>
      <c r="F88497" s="1">
        <v>62</v>
      </c>
      <c r="G88497" s="1" t="s">
        <v>0</v>
      </c>
      <c r="I88497" s="1">
        <f t="shared" si="2764"/>
        <v>504</v>
      </c>
      <c r="J88497" s="1" t="str">
        <f t="shared" si="2765"/>
        <v>Mar</v>
      </c>
      <c r="L88497"/>
    </row>
    <row r="88498" spans="1:12" x14ac:dyDescent="0.3">
      <c r="A88498" s="1">
        <v>1065156928</v>
      </c>
      <c r="B88498" s="2">
        <v>43326</v>
      </c>
      <c r="C88498" s="1">
        <v>7</v>
      </c>
      <c r="D88498" s="1">
        <v>34</v>
      </c>
      <c r="E88498" s="1">
        <v>234</v>
      </c>
      <c r="F88498" s="1">
        <v>51</v>
      </c>
      <c r="G88498" s="1" t="s">
        <v>1</v>
      </c>
      <c r="I88498" s="1">
        <f t="shared" si="2764"/>
        <v>1638</v>
      </c>
      <c r="J88498" s="1" t="str">
        <f t="shared" si="2765"/>
        <v>Aug</v>
      </c>
      <c r="L88498"/>
    </row>
    <row r="88499" spans="1:12" x14ac:dyDescent="0.3">
      <c r="A88499" s="1">
        <v>1374829579</v>
      </c>
      <c r="B88499" s="2">
        <v>43110</v>
      </c>
      <c r="C88499" s="1">
        <v>5</v>
      </c>
      <c r="D88499" s="1">
        <v>23</v>
      </c>
      <c r="E88499" s="1">
        <v>188</v>
      </c>
      <c r="F88499" s="1">
        <v>46</v>
      </c>
      <c r="G88499" s="1" t="s">
        <v>1</v>
      </c>
      <c r="H88499" s="1">
        <v>1</v>
      </c>
      <c r="I88499" s="1">
        <f t="shared" si="2764"/>
        <v>940</v>
      </c>
      <c r="J88499" s="1" t="str">
        <f t="shared" si="2765"/>
        <v>Jan</v>
      </c>
      <c r="L88499"/>
    </row>
    <row r="88500" spans="1:12" x14ac:dyDescent="0.3">
      <c r="A88500" s="1">
        <v>3123755924</v>
      </c>
      <c r="B88500" s="2">
        <v>43205</v>
      </c>
      <c r="C88500" s="1">
        <v>4</v>
      </c>
      <c r="D88500" s="1">
        <v>43</v>
      </c>
      <c r="E88500" s="1">
        <v>192</v>
      </c>
      <c r="F88500" s="1">
        <v>35</v>
      </c>
      <c r="G88500" s="1" t="s">
        <v>0</v>
      </c>
      <c r="I88500" s="1">
        <f t="shared" si="2764"/>
        <v>768</v>
      </c>
      <c r="J88500" s="1" t="str">
        <f t="shared" si="2765"/>
        <v>Apr</v>
      </c>
      <c r="L88500"/>
    </row>
    <row r="88501" spans="1:12" x14ac:dyDescent="0.3">
      <c r="A88501" s="1">
        <v>1840390417</v>
      </c>
      <c r="B88501" s="2">
        <v>43164</v>
      </c>
      <c r="C88501" s="1">
        <v>5</v>
      </c>
      <c r="D88501" s="1">
        <v>6</v>
      </c>
      <c r="E88501" s="1">
        <v>111</v>
      </c>
      <c r="F88501" s="1">
        <v>51</v>
      </c>
      <c r="G88501" s="1" t="s">
        <v>0</v>
      </c>
      <c r="I88501" s="1">
        <f t="shared" si="2764"/>
        <v>555</v>
      </c>
      <c r="J88501" s="1" t="str">
        <f t="shared" si="2765"/>
        <v>Mar</v>
      </c>
      <c r="L88501"/>
    </row>
    <row r="88502" spans="1:12" x14ac:dyDescent="0.3">
      <c r="A88502" s="1">
        <v>3015257781</v>
      </c>
      <c r="B88502" s="2">
        <v>43234</v>
      </c>
      <c r="C88502" s="1">
        <v>6</v>
      </c>
      <c r="D88502" s="1">
        <v>44</v>
      </c>
      <c r="E88502" s="1">
        <v>203</v>
      </c>
      <c r="F88502" s="1">
        <v>57</v>
      </c>
      <c r="G88502" s="1" t="s">
        <v>0</v>
      </c>
      <c r="I88502" s="1">
        <f t="shared" si="2764"/>
        <v>1218</v>
      </c>
      <c r="J88502" s="1" t="str">
        <f t="shared" si="2765"/>
        <v>May</v>
      </c>
      <c r="L88502"/>
    </row>
    <row r="88503" spans="1:12" x14ac:dyDescent="0.3">
      <c r="A88503" s="1">
        <v>8733580529</v>
      </c>
      <c r="B88503" s="2">
        <v>43402</v>
      </c>
      <c r="C88503" s="1">
        <v>6</v>
      </c>
      <c r="D88503" s="1">
        <v>34</v>
      </c>
      <c r="E88503" s="1">
        <v>221</v>
      </c>
      <c r="F88503" s="1">
        <v>32</v>
      </c>
      <c r="G88503" s="1" t="s">
        <v>0</v>
      </c>
      <c r="I88503" s="1">
        <f t="shared" si="2764"/>
        <v>1326</v>
      </c>
      <c r="J88503" s="1" t="str">
        <f t="shared" si="2765"/>
        <v>Oct</v>
      </c>
      <c r="L88503"/>
    </row>
    <row r="88504" spans="1:12" x14ac:dyDescent="0.3">
      <c r="A88504" s="1">
        <v>9953643970</v>
      </c>
      <c r="B88504" s="2">
        <v>43152</v>
      </c>
      <c r="C88504" s="1">
        <v>6</v>
      </c>
      <c r="D88504" s="1">
        <v>13</v>
      </c>
      <c r="E88504" s="1">
        <v>193</v>
      </c>
      <c r="F88504" s="1">
        <v>33</v>
      </c>
      <c r="G88504" s="1" t="s">
        <v>0</v>
      </c>
      <c r="I88504" s="1">
        <f t="shared" si="2764"/>
        <v>1158</v>
      </c>
      <c r="J88504" s="1" t="str">
        <f t="shared" si="2765"/>
        <v>Feb</v>
      </c>
      <c r="L88504"/>
    </row>
    <row r="88505" spans="1:12" x14ac:dyDescent="0.3">
      <c r="A88505" s="1">
        <v>6507371394</v>
      </c>
      <c r="B88505" s="2">
        <v>43139</v>
      </c>
      <c r="C88505" s="1">
        <v>3</v>
      </c>
      <c r="D88505" s="1">
        <v>43</v>
      </c>
      <c r="E88505" s="1">
        <v>135</v>
      </c>
      <c r="F88505" s="1">
        <v>42</v>
      </c>
      <c r="G88505" s="1" t="s">
        <v>1</v>
      </c>
      <c r="I88505" s="1">
        <f t="shared" si="2764"/>
        <v>405</v>
      </c>
      <c r="J88505" s="1" t="str">
        <f t="shared" si="2765"/>
        <v>Feb</v>
      </c>
      <c r="L88505"/>
    </row>
    <row r="88506" spans="1:12" x14ac:dyDescent="0.3">
      <c r="A88506" s="1">
        <v>2718358068</v>
      </c>
      <c r="B88506" s="2">
        <v>43135</v>
      </c>
      <c r="C88506" s="1">
        <v>2</v>
      </c>
      <c r="D88506" s="1">
        <v>9</v>
      </c>
      <c r="E88506" s="1">
        <v>162</v>
      </c>
      <c r="F88506" s="1">
        <v>64</v>
      </c>
      <c r="G88506" s="1" t="s">
        <v>0</v>
      </c>
      <c r="I88506" s="1">
        <f t="shared" si="2764"/>
        <v>324</v>
      </c>
      <c r="J88506" s="1" t="str">
        <f t="shared" si="2765"/>
        <v>Feb</v>
      </c>
      <c r="L88506"/>
    </row>
    <row r="88507" spans="1:12" x14ac:dyDescent="0.3">
      <c r="A88507" s="1">
        <v>7007092586</v>
      </c>
      <c r="B88507" s="2">
        <v>43121</v>
      </c>
      <c r="C88507" s="1">
        <v>4</v>
      </c>
      <c r="D88507" s="1">
        <v>17</v>
      </c>
      <c r="E88507" s="1">
        <v>145</v>
      </c>
      <c r="F88507" s="1">
        <v>33</v>
      </c>
      <c r="G88507" s="1" t="s">
        <v>1</v>
      </c>
      <c r="I88507" s="1">
        <f t="shared" si="2764"/>
        <v>580</v>
      </c>
      <c r="J88507" s="1" t="str">
        <f t="shared" si="2765"/>
        <v>Jan</v>
      </c>
      <c r="L88507"/>
    </row>
    <row r="88508" spans="1:12" x14ac:dyDescent="0.3">
      <c r="A88508" s="1">
        <v>8994541047</v>
      </c>
      <c r="B88508" s="2">
        <v>43113</v>
      </c>
      <c r="C88508" s="1">
        <v>2</v>
      </c>
      <c r="D88508" s="1">
        <v>32</v>
      </c>
      <c r="E88508" s="1">
        <v>176</v>
      </c>
      <c r="F88508" s="1">
        <v>28</v>
      </c>
      <c r="G88508" s="1" t="s">
        <v>0</v>
      </c>
      <c r="I88508" s="1">
        <f t="shared" si="2764"/>
        <v>352</v>
      </c>
      <c r="J88508" s="1" t="str">
        <f t="shared" si="2765"/>
        <v>Jan</v>
      </c>
      <c r="L88508"/>
    </row>
    <row r="88509" spans="1:12" x14ac:dyDescent="0.3">
      <c r="A88509" s="1">
        <v>8972224995</v>
      </c>
      <c r="B88509" s="2">
        <v>43159</v>
      </c>
      <c r="C88509" s="1">
        <v>6</v>
      </c>
      <c r="D88509" s="1">
        <v>32</v>
      </c>
      <c r="E88509" s="1">
        <v>133</v>
      </c>
      <c r="F88509" s="1">
        <v>42</v>
      </c>
      <c r="G88509" s="1" t="s">
        <v>0</v>
      </c>
      <c r="I88509" s="1">
        <f t="shared" si="2764"/>
        <v>798</v>
      </c>
      <c r="J88509" s="1" t="str">
        <f t="shared" si="2765"/>
        <v>Feb</v>
      </c>
      <c r="L88509"/>
    </row>
    <row r="88510" spans="1:12" x14ac:dyDescent="0.3">
      <c r="A88510" s="1">
        <v>8883941462</v>
      </c>
      <c r="B88510" s="2">
        <v>43219</v>
      </c>
      <c r="C88510" s="1">
        <v>2</v>
      </c>
      <c r="D88510" s="1">
        <v>50</v>
      </c>
      <c r="E88510" s="1">
        <v>195</v>
      </c>
      <c r="F88510" s="1">
        <v>55</v>
      </c>
      <c r="G88510" s="1" t="s">
        <v>0</v>
      </c>
      <c r="I88510" s="1">
        <f t="shared" si="2764"/>
        <v>390</v>
      </c>
      <c r="J88510" s="1" t="str">
        <f t="shared" si="2765"/>
        <v>Apr</v>
      </c>
      <c r="L88510"/>
    </row>
    <row r="88511" spans="1:12" x14ac:dyDescent="0.3">
      <c r="A88511" s="1">
        <v>4670624148</v>
      </c>
      <c r="B88511" s="2">
        <v>43357</v>
      </c>
      <c r="C88511" s="1">
        <v>1</v>
      </c>
      <c r="D88511" s="1">
        <v>20</v>
      </c>
      <c r="E88511" s="1">
        <v>188</v>
      </c>
      <c r="F88511" s="1">
        <v>40</v>
      </c>
      <c r="G88511" s="1" t="s">
        <v>0</v>
      </c>
      <c r="I88511" s="1">
        <f t="shared" si="2764"/>
        <v>188</v>
      </c>
      <c r="J88511" s="1" t="str">
        <f t="shared" si="2765"/>
        <v>Sep</v>
      </c>
      <c r="L88511"/>
    </row>
    <row r="88512" spans="1:12" x14ac:dyDescent="0.3">
      <c r="A88512" s="1">
        <v>152448586</v>
      </c>
      <c r="B88512" s="2">
        <v>43366</v>
      </c>
      <c r="C88512" s="1">
        <v>3</v>
      </c>
      <c r="D88512" s="1">
        <v>20</v>
      </c>
      <c r="E88512" s="1">
        <v>190</v>
      </c>
      <c r="F88512" s="1">
        <v>29</v>
      </c>
      <c r="G88512" s="1" t="s">
        <v>0</v>
      </c>
      <c r="I88512" s="1">
        <f t="shared" si="2764"/>
        <v>570</v>
      </c>
      <c r="J88512" s="1" t="str">
        <f t="shared" si="2765"/>
        <v>Sep</v>
      </c>
      <c r="L88512"/>
    </row>
    <row r="88513" spans="1:12" x14ac:dyDescent="0.3">
      <c r="A88513" s="1">
        <v>9091790830</v>
      </c>
      <c r="B88513" s="2">
        <v>43360</v>
      </c>
      <c r="C88513" s="1">
        <v>3</v>
      </c>
      <c r="D88513" s="1">
        <v>33</v>
      </c>
      <c r="E88513" s="1">
        <v>223</v>
      </c>
      <c r="F88513" s="1">
        <v>59</v>
      </c>
      <c r="G88513" s="1" t="s">
        <v>1</v>
      </c>
      <c r="I88513" s="1">
        <f t="shared" si="2764"/>
        <v>669</v>
      </c>
      <c r="J88513" s="1" t="str">
        <f t="shared" si="2765"/>
        <v>Sep</v>
      </c>
      <c r="L88513"/>
    </row>
    <row r="88514" spans="1:12" x14ac:dyDescent="0.3">
      <c r="A88514" s="1">
        <v>272561479</v>
      </c>
      <c r="B88514" s="2">
        <v>43409</v>
      </c>
      <c r="C88514" s="1">
        <v>1</v>
      </c>
      <c r="D88514" s="1">
        <v>16</v>
      </c>
      <c r="E88514" s="1">
        <v>195</v>
      </c>
      <c r="F88514" s="1">
        <v>37</v>
      </c>
      <c r="G88514" s="1" t="s">
        <v>1</v>
      </c>
      <c r="I88514" s="1">
        <f t="shared" si="2764"/>
        <v>195</v>
      </c>
      <c r="J88514" s="1" t="str">
        <f t="shared" si="2765"/>
        <v>Nov</v>
      </c>
      <c r="L88514"/>
    </row>
    <row r="88515" spans="1:12" x14ac:dyDescent="0.3">
      <c r="A88515" s="1">
        <v>9568869042</v>
      </c>
      <c r="B88515" s="2">
        <v>43273</v>
      </c>
      <c r="C88515" s="1">
        <v>1</v>
      </c>
      <c r="D88515" s="1">
        <v>33</v>
      </c>
      <c r="E88515" s="1">
        <v>192</v>
      </c>
      <c r="F88515" s="1">
        <v>58</v>
      </c>
      <c r="G88515" s="1" t="s">
        <v>0</v>
      </c>
      <c r="I88515" s="1">
        <f t="shared" ref="I88515:I88578" si="2766">E88515*C88515</f>
        <v>192</v>
      </c>
      <c r="J88515" s="1" t="str">
        <f t="shared" ref="J88515:J88578" si="2767">TEXT(B88515,"mmm")</f>
        <v>Jun</v>
      </c>
      <c r="L88515"/>
    </row>
    <row r="88516" spans="1:12" x14ac:dyDescent="0.3">
      <c r="A88516" s="1">
        <v>9275931798</v>
      </c>
      <c r="B88516" s="2">
        <v>43110</v>
      </c>
      <c r="C88516" s="1">
        <v>1</v>
      </c>
      <c r="D88516" s="1">
        <v>49</v>
      </c>
      <c r="E88516" s="1">
        <v>200</v>
      </c>
      <c r="F88516" s="1">
        <v>49</v>
      </c>
      <c r="G88516" s="1" t="s">
        <v>0</v>
      </c>
      <c r="I88516" s="1">
        <f t="shared" si="2766"/>
        <v>200</v>
      </c>
      <c r="J88516" s="1" t="str">
        <f t="shared" si="2767"/>
        <v>Jan</v>
      </c>
      <c r="L88516"/>
    </row>
    <row r="88517" spans="1:12" x14ac:dyDescent="0.3">
      <c r="A88517" s="1">
        <v>5392912230</v>
      </c>
      <c r="B88517" s="2">
        <v>43216</v>
      </c>
      <c r="C88517" s="1">
        <v>3</v>
      </c>
      <c r="D88517" s="1">
        <v>30</v>
      </c>
      <c r="E88517" s="1">
        <v>184</v>
      </c>
      <c r="F88517" s="1">
        <v>53</v>
      </c>
      <c r="G88517" s="1" t="s">
        <v>0</v>
      </c>
      <c r="I88517" s="1">
        <f t="shared" si="2766"/>
        <v>552</v>
      </c>
      <c r="J88517" s="1" t="str">
        <f t="shared" si="2767"/>
        <v>Apr</v>
      </c>
      <c r="L88517"/>
    </row>
    <row r="88518" spans="1:12" x14ac:dyDescent="0.3">
      <c r="A88518" s="1">
        <v>660058863</v>
      </c>
      <c r="B88518" s="2">
        <v>43234</v>
      </c>
      <c r="C88518" s="1">
        <v>1</v>
      </c>
      <c r="D88518" s="1">
        <v>15</v>
      </c>
      <c r="E88518" s="1">
        <v>131</v>
      </c>
      <c r="F88518" s="1">
        <v>33</v>
      </c>
      <c r="G88518" s="1" t="s">
        <v>1</v>
      </c>
      <c r="I88518" s="1">
        <f t="shared" si="2766"/>
        <v>131</v>
      </c>
      <c r="J88518" s="1" t="str">
        <f t="shared" si="2767"/>
        <v>May</v>
      </c>
      <c r="L88518"/>
    </row>
    <row r="88519" spans="1:12" x14ac:dyDescent="0.3">
      <c r="A88519" s="1">
        <v>5694287304</v>
      </c>
      <c r="B88519" s="2">
        <v>43324</v>
      </c>
      <c r="C88519" s="1">
        <v>2</v>
      </c>
      <c r="D88519" s="1">
        <v>22</v>
      </c>
      <c r="E88519" s="1">
        <v>156</v>
      </c>
      <c r="F88519" s="1">
        <v>39</v>
      </c>
      <c r="G88519" s="1" t="s">
        <v>1</v>
      </c>
      <c r="I88519" s="1">
        <f t="shared" si="2766"/>
        <v>312</v>
      </c>
      <c r="J88519" s="1" t="str">
        <f t="shared" si="2767"/>
        <v>Aug</v>
      </c>
      <c r="L88519"/>
    </row>
    <row r="88520" spans="1:12" x14ac:dyDescent="0.3">
      <c r="A88520" s="1">
        <v>5789866441</v>
      </c>
      <c r="B88520" s="2">
        <v>43103</v>
      </c>
      <c r="C88520" s="1">
        <v>2</v>
      </c>
      <c r="D88520" s="1">
        <v>39</v>
      </c>
      <c r="E88520" s="1">
        <v>130</v>
      </c>
      <c r="F88520" s="1">
        <v>45</v>
      </c>
      <c r="G88520" s="1" t="s">
        <v>0</v>
      </c>
      <c r="I88520" s="1">
        <f t="shared" si="2766"/>
        <v>260</v>
      </c>
      <c r="J88520" s="1" t="str">
        <f t="shared" si="2767"/>
        <v>Jan</v>
      </c>
      <c r="L88520"/>
    </row>
    <row r="88521" spans="1:12" x14ac:dyDescent="0.3">
      <c r="A88521" s="1">
        <v>7760669755</v>
      </c>
      <c r="B88521" s="2">
        <v>43251</v>
      </c>
      <c r="C88521" s="1">
        <v>7</v>
      </c>
      <c r="D88521" s="1">
        <v>47</v>
      </c>
      <c r="E88521" s="1">
        <v>196</v>
      </c>
      <c r="F88521" s="1">
        <v>62</v>
      </c>
      <c r="G88521" s="1" t="s">
        <v>0</v>
      </c>
      <c r="I88521" s="1">
        <f t="shared" si="2766"/>
        <v>1372</v>
      </c>
      <c r="J88521" s="1" t="str">
        <f t="shared" si="2767"/>
        <v>May</v>
      </c>
      <c r="L88521"/>
    </row>
    <row r="88522" spans="1:12" x14ac:dyDescent="0.3">
      <c r="A88522" s="1">
        <v>8643113964</v>
      </c>
      <c r="B88522" s="2">
        <v>43302</v>
      </c>
      <c r="C88522" s="1">
        <v>1</v>
      </c>
      <c r="D88522" s="1">
        <v>47</v>
      </c>
      <c r="E88522" s="1">
        <v>141</v>
      </c>
      <c r="F88522" s="1">
        <v>54</v>
      </c>
      <c r="G88522" s="1" t="s">
        <v>0</v>
      </c>
      <c r="I88522" s="1">
        <f t="shared" si="2766"/>
        <v>141</v>
      </c>
      <c r="J88522" s="1" t="str">
        <f t="shared" si="2767"/>
        <v>Jul</v>
      </c>
      <c r="L88522"/>
    </row>
    <row r="88523" spans="1:12" x14ac:dyDescent="0.3">
      <c r="A88523" s="1">
        <v>3886124037</v>
      </c>
      <c r="B88523" s="2">
        <v>43140</v>
      </c>
      <c r="C88523" s="1">
        <v>6</v>
      </c>
      <c r="D88523" s="1">
        <v>50</v>
      </c>
      <c r="E88523" s="1">
        <v>119</v>
      </c>
      <c r="F88523" s="1">
        <v>50</v>
      </c>
      <c r="G88523" s="1" t="s">
        <v>0</v>
      </c>
      <c r="I88523" s="1">
        <f t="shared" si="2766"/>
        <v>714</v>
      </c>
      <c r="J88523" s="1" t="str">
        <f t="shared" si="2767"/>
        <v>Feb</v>
      </c>
      <c r="L88523"/>
    </row>
    <row r="88524" spans="1:12" x14ac:dyDescent="0.3">
      <c r="A88524" s="1">
        <v>3724074581</v>
      </c>
      <c r="B88524" s="2">
        <v>43294</v>
      </c>
      <c r="C88524" s="1">
        <v>1</v>
      </c>
      <c r="D88524" s="1">
        <v>13</v>
      </c>
      <c r="E88524" s="1">
        <v>161</v>
      </c>
      <c r="F88524" s="1">
        <v>51</v>
      </c>
      <c r="G88524" s="1" t="s">
        <v>0</v>
      </c>
      <c r="I88524" s="1">
        <f t="shared" si="2766"/>
        <v>161</v>
      </c>
      <c r="J88524" s="1" t="str">
        <f t="shared" si="2767"/>
        <v>Jul</v>
      </c>
      <c r="L88524"/>
    </row>
    <row r="88525" spans="1:12" x14ac:dyDescent="0.3">
      <c r="A88525" s="1">
        <v>1984720317</v>
      </c>
      <c r="B88525" s="2">
        <v>43342</v>
      </c>
      <c r="C88525" s="1">
        <v>1</v>
      </c>
      <c r="D88525" s="1">
        <v>5</v>
      </c>
      <c r="E88525" s="1">
        <v>152</v>
      </c>
      <c r="F88525" s="1">
        <v>39</v>
      </c>
      <c r="G88525" s="1" t="s">
        <v>1</v>
      </c>
      <c r="I88525" s="1">
        <f t="shared" si="2766"/>
        <v>152</v>
      </c>
      <c r="J88525" s="1" t="str">
        <f t="shared" si="2767"/>
        <v>Aug</v>
      </c>
      <c r="L88525"/>
    </row>
    <row r="88526" spans="1:12" x14ac:dyDescent="0.3">
      <c r="A88526" s="1">
        <v>6177272215</v>
      </c>
      <c r="B88526" s="2">
        <v>43324</v>
      </c>
      <c r="C88526" s="1">
        <v>4</v>
      </c>
      <c r="D88526" s="1">
        <v>27</v>
      </c>
      <c r="E88526" s="1">
        <v>207</v>
      </c>
      <c r="F88526" s="1">
        <v>27</v>
      </c>
      <c r="G88526" s="1" t="s">
        <v>1</v>
      </c>
      <c r="I88526" s="1">
        <f t="shared" si="2766"/>
        <v>828</v>
      </c>
      <c r="J88526" s="1" t="str">
        <f t="shared" si="2767"/>
        <v>Aug</v>
      </c>
      <c r="L88526"/>
    </row>
    <row r="88527" spans="1:12" x14ac:dyDescent="0.3">
      <c r="A88527" s="1">
        <v>3428502469</v>
      </c>
      <c r="B88527" s="2">
        <v>43157</v>
      </c>
      <c r="C88527" s="1">
        <v>5</v>
      </c>
      <c r="D88527" s="1">
        <v>28</v>
      </c>
      <c r="E88527" s="1">
        <v>246</v>
      </c>
      <c r="F88527" s="1">
        <v>61</v>
      </c>
      <c r="G88527" s="1" t="s">
        <v>1</v>
      </c>
      <c r="I88527" s="1">
        <f t="shared" si="2766"/>
        <v>1230</v>
      </c>
      <c r="J88527" s="1" t="str">
        <f t="shared" si="2767"/>
        <v>Feb</v>
      </c>
      <c r="L88527"/>
    </row>
    <row r="88528" spans="1:12" x14ac:dyDescent="0.3">
      <c r="A88528" s="1">
        <v>6282806445</v>
      </c>
      <c r="B88528" s="2">
        <v>43196</v>
      </c>
      <c r="C88528" s="1">
        <v>5</v>
      </c>
      <c r="D88528" s="1">
        <v>50</v>
      </c>
      <c r="E88528" s="1">
        <v>199</v>
      </c>
      <c r="F88528" s="1">
        <v>44</v>
      </c>
      <c r="G88528" s="1" t="s">
        <v>1</v>
      </c>
      <c r="I88528" s="1">
        <f t="shared" si="2766"/>
        <v>995</v>
      </c>
      <c r="J88528" s="1" t="str">
        <f t="shared" si="2767"/>
        <v>Apr</v>
      </c>
      <c r="L88528"/>
    </row>
    <row r="88529" spans="1:12" x14ac:dyDescent="0.3">
      <c r="A88529" s="1">
        <v>3076451529</v>
      </c>
      <c r="B88529" s="2">
        <v>43142</v>
      </c>
      <c r="C88529" s="1">
        <v>5</v>
      </c>
      <c r="D88529" s="1">
        <v>15</v>
      </c>
      <c r="E88529" s="1">
        <v>118</v>
      </c>
      <c r="F88529" s="1">
        <v>62</v>
      </c>
      <c r="G88529" s="1" t="s">
        <v>0</v>
      </c>
      <c r="I88529" s="1">
        <f t="shared" si="2766"/>
        <v>590</v>
      </c>
      <c r="J88529" s="1" t="str">
        <f t="shared" si="2767"/>
        <v>Feb</v>
      </c>
      <c r="L88529"/>
    </row>
    <row r="88530" spans="1:12" x14ac:dyDescent="0.3">
      <c r="A88530" s="1">
        <v>3190077975</v>
      </c>
      <c r="B88530" s="2">
        <v>43210</v>
      </c>
      <c r="C88530" s="1">
        <v>2</v>
      </c>
      <c r="D88530" s="1">
        <v>23</v>
      </c>
      <c r="E88530" s="1">
        <v>246</v>
      </c>
      <c r="F88530" s="1">
        <v>26</v>
      </c>
      <c r="G88530" s="1" t="s">
        <v>0</v>
      </c>
      <c r="I88530" s="1">
        <f t="shared" si="2766"/>
        <v>492</v>
      </c>
      <c r="J88530" s="1" t="str">
        <f t="shared" si="2767"/>
        <v>Apr</v>
      </c>
      <c r="L88530"/>
    </row>
    <row r="88531" spans="1:12" x14ac:dyDescent="0.3">
      <c r="A88531" s="1">
        <v>145552527</v>
      </c>
      <c r="B88531" s="2">
        <v>43244</v>
      </c>
      <c r="C88531" s="1">
        <v>2</v>
      </c>
      <c r="D88531" s="1">
        <v>18</v>
      </c>
      <c r="E88531" s="1">
        <v>206</v>
      </c>
      <c r="F88531" s="1">
        <v>63</v>
      </c>
      <c r="G88531" s="1" t="s">
        <v>0</v>
      </c>
      <c r="I88531" s="1">
        <f t="shared" si="2766"/>
        <v>412</v>
      </c>
      <c r="J88531" s="1" t="str">
        <f t="shared" si="2767"/>
        <v>May</v>
      </c>
      <c r="L88531"/>
    </row>
    <row r="88532" spans="1:12" x14ac:dyDescent="0.3">
      <c r="A88532" s="1">
        <v>8238385857</v>
      </c>
      <c r="B88532" s="2">
        <v>43236</v>
      </c>
      <c r="C88532" s="1">
        <v>1</v>
      </c>
      <c r="D88532" s="1">
        <v>2</v>
      </c>
      <c r="E88532" s="1">
        <v>144</v>
      </c>
      <c r="F88532" s="1">
        <v>31</v>
      </c>
      <c r="G88532" s="1" t="s">
        <v>1</v>
      </c>
      <c r="I88532" s="1">
        <f t="shared" si="2766"/>
        <v>144</v>
      </c>
      <c r="J88532" s="1" t="str">
        <f t="shared" si="2767"/>
        <v>May</v>
      </c>
      <c r="L88532"/>
    </row>
    <row r="88533" spans="1:12" x14ac:dyDescent="0.3">
      <c r="A88533" s="1">
        <v>4280950784</v>
      </c>
      <c r="B88533" s="2">
        <v>43379</v>
      </c>
      <c r="C88533" s="1">
        <v>7</v>
      </c>
      <c r="D88533" s="1">
        <v>48</v>
      </c>
      <c r="E88533" s="1">
        <v>205</v>
      </c>
      <c r="F88533" s="1">
        <v>56</v>
      </c>
      <c r="G88533" s="1" t="s">
        <v>0</v>
      </c>
      <c r="I88533" s="1">
        <f t="shared" si="2766"/>
        <v>1435</v>
      </c>
      <c r="J88533" s="1" t="str">
        <f t="shared" si="2767"/>
        <v>Oct</v>
      </c>
      <c r="L88533"/>
    </row>
    <row r="88534" spans="1:12" x14ac:dyDescent="0.3">
      <c r="A88534" s="1">
        <v>8175149639</v>
      </c>
      <c r="B88534" s="2">
        <v>43371</v>
      </c>
      <c r="C88534" s="1">
        <v>6</v>
      </c>
      <c r="D88534" s="1">
        <v>14</v>
      </c>
      <c r="E88534" s="1">
        <v>78</v>
      </c>
      <c r="F88534" s="1">
        <v>39</v>
      </c>
      <c r="G88534" s="1" t="s">
        <v>1</v>
      </c>
      <c r="I88534" s="1">
        <f t="shared" si="2766"/>
        <v>468</v>
      </c>
      <c r="J88534" s="1" t="str">
        <f t="shared" si="2767"/>
        <v>Sep</v>
      </c>
      <c r="L88534"/>
    </row>
    <row r="88535" spans="1:12" x14ac:dyDescent="0.3">
      <c r="A88535" s="1">
        <v>3053522810</v>
      </c>
      <c r="B88535" s="2">
        <v>43155</v>
      </c>
      <c r="C88535" s="1">
        <v>5</v>
      </c>
      <c r="D88535" s="1">
        <v>8</v>
      </c>
      <c r="E88535" s="1">
        <v>158</v>
      </c>
      <c r="F88535" s="1">
        <v>30</v>
      </c>
      <c r="G88535" s="1" t="s">
        <v>1</v>
      </c>
      <c r="I88535" s="1">
        <f t="shared" si="2766"/>
        <v>790</v>
      </c>
      <c r="J88535" s="1" t="str">
        <f t="shared" si="2767"/>
        <v>Feb</v>
      </c>
      <c r="L88535"/>
    </row>
    <row r="88536" spans="1:12" x14ac:dyDescent="0.3">
      <c r="A88536" s="1">
        <v>9871712618</v>
      </c>
      <c r="B88536" s="2">
        <v>43314</v>
      </c>
      <c r="C88536" s="1">
        <v>2</v>
      </c>
      <c r="D88536" s="1">
        <v>8</v>
      </c>
      <c r="E88536" s="1">
        <v>99</v>
      </c>
      <c r="F88536" s="1">
        <v>65</v>
      </c>
      <c r="G88536" s="1" t="s">
        <v>0</v>
      </c>
      <c r="I88536" s="1">
        <f t="shared" si="2766"/>
        <v>198</v>
      </c>
      <c r="J88536" s="1" t="str">
        <f t="shared" si="2767"/>
        <v>Aug</v>
      </c>
      <c r="L88536"/>
    </row>
    <row r="88537" spans="1:12" x14ac:dyDescent="0.3">
      <c r="A88537" s="1">
        <v>8852652663</v>
      </c>
      <c r="B88537" s="2">
        <v>43284</v>
      </c>
      <c r="C88537" s="1">
        <v>2</v>
      </c>
      <c r="D88537" s="1">
        <v>39</v>
      </c>
      <c r="E88537" s="1">
        <v>191</v>
      </c>
      <c r="F88537" s="1">
        <v>39</v>
      </c>
      <c r="G88537" s="1" t="s">
        <v>1</v>
      </c>
      <c r="I88537" s="1">
        <f t="shared" si="2766"/>
        <v>382</v>
      </c>
      <c r="J88537" s="1" t="str">
        <f t="shared" si="2767"/>
        <v>Jul</v>
      </c>
      <c r="L88537"/>
    </row>
    <row r="88538" spans="1:12" x14ac:dyDescent="0.3">
      <c r="A88538" s="1">
        <v>2709947536</v>
      </c>
      <c r="B88538" s="2">
        <v>43152</v>
      </c>
      <c r="C88538" s="1">
        <v>1</v>
      </c>
      <c r="D88538" s="1">
        <v>28</v>
      </c>
      <c r="E88538" s="1">
        <v>148</v>
      </c>
      <c r="F88538" s="1">
        <v>25</v>
      </c>
      <c r="G88538" s="1" t="s">
        <v>0</v>
      </c>
      <c r="I88538" s="1">
        <f t="shared" si="2766"/>
        <v>148</v>
      </c>
      <c r="J88538" s="1" t="str">
        <f t="shared" si="2767"/>
        <v>Feb</v>
      </c>
      <c r="L88538"/>
    </row>
    <row r="88539" spans="1:12" x14ac:dyDescent="0.3">
      <c r="A88539" s="1">
        <v>4483338897</v>
      </c>
      <c r="B88539" s="2">
        <v>43238</v>
      </c>
      <c r="C88539" s="1">
        <v>6</v>
      </c>
      <c r="D88539" s="1">
        <v>5</v>
      </c>
      <c r="E88539" s="1">
        <v>85</v>
      </c>
      <c r="F88539" s="1">
        <v>29</v>
      </c>
      <c r="G88539" s="1" t="s">
        <v>0</v>
      </c>
      <c r="H88539" s="1">
        <v>1</v>
      </c>
      <c r="I88539" s="1">
        <f t="shared" si="2766"/>
        <v>510</v>
      </c>
      <c r="J88539" s="1" t="str">
        <f t="shared" si="2767"/>
        <v>May</v>
      </c>
      <c r="L88539"/>
    </row>
    <row r="88540" spans="1:12" x14ac:dyDescent="0.3">
      <c r="A88540" s="1">
        <v>1901419355</v>
      </c>
      <c r="B88540" s="2">
        <v>43137</v>
      </c>
      <c r="C88540" s="1">
        <v>2</v>
      </c>
      <c r="D88540" s="1">
        <v>35</v>
      </c>
      <c r="E88540" s="1">
        <v>91</v>
      </c>
      <c r="F88540" s="1">
        <v>45</v>
      </c>
      <c r="G88540" s="1" t="s">
        <v>0</v>
      </c>
      <c r="I88540" s="1">
        <f t="shared" si="2766"/>
        <v>182</v>
      </c>
      <c r="J88540" s="1" t="str">
        <f t="shared" si="2767"/>
        <v>Feb</v>
      </c>
      <c r="L88540"/>
    </row>
    <row r="88541" spans="1:12" x14ac:dyDescent="0.3">
      <c r="A88541" s="1">
        <v>1230828605</v>
      </c>
      <c r="B88541" s="2">
        <v>43104</v>
      </c>
      <c r="C88541" s="1">
        <v>6</v>
      </c>
      <c r="D88541" s="1">
        <v>47</v>
      </c>
      <c r="E88541" s="1">
        <v>204</v>
      </c>
      <c r="F88541" s="1">
        <v>51</v>
      </c>
      <c r="G88541" s="1" t="s">
        <v>0</v>
      </c>
      <c r="I88541" s="1">
        <f t="shared" si="2766"/>
        <v>1224</v>
      </c>
      <c r="J88541" s="1" t="str">
        <f t="shared" si="2767"/>
        <v>Jan</v>
      </c>
      <c r="L88541"/>
    </row>
    <row r="88542" spans="1:12" x14ac:dyDescent="0.3">
      <c r="A88542" s="1">
        <v>6227910023</v>
      </c>
      <c r="B88542" s="2">
        <v>43312</v>
      </c>
      <c r="C88542" s="1">
        <v>6</v>
      </c>
      <c r="D88542" s="1">
        <v>39</v>
      </c>
      <c r="E88542" s="1">
        <v>124</v>
      </c>
      <c r="F88542" s="1">
        <v>46</v>
      </c>
      <c r="G88542" s="1" t="s">
        <v>0</v>
      </c>
      <c r="H88542" s="1">
        <v>1</v>
      </c>
      <c r="I88542" s="1">
        <f t="shared" si="2766"/>
        <v>744</v>
      </c>
      <c r="J88542" s="1" t="str">
        <f t="shared" si="2767"/>
        <v>Jul</v>
      </c>
      <c r="L88542"/>
    </row>
    <row r="88543" spans="1:12" x14ac:dyDescent="0.3">
      <c r="A88543" s="1">
        <v>6918850636</v>
      </c>
      <c r="B88543" s="2">
        <v>43191</v>
      </c>
      <c r="C88543" s="1">
        <v>3</v>
      </c>
      <c r="D88543" s="1">
        <v>2</v>
      </c>
      <c r="E88543" s="1">
        <v>101</v>
      </c>
      <c r="F88543" s="1">
        <v>29</v>
      </c>
      <c r="G88543" s="1" t="s">
        <v>0</v>
      </c>
      <c r="I88543" s="1">
        <f t="shared" si="2766"/>
        <v>303</v>
      </c>
      <c r="J88543" s="1" t="str">
        <f t="shared" si="2767"/>
        <v>Apr</v>
      </c>
      <c r="L88543"/>
    </row>
    <row r="88544" spans="1:12" x14ac:dyDescent="0.3">
      <c r="A88544" s="1">
        <v>3781809161</v>
      </c>
      <c r="B88544" s="2">
        <v>43325</v>
      </c>
      <c r="C88544" s="1">
        <v>2</v>
      </c>
      <c r="D88544" s="1">
        <v>37</v>
      </c>
      <c r="E88544" s="1">
        <v>103</v>
      </c>
      <c r="F88544" s="1">
        <v>54</v>
      </c>
      <c r="G88544" s="1" t="s">
        <v>1</v>
      </c>
      <c r="I88544" s="1">
        <f t="shared" si="2766"/>
        <v>206</v>
      </c>
      <c r="J88544" s="1" t="str">
        <f t="shared" si="2767"/>
        <v>Aug</v>
      </c>
      <c r="L88544"/>
    </row>
    <row r="88545" spans="1:12" x14ac:dyDescent="0.3">
      <c r="A88545" s="1">
        <v>7733614597</v>
      </c>
      <c r="B88545" s="2">
        <v>43116</v>
      </c>
      <c r="C88545" s="1">
        <v>1</v>
      </c>
      <c r="D88545" s="1">
        <v>28</v>
      </c>
      <c r="E88545" s="1">
        <v>164</v>
      </c>
      <c r="F88545" s="1">
        <v>54</v>
      </c>
      <c r="G88545" s="1" t="s">
        <v>0</v>
      </c>
      <c r="I88545" s="1">
        <f t="shared" si="2766"/>
        <v>164</v>
      </c>
      <c r="J88545" s="1" t="str">
        <f t="shared" si="2767"/>
        <v>Jan</v>
      </c>
      <c r="L88545"/>
    </row>
    <row r="88546" spans="1:12" x14ac:dyDescent="0.3">
      <c r="A88546" s="1">
        <v>4866070439</v>
      </c>
      <c r="B88546" s="2">
        <v>43162</v>
      </c>
      <c r="C88546" s="1">
        <v>2</v>
      </c>
      <c r="D88546" s="1">
        <v>33</v>
      </c>
      <c r="E88546" s="1">
        <v>214</v>
      </c>
      <c r="F88546" s="1">
        <v>38</v>
      </c>
      <c r="G88546" s="1" t="s">
        <v>1</v>
      </c>
      <c r="I88546" s="1">
        <f t="shared" si="2766"/>
        <v>428</v>
      </c>
      <c r="J88546" s="1" t="str">
        <f t="shared" si="2767"/>
        <v>Mar</v>
      </c>
      <c r="L88546"/>
    </row>
    <row r="88547" spans="1:12" x14ac:dyDescent="0.3">
      <c r="A88547" s="1">
        <v>7454894062</v>
      </c>
      <c r="B88547" s="2">
        <v>43203</v>
      </c>
      <c r="C88547" s="1">
        <v>5</v>
      </c>
      <c r="D88547" s="1">
        <v>1</v>
      </c>
      <c r="E88547" s="1">
        <v>80</v>
      </c>
      <c r="F88547" s="1">
        <v>28</v>
      </c>
      <c r="G88547" s="1" t="s">
        <v>0</v>
      </c>
      <c r="I88547" s="1">
        <f t="shared" si="2766"/>
        <v>400</v>
      </c>
      <c r="J88547" s="1" t="str">
        <f t="shared" si="2767"/>
        <v>Apr</v>
      </c>
      <c r="L88547"/>
    </row>
    <row r="88548" spans="1:12" x14ac:dyDescent="0.3">
      <c r="A88548" s="1">
        <v>2767253754</v>
      </c>
      <c r="B88548" s="2">
        <v>43210</v>
      </c>
      <c r="C88548" s="1">
        <v>5</v>
      </c>
      <c r="D88548" s="1">
        <v>1</v>
      </c>
      <c r="E88548" s="1">
        <v>222</v>
      </c>
      <c r="F88548" s="1">
        <v>45</v>
      </c>
      <c r="G88548" s="1" t="s">
        <v>0</v>
      </c>
      <c r="I88548" s="1">
        <f t="shared" si="2766"/>
        <v>1110</v>
      </c>
      <c r="J88548" s="1" t="str">
        <f t="shared" si="2767"/>
        <v>Apr</v>
      </c>
      <c r="L88548"/>
    </row>
    <row r="88549" spans="1:12" x14ac:dyDescent="0.3">
      <c r="A88549" s="1">
        <v>1374364835</v>
      </c>
      <c r="B88549" s="2">
        <v>43213</v>
      </c>
      <c r="C88549" s="1">
        <v>5</v>
      </c>
      <c r="D88549" s="1">
        <v>26</v>
      </c>
      <c r="E88549" s="1">
        <v>137</v>
      </c>
      <c r="F88549" s="1">
        <v>41</v>
      </c>
      <c r="G88549" s="1" t="s">
        <v>1</v>
      </c>
      <c r="I88549" s="1">
        <f t="shared" si="2766"/>
        <v>685</v>
      </c>
      <c r="J88549" s="1" t="str">
        <f t="shared" si="2767"/>
        <v>Apr</v>
      </c>
      <c r="L88549"/>
    </row>
    <row r="88550" spans="1:12" x14ac:dyDescent="0.3">
      <c r="A88550" s="1">
        <v>8606257117</v>
      </c>
      <c r="B88550" s="2">
        <v>43370</v>
      </c>
      <c r="C88550" s="1">
        <v>6</v>
      </c>
      <c r="D88550" s="1">
        <v>30</v>
      </c>
      <c r="E88550" s="1">
        <v>100</v>
      </c>
      <c r="F88550" s="1">
        <v>32</v>
      </c>
      <c r="G88550" s="1" t="s">
        <v>0</v>
      </c>
      <c r="I88550" s="1">
        <f t="shared" si="2766"/>
        <v>600</v>
      </c>
      <c r="J88550" s="1" t="str">
        <f t="shared" si="2767"/>
        <v>Sep</v>
      </c>
      <c r="L88550"/>
    </row>
    <row r="88551" spans="1:12" x14ac:dyDescent="0.3">
      <c r="A88551" s="1">
        <v>6378563438</v>
      </c>
      <c r="B88551" s="2">
        <v>43108</v>
      </c>
      <c r="C88551" s="1">
        <v>4</v>
      </c>
      <c r="D88551" s="1">
        <v>43</v>
      </c>
      <c r="E88551" s="1">
        <v>99</v>
      </c>
      <c r="F88551" s="1">
        <v>39</v>
      </c>
      <c r="G88551" s="1" t="s">
        <v>0</v>
      </c>
      <c r="I88551" s="1">
        <f t="shared" si="2766"/>
        <v>396</v>
      </c>
      <c r="J88551" s="1" t="str">
        <f t="shared" si="2767"/>
        <v>Jan</v>
      </c>
      <c r="L88551"/>
    </row>
    <row r="88552" spans="1:12" x14ac:dyDescent="0.3">
      <c r="A88552" s="1">
        <v>1212342682</v>
      </c>
      <c r="B88552" s="2">
        <v>43388</v>
      </c>
      <c r="C88552" s="1">
        <v>2</v>
      </c>
      <c r="D88552" s="1">
        <v>47</v>
      </c>
      <c r="E88552" s="1">
        <v>203</v>
      </c>
      <c r="F88552" s="1">
        <v>42</v>
      </c>
      <c r="G88552" s="1" t="s">
        <v>0</v>
      </c>
      <c r="I88552" s="1">
        <f t="shared" si="2766"/>
        <v>406</v>
      </c>
      <c r="J88552" s="1" t="str">
        <f t="shared" si="2767"/>
        <v>Oct</v>
      </c>
      <c r="L88552"/>
    </row>
    <row r="88553" spans="1:12" x14ac:dyDescent="0.3">
      <c r="A88553" s="1">
        <v>2740989326</v>
      </c>
      <c r="B88553" s="2">
        <v>43329</v>
      </c>
      <c r="C88553" s="1">
        <v>7</v>
      </c>
      <c r="D88553" s="1">
        <v>11</v>
      </c>
      <c r="E88553" s="1">
        <v>110</v>
      </c>
      <c r="F88553" s="1">
        <v>27</v>
      </c>
      <c r="G88553" s="1" t="s">
        <v>1</v>
      </c>
      <c r="I88553" s="1">
        <f t="shared" si="2766"/>
        <v>770</v>
      </c>
      <c r="J88553" s="1" t="str">
        <f t="shared" si="2767"/>
        <v>Aug</v>
      </c>
      <c r="L88553"/>
    </row>
    <row r="88554" spans="1:12" x14ac:dyDescent="0.3">
      <c r="A88554" s="1">
        <v>1984720317</v>
      </c>
      <c r="B88554" s="2">
        <v>43187</v>
      </c>
      <c r="C88554" s="1">
        <v>4</v>
      </c>
      <c r="D88554" s="1">
        <v>30</v>
      </c>
      <c r="E88554" s="1">
        <v>227</v>
      </c>
      <c r="F88554" s="1">
        <v>55</v>
      </c>
      <c r="G88554" s="1" t="s">
        <v>1</v>
      </c>
      <c r="I88554" s="1">
        <f t="shared" si="2766"/>
        <v>908</v>
      </c>
      <c r="J88554" s="1" t="str">
        <f t="shared" si="2767"/>
        <v>Mar</v>
      </c>
      <c r="L88554"/>
    </row>
    <row r="88555" spans="1:12" x14ac:dyDescent="0.3">
      <c r="A88555" s="1">
        <v>7305781215</v>
      </c>
      <c r="B88555" s="2">
        <v>43362</v>
      </c>
      <c r="C88555" s="1">
        <v>7</v>
      </c>
      <c r="D88555" s="1">
        <v>32</v>
      </c>
      <c r="E88555" s="1">
        <v>193</v>
      </c>
      <c r="F88555" s="1">
        <v>31</v>
      </c>
      <c r="G88555" s="1" t="s">
        <v>1</v>
      </c>
      <c r="I88555" s="1">
        <f t="shared" si="2766"/>
        <v>1351</v>
      </c>
      <c r="J88555" s="1" t="str">
        <f t="shared" si="2767"/>
        <v>Sep</v>
      </c>
      <c r="L88555"/>
    </row>
    <row r="88556" spans="1:12" x14ac:dyDescent="0.3">
      <c r="A88556" s="1">
        <v>4291164181</v>
      </c>
      <c r="B88556" s="2">
        <v>43337</v>
      </c>
      <c r="C88556" s="1">
        <v>4</v>
      </c>
      <c r="D88556" s="1">
        <v>44</v>
      </c>
      <c r="E88556" s="1">
        <v>234</v>
      </c>
      <c r="F88556" s="1">
        <v>31</v>
      </c>
      <c r="G88556" s="1" t="s">
        <v>1</v>
      </c>
      <c r="I88556" s="1">
        <f t="shared" si="2766"/>
        <v>936</v>
      </c>
      <c r="J88556" s="1" t="str">
        <f t="shared" si="2767"/>
        <v>Aug</v>
      </c>
      <c r="L88556"/>
    </row>
    <row r="88557" spans="1:12" x14ac:dyDescent="0.3">
      <c r="A88557" s="1">
        <v>4772718907</v>
      </c>
      <c r="B88557" s="2">
        <v>43402</v>
      </c>
      <c r="C88557" s="1">
        <v>7</v>
      </c>
      <c r="D88557" s="1">
        <v>29</v>
      </c>
      <c r="E88557" s="1">
        <v>161</v>
      </c>
      <c r="F88557" s="1">
        <v>59</v>
      </c>
      <c r="G88557" s="1" t="s">
        <v>0</v>
      </c>
      <c r="I88557" s="1">
        <f t="shared" si="2766"/>
        <v>1127</v>
      </c>
      <c r="J88557" s="1" t="str">
        <f t="shared" si="2767"/>
        <v>Oct</v>
      </c>
      <c r="L88557"/>
    </row>
    <row r="88558" spans="1:12" x14ac:dyDescent="0.3">
      <c r="A88558" s="1">
        <v>364335440</v>
      </c>
      <c r="B88558" s="2">
        <v>43102</v>
      </c>
      <c r="C88558" s="1">
        <v>2</v>
      </c>
      <c r="D88558" s="1">
        <v>9</v>
      </c>
      <c r="E88558" s="1">
        <v>237</v>
      </c>
      <c r="F88558" s="1">
        <v>52</v>
      </c>
      <c r="G88558" s="1" t="s">
        <v>1</v>
      </c>
      <c r="I88558" s="1">
        <f t="shared" si="2766"/>
        <v>474</v>
      </c>
      <c r="J88558" s="1" t="str">
        <f t="shared" si="2767"/>
        <v>Jan</v>
      </c>
      <c r="L88558"/>
    </row>
    <row r="88559" spans="1:12" x14ac:dyDescent="0.3">
      <c r="A88559" s="1">
        <v>481159789</v>
      </c>
      <c r="B88559" s="2">
        <v>43163</v>
      </c>
      <c r="C88559" s="1">
        <v>7</v>
      </c>
      <c r="D88559" s="1">
        <v>35</v>
      </c>
      <c r="E88559" s="1">
        <v>168</v>
      </c>
      <c r="F88559" s="1">
        <v>36</v>
      </c>
      <c r="G88559" s="1" t="s">
        <v>1</v>
      </c>
      <c r="I88559" s="1">
        <f t="shared" si="2766"/>
        <v>1176</v>
      </c>
      <c r="J88559" s="1" t="str">
        <f t="shared" si="2767"/>
        <v>Mar</v>
      </c>
      <c r="L88559"/>
    </row>
    <row r="88560" spans="1:12" x14ac:dyDescent="0.3">
      <c r="A88560" s="1">
        <v>5979735941</v>
      </c>
      <c r="B88560" s="2">
        <v>43406</v>
      </c>
      <c r="C88560" s="1">
        <v>5</v>
      </c>
      <c r="D88560" s="1">
        <v>29</v>
      </c>
      <c r="E88560" s="1">
        <v>98</v>
      </c>
      <c r="F88560" s="1">
        <v>31</v>
      </c>
      <c r="G88560" s="1" t="s">
        <v>0</v>
      </c>
      <c r="I88560" s="1">
        <f t="shared" si="2766"/>
        <v>490</v>
      </c>
      <c r="J88560" s="1" t="str">
        <f t="shared" si="2767"/>
        <v>Nov</v>
      </c>
      <c r="L88560"/>
    </row>
    <row r="88561" spans="1:12" x14ac:dyDescent="0.3">
      <c r="A88561" s="1">
        <v>766665046</v>
      </c>
      <c r="B88561" s="2">
        <v>43232</v>
      </c>
      <c r="C88561" s="1">
        <v>6</v>
      </c>
      <c r="D88561" s="1">
        <v>32</v>
      </c>
      <c r="E88561" s="1">
        <v>232</v>
      </c>
      <c r="F88561" s="1">
        <v>27</v>
      </c>
      <c r="G88561" s="1" t="s">
        <v>0</v>
      </c>
      <c r="I88561" s="1">
        <f t="shared" si="2766"/>
        <v>1392</v>
      </c>
      <c r="J88561" s="1" t="str">
        <f t="shared" si="2767"/>
        <v>May</v>
      </c>
      <c r="L88561"/>
    </row>
    <row r="88562" spans="1:12" x14ac:dyDescent="0.3">
      <c r="A88562" s="1">
        <v>2797205618</v>
      </c>
      <c r="B88562" s="2">
        <v>43241</v>
      </c>
      <c r="C88562" s="1">
        <v>7</v>
      </c>
      <c r="D88562" s="1">
        <v>20</v>
      </c>
      <c r="E88562" s="1">
        <v>235</v>
      </c>
      <c r="F88562" s="1">
        <v>56</v>
      </c>
      <c r="G88562" s="1" t="s">
        <v>0</v>
      </c>
      <c r="I88562" s="1">
        <f t="shared" si="2766"/>
        <v>1645</v>
      </c>
      <c r="J88562" s="1" t="str">
        <f t="shared" si="2767"/>
        <v>May</v>
      </c>
      <c r="L88562"/>
    </row>
    <row r="88563" spans="1:12" x14ac:dyDescent="0.3">
      <c r="A88563" s="1">
        <v>8647862007</v>
      </c>
      <c r="B88563" s="2">
        <v>43260</v>
      </c>
      <c r="C88563" s="1">
        <v>2</v>
      </c>
      <c r="D88563" s="1">
        <v>30</v>
      </c>
      <c r="E88563" s="1">
        <v>130</v>
      </c>
      <c r="F88563" s="1">
        <v>44</v>
      </c>
      <c r="G88563" s="1" t="s">
        <v>0</v>
      </c>
      <c r="I88563" s="1">
        <f t="shared" si="2766"/>
        <v>260</v>
      </c>
      <c r="J88563" s="1" t="str">
        <f t="shared" si="2767"/>
        <v>Jun</v>
      </c>
      <c r="L88563"/>
    </row>
    <row r="88564" spans="1:12" x14ac:dyDescent="0.3">
      <c r="A88564" s="1">
        <v>8922044578</v>
      </c>
      <c r="B88564" s="2">
        <v>43148</v>
      </c>
      <c r="C88564" s="1">
        <v>3</v>
      </c>
      <c r="D88564" s="1">
        <v>9</v>
      </c>
      <c r="E88564" s="1">
        <v>191</v>
      </c>
      <c r="F88564" s="1">
        <v>30</v>
      </c>
      <c r="G88564" s="1" t="s">
        <v>0</v>
      </c>
      <c r="I88564" s="1">
        <f t="shared" si="2766"/>
        <v>573</v>
      </c>
      <c r="J88564" s="1" t="str">
        <f t="shared" si="2767"/>
        <v>Feb</v>
      </c>
      <c r="L88564"/>
    </row>
    <row r="88565" spans="1:12" x14ac:dyDescent="0.3">
      <c r="A88565" s="1">
        <v>1216909709</v>
      </c>
      <c r="B88565" s="2">
        <v>43228</v>
      </c>
      <c r="C88565" s="1">
        <v>7</v>
      </c>
      <c r="D88565" s="1">
        <v>8</v>
      </c>
      <c r="E88565" s="1">
        <v>200</v>
      </c>
      <c r="F88565" s="1">
        <v>48</v>
      </c>
      <c r="G88565" s="1" t="s">
        <v>0</v>
      </c>
      <c r="I88565" s="1">
        <f t="shared" si="2766"/>
        <v>1400</v>
      </c>
      <c r="J88565" s="1" t="str">
        <f t="shared" si="2767"/>
        <v>May</v>
      </c>
      <c r="L88565"/>
    </row>
    <row r="88566" spans="1:12" x14ac:dyDescent="0.3">
      <c r="A88566" s="1">
        <v>1325852880</v>
      </c>
      <c r="B88566" s="2">
        <v>43414</v>
      </c>
      <c r="C88566" s="1">
        <v>3</v>
      </c>
      <c r="D88566" s="1">
        <v>8</v>
      </c>
      <c r="E88566" s="1">
        <v>178</v>
      </c>
      <c r="F88566" s="1">
        <v>55</v>
      </c>
      <c r="G88566" s="1" t="s">
        <v>1</v>
      </c>
      <c r="I88566" s="1">
        <f t="shared" si="2766"/>
        <v>534</v>
      </c>
      <c r="J88566" s="1" t="str">
        <f t="shared" si="2767"/>
        <v>Nov</v>
      </c>
      <c r="L88566"/>
    </row>
    <row r="88567" spans="1:12" x14ac:dyDescent="0.3">
      <c r="A88567" s="1">
        <v>996692258</v>
      </c>
      <c r="B88567" s="2">
        <v>43211</v>
      </c>
      <c r="C88567" s="1">
        <v>6</v>
      </c>
      <c r="D88567" s="1">
        <v>1</v>
      </c>
      <c r="E88567" s="1">
        <v>75</v>
      </c>
      <c r="F88567" s="1">
        <v>26</v>
      </c>
      <c r="G88567" s="1" t="s">
        <v>1</v>
      </c>
      <c r="I88567" s="1">
        <f t="shared" si="2766"/>
        <v>450</v>
      </c>
      <c r="J88567" s="1" t="str">
        <f t="shared" si="2767"/>
        <v>Apr</v>
      </c>
      <c r="L88567"/>
    </row>
    <row r="88568" spans="1:12" x14ac:dyDescent="0.3">
      <c r="A88568" s="1">
        <v>8389477904</v>
      </c>
      <c r="B88568" s="2">
        <v>43320</v>
      </c>
      <c r="C88568" s="1">
        <v>1</v>
      </c>
      <c r="D88568" s="1">
        <v>26</v>
      </c>
      <c r="E88568" s="1">
        <v>196</v>
      </c>
      <c r="F88568" s="1">
        <v>40</v>
      </c>
      <c r="G88568" s="1" t="s">
        <v>1</v>
      </c>
      <c r="I88568" s="1">
        <f t="shared" si="2766"/>
        <v>196</v>
      </c>
      <c r="J88568" s="1" t="str">
        <f t="shared" si="2767"/>
        <v>Aug</v>
      </c>
      <c r="L88568"/>
    </row>
    <row r="88569" spans="1:12" x14ac:dyDescent="0.3">
      <c r="A88569" s="1">
        <v>4588929984</v>
      </c>
      <c r="B88569" s="2">
        <v>43134</v>
      </c>
      <c r="C88569" s="1">
        <v>2</v>
      </c>
      <c r="D88569" s="1">
        <v>26</v>
      </c>
      <c r="E88569" s="1">
        <v>102</v>
      </c>
      <c r="F88569" s="1">
        <v>49</v>
      </c>
      <c r="G88569" s="1" t="s">
        <v>0</v>
      </c>
      <c r="I88569" s="1">
        <f t="shared" si="2766"/>
        <v>204</v>
      </c>
      <c r="J88569" s="1" t="str">
        <f t="shared" si="2767"/>
        <v>Feb</v>
      </c>
      <c r="L88569"/>
    </row>
    <row r="88570" spans="1:12" x14ac:dyDescent="0.3">
      <c r="A88570" s="1">
        <v>7695350370</v>
      </c>
      <c r="B88570" s="2">
        <v>43224</v>
      </c>
      <c r="C88570" s="1">
        <v>5</v>
      </c>
      <c r="D88570" s="1">
        <v>37</v>
      </c>
      <c r="E88570" s="1">
        <v>156</v>
      </c>
      <c r="F88570" s="1">
        <v>61</v>
      </c>
      <c r="G88570" s="1" t="s">
        <v>0</v>
      </c>
      <c r="I88570" s="1">
        <f t="shared" si="2766"/>
        <v>780</v>
      </c>
      <c r="J88570" s="1" t="str">
        <f t="shared" si="2767"/>
        <v>May</v>
      </c>
      <c r="L88570"/>
    </row>
    <row r="88571" spans="1:12" x14ac:dyDescent="0.3">
      <c r="A88571" s="1">
        <v>4143246600</v>
      </c>
      <c r="B88571" s="2">
        <v>43352</v>
      </c>
      <c r="C88571" s="1">
        <v>6</v>
      </c>
      <c r="D88571" s="1">
        <v>46</v>
      </c>
      <c r="E88571" s="1">
        <v>191</v>
      </c>
      <c r="F88571" s="1">
        <v>62</v>
      </c>
      <c r="G88571" s="1" t="s">
        <v>0</v>
      </c>
      <c r="I88571" s="1">
        <f t="shared" si="2766"/>
        <v>1146</v>
      </c>
      <c r="J88571" s="1" t="str">
        <f t="shared" si="2767"/>
        <v>Sep</v>
      </c>
      <c r="L88571"/>
    </row>
    <row r="88572" spans="1:12" x14ac:dyDescent="0.3">
      <c r="A88572" s="1">
        <v>8147561490</v>
      </c>
      <c r="B88572" s="2">
        <v>43177</v>
      </c>
      <c r="C88572" s="1">
        <v>2</v>
      </c>
      <c r="D88572" s="1">
        <v>47</v>
      </c>
      <c r="E88572" s="1">
        <v>185</v>
      </c>
      <c r="F88572" s="1">
        <v>45</v>
      </c>
      <c r="G88572" s="1" t="s">
        <v>1</v>
      </c>
      <c r="I88572" s="1">
        <f t="shared" si="2766"/>
        <v>370</v>
      </c>
      <c r="J88572" s="1" t="str">
        <f t="shared" si="2767"/>
        <v>Mar</v>
      </c>
      <c r="L88572"/>
    </row>
    <row r="88573" spans="1:12" x14ac:dyDescent="0.3">
      <c r="A88573" s="1">
        <v>409017736</v>
      </c>
      <c r="B88573" s="2">
        <v>43149</v>
      </c>
      <c r="C88573" s="1">
        <v>3</v>
      </c>
      <c r="D88573" s="1">
        <v>42</v>
      </c>
      <c r="E88573" s="1">
        <v>250</v>
      </c>
      <c r="F88573" s="1">
        <v>54</v>
      </c>
      <c r="G88573" s="1" t="s">
        <v>1</v>
      </c>
      <c r="I88573" s="1">
        <f t="shared" si="2766"/>
        <v>750</v>
      </c>
      <c r="J88573" s="1" t="str">
        <f t="shared" si="2767"/>
        <v>Feb</v>
      </c>
      <c r="L88573"/>
    </row>
    <row r="88574" spans="1:12" x14ac:dyDescent="0.3">
      <c r="A88574" s="1">
        <v>5799877519</v>
      </c>
      <c r="B88574" s="2">
        <v>43332</v>
      </c>
      <c r="C88574" s="1">
        <v>2</v>
      </c>
      <c r="D88574" s="1">
        <v>19</v>
      </c>
      <c r="E88574" s="1">
        <v>120</v>
      </c>
      <c r="F88574" s="1">
        <v>62</v>
      </c>
      <c r="G88574" s="1" t="s">
        <v>0</v>
      </c>
      <c r="I88574" s="1">
        <f t="shared" si="2766"/>
        <v>240</v>
      </c>
      <c r="J88574" s="1" t="str">
        <f t="shared" si="2767"/>
        <v>Aug</v>
      </c>
      <c r="L88574"/>
    </row>
    <row r="88575" spans="1:12" x14ac:dyDescent="0.3">
      <c r="A88575" s="1">
        <v>8591625773</v>
      </c>
      <c r="B88575" s="2">
        <v>43352</v>
      </c>
      <c r="C88575" s="1">
        <v>5</v>
      </c>
      <c r="D88575" s="1">
        <v>45</v>
      </c>
      <c r="E88575" s="1">
        <v>192</v>
      </c>
      <c r="F88575" s="1">
        <v>53</v>
      </c>
      <c r="G88575" s="1" t="s">
        <v>1</v>
      </c>
      <c r="I88575" s="1">
        <f t="shared" si="2766"/>
        <v>960</v>
      </c>
      <c r="J88575" s="1" t="str">
        <f t="shared" si="2767"/>
        <v>Sep</v>
      </c>
      <c r="L88575"/>
    </row>
    <row r="88576" spans="1:12" x14ac:dyDescent="0.3">
      <c r="A88576" s="1">
        <v>4767169453</v>
      </c>
      <c r="B88576" s="2">
        <v>43377</v>
      </c>
      <c r="C88576" s="1">
        <v>6</v>
      </c>
      <c r="D88576" s="1">
        <v>13</v>
      </c>
      <c r="E88576" s="1">
        <v>239</v>
      </c>
      <c r="F88576" s="1">
        <v>42</v>
      </c>
      <c r="G88576" s="1" t="s">
        <v>0</v>
      </c>
      <c r="I88576" s="1">
        <f t="shared" si="2766"/>
        <v>1434</v>
      </c>
      <c r="J88576" s="1" t="str">
        <f t="shared" si="2767"/>
        <v>Oct</v>
      </c>
      <c r="L88576"/>
    </row>
    <row r="88577" spans="1:12" x14ac:dyDescent="0.3">
      <c r="A88577" s="1">
        <v>5113291056</v>
      </c>
      <c r="B88577" s="2">
        <v>43119</v>
      </c>
      <c r="C88577" s="1">
        <v>4</v>
      </c>
      <c r="D88577" s="1">
        <v>29</v>
      </c>
      <c r="E88577" s="1">
        <v>119</v>
      </c>
      <c r="F88577" s="1">
        <v>55</v>
      </c>
      <c r="G88577" s="1" t="s">
        <v>0</v>
      </c>
      <c r="I88577" s="1">
        <f t="shared" si="2766"/>
        <v>476</v>
      </c>
      <c r="J88577" s="1" t="str">
        <f t="shared" si="2767"/>
        <v>Jan</v>
      </c>
      <c r="L88577"/>
    </row>
    <row r="88578" spans="1:12" x14ac:dyDescent="0.3">
      <c r="A88578" s="1">
        <v>4631378506</v>
      </c>
      <c r="B88578" s="2">
        <v>43388</v>
      </c>
      <c r="C88578" s="1">
        <v>3</v>
      </c>
      <c r="D88578" s="1">
        <v>16</v>
      </c>
      <c r="E88578" s="1">
        <v>94</v>
      </c>
      <c r="F88578" s="1">
        <v>37</v>
      </c>
      <c r="G88578" s="1" t="s">
        <v>0</v>
      </c>
      <c r="I88578" s="1">
        <f t="shared" si="2766"/>
        <v>282</v>
      </c>
      <c r="J88578" s="1" t="str">
        <f t="shared" si="2767"/>
        <v>Oct</v>
      </c>
      <c r="L88578"/>
    </row>
    <row r="88579" spans="1:12" x14ac:dyDescent="0.3">
      <c r="A88579" s="1">
        <v>6067983311</v>
      </c>
      <c r="B88579" s="2">
        <v>43226</v>
      </c>
      <c r="C88579" s="1">
        <v>7</v>
      </c>
      <c r="D88579" s="1">
        <v>33</v>
      </c>
      <c r="E88579" s="1">
        <v>110</v>
      </c>
      <c r="F88579" s="1">
        <v>50</v>
      </c>
      <c r="G88579" s="1" t="s">
        <v>1</v>
      </c>
      <c r="I88579" s="1">
        <f t="shared" ref="I88579:I88642" si="2768">E88579*C88579</f>
        <v>770</v>
      </c>
      <c r="J88579" s="1" t="str">
        <f t="shared" ref="J88579:J88642" si="2769">TEXT(B88579,"mmm")</f>
        <v>May</v>
      </c>
      <c r="L88579"/>
    </row>
    <row r="88580" spans="1:12" x14ac:dyDescent="0.3">
      <c r="A88580" s="1">
        <v>9939040318</v>
      </c>
      <c r="B88580" s="2">
        <v>43131</v>
      </c>
      <c r="C88580" s="1">
        <v>6</v>
      </c>
      <c r="D88580" s="1">
        <v>1</v>
      </c>
      <c r="E88580" s="1">
        <v>126</v>
      </c>
      <c r="F88580" s="1">
        <v>57</v>
      </c>
      <c r="G88580" s="1" t="s">
        <v>1</v>
      </c>
      <c r="I88580" s="1">
        <f t="shared" si="2768"/>
        <v>756</v>
      </c>
      <c r="J88580" s="1" t="str">
        <f t="shared" si="2769"/>
        <v>Jan</v>
      </c>
      <c r="L88580"/>
    </row>
    <row r="88581" spans="1:12" x14ac:dyDescent="0.3">
      <c r="A88581" s="1">
        <v>4374942076</v>
      </c>
      <c r="B88581" s="2">
        <v>43384</v>
      </c>
      <c r="C88581" s="1">
        <v>6</v>
      </c>
      <c r="D88581" s="1">
        <v>22</v>
      </c>
      <c r="E88581" s="1">
        <v>184</v>
      </c>
      <c r="F88581" s="1">
        <v>62</v>
      </c>
      <c r="G88581" s="1" t="s">
        <v>0</v>
      </c>
      <c r="I88581" s="1">
        <f t="shared" si="2768"/>
        <v>1104</v>
      </c>
      <c r="J88581" s="1" t="str">
        <f t="shared" si="2769"/>
        <v>Oct</v>
      </c>
      <c r="L88581"/>
    </row>
    <row r="88582" spans="1:12" x14ac:dyDescent="0.3">
      <c r="A88582" s="1">
        <v>9186331221</v>
      </c>
      <c r="B88582" s="2">
        <v>43277</v>
      </c>
      <c r="C88582" s="1">
        <v>2</v>
      </c>
      <c r="D88582" s="1">
        <v>41</v>
      </c>
      <c r="E88582" s="1">
        <v>139</v>
      </c>
      <c r="F88582" s="1">
        <v>32</v>
      </c>
      <c r="G88582" s="1" t="s">
        <v>0</v>
      </c>
      <c r="I88582" s="1">
        <f t="shared" si="2768"/>
        <v>278</v>
      </c>
      <c r="J88582" s="1" t="str">
        <f t="shared" si="2769"/>
        <v>Jun</v>
      </c>
      <c r="L88582"/>
    </row>
    <row r="88583" spans="1:12" x14ac:dyDescent="0.3">
      <c r="A88583" s="1">
        <v>4130773992</v>
      </c>
      <c r="B88583" s="2">
        <v>43307</v>
      </c>
      <c r="C88583" s="1">
        <v>6</v>
      </c>
      <c r="D88583" s="1">
        <v>17</v>
      </c>
      <c r="E88583" s="1">
        <v>163</v>
      </c>
      <c r="F88583" s="1">
        <v>36</v>
      </c>
      <c r="G88583" s="1" t="s">
        <v>1</v>
      </c>
      <c r="I88583" s="1">
        <f t="shared" si="2768"/>
        <v>978</v>
      </c>
      <c r="J88583" s="1" t="str">
        <f t="shared" si="2769"/>
        <v>Jul</v>
      </c>
      <c r="L88583"/>
    </row>
    <row r="88584" spans="1:12" x14ac:dyDescent="0.3">
      <c r="A88584" s="1">
        <v>9419727599</v>
      </c>
      <c r="B88584" s="2">
        <v>43256</v>
      </c>
      <c r="C88584" s="1">
        <v>5</v>
      </c>
      <c r="D88584" s="1">
        <v>31</v>
      </c>
      <c r="E88584" s="1">
        <v>181</v>
      </c>
      <c r="F88584" s="1">
        <v>36</v>
      </c>
      <c r="G88584" s="1" t="s">
        <v>1</v>
      </c>
      <c r="I88584" s="1">
        <f t="shared" si="2768"/>
        <v>905</v>
      </c>
      <c r="J88584" s="1" t="str">
        <f t="shared" si="2769"/>
        <v>Jun</v>
      </c>
      <c r="L88584"/>
    </row>
    <row r="88585" spans="1:12" x14ac:dyDescent="0.3">
      <c r="A88585" s="1">
        <v>7671295000</v>
      </c>
      <c r="B88585" s="2">
        <v>43230</v>
      </c>
      <c r="C88585" s="1">
        <v>4</v>
      </c>
      <c r="D88585" s="1">
        <v>4</v>
      </c>
      <c r="E88585" s="1">
        <v>180</v>
      </c>
      <c r="F88585" s="1">
        <v>39</v>
      </c>
      <c r="G88585" s="1" t="s">
        <v>1</v>
      </c>
      <c r="I88585" s="1">
        <f t="shared" si="2768"/>
        <v>720</v>
      </c>
      <c r="J88585" s="1" t="str">
        <f t="shared" si="2769"/>
        <v>May</v>
      </c>
      <c r="L88585"/>
    </row>
    <row r="88586" spans="1:12" x14ac:dyDescent="0.3">
      <c r="A88586" s="1">
        <v>3524841104</v>
      </c>
      <c r="B88586" s="2">
        <v>43356</v>
      </c>
      <c r="C88586" s="1">
        <v>3</v>
      </c>
      <c r="D88586" s="1">
        <v>49</v>
      </c>
      <c r="E88586" s="1">
        <v>157</v>
      </c>
      <c r="F88586" s="1">
        <v>62</v>
      </c>
      <c r="G88586" s="1" t="s">
        <v>0</v>
      </c>
      <c r="I88586" s="1">
        <f t="shared" si="2768"/>
        <v>471</v>
      </c>
      <c r="J88586" s="1" t="str">
        <f t="shared" si="2769"/>
        <v>Sep</v>
      </c>
      <c r="L88586"/>
    </row>
    <row r="88587" spans="1:12" x14ac:dyDescent="0.3">
      <c r="A88587" s="1">
        <v>2619823560</v>
      </c>
      <c r="B88587" s="2">
        <v>43406</v>
      </c>
      <c r="C88587" s="1">
        <v>3</v>
      </c>
      <c r="D88587" s="1">
        <v>7</v>
      </c>
      <c r="E88587" s="1">
        <v>244</v>
      </c>
      <c r="F88587" s="1">
        <v>61</v>
      </c>
      <c r="G88587" s="1" t="s">
        <v>0</v>
      </c>
      <c r="I88587" s="1">
        <f t="shared" si="2768"/>
        <v>732</v>
      </c>
      <c r="J88587" s="1" t="str">
        <f t="shared" si="2769"/>
        <v>Nov</v>
      </c>
      <c r="L88587"/>
    </row>
    <row r="88588" spans="1:12" x14ac:dyDescent="0.3">
      <c r="A88588" s="1">
        <v>6598063264</v>
      </c>
      <c r="B88588" s="2">
        <v>43365</v>
      </c>
      <c r="C88588" s="1">
        <v>6</v>
      </c>
      <c r="D88588" s="1">
        <v>1</v>
      </c>
      <c r="E88588" s="1">
        <v>104</v>
      </c>
      <c r="F88588" s="1">
        <v>57</v>
      </c>
      <c r="G88588" s="1" t="s">
        <v>1</v>
      </c>
      <c r="I88588" s="1">
        <f t="shared" si="2768"/>
        <v>624</v>
      </c>
      <c r="J88588" s="1" t="str">
        <f t="shared" si="2769"/>
        <v>Sep</v>
      </c>
      <c r="L88588"/>
    </row>
    <row r="88589" spans="1:12" x14ac:dyDescent="0.3">
      <c r="A88589" s="1">
        <v>2262790922</v>
      </c>
      <c r="B88589" s="2">
        <v>43394</v>
      </c>
      <c r="C88589" s="1">
        <v>2</v>
      </c>
      <c r="D88589" s="1">
        <v>41</v>
      </c>
      <c r="E88589" s="1">
        <v>140</v>
      </c>
      <c r="F88589" s="1">
        <v>65</v>
      </c>
      <c r="G88589" s="1" t="s">
        <v>0</v>
      </c>
      <c r="I88589" s="1">
        <f t="shared" si="2768"/>
        <v>280</v>
      </c>
      <c r="J88589" s="1" t="str">
        <f t="shared" si="2769"/>
        <v>Oct</v>
      </c>
      <c r="L88589"/>
    </row>
    <row r="88590" spans="1:12" x14ac:dyDescent="0.3">
      <c r="A88590" s="1">
        <v>6407890802</v>
      </c>
      <c r="B88590" s="2">
        <v>43251</v>
      </c>
      <c r="C88590" s="1">
        <v>2</v>
      </c>
      <c r="D88590" s="1">
        <v>13</v>
      </c>
      <c r="E88590" s="1">
        <v>178</v>
      </c>
      <c r="F88590" s="1">
        <v>51</v>
      </c>
      <c r="G88590" s="1" t="s">
        <v>1</v>
      </c>
      <c r="I88590" s="1">
        <f t="shared" si="2768"/>
        <v>356</v>
      </c>
      <c r="J88590" s="1" t="str">
        <f t="shared" si="2769"/>
        <v>May</v>
      </c>
      <c r="L88590"/>
    </row>
    <row r="88591" spans="1:12" x14ac:dyDescent="0.3">
      <c r="A88591" s="1">
        <v>6408469930</v>
      </c>
      <c r="B88591" s="2">
        <v>43122</v>
      </c>
      <c r="C88591" s="1">
        <v>5</v>
      </c>
      <c r="D88591" s="1">
        <v>17</v>
      </c>
      <c r="E88591" s="1">
        <v>196</v>
      </c>
      <c r="F88591" s="1">
        <v>58</v>
      </c>
      <c r="G88591" s="1" t="s">
        <v>0</v>
      </c>
      <c r="I88591" s="1">
        <f t="shared" si="2768"/>
        <v>980</v>
      </c>
      <c r="J88591" s="1" t="str">
        <f t="shared" si="2769"/>
        <v>Jan</v>
      </c>
      <c r="L88591"/>
    </row>
    <row r="88592" spans="1:12" x14ac:dyDescent="0.3">
      <c r="A88592" s="1">
        <v>536650977</v>
      </c>
      <c r="B88592" s="2">
        <v>43246</v>
      </c>
      <c r="C88592" s="1">
        <v>2</v>
      </c>
      <c r="D88592" s="1">
        <v>27</v>
      </c>
      <c r="E88592" s="1">
        <v>139</v>
      </c>
      <c r="F88592" s="1">
        <v>36</v>
      </c>
      <c r="G88592" s="1" t="s">
        <v>1</v>
      </c>
      <c r="I88592" s="1">
        <f t="shared" si="2768"/>
        <v>278</v>
      </c>
      <c r="J88592" s="1" t="str">
        <f t="shared" si="2769"/>
        <v>May</v>
      </c>
      <c r="L88592"/>
    </row>
    <row r="88593" spans="1:12" x14ac:dyDescent="0.3">
      <c r="A88593" s="1">
        <v>5303901246</v>
      </c>
      <c r="B88593" s="2">
        <v>43125</v>
      </c>
      <c r="C88593" s="1">
        <v>5</v>
      </c>
      <c r="D88593" s="1">
        <v>28</v>
      </c>
      <c r="E88593" s="1">
        <v>101</v>
      </c>
      <c r="F88593" s="1">
        <v>42</v>
      </c>
      <c r="G88593" s="1" t="s">
        <v>0</v>
      </c>
      <c r="I88593" s="1">
        <f t="shared" si="2768"/>
        <v>505</v>
      </c>
      <c r="J88593" s="1" t="str">
        <f t="shared" si="2769"/>
        <v>Jan</v>
      </c>
      <c r="L88593"/>
    </row>
    <row r="88594" spans="1:12" x14ac:dyDescent="0.3">
      <c r="A88594" s="1">
        <v>9089210067</v>
      </c>
      <c r="B88594" s="2">
        <v>43391</v>
      </c>
      <c r="C88594" s="1">
        <v>3</v>
      </c>
      <c r="D88594" s="1">
        <v>11</v>
      </c>
      <c r="E88594" s="1">
        <v>174</v>
      </c>
      <c r="F88594" s="1">
        <v>29</v>
      </c>
      <c r="G88594" s="1" t="s">
        <v>0</v>
      </c>
      <c r="I88594" s="1">
        <f t="shared" si="2768"/>
        <v>522</v>
      </c>
      <c r="J88594" s="1" t="str">
        <f t="shared" si="2769"/>
        <v>Oct</v>
      </c>
      <c r="L88594"/>
    </row>
    <row r="88595" spans="1:12" x14ac:dyDescent="0.3">
      <c r="A88595" s="1">
        <v>5183966303</v>
      </c>
      <c r="B88595" s="2">
        <v>43139</v>
      </c>
      <c r="C88595" s="1">
        <v>3</v>
      </c>
      <c r="D88595" s="1">
        <v>15</v>
      </c>
      <c r="E88595" s="1">
        <v>154</v>
      </c>
      <c r="F88595" s="1">
        <v>55</v>
      </c>
      <c r="G88595" s="1" t="s">
        <v>1</v>
      </c>
      <c r="I88595" s="1">
        <f t="shared" si="2768"/>
        <v>462</v>
      </c>
      <c r="J88595" s="1" t="str">
        <f t="shared" si="2769"/>
        <v>Feb</v>
      </c>
      <c r="L88595"/>
    </row>
    <row r="88596" spans="1:12" x14ac:dyDescent="0.3">
      <c r="A88596" s="1">
        <v>1324828773</v>
      </c>
      <c r="B88596" s="2">
        <v>43369</v>
      </c>
      <c r="C88596" s="1">
        <v>7</v>
      </c>
      <c r="D88596" s="1">
        <v>2</v>
      </c>
      <c r="E88596" s="1">
        <v>215</v>
      </c>
      <c r="F88596" s="1">
        <v>64</v>
      </c>
      <c r="G88596" s="1" t="s">
        <v>0</v>
      </c>
      <c r="I88596" s="1">
        <f t="shared" si="2768"/>
        <v>1505</v>
      </c>
      <c r="J88596" s="1" t="str">
        <f t="shared" si="2769"/>
        <v>Sep</v>
      </c>
      <c r="L88596"/>
    </row>
    <row r="88597" spans="1:12" x14ac:dyDescent="0.3">
      <c r="A88597" s="1">
        <v>4722764395</v>
      </c>
      <c r="B88597" s="2">
        <v>43385</v>
      </c>
      <c r="C88597" s="1">
        <v>7</v>
      </c>
      <c r="D88597" s="1">
        <v>15</v>
      </c>
      <c r="E88597" s="1">
        <v>146</v>
      </c>
      <c r="F88597" s="1">
        <v>44</v>
      </c>
      <c r="G88597" s="1" t="s">
        <v>0</v>
      </c>
      <c r="I88597" s="1">
        <f t="shared" si="2768"/>
        <v>1022</v>
      </c>
      <c r="J88597" s="1" t="str">
        <f t="shared" si="2769"/>
        <v>Oct</v>
      </c>
      <c r="L88597"/>
    </row>
    <row r="88598" spans="1:12" x14ac:dyDescent="0.3">
      <c r="A88598" s="1">
        <v>7628449654</v>
      </c>
      <c r="B88598" s="2">
        <v>43267</v>
      </c>
      <c r="C88598" s="1">
        <v>5</v>
      </c>
      <c r="D88598" s="1">
        <v>48</v>
      </c>
      <c r="E88598" s="1">
        <v>87</v>
      </c>
      <c r="F88598" s="1">
        <v>61</v>
      </c>
      <c r="G88598" s="1" t="s">
        <v>1</v>
      </c>
      <c r="I88598" s="1">
        <f t="shared" si="2768"/>
        <v>435</v>
      </c>
      <c r="J88598" s="1" t="str">
        <f t="shared" si="2769"/>
        <v>Jun</v>
      </c>
      <c r="L88598"/>
    </row>
    <row r="88599" spans="1:12" x14ac:dyDescent="0.3">
      <c r="A88599" s="1">
        <v>9149592300</v>
      </c>
      <c r="B88599" s="2">
        <v>43355</v>
      </c>
      <c r="C88599" s="1">
        <v>1</v>
      </c>
      <c r="D88599" s="1">
        <v>33</v>
      </c>
      <c r="E88599" s="1">
        <v>190</v>
      </c>
      <c r="F88599" s="1">
        <v>64</v>
      </c>
      <c r="G88599" s="1" t="s">
        <v>0</v>
      </c>
      <c r="I88599" s="1">
        <f t="shared" si="2768"/>
        <v>190</v>
      </c>
      <c r="J88599" s="1" t="str">
        <f t="shared" si="2769"/>
        <v>Sep</v>
      </c>
      <c r="L88599"/>
    </row>
    <row r="88600" spans="1:12" x14ac:dyDescent="0.3">
      <c r="A88600" s="1">
        <v>1368682618</v>
      </c>
      <c r="B88600" s="2">
        <v>43306</v>
      </c>
      <c r="C88600" s="1">
        <v>6</v>
      </c>
      <c r="D88600" s="1">
        <v>23</v>
      </c>
      <c r="E88600" s="1">
        <v>104</v>
      </c>
      <c r="F88600" s="1">
        <v>29</v>
      </c>
      <c r="G88600" s="1" t="s">
        <v>1</v>
      </c>
      <c r="I88600" s="1">
        <f t="shared" si="2768"/>
        <v>624</v>
      </c>
      <c r="J88600" s="1" t="str">
        <f t="shared" si="2769"/>
        <v>Jul</v>
      </c>
      <c r="L88600"/>
    </row>
    <row r="88601" spans="1:12" x14ac:dyDescent="0.3">
      <c r="A88601" s="1">
        <v>7395069455</v>
      </c>
      <c r="B88601" s="2">
        <v>43374</v>
      </c>
      <c r="C88601" s="1">
        <v>7</v>
      </c>
      <c r="D88601" s="1">
        <v>27</v>
      </c>
      <c r="E88601" s="1">
        <v>244</v>
      </c>
      <c r="F88601" s="1">
        <v>28</v>
      </c>
      <c r="G88601" s="1" t="s">
        <v>0</v>
      </c>
      <c r="I88601" s="1">
        <f t="shared" si="2768"/>
        <v>1708</v>
      </c>
      <c r="J88601" s="1" t="str">
        <f t="shared" si="2769"/>
        <v>Oct</v>
      </c>
      <c r="L88601"/>
    </row>
    <row r="88602" spans="1:12" x14ac:dyDescent="0.3">
      <c r="A88602" s="1">
        <v>2862864366</v>
      </c>
      <c r="B88602" s="2">
        <v>43315</v>
      </c>
      <c r="C88602" s="1">
        <v>7</v>
      </c>
      <c r="D88602" s="1">
        <v>28</v>
      </c>
      <c r="E88602" s="1">
        <v>119</v>
      </c>
      <c r="F88602" s="1">
        <v>44</v>
      </c>
      <c r="G88602" s="1" t="s">
        <v>1</v>
      </c>
      <c r="I88602" s="1">
        <f t="shared" si="2768"/>
        <v>833</v>
      </c>
      <c r="J88602" s="1" t="str">
        <f t="shared" si="2769"/>
        <v>Aug</v>
      </c>
      <c r="L88602"/>
    </row>
    <row r="88603" spans="1:12" x14ac:dyDescent="0.3">
      <c r="A88603" s="1">
        <v>6219258215</v>
      </c>
      <c r="B88603" s="2">
        <v>43317</v>
      </c>
      <c r="C88603" s="1">
        <v>6</v>
      </c>
      <c r="D88603" s="1">
        <v>20</v>
      </c>
      <c r="E88603" s="1">
        <v>181</v>
      </c>
      <c r="F88603" s="1">
        <v>59</v>
      </c>
      <c r="G88603" s="1" t="s">
        <v>0</v>
      </c>
      <c r="H88603" s="1">
        <v>1</v>
      </c>
      <c r="I88603" s="1">
        <f t="shared" si="2768"/>
        <v>1086</v>
      </c>
      <c r="J88603" s="1" t="str">
        <f t="shared" si="2769"/>
        <v>Aug</v>
      </c>
      <c r="L88603"/>
    </row>
    <row r="88604" spans="1:12" x14ac:dyDescent="0.3">
      <c r="A88604" s="1">
        <v>6945279650</v>
      </c>
      <c r="B88604" s="2">
        <v>43215</v>
      </c>
      <c r="C88604" s="1">
        <v>3</v>
      </c>
      <c r="D88604" s="1">
        <v>12</v>
      </c>
      <c r="E88604" s="1">
        <v>188</v>
      </c>
      <c r="F88604" s="1">
        <v>53</v>
      </c>
      <c r="G88604" s="1" t="s">
        <v>0</v>
      </c>
      <c r="I88604" s="1">
        <f t="shared" si="2768"/>
        <v>564</v>
      </c>
      <c r="J88604" s="1" t="str">
        <f t="shared" si="2769"/>
        <v>Apr</v>
      </c>
      <c r="L88604"/>
    </row>
    <row r="88605" spans="1:12" x14ac:dyDescent="0.3">
      <c r="A88605" s="1">
        <v>4704703282</v>
      </c>
      <c r="B88605" s="2">
        <v>43276</v>
      </c>
      <c r="C88605" s="1">
        <v>2</v>
      </c>
      <c r="D88605" s="1">
        <v>22</v>
      </c>
      <c r="E88605" s="1">
        <v>156</v>
      </c>
      <c r="F88605" s="1">
        <v>47</v>
      </c>
      <c r="G88605" s="1" t="s">
        <v>1</v>
      </c>
      <c r="I88605" s="1">
        <f t="shared" si="2768"/>
        <v>312</v>
      </c>
      <c r="J88605" s="1" t="str">
        <f t="shared" si="2769"/>
        <v>Jun</v>
      </c>
      <c r="L88605"/>
    </row>
    <row r="88606" spans="1:12" x14ac:dyDescent="0.3">
      <c r="A88606" s="1">
        <v>1436156548</v>
      </c>
      <c r="B88606" s="2">
        <v>43115</v>
      </c>
      <c r="C88606" s="1">
        <v>1</v>
      </c>
      <c r="D88606" s="1">
        <v>30</v>
      </c>
      <c r="E88606" s="1">
        <v>135</v>
      </c>
      <c r="F88606" s="1">
        <v>39</v>
      </c>
      <c r="G88606" s="1" t="s">
        <v>0</v>
      </c>
      <c r="I88606" s="1">
        <f t="shared" si="2768"/>
        <v>135</v>
      </c>
      <c r="J88606" s="1" t="str">
        <f t="shared" si="2769"/>
        <v>Jan</v>
      </c>
      <c r="L88606"/>
    </row>
    <row r="88607" spans="1:12" x14ac:dyDescent="0.3">
      <c r="A88607" s="1">
        <v>2259271804</v>
      </c>
      <c r="B88607" s="2">
        <v>43238</v>
      </c>
      <c r="C88607" s="1">
        <v>3</v>
      </c>
      <c r="D88607" s="1">
        <v>37</v>
      </c>
      <c r="E88607" s="1">
        <v>150</v>
      </c>
      <c r="F88607" s="1">
        <v>33</v>
      </c>
      <c r="G88607" s="1" t="s">
        <v>0</v>
      </c>
      <c r="I88607" s="1">
        <f t="shared" si="2768"/>
        <v>450</v>
      </c>
      <c r="J88607" s="1" t="str">
        <f t="shared" si="2769"/>
        <v>May</v>
      </c>
      <c r="L88607"/>
    </row>
    <row r="88608" spans="1:12" x14ac:dyDescent="0.3">
      <c r="A88608" s="1">
        <v>6607318762</v>
      </c>
      <c r="B88608" s="2">
        <v>43327</v>
      </c>
      <c r="C88608" s="1">
        <v>3</v>
      </c>
      <c r="D88608" s="1">
        <v>19</v>
      </c>
      <c r="E88608" s="1">
        <v>153</v>
      </c>
      <c r="F88608" s="1">
        <v>57</v>
      </c>
      <c r="G88608" s="1" t="s">
        <v>1</v>
      </c>
      <c r="I88608" s="1">
        <f t="shared" si="2768"/>
        <v>459</v>
      </c>
      <c r="J88608" s="1" t="str">
        <f t="shared" si="2769"/>
        <v>Aug</v>
      </c>
      <c r="L88608"/>
    </row>
    <row r="88609" spans="1:12" x14ac:dyDescent="0.3">
      <c r="A88609" s="1">
        <v>1916622984</v>
      </c>
      <c r="B88609" s="2">
        <v>43399</v>
      </c>
      <c r="C88609" s="1">
        <v>4</v>
      </c>
      <c r="D88609" s="1">
        <v>5</v>
      </c>
      <c r="E88609" s="1">
        <v>112</v>
      </c>
      <c r="F88609" s="1">
        <v>50</v>
      </c>
      <c r="G88609" s="1" t="s">
        <v>1</v>
      </c>
      <c r="I88609" s="1">
        <f t="shared" si="2768"/>
        <v>448</v>
      </c>
      <c r="J88609" s="1" t="str">
        <f t="shared" si="2769"/>
        <v>Oct</v>
      </c>
      <c r="L88609"/>
    </row>
    <row r="88610" spans="1:12" x14ac:dyDescent="0.3">
      <c r="A88610" s="1">
        <v>1303390930</v>
      </c>
      <c r="B88610" s="2">
        <v>43240</v>
      </c>
      <c r="C88610" s="1">
        <v>1</v>
      </c>
      <c r="D88610" s="1">
        <v>19</v>
      </c>
      <c r="E88610" s="1">
        <v>156</v>
      </c>
      <c r="F88610" s="1">
        <v>50</v>
      </c>
      <c r="G88610" s="1" t="s">
        <v>1</v>
      </c>
      <c r="I88610" s="1">
        <f t="shared" si="2768"/>
        <v>156</v>
      </c>
      <c r="J88610" s="1" t="str">
        <f t="shared" si="2769"/>
        <v>May</v>
      </c>
      <c r="L88610"/>
    </row>
    <row r="88611" spans="1:12" x14ac:dyDescent="0.3">
      <c r="A88611" s="1">
        <v>6063148892</v>
      </c>
      <c r="B88611" s="2">
        <v>43134</v>
      </c>
      <c r="C88611" s="1">
        <v>4</v>
      </c>
      <c r="D88611" s="1">
        <v>48</v>
      </c>
      <c r="E88611" s="1">
        <v>243</v>
      </c>
      <c r="F88611" s="1">
        <v>35</v>
      </c>
      <c r="G88611" s="1" t="s">
        <v>1</v>
      </c>
      <c r="I88611" s="1">
        <f t="shared" si="2768"/>
        <v>972</v>
      </c>
      <c r="J88611" s="1" t="str">
        <f t="shared" si="2769"/>
        <v>Feb</v>
      </c>
      <c r="L88611"/>
    </row>
    <row r="88612" spans="1:12" x14ac:dyDescent="0.3">
      <c r="A88612" s="1">
        <v>7117909439</v>
      </c>
      <c r="B88612" s="2">
        <v>43317</v>
      </c>
      <c r="C88612" s="1">
        <v>5</v>
      </c>
      <c r="D88612" s="1">
        <v>50</v>
      </c>
      <c r="E88612" s="1">
        <v>154</v>
      </c>
      <c r="F88612" s="1">
        <v>51</v>
      </c>
      <c r="G88612" s="1" t="s">
        <v>0</v>
      </c>
      <c r="I88612" s="1">
        <f t="shared" si="2768"/>
        <v>770</v>
      </c>
      <c r="J88612" s="1" t="str">
        <f t="shared" si="2769"/>
        <v>Aug</v>
      </c>
      <c r="L88612"/>
    </row>
    <row r="88613" spans="1:12" x14ac:dyDescent="0.3">
      <c r="A88613" s="1">
        <v>5260388801</v>
      </c>
      <c r="B88613" s="2">
        <v>43267</v>
      </c>
      <c r="C88613" s="1">
        <v>4</v>
      </c>
      <c r="D88613" s="1">
        <v>26</v>
      </c>
      <c r="E88613" s="1">
        <v>125</v>
      </c>
      <c r="F88613" s="1">
        <v>50</v>
      </c>
      <c r="G88613" s="1" t="s">
        <v>1</v>
      </c>
      <c r="I88613" s="1">
        <f t="shared" si="2768"/>
        <v>500</v>
      </c>
      <c r="J88613" s="1" t="str">
        <f t="shared" si="2769"/>
        <v>Jun</v>
      </c>
      <c r="L88613"/>
    </row>
    <row r="88614" spans="1:12" x14ac:dyDescent="0.3">
      <c r="A88614" s="1">
        <v>8236421317</v>
      </c>
      <c r="B88614" s="2">
        <v>43228</v>
      </c>
      <c r="C88614" s="1">
        <v>1</v>
      </c>
      <c r="D88614" s="1">
        <v>6</v>
      </c>
      <c r="E88614" s="1">
        <v>182</v>
      </c>
      <c r="F88614" s="1">
        <v>34</v>
      </c>
      <c r="G88614" s="1" t="s">
        <v>1</v>
      </c>
      <c r="I88614" s="1">
        <f t="shared" si="2768"/>
        <v>182</v>
      </c>
      <c r="J88614" s="1" t="str">
        <f t="shared" si="2769"/>
        <v>May</v>
      </c>
      <c r="L88614"/>
    </row>
    <row r="88615" spans="1:12" x14ac:dyDescent="0.3">
      <c r="A88615" s="1">
        <v>9419727599</v>
      </c>
      <c r="B88615" s="2">
        <v>43364</v>
      </c>
      <c r="C88615" s="1">
        <v>3</v>
      </c>
      <c r="D88615" s="1">
        <v>23</v>
      </c>
      <c r="E88615" s="1">
        <v>219</v>
      </c>
      <c r="F88615" s="1">
        <v>30</v>
      </c>
      <c r="G88615" s="1" t="s">
        <v>1</v>
      </c>
      <c r="I88615" s="1">
        <f t="shared" si="2768"/>
        <v>657</v>
      </c>
      <c r="J88615" s="1" t="str">
        <f t="shared" si="2769"/>
        <v>Sep</v>
      </c>
      <c r="L88615"/>
    </row>
    <row r="88616" spans="1:12" x14ac:dyDescent="0.3">
      <c r="A88616" s="1">
        <v>4533581412</v>
      </c>
      <c r="B88616" s="2">
        <v>43253</v>
      </c>
      <c r="C88616" s="1">
        <v>3</v>
      </c>
      <c r="D88616" s="1">
        <v>21</v>
      </c>
      <c r="E88616" s="1">
        <v>111</v>
      </c>
      <c r="F88616" s="1">
        <v>65</v>
      </c>
      <c r="G88616" s="1" t="s">
        <v>1</v>
      </c>
      <c r="I88616" s="1">
        <f t="shared" si="2768"/>
        <v>333</v>
      </c>
      <c r="J88616" s="1" t="str">
        <f t="shared" si="2769"/>
        <v>Jun</v>
      </c>
      <c r="L88616"/>
    </row>
    <row r="88617" spans="1:12" x14ac:dyDescent="0.3">
      <c r="A88617" s="1">
        <v>5591656188</v>
      </c>
      <c r="B88617" s="2">
        <v>43142</v>
      </c>
      <c r="C88617" s="1">
        <v>5</v>
      </c>
      <c r="D88617" s="1">
        <v>27</v>
      </c>
      <c r="E88617" s="1">
        <v>221</v>
      </c>
      <c r="F88617" s="1">
        <v>60</v>
      </c>
      <c r="G88617" s="1" t="s">
        <v>1</v>
      </c>
      <c r="I88617" s="1">
        <f t="shared" si="2768"/>
        <v>1105</v>
      </c>
      <c r="J88617" s="1" t="str">
        <f t="shared" si="2769"/>
        <v>Feb</v>
      </c>
      <c r="L88617"/>
    </row>
    <row r="88618" spans="1:12" x14ac:dyDescent="0.3">
      <c r="A88618" s="1">
        <v>1937040151</v>
      </c>
      <c r="B88618" s="2">
        <v>43244</v>
      </c>
      <c r="C88618" s="1">
        <v>2</v>
      </c>
      <c r="D88618" s="1">
        <v>2</v>
      </c>
      <c r="E88618" s="1">
        <v>230</v>
      </c>
      <c r="F88618" s="1">
        <v>27</v>
      </c>
      <c r="G88618" s="1" t="s">
        <v>0</v>
      </c>
      <c r="I88618" s="1">
        <f t="shared" si="2768"/>
        <v>460</v>
      </c>
      <c r="J88618" s="1" t="str">
        <f t="shared" si="2769"/>
        <v>May</v>
      </c>
      <c r="L88618"/>
    </row>
    <row r="88619" spans="1:12" x14ac:dyDescent="0.3">
      <c r="A88619" s="1">
        <v>1278086129</v>
      </c>
      <c r="B88619" s="2">
        <v>43275</v>
      </c>
      <c r="C88619" s="1">
        <v>6</v>
      </c>
      <c r="D88619" s="1">
        <v>47</v>
      </c>
      <c r="E88619" s="1">
        <v>124</v>
      </c>
      <c r="F88619" s="1">
        <v>47</v>
      </c>
      <c r="G88619" s="1" t="s">
        <v>0</v>
      </c>
      <c r="I88619" s="1">
        <f t="shared" si="2768"/>
        <v>744</v>
      </c>
      <c r="J88619" s="1" t="str">
        <f t="shared" si="2769"/>
        <v>Jun</v>
      </c>
      <c r="L88619"/>
    </row>
    <row r="88620" spans="1:12" x14ac:dyDescent="0.3">
      <c r="A88620" s="1">
        <v>4162719144</v>
      </c>
      <c r="B88620" s="2">
        <v>43281</v>
      </c>
      <c r="C88620" s="1">
        <v>7</v>
      </c>
      <c r="D88620" s="1">
        <v>40</v>
      </c>
      <c r="E88620" s="1">
        <v>107</v>
      </c>
      <c r="F88620" s="1">
        <v>47</v>
      </c>
      <c r="G88620" s="1" t="s">
        <v>1</v>
      </c>
      <c r="I88620" s="1">
        <f t="shared" si="2768"/>
        <v>749</v>
      </c>
      <c r="J88620" s="1" t="str">
        <f t="shared" si="2769"/>
        <v>Jun</v>
      </c>
      <c r="L88620"/>
    </row>
    <row r="88621" spans="1:12" x14ac:dyDescent="0.3">
      <c r="A88621" s="1">
        <v>28890388</v>
      </c>
      <c r="B88621" s="2">
        <v>43130</v>
      </c>
      <c r="C88621" s="1">
        <v>3</v>
      </c>
      <c r="D88621" s="1">
        <v>23</v>
      </c>
      <c r="E88621" s="1">
        <v>225</v>
      </c>
      <c r="F88621" s="1">
        <v>54</v>
      </c>
      <c r="G88621" s="1" t="s">
        <v>1</v>
      </c>
      <c r="I88621" s="1">
        <f t="shared" si="2768"/>
        <v>675</v>
      </c>
      <c r="J88621" s="1" t="str">
        <f t="shared" si="2769"/>
        <v>Jan</v>
      </c>
      <c r="L88621"/>
    </row>
    <row r="88622" spans="1:12" x14ac:dyDescent="0.3">
      <c r="A88622" s="1">
        <v>9106418600</v>
      </c>
      <c r="B88622" s="2">
        <v>43201</v>
      </c>
      <c r="C88622" s="1">
        <v>6</v>
      </c>
      <c r="D88622" s="1">
        <v>3</v>
      </c>
      <c r="E88622" s="1">
        <v>90</v>
      </c>
      <c r="F88622" s="1">
        <v>47</v>
      </c>
      <c r="G88622" s="1" t="s">
        <v>1</v>
      </c>
      <c r="I88622" s="1">
        <f t="shared" si="2768"/>
        <v>540</v>
      </c>
      <c r="J88622" s="1" t="str">
        <f t="shared" si="2769"/>
        <v>Apr</v>
      </c>
      <c r="L88622"/>
    </row>
    <row r="88623" spans="1:12" x14ac:dyDescent="0.3">
      <c r="A88623" s="1">
        <v>6216122339</v>
      </c>
      <c r="B88623" s="2">
        <v>43377</v>
      </c>
      <c r="C88623" s="1">
        <v>6</v>
      </c>
      <c r="D88623" s="1">
        <v>17</v>
      </c>
      <c r="E88623" s="1">
        <v>175</v>
      </c>
      <c r="F88623" s="1">
        <v>55</v>
      </c>
      <c r="G88623" s="1" t="s">
        <v>0</v>
      </c>
      <c r="I88623" s="1">
        <f t="shared" si="2768"/>
        <v>1050</v>
      </c>
      <c r="J88623" s="1" t="str">
        <f t="shared" si="2769"/>
        <v>Oct</v>
      </c>
      <c r="L88623"/>
    </row>
    <row r="88624" spans="1:12" x14ac:dyDescent="0.3">
      <c r="A88624" s="1">
        <v>6791417609</v>
      </c>
      <c r="B88624" s="2">
        <v>43394</v>
      </c>
      <c r="C88624" s="1">
        <v>1</v>
      </c>
      <c r="D88624" s="1">
        <v>34</v>
      </c>
      <c r="E88624" s="1">
        <v>237</v>
      </c>
      <c r="F88624" s="1">
        <v>35</v>
      </c>
      <c r="G88624" s="1" t="s">
        <v>0</v>
      </c>
      <c r="I88624" s="1">
        <f t="shared" si="2768"/>
        <v>237</v>
      </c>
      <c r="J88624" s="1" t="str">
        <f t="shared" si="2769"/>
        <v>Oct</v>
      </c>
      <c r="L88624"/>
    </row>
    <row r="88625" spans="1:12" x14ac:dyDescent="0.3">
      <c r="A88625" s="1">
        <v>4013984555</v>
      </c>
      <c r="B88625" s="2">
        <v>43199</v>
      </c>
      <c r="C88625" s="1">
        <v>6</v>
      </c>
      <c r="D88625" s="1">
        <v>34</v>
      </c>
      <c r="E88625" s="1">
        <v>81</v>
      </c>
      <c r="F88625" s="1">
        <v>51</v>
      </c>
      <c r="G88625" s="1" t="s">
        <v>0</v>
      </c>
      <c r="I88625" s="1">
        <f t="shared" si="2768"/>
        <v>486</v>
      </c>
      <c r="J88625" s="1" t="str">
        <f t="shared" si="2769"/>
        <v>Apr</v>
      </c>
      <c r="L88625"/>
    </row>
    <row r="88626" spans="1:12" x14ac:dyDescent="0.3">
      <c r="A88626" s="1">
        <v>4843339911</v>
      </c>
      <c r="B88626" s="2">
        <v>43154</v>
      </c>
      <c r="C88626" s="1">
        <v>7</v>
      </c>
      <c r="D88626" s="1">
        <v>35</v>
      </c>
      <c r="E88626" s="1">
        <v>80</v>
      </c>
      <c r="F88626" s="1">
        <v>40</v>
      </c>
      <c r="G88626" s="1" t="s">
        <v>1</v>
      </c>
      <c r="I88626" s="1">
        <f t="shared" si="2768"/>
        <v>560</v>
      </c>
      <c r="J88626" s="1" t="str">
        <f t="shared" si="2769"/>
        <v>Feb</v>
      </c>
      <c r="L88626"/>
    </row>
    <row r="88627" spans="1:12" x14ac:dyDescent="0.3">
      <c r="A88627" s="1">
        <v>5889773747</v>
      </c>
      <c r="B88627" s="2">
        <v>43378</v>
      </c>
      <c r="C88627" s="1">
        <v>3</v>
      </c>
      <c r="D88627" s="1">
        <v>4</v>
      </c>
      <c r="E88627" s="1">
        <v>98</v>
      </c>
      <c r="F88627" s="1">
        <v>62</v>
      </c>
      <c r="G88627" s="1" t="s">
        <v>0</v>
      </c>
      <c r="I88627" s="1">
        <f t="shared" si="2768"/>
        <v>294</v>
      </c>
      <c r="J88627" s="1" t="str">
        <f t="shared" si="2769"/>
        <v>Oct</v>
      </c>
      <c r="L88627"/>
    </row>
    <row r="88628" spans="1:12" x14ac:dyDescent="0.3">
      <c r="A88628" s="1">
        <v>4669628755</v>
      </c>
      <c r="B88628" s="2">
        <v>43139</v>
      </c>
      <c r="C88628" s="1">
        <v>2</v>
      </c>
      <c r="D88628" s="1">
        <v>26</v>
      </c>
      <c r="E88628" s="1">
        <v>207</v>
      </c>
      <c r="F88628" s="1">
        <v>42</v>
      </c>
      <c r="G88628" s="1" t="s">
        <v>0</v>
      </c>
      <c r="I88628" s="1">
        <f t="shared" si="2768"/>
        <v>414</v>
      </c>
      <c r="J88628" s="1" t="str">
        <f t="shared" si="2769"/>
        <v>Feb</v>
      </c>
      <c r="L88628"/>
    </row>
    <row r="88629" spans="1:12" x14ac:dyDescent="0.3">
      <c r="A88629" s="1">
        <v>6396287447</v>
      </c>
      <c r="B88629" s="2">
        <v>43163</v>
      </c>
      <c r="C88629" s="1">
        <v>6</v>
      </c>
      <c r="D88629" s="1">
        <v>2</v>
      </c>
      <c r="E88629" s="1">
        <v>186</v>
      </c>
      <c r="F88629" s="1">
        <v>58</v>
      </c>
      <c r="G88629" s="1" t="s">
        <v>1</v>
      </c>
      <c r="I88629" s="1">
        <f t="shared" si="2768"/>
        <v>1116</v>
      </c>
      <c r="J88629" s="1" t="str">
        <f t="shared" si="2769"/>
        <v>Mar</v>
      </c>
      <c r="L88629"/>
    </row>
    <row r="88630" spans="1:12" x14ac:dyDescent="0.3">
      <c r="A88630" s="1">
        <v>888754345</v>
      </c>
      <c r="B88630" s="2">
        <v>43368</v>
      </c>
      <c r="C88630" s="1">
        <v>2</v>
      </c>
      <c r="D88630" s="1">
        <v>36</v>
      </c>
      <c r="E88630" s="1">
        <v>148</v>
      </c>
      <c r="F88630" s="1">
        <v>30</v>
      </c>
      <c r="G88630" s="1" t="s">
        <v>0</v>
      </c>
      <c r="H88630" s="1">
        <v>1</v>
      </c>
      <c r="I88630" s="1">
        <f t="shared" si="2768"/>
        <v>296</v>
      </c>
      <c r="J88630" s="1" t="str">
        <f t="shared" si="2769"/>
        <v>Sep</v>
      </c>
      <c r="L88630"/>
    </row>
    <row r="88631" spans="1:12" x14ac:dyDescent="0.3">
      <c r="A88631" s="1">
        <v>3934447538</v>
      </c>
      <c r="B88631" s="2">
        <v>43140</v>
      </c>
      <c r="C88631" s="1">
        <v>3</v>
      </c>
      <c r="D88631" s="1">
        <v>13</v>
      </c>
      <c r="E88631" s="1">
        <v>207</v>
      </c>
      <c r="F88631" s="1">
        <v>39</v>
      </c>
      <c r="G88631" s="1" t="s">
        <v>0</v>
      </c>
      <c r="I88631" s="1">
        <f t="shared" si="2768"/>
        <v>621</v>
      </c>
      <c r="J88631" s="1" t="str">
        <f t="shared" si="2769"/>
        <v>Feb</v>
      </c>
      <c r="L88631"/>
    </row>
    <row r="88632" spans="1:12" x14ac:dyDescent="0.3">
      <c r="A88632" s="1">
        <v>4973434876</v>
      </c>
      <c r="B88632" s="2">
        <v>43282</v>
      </c>
      <c r="C88632" s="1">
        <v>4</v>
      </c>
      <c r="D88632" s="1">
        <v>13</v>
      </c>
      <c r="E88632" s="1">
        <v>84</v>
      </c>
      <c r="F88632" s="1">
        <v>55</v>
      </c>
      <c r="G88632" s="1" t="s">
        <v>1</v>
      </c>
      <c r="H88632" s="1">
        <v>1</v>
      </c>
      <c r="I88632" s="1">
        <f t="shared" si="2768"/>
        <v>336</v>
      </c>
      <c r="J88632" s="1" t="str">
        <f t="shared" si="2769"/>
        <v>Jul</v>
      </c>
      <c r="L88632"/>
    </row>
    <row r="88633" spans="1:12" x14ac:dyDescent="0.3">
      <c r="A88633" s="1">
        <v>5923804794</v>
      </c>
      <c r="B88633" s="2">
        <v>43162</v>
      </c>
      <c r="C88633" s="1">
        <v>3</v>
      </c>
      <c r="D88633" s="1">
        <v>14</v>
      </c>
      <c r="E88633" s="1">
        <v>112</v>
      </c>
      <c r="F88633" s="1">
        <v>27</v>
      </c>
      <c r="G88633" s="1" t="s">
        <v>1</v>
      </c>
      <c r="I88633" s="1">
        <f t="shared" si="2768"/>
        <v>336</v>
      </c>
      <c r="J88633" s="1" t="str">
        <f t="shared" si="2769"/>
        <v>Mar</v>
      </c>
      <c r="L88633"/>
    </row>
    <row r="88634" spans="1:12" x14ac:dyDescent="0.3">
      <c r="A88634" s="1">
        <v>7905770729</v>
      </c>
      <c r="B88634" s="2">
        <v>43409</v>
      </c>
      <c r="C88634" s="1">
        <v>1</v>
      </c>
      <c r="D88634" s="1">
        <v>37</v>
      </c>
      <c r="E88634" s="1">
        <v>226</v>
      </c>
      <c r="F88634" s="1">
        <v>62</v>
      </c>
      <c r="G88634" s="1" t="s">
        <v>1</v>
      </c>
      <c r="I88634" s="1">
        <f t="shared" si="2768"/>
        <v>226</v>
      </c>
      <c r="J88634" s="1" t="str">
        <f t="shared" si="2769"/>
        <v>Nov</v>
      </c>
      <c r="L88634"/>
    </row>
    <row r="88635" spans="1:12" x14ac:dyDescent="0.3">
      <c r="A88635" s="1">
        <v>4482193747</v>
      </c>
      <c r="B88635" s="2">
        <v>43357</v>
      </c>
      <c r="C88635" s="1">
        <v>7</v>
      </c>
      <c r="D88635" s="1">
        <v>24</v>
      </c>
      <c r="E88635" s="1">
        <v>238</v>
      </c>
      <c r="F88635" s="1">
        <v>26</v>
      </c>
      <c r="G88635" s="1" t="s">
        <v>1</v>
      </c>
      <c r="I88635" s="1">
        <f t="shared" si="2768"/>
        <v>1666</v>
      </c>
      <c r="J88635" s="1" t="str">
        <f t="shared" si="2769"/>
        <v>Sep</v>
      </c>
      <c r="L88635"/>
    </row>
    <row r="88636" spans="1:12" x14ac:dyDescent="0.3">
      <c r="A88636" s="1">
        <v>9654254980</v>
      </c>
      <c r="B88636" s="2">
        <v>43353</v>
      </c>
      <c r="C88636" s="1">
        <v>4</v>
      </c>
      <c r="D88636" s="1">
        <v>23</v>
      </c>
      <c r="E88636" s="1">
        <v>190</v>
      </c>
      <c r="F88636" s="1">
        <v>56</v>
      </c>
      <c r="G88636" s="1" t="s">
        <v>1</v>
      </c>
      <c r="I88636" s="1">
        <f t="shared" si="2768"/>
        <v>760</v>
      </c>
      <c r="J88636" s="1" t="str">
        <f t="shared" si="2769"/>
        <v>Sep</v>
      </c>
      <c r="L88636"/>
    </row>
    <row r="88637" spans="1:12" x14ac:dyDescent="0.3">
      <c r="A88637" s="1">
        <v>1423492994</v>
      </c>
      <c r="B88637" s="2">
        <v>43175</v>
      </c>
      <c r="C88637" s="1">
        <v>4</v>
      </c>
      <c r="D88637" s="1">
        <v>44</v>
      </c>
      <c r="E88637" s="1">
        <v>246</v>
      </c>
      <c r="F88637" s="1">
        <v>33</v>
      </c>
      <c r="G88637" s="1" t="s">
        <v>0</v>
      </c>
      <c r="I88637" s="1">
        <f t="shared" si="2768"/>
        <v>984</v>
      </c>
      <c r="J88637" s="1" t="str">
        <f t="shared" si="2769"/>
        <v>Mar</v>
      </c>
      <c r="L88637"/>
    </row>
    <row r="88638" spans="1:12" x14ac:dyDescent="0.3">
      <c r="A88638" s="1">
        <v>660058863</v>
      </c>
      <c r="B88638" s="2">
        <v>43358</v>
      </c>
      <c r="C88638" s="1">
        <v>2</v>
      </c>
      <c r="D88638" s="1">
        <v>16</v>
      </c>
      <c r="E88638" s="1">
        <v>143</v>
      </c>
      <c r="F88638" s="1">
        <v>31</v>
      </c>
      <c r="G88638" s="1" t="s">
        <v>1</v>
      </c>
      <c r="I88638" s="1">
        <f t="shared" si="2768"/>
        <v>286</v>
      </c>
      <c r="J88638" s="1" t="str">
        <f t="shared" si="2769"/>
        <v>Sep</v>
      </c>
      <c r="L88638"/>
    </row>
    <row r="88639" spans="1:12" x14ac:dyDescent="0.3">
      <c r="A88639" s="1">
        <v>9433008804</v>
      </c>
      <c r="B88639" s="2">
        <v>43408</v>
      </c>
      <c r="C88639" s="1">
        <v>4</v>
      </c>
      <c r="D88639" s="1">
        <v>36</v>
      </c>
      <c r="E88639" s="1">
        <v>169</v>
      </c>
      <c r="F88639" s="1">
        <v>48</v>
      </c>
      <c r="G88639" s="1" t="s">
        <v>1</v>
      </c>
      <c r="I88639" s="1">
        <f t="shared" si="2768"/>
        <v>676</v>
      </c>
      <c r="J88639" s="1" t="str">
        <f t="shared" si="2769"/>
        <v>Nov</v>
      </c>
      <c r="L88639"/>
    </row>
    <row r="88640" spans="1:12" x14ac:dyDescent="0.3">
      <c r="A88640" s="1">
        <v>5660988717</v>
      </c>
      <c r="B88640" s="2">
        <v>43172</v>
      </c>
      <c r="C88640" s="1">
        <v>6</v>
      </c>
      <c r="D88640" s="1">
        <v>36</v>
      </c>
      <c r="E88640" s="1">
        <v>133</v>
      </c>
      <c r="F88640" s="1">
        <v>44</v>
      </c>
      <c r="G88640" s="1" t="s">
        <v>1</v>
      </c>
      <c r="I88640" s="1">
        <f t="shared" si="2768"/>
        <v>798</v>
      </c>
      <c r="J88640" s="1" t="str">
        <f t="shared" si="2769"/>
        <v>Mar</v>
      </c>
      <c r="L88640"/>
    </row>
    <row r="88641" spans="1:12" x14ac:dyDescent="0.3">
      <c r="A88641" s="1">
        <v>1526676125</v>
      </c>
      <c r="B88641" s="2">
        <v>43176</v>
      </c>
      <c r="C88641" s="1">
        <v>4</v>
      </c>
      <c r="D88641" s="1">
        <v>16</v>
      </c>
      <c r="E88641" s="1">
        <v>159</v>
      </c>
      <c r="F88641" s="1">
        <v>47</v>
      </c>
      <c r="G88641" s="1" t="s">
        <v>1</v>
      </c>
      <c r="I88641" s="1">
        <f t="shared" si="2768"/>
        <v>636</v>
      </c>
      <c r="J88641" s="1" t="str">
        <f t="shared" si="2769"/>
        <v>Mar</v>
      </c>
      <c r="L88641"/>
    </row>
    <row r="88642" spans="1:12" x14ac:dyDescent="0.3">
      <c r="A88642" s="1">
        <v>1121682057</v>
      </c>
      <c r="B88642" s="2">
        <v>43387</v>
      </c>
      <c r="C88642" s="1">
        <v>5</v>
      </c>
      <c r="D88642" s="1">
        <v>16</v>
      </c>
      <c r="E88642" s="1">
        <v>78</v>
      </c>
      <c r="F88642" s="1">
        <v>56</v>
      </c>
      <c r="G88642" s="1" t="s">
        <v>1</v>
      </c>
      <c r="I88642" s="1">
        <f t="shared" si="2768"/>
        <v>390</v>
      </c>
      <c r="J88642" s="1" t="str">
        <f t="shared" si="2769"/>
        <v>Oct</v>
      </c>
      <c r="L88642"/>
    </row>
    <row r="88643" spans="1:12" x14ac:dyDescent="0.3">
      <c r="A88643" s="1">
        <v>8552129000</v>
      </c>
      <c r="B88643" s="2">
        <v>43126</v>
      </c>
      <c r="C88643" s="1">
        <v>6</v>
      </c>
      <c r="D88643" s="1">
        <v>7</v>
      </c>
      <c r="E88643" s="1">
        <v>136</v>
      </c>
      <c r="F88643" s="1">
        <v>64</v>
      </c>
      <c r="G88643" s="1" t="s">
        <v>1</v>
      </c>
      <c r="I88643" s="1">
        <f t="shared" ref="I88643:I88706" si="2770">E88643*C88643</f>
        <v>816</v>
      </c>
      <c r="J88643" s="1" t="str">
        <f t="shared" ref="J88643:J88706" si="2771">TEXT(B88643,"mmm")</f>
        <v>Jan</v>
      </c>
      <c r="L88643"/>
    </row>
    <row r="88644" spans="1:12" x14ac:dyDescent="0.3">
      <c r="A88644" s="1">
        <v>2097440185</v>
      </c>
      <c r="B88644" s="2">
        <v>43138</v>
      </c>
      <c r="C88644" s="1">
        <v>6</v>
      </c>
      <c r="D88644" s="1">
        <v>30</v>
      </c>
      <c r="E88644" s="1">
        <v>155</v>
      </c>
      <c r="F88644" s="1">
        <v>25</v>
      </c>
      <c r="G88644" s="1" t="s">
        <v>1</v>
      </c>
      <c r="I88644" s="1">
        <f t="shared" si="2770"/>
        <v>930</v>
      </c>
      <c r="J88644" s="1" t="str">
        <f t="shared" si="2771"/>
        <v>Feb</v>
      </c>
      <c r="L88644"/>
    </row>
    <row r="88645" spans="1:12" x14ac:dyDescent="0.3">
      <c r="A88645" s="1">
        <v>5632882594</v>
      </c>
      <c r="B88645" s="2">
        <v>43404</v>
      </c>
      <c r="C88645" s="1">
        <v>2</v>
      </c>
      <c r="D88645" s="1">
        <v>20</v>
      </c>
      <c r="E88645" s="1">
        <v>195</v>
      </c>
      <c r="F88645" s="1">
        <v>25</v>
      </c>
      <c r="G88645" s="1" t="s">
        <v>0</v>
      </c>
      <c r="I88645" s="1">
        <f t="shared" si="2770"/>
        <v>390</v>
      </c>
      <c r="J88645" s="1" t="str">
        <f t="shared" si="2771"/>
        <v>Oct</v>
      </c>
      <c r="L88645"/>
    </row>
    <row r="88646" spans="1:12" x14ac:dyDescent="0.3">
      <c r="A88646" s="1">
        <v>826775594</v>
      </c>
      <c r="B88646" s="2">
        <v>43332</v>
      </c>
      <c r="C88646" s="1">
        <v>6</v>
      </c>
      <c r="D88646" s="1">
        <v>2</v>
      </c>
      <c r="E88646" s="1">
        <v>189</v>
      </c>
      <c r="F88646" s="1">
        <v>60</v>
      </c>
      <c r="G88646" s="1" t="s">
        <v>0</v>
      </c>
      <c r="I88646" s="1">
        <f t="shared" si="2770"/>
        <v>1134</v>
      </c>
      <c r="J88646" s="1" t="str">
        <f t="shared" si="2771"/>
        <v>Aug</v>
      </c>
      <c r="L88646"/>
    </row>
    <row r="88647" spans="1:12" x14ac:dyDescent="0.3">
      <c r="A88647" s="1">
        <v>8643605530</v>
      </c>
      <c r="B88647" s="2">
        <v>43383</v>
      </c>
      <c r="C88647" s="1">
        <v>1</v>
      </c>
      <c r="D88647" s="1">
        <v>12</v>
      </c>
      <c r="E88647" s="1">
        <v>126</v>
      </c>
      <c r="F88647" s="1">
        <v>34</v>
      </c>
      <c r="G88647" s="1" t="s">
        <v>0</v>
      </c>
      <c r="I88647" s="1">
        <f t="shared" si="2770"/>
        <v>126</v>
      </c>
      <c r="J88647" s="1" t="str">
        <f t="shared" si="2771"/>
        <v>Oct</v>
      </c>
      <c r="L88647"/>
    </row>
    <row r="88648" spans="1:12" x14ac:dyDescent="0.3">
      <c r="A88648" s="1">
        <v>1214164528</v>
      </c>
      <c r="B88648" s="2">
        <v>43308</v>
      </c>
      <c r="C88648" s="1">
        <v>1</v>
      </c>
      <c r="D88648" s="1">
        <v>21</v>
      </c>
      <c r="E88648" s="1">
        <v>124</v>
      </c>
      <c r="F88648" s="1">
        <v>46</v>
      </c>
      <c r="G88648" s="1" t="s">
        <v>1</v>
      </c>
      <c r="I88648" s="1">
        <f t="shared" si="2770"/>
        <v>124</v>
      </c>
      <c r="J88648" s="1" t="str">
        <f t="shared" si="2771"/>
        <v>Jul</v>
      </c>
      <c r="L88648"/>
    </row>
    <row r="88649" spans="1:12" x14ac:dyDescent="0.3">
      <c r="A88649" s="1">
        <v>1961321726</v>
      </c>
      <c r="B88649" s="2">
        <v>43371</v>
      </c>
      <c r="C88649" s="1">
        <v>1</v>
      </c>
      <c r="D88649" s="1">
        <v>33</v>
      </c>
      <c r="E88649" s="1">
        <v>115</v>
      </c>
      <c r="F88649" s="1">
        <v>38</v>
      </c>
      <c r="G88649" s="1" t="s">
        <v>0</v>
      </c>
      <c r="I88649" s="1">
        <f t="shared" si="2770"/>
        <v>115</v>
      </c>
      <c r="J88649" s="1" t="str">
        <f t="shared" si="2771"/>
        <v>Sep</v>
      </c>
      <c r="L88649"/>
    </row>
    <row r="88650" spans="1:12" x14ac:dyDescent="0.3">
      <c r="A88650" s="1">
        <v>5323980753</v>
      </c>
      <c r="B88650" s="2">
        <v>43224</v>
      </c>
      <c r="C88650" s="1">
        <v>4</v>
      </c>
      <c r="D88650" s="1">
        <v>44</v>
      </c>
      <c r="E88650" s="1">
        <v>176</v>
      </c>
      <c r="F88650" s="1">
        <v>28</v>
      </c>
      <c r="G88650" s="1" t="s">
        <v>0</v>
      </c>
      <c r="I88650" s="1">
        <f t="shared" si="2770"/>
        <v>704</v>
      </c>
      <c r="J88650" s="1" t="str">
        <f t="shared" si="2771"/>
        <v>May</v>
      </c>
      <c r="L88650"/>
    </row>
    <row r="88651" spans="1:12" x14ac:dyDescent="0.3">
      <c r="A88651" s="1">
        <v>7626899288</v>
      </c>
      <c r="B88651" s="2">
        <v>43114</v>
      </c>
      <c r="C88651" s="1">
        <v>3</v>
      </c>
      <c r="D88651" s="1">
        <v>2</v>
      </c>
      <c r="E88651" s="1">
        <v>212</v>
      </c>
      <c r="F88651" s="1">
        <v>47</v>
      </c>
      <c r="G88651" s="1" t="s">
        <v>0</v>
      </c>
      <c r="I88651" s="1">
        <f t="shared" si="2770"/>
        <v>636</v>
      </c>
      <c r="J88651" s="1" t="str">
        <f t="shared" si="2771"/>
        <v>Jan</v>
      </c>
      <c r="L88651"/>
    </row>
    <row r="88652" spans="1:12" x14ac:dyDescent="0.3">
      <c r="A88652" s="1">
        <v>4360295049</v>
      </c>
      <c r="B88652" s="2">
        <v>43317</v>
      </c>
      <c r="C88652" s="1">
        <v>6</v>
      </c>
      <c r="D88652" s="1">
        <v>30</v>
      </c>
      <c r="E88652" s="1">
        <v>203</v>
      </c>
      <c r="F88652" s="1">
        <v>47</v>
      </c>
      <c r="G88652" s="1" t="s">
        <v>0</v>
      </c>
      <c r="I88652" s="1">
        <f t="shared" si="2770"/>
        <v>1218</v>
      </c>
      <c r="J88652" s="1" t="str">
        <f t="shared" si="2771"/>
        <v>Aug</v>
      </c>
      <c r="L88652"/>
    </row>
    <row r="88653" spans="1:12" x14ac:dyDescent="0.3">
      <c r="A88653" s="1">
        <v>8043501297</v>
      </c>
      <c r="B88653" s="2">
        <v>43165</v>
      </c>
      <c r="C88653" s="1">
        <v>5</v>
      </c>
      <c r="D88653" s="1">
        <v>11</v>
      </c>
      <c r="E88653" s="1">
        <v>195</v>
      </c>
      <c r="F88653" s="1">
        <v>43</v>
      </c>
      <c r="G88653" s="1" t="s">
        <v>1</v>
      </c>
      <c r="I88653" s="1">
        <f t="shared" si="2770"/>
        <v>975</v>
      </c>
      <c r="J88653" s="1" t="str">
        <f t="shared" si="2771"/>
        <v>Mar</v>
      </c>
      <c r="L88653"/>
    </row>
    <row r="88654" spans="1:12" x14ac:dyDescent="0.3">
      <c r="A88654" s="1">
        <v>9719295309</v>
      </c>
      <c r="B88654" s="2">
        <v>43171</v>
      </c>
      <c r="C88654" s="1">
        <v>7</v>
      </c>
      <c r="D88654" s="1">
        <v>46</v>
      </c>
      <c r="E88654" s="1">
        <v>244</v>
      </c>
      <c r="F88654" s="1">
        <v>31</v>
      </c>
      <c r="G88654" s="1" t="s">
        <v>0</v>
      </c>
      <c r="I88654" s="1">
        <f t="shared" si="2770"/>
        <v>1708</v>
      </c>
      <c r="J88654" s="1" t="str">
        <f t="shared" si="2771"/>
        <v>Mar</v>
      </c>
      <c r="L88654"/>
    </row>
    <row r="88655" spans="1:12" x14ac:dyDescent="0.3">
      <c r="A88655" s="1">
        <v>7549837996</v>
      </c>
      <c r="B88655" s="2">
        <v>43101</v>
      </c>
      <c r="C88655" s="1">
        <v>6</v>
      </c>
      <c r="D88655" s="1">
        <v>11</v>
      </c>
      <c r="E88655" s="1">
        <v>163</v>
      </c>
      <c r="F88655" s="1">
        <v>50</v>
      </c>
      <c r="G88655" s="1" t="s">
        <v>1</v>
      </c>
      <c r="I88655" s="1">
        <f t="shared" si="2770"/>
        <v>978</v>
      </c>
      <c r="J88655" s="1" t="str">
        <f t="shared" si="2771"/>
        <v>Jan</v>
      </c>
      <c r="L88655"/>
    </row>
    <row r="88656" spans="1:12" x14ac:dyDescent="0.3">
      <c r="A88656" s="1">
        <v>7098234680</v>
      </c>
      <c r="B88656" s="2">
        <v>43285</v>
      </c>
      <c r="C88656" s="1">
        <v>1</v>
      </c>
      <c r="D88656" s="1">
        <v>12</v>
      </c>
      <c r="E88656" s="1">
        <v>90</v>
      </c>
      <c r="F88656" s="1">
        <v>64</v>
      </c>
      <c r="G88656" s="1" t="s">
        <v>1</v>
      </c>
      <c r="I88656" s="1">
        <f t="shared" si="2770"/>
        <v>90</v>
      </c>
      <c r="J88656" s="1" t="str">
        <f t="shared" si="2771"/>
        <v>Jul</v>
      </c>
      <c r="L88656"/>
    </row>
    <row r="88657" spans="1:12" x14ac:dyDescent="0.3">
      <c r="A88657" s="1">
        <v>4453522967</v>
      </c>
      <c r="B88657" s="2">
        <v>43372</v>
      </c>
      <c r="C88657" s="1">
        <v>4</v>
      </c>
      <c r="D88657" s="1">
        <v>5</v>
      </c>
      <c r="E88657" s="1">
        <v>140</v>
      </c>
      <c r="F88657" s="1">
        <v>32</v>
      </c>
      <c r="G88657" s="1" t="s">
        <v>1</v>
      </c>
      <c r="I88657" s="1">
        <f t="shared" si="2770"/>
        <v>560</v>
      </c>
      <c r="J88657" s="1" t="str">
        <f t="shared" si="2771"/>
        <v>Sep</v>
      </c>
      <c r="L88657"/>
    </row>
    <row r="88658" spans="1:12" x14ac:dyDescent="0.3">
      <c r="A88658" s="1">
        <v>344309193</v>
      </c>
      <c r="B88658" s="2">
        <v>43410</v>
      </c>
      <c r="C88658" s="1">
        <v>3</v>
      </c>
      <c r="D88658" s="1">
        <v>11</v>
      </c>
      <c r="E88658" s="1">
        <v>230</v>
      </c>
      <c r="F88658" s="1">
        <v>25</v>
      </c>
      <c r="G88658" s="1" t="s">
        <v>0</v>
      </c>
      <c r="I88658" s="1">
        <f t="shared" si="2770"/>
        <v>690</v>
      </c>
      <c r="J88658" s="1" t="str">
        <f t="shared" si="2771"/>
        <v>Nov</v>
      </c>
      <c r="L88658"/>
    </row>
    <row r="88659" spans="1:12" x14ac:dyDescent="0.3">
      <c r="A88659" s="1">
        <v>1037959523</v>
      </c>
      <c r="B88659" s="2">
        <v>43372</v>
      </c>
      <c r="C88659" s="1">
        <v>1</v>
      </c>
      <c r="D88659" s="1">
        <v>35</v>
      </c>
      <c r="E88659" s="1">
        <v>93</v>
      </c>
      <c r="F88659" s="1">
        <v>45</v>
      </c>
      <c r="G88659" s="1" t="s">
        <v>1</v>
      </c>
      <c r="I88659" s="1">
        <f t="shared" si="2770"/>
        <v>93</v>
      </c>
      <c r="J88659" s="1" t="str">
        <f t="shared" si="2771"/>
        <v>Sep</v>
      </c>
      <c r="L88659"/>
    </row>
    <row r="88660" spans="1:12" x14ac:dyDescent="0.3">
      <c r="A88660" s="1">
        <v>7990349582</v>
      </c>
      <c r="B88660" s="2">
        <v>43208</v>
      </c>
      <c r="C88660" s="1">
        <v>6</v>
      </c>
      <c r="D88660" s="1">
        <v>40</v>
      </c>
      <c r="E88660" s="1">
        <v>91</v>
      </c>
      <c r="F88660" s="1">
        <v>64</v>
      </c>
      <c r="G88660" s="1" t="s">
        <v>0</v>
      </c>
      <c r="I88660" s="1">
        <f t="shared" si="2770"/>
        <v>546</v>
      </c>
      <c r="J88660" s="1" t="str">
        <f t="shared" si="2771"/>
        <v>Apr</v>
      </c>
      <c r="L88660"/>
    </row>
    <row r="88661" spans="1:12" x14ac:dyDescent="0.3">
      <c r="A88661" s="1">
        <v>9712346056</v>
      </c>
      <c r="B88661" s="2">
        <v>43155</v>
      </c>
      <c r="C88661" s="1">
        <v>2</v>
      </c>
      <c r="D88661" s="1">
        <v>10</v>
      </c>
      <c r="E88661" s="1">
        <v>160</v>
      </c>
      <c r="F88661" s="1">
        <v>36</v>
      </c>
      <c r="G88661" s="1" t="s">
        <v>1</v>
      </c>
      <c r="I88661" s="1">
        <f t="shared" si="2770"/>
        <v>320</v>
      </c>
      <c r="J88661" s="1" t="str">
        <f t="shared" si="2771"/>
        <v>Feb</v>
      </c>
      <c r="L88661"/>
    </row>
    <row r="88662" spans="1:12" x14ac:dyDescent="0.3">
      <c r="A88662" s="1">
        <v>2466507439</v>
      </c>
      <c r="B88662" s="2">
        <v>43306</v>
      </c>
      <c r="C88662" s="1">
        <v>5</v>
      </c>
      <c r="D88662" s="1">
        <v>4</v>
      </c>
      <c r="E88662" s="1">
        <v>213</v>
      </c>
      <c r="F88662" s="1">
        <v>55</v>
      </c>
      <c r="G88662" s="1" t="s">
        <v>0</v>
      </c>
      <c r="I88662" s="1">
        <f t="shared" si="2770"/>
        <v>1065</v>
      </c>
      <c r="J88662" s="1" t="str">
        <f t="shared" si="2771"/>
        <v>Jul</v>
      </c>
      <c r="L88662"/>
    </row>
    <row r="88663" spans="1:12" x14ac:dyDescent="0.3">
      <c r="A88663" s="1">
        <v>131857819</v>
      </c>
      <c r="B88663" s="2">
        <v>43338</v>
      </c>
      <c r="C88663" s="1">
        <v>6</v>
      </c>
      <c r="D88663" s="1">
        <v>38</v>
      </c>
      <c r="E88663" s="1">
        <v>236</v>
      </c>
      <c r="F88663" s="1">
        <v>58</v>
      </c>
      <c r="G88663" s="1" t="s">
        <v>1</v>
      </c>
      <c r="I88663" s="1">
        <f t="shared" si="2770"/>
        <v>1416</v>
      </c>
      <c r="J88663" s="1" t="str">
        <f t="shared" si="2771"/>
        <v>Aug</v>
      </c>
      <c r="L88663"/>
    </row>
    <row r="88664" spans="1:12" x14ac:dyDescent="0.3">
      <c r="A88664" s="1">
        <v>7650620808</v>
      </c>
      <c r="B88664" s="2">
        <v>43349</v>
      </c>
      <c r="C88664" s="1">
        <v>1</v>
      </c>
      <c r="D88664" s="1">
        <v>49</v>
      </c>
      <c r="E88664" s="1">
        <v>180</v>
      </c>
      <c r="F88664" s="1">
        <v>55</v>
      </c>
      <c r="G88664" s="1" t="s">
        <v>1</v>
      </c>
      <c r="I88664" s="1">
        <f t="shared" si="2770"/>
        <v>180</v>
      </c>
      <c r="J88664" s="1" t="str">
        <f t="shared" si="2771"/>
        <v>Sep</v>
      </c>
      <c r="L88664"/>
    </row>
    <row r="88665" spans="1:12" x14ac:dyDescent="0.3">
      <c r="A88665" s="1">
        <v>6718789720</v>
      </c>
      <c r="B88665" s="2">
        <v>43412</v>
      </c>
      <c r="C88665" s="1">
        <v>3</v>
      </c>
      <c r="D88665" s="1">
        <v>26</v>
      </c>
      <c r="E88665" s="1">
        <v>211</v>
      </c>
      <c r="F88665" s="1">
        <v>62</v>
      </c>
      <c r="G88665" s="1" t="s">
        <v>1</v>
      </c>
      <c r="I88665" s="1">
        <f t="shared" si="2770"/>
        <v>633</v>
      </c>
      <c r="J88665" s="1" t="str">
        <f t="shared" si="2771"/>
        <v>Nov</v>
      </c>
      <c r="L88665"/>
    </row>
    <row r="88666" spans="1:12" x14ac:dyDescent="0.3">
      <c r="A88666" s="1">
        <v>5944633794</v>
      </c>
      <c r="B88666" s="2">
        <v>43388</v>
      </c>
      <c r="C88666" s="1">
        <v>6</v>
      </c>
      <c r="D88666" s="1">
        <v>10</v>
      </c>
      <c r="E88666" s="1">
        <v>82</v>
      </c>
      <c r="F88666" s="1">
        <v>40</v>
      </c>
      <c r="G88666" s="1" t="s">
        <v>1</v>
      </c>
      <c r="I88666" s="1">
        <f t="shared" si="2770"/>
        <v>492</v>
      </c>
      <c r="J88666" s="1" t="str">
        <f t="shared" si="2771"/>
        <v>Oct</v>
      </c>
      <c r="L88666"/>
    </row>
    <row r="88667" spans="1:12" x14ac:dyDescent="0.3">
      <c r="A88667" s="1">
        <v>4585308644</v>
      </c>
      <c r="B88667" s="2">
        <v>43240</v>
      </c>
      <c r="C88667" s="1">
        <v>7</v>
      </c>
      <c r="D88667" s="1">
        <v>20</v>
      </c>
      <c r="E88667" s="1">
        <v>188</v>
      </c>
      <c r="F88667" s="1">
        <v>44</v>
      </c>
      <c r="G88667" s="1" t="s">
        <v>0</v>
      </c>
      <c r="I88667" s="1">
        <f t="shared" si="2770"/>
        <v>1316</v>
      </c>
      <c r="J88667" s="1" t="str">
        <f t="shared" si="2771"/>
        <v>May</v>
      </c>
      <c r="L88667"/>
    </row>
    <row r="88668" spans="1:12" x14ac:dyDescent="0.3">
      <c r="A88668" s="1">
        <v>2797205618</v>
      </c>
      <c r="B88668" s="2">
        <v>43259</v>
      </c>
      <c r="C88668" s="1">
        <v>7</v>
      </c>
      <c r="D88668" s="1">
        <v>1</v>
      </c>
      <c r="E88668" s="1">
        <v>170</v>
      </c>
      <c r="F88668" s="1">
        <v>28</v>
      </c>
      <c r="G88668" s="1" t="s">
        <v>1</v>
      </c>
      <c r="I88668" s="1">
        <f t="shared" si="2770"/>
        <v>1190</v>
      </c>
      <c r="J88668" s="1" t="str">
        <f t="shared" si="2771"/>
        <v>Jun</v>
      </c>
      <c r="L88668"/>
    </row>
    <row r="88669" spans="1:12" x14ac:dyDescent="0.3">
      <c r="A88669" s="1">
        <v>6385949931</v>
      </c>
      <c r="B88669" s="2">
        <v>43209</v>
      </c>
      <c r="C88669" s="1">
        <v>1</v>
      </c>
      <c r="D88669" s="1">
        <v>20</v>
      </c>
      <c r="E88669" s="1">
        <v>191</v>
      </c>
      <c r="F88669" s="1">
        <v>65</v>
      </c>
      <c r="G88669" s="1" t="s">
        <v>1</v>
      </c>
      <c r="H88669" s="1">
        <v>1</v>
      </c>
      <c r="I88669" s="1">
        <f t="shared" si="2770"/>
        <v>191</v>
      </c>
      <c r="J88669" s="1" t="str">
        <f t="shared" si="2771"/>
        <v>Apr</v>
      </c>
      <c r="L88669"/>
    </row>
    <row r="88670" spans="1:12" x14ac:dyDescent="0.3">
      <c r="A88670" s="1">
        <v>3418844618</v>
      </c>
      <c r="B88670" s="2">
        <v>43322</v>
      </c>
      <c r="C88670" s="1">
        <v>7</v>
      </c>
      <c r="D88670" s="1">
        <v>43</v>
      </c>
      <c r="E88670" s="1">
        <v>212</v>
      </c>
      <c r="F88670" s="1">
        <v>64</v>
      </c>
      <c r="G88670" s="1" t="s">
        <v>0</v>
      </c>
      <c r="I88670" s="1">
        <f t="shared" si="2770"/>
        <v>1484</v>
      </c>
      <c r="J88670" s="1" t="str">
        <f t="shared" si="2771"/>
        <v>Aug</v>
      </c>
      <c r="L88670"/>
    </row>
    <row r="88671" spans="1:12" x14ac:dyDescent="0.3">
      <c r="A88671" s="1">
        <v>6774452590</v>
      </c>
      <c r="B88671" s="2">
        <v>43414</v>
      </c>
      <c r="C88671" s="1">
        <v>6</v>
      </c>
      <c r="D88671" s="1">
        <v>23</v>
      </c>
      <c r="E88671" s="1">
        <v>200</v>
      </c>
      <c r="F88671" s="1">
        <v>37</v>
      </c>
      <c r="G88671" s="1" t="s">
        <v>1</v>
      </c>
      <c r="I88671" s="1">
        <f t="shared" si="2770"/>
        <v>1200</v>
      </c>
      <c r="J88671" s="1" t="str">
        <f t="shared" si="2771"/>
        <v>Nov</v>
      </c>
      <c r="L88671"/>
    </row>
    <row r="88672" spans="1:12" x14ac:dyDescent="0.3">
      <c r="A88672" s="1">
        <v>4661604296</v>
      </c>
      <c r="B88672" s="2">
        <v>43211</v>
      </c>
      <c r="C88672" s="1">
        <v>1</v>
      </c>
      <c r="D88672" s="1">
        <v>33</v>
      </c>
      <c r="E88672" s="1">
        <v>152</v>
      </c>
      <c r="F88672" s="1">
        <v>31</v>
      </c>
      <c r="G88672" s="1" t="s">
        <v>1</v>
      </c>
      <c r="I88672" s="1">
        <f t="shared" si="2770"/>
        <v>152</v>
      </c>
      <c r="J88672" s="1" t="str">
        <f t="shared" si="2771"/>
        <v>Apr</v>
      </c>
      <c r="L88672"/>
    </row>
    <row r="88673" spans="1:12" x14ac:dyDescent="0.3">
      <c r="A88673" s="1">
        <v>6637305685</v>
      </c>
      <c r="B88673" s="2">
        <v>43266</v>
      </c>
      <c r="C88673" s="1">
        <v>5</v>
      </c>
      <c r="D88673" s="1">
        <v>30</v>
      </c>
      <c r="E88673" s="1">
        <v>205</v>
      </c>
      <c r="F88673" s="1">
        <v>40</v>
      </c>
      <c r="G88673" s="1" t="s">
        <v>1</v>
      </c>
      <c r="I88673" s="1">
        <f t="shared" si="2770"/>
        <v>1025</v>
      </c>
      <c r="J88673" s="1" t="str">
        <f t="shared" si="2771"/>
        <v>Jun</v>
      </c>
      <c r="L88673"/>
    </row>
    <row r="88674" spans="1:12" x14ac:dyDescent="0.3">
      <c r="A88674" s="1">
        <v>8202289971</v>
      </c>
      <c r="B88674" s="2">
        <v>43237</v>
      </c>
      <c r="C88674" s="1">
        <v>2</v>
      </c>
      <c r="D88674" s="1">
        <v>44</v>
      </c>
      <c r="E88674" s="1">
        <v>103</v>
      </c>
      <c r="F88674" s="1">
        <v>38</v>
      </c>
      <c r="G88674" s="1" t="s">
        <v>0</v>
      </c>
      <c r="I88674" s="1">
        <f t="shared" si="2770"/>
        <v>206</v>
      </c>
      <c r="J88674" s="1" t="str">
        <f t="shared" si="2771"/>
        <v>May</v>
      </c>
      <c r="L88674"/>
    </row>
    <row r="88675" spans="1:12" x14ac:dyDescent="0.3">
      <c r="A88675" s="1">
        <v>3076451529</v>
      </c>
      <c r="B88675" s="2">
        <v>43225</v>
      </c>
      <c r="C88675" s="1">
        <v>5</v>
      </c>
      <c r="D88675" s="1">
        <v>15</v>
      </c>
      <c r="E88675" s="1">
        <v>83</v>
      </c>
      <c r="F88675" s="1">
        <v>54</v>
      </c>
      <c r="G88675" s="1" t="s">
        <v>1</v>
      </c>
      <c r="I88675" s="1">
        <f t="shared" si="2770"/>
        <v>415</v>
      </c>
      <c r="J88675" s="1" t="str">
        <f t="shared" si="2771"/>
        <v>May</v>
      </c>
      <c r="L88675"/>
    </row>
    <row r="88676" spans="1:12" x14ac:dyDescent="0.3">
      <c r="A88676" s="1">
        <v>8883941462</v>
      </c>
      <c r="B88676" s="2">
        <v>43228</v>
      </c>
      <c r="C88676" s="1">
        <v>1</v>
      </c>
      <c r="D88676" s="1">
        <v>46</v>
      </c>
      <c r="E88676" s="1">
        <v>158</v>
      </c>
      <c r="F88676" s="1">
        <v>35</v>
      </c>
      <c r="G88676" s="1" t="s">
        <v>1</v>
      </c>
      <c r="I88676" s="1">
        <f t="shared" si="2770"/>
        <v>158</v>
      </c>
      <c r="J88676" s="1" t="str">
        <f t="shared" si="2771"/>
        <v>May</v>
      </c>
      <c r="L88676"/>
    </row>
    <row r="88677" spans="1:12" x14ac:dyDescent="0.3">
      <c r="A88677" s="1">
        <v>9749280903</v>
      </c>
      <c r="B88677" s="2">
        <v>43347</v>
      </c>
      <c r="C88677" s="1">
        <v>7</v>
      </c>
      <c r="D88677" s="1">
        <v>10</v>
      </c>
      <c r="E88677" s="1">
        <v>162</v>
      </c>
      <c r="F88677" s="1">
        <v>63</v>
      </c>
      <c r="G88677" s="1" t="s">
        <v>1</v>
      </c>
      <c r="I88677" s="1">
        <f t="shared" si="2770"/>
        <v>1134</v>
      </c>
      <c r="J88677" s="1" t="str">
        <f t="shared" si="2771"/>
        <v>Sep</v>
      </c>
      <c r="L88677"/>
    </row>
    <row r="88678" spans="1:12" x14ac:dyDescent="0.3">
      <c r="A88678" s="1">
        <v>3966647338</v>
      </c>
      <c r="B88678" s="2">
        <v>43294</v>
      </c>
      <c r="C88678" s="1">
        <v>6</v>
      </c>
      <c r="D88678" s="1">
        <v>46</v>
      </c>
      <c r="E88678" s="1">
        <v>215</v>
      </c>
      <c r="F88678" s="1">
        <v>30</v>
      </c>
      <c r="G88678" s="1" t="s">
        <v>1</v>
      </c>
      <c r="I88678" s="1">
        <f t="shared" si="2770"/>
        <v>1290</v>
      </c>
      <c r="J88678" s="1" t="str">
        <f t="shared" si="2771"/>
        <v>Jul</v>
      </c>
      <c r="L88678"/>
    </row>
    <row r="88679" spans="1:12" x14ac:dyDescent="0.3">
      <c r="A88679" s="1">
        <v>5629638351</v>
      </c>
      <c r="B88679" s="2">
        <v>43166</v>
      </c>
      <c r="C88679" s="1">
        <v>5</v>
      </c>
      <c r="D88679" s="1">
        <v>32</v>
      </c>
      <c r="E88679" s="1">
        <v>221</v>
      </c>
      <c r="F88679" s="1">
        <v>46</v>
      </c>
      <c r="G88679" s="1" t="s">
        <v>0</v>
      </c>
      <c r="I88679" s="1">
        <f t="shared" si="2770"/>
        <v>1105</v>
      </c>
      <c r="J88679" s="1" t="str">
        <f t="shared" si="2771"/>
        <v>Mar</v>
      </c>
      <c r="L88679"/>
    </row>
    <row r="88680" spans="1:12" x14ac:dyDescent="0.3">
      <c r="A88680" s="1">
        <v>1810636043</v>
      </c>
      <c r="B88680" s="2">
        <v>43140</v>
      </c>
      <c r="C88680" s="1">
        <v>2</v>
      </c>
      <c r="D88680" s="1">
        <v>41</v>
      </c>
      <c r="E88680" s="1">
        <v>237</v>
      </c>
      <c r="F88680" s="1">
        <v>48</v>
      </c>
      <c r="G88680" s="1" t="s">
        <v>1</v>
      </c>
      <c r="I88680" s="1">
        <f t="shared" si="2770"/>
        <v>474</v>
      </c>
      <c r="J88680" s="1" t="str">
        <f t="shared" si="2771"/>
        <v>Feb</v>
      </c>
      <c r="L88680"/>
    </row>
    <row r="88681" spans="1:12" x14ac:dyDescent="0.3">
      <c r="A88681" s="1">
        <v>873745175</v>
      </c>
      <c r="B88681" s="2">
        <v>43278</v>
      </c>
      <c r="C88681" s="1">
        <v>3</v>
      </c>
      <c r="D88681" s="1">
        <v>50</v>
      </c>
      <c r="E88681" s="1">
        <v>192</v>
      </c>
      <c r="F88681" s="1">
        <v>60</v>
      </c>
      <c r="G88681" s="1" t="s">
        <v>1</v>
      </c>
      <c r="I88681" s="1">
        <f t="shared" si="2770"/>
        <v>576</v>
      </c>
      <c r="J88681" s="1" t="str">
        <f t="shared" si="2771"/>
        <v>Jun</v>
      </c>
      <c r="L88681"/>
    </row>
    <row r="88682" spans="1:12" x14ac:dyDescent="0.3">
      <c r="A88682" s="1">
        <v>9203432051</v>
      </c>
      <c r="B88682" s="2">
        <v>43400</v>
      </c>
      <c r="C88682" s="1">
        <v>5</v>
      </c>
      <c r="D88682" s="1">
        <v>47</v>
      </c>
      <c r="E88682" s="1">
        <v>142</v>
      </c>
      <c r="F88682" s="1">
        <v>54</v>
      </c>
      <c r="G88682" s="1" t="s">
        <v>0</v>
      </c>
      <c r="I88682" s="1">
        <f t="shared" si="2770"/>
        <v>710</v>
      </c>
      <c r="J88682" s="1" t="str">
        <f t="shared" si="2771"/>
        <v>Oct</v>
      </c>
      <c r="L88682"/>
    </row>
    <row r="88683" spans="1:12" x14ac:dyDescent="0.3">
      <c r="A88683" s="1">
        <v>9057496070</v>
      </c>
      <c r="B88683" s="2">
        <v>43339</v>
      </c>
      <c r="C88683" s="1">
        <v>6</v>
      </c>
      <c r="D88683" s="1">
        <v>28</v>
      </c>
      <c r="E88683" s="1">
        <v>158</v>
      </c>
      <c r="F88683" s="1">
        <v>31</v>
      </c>
      <c r="G88683" s="1" t="s">
        <v>0</v>
      </c>
      <c r="I88683" s="1">
        <f t="shared" si="2770"/>
        <v>948</v>
      </c>
      <c r="J88683" s="1" t="str">
        <f t="shared" si="2771"/>
        <v>Aug</v>
      </c>
      <c r="L88683"/>
    </row>
    <row r="88684" spans="1:12" x14ac:dyDescent="0.3">
      <c r="A88684" s="1">
        <v>9255770012</v>
      </c>
      <c r="B88684" s="2">
        <v>43103</v>
      </c>
      <c r="C88684" s="1">
        <v>1</v>
      </c>
      <c r="D88684" s="1">
        <v>38</v>
      </c>
      <c r="E88684" s="1">
        <v>245</v>
      </c>
      <c r="F88684" s="1">
        <v>42</v>
      </c>
      <c r="G88684" s="1" t="s">
        <v>0</v>
      </c>
      <c r="I88684" s="1">
        <f t="shared" si="2770"/>
        <v>245</v>
      </c>
      <c r="J88684" s="1" t="str">
        <f t="shared" si="2771"/>
        <v>Jan</v>
      </c>
      <c r="L88684"/>
    </row>
    <row r="88685" spans="1:12" x14ac:dyDescent="0.3">
      <c r="A88685" s="1">
        <v>5828566989</v>
      </c>
      <c r="B88685" s="2">
        <v>43225</v>
      </c>
      <c r="C88685" s="1">
        <v>3</v>
      </c>
      <c r="D88685" s="1">
        <v>32</v>
      </c>
      <c r="E88685" s="1">
        <v>214</v>
      </c>
      <c r="F88685" s="1">
        <v>26</v>
      </c>
      <c r="G88685" s="1" t="s">
        <v>0</v>
      </c>
      <c r="I88685" s="1">
        <f t="shared" si="2770"/>
        <v>642</v>
      </c>
      <c r="J88685" s="1" t="str">
        <f t="shared" si="2771"/>
        <v>May</v>
      </c>
      <c r="L88685"/>
    </row>
    <row r="88686" spans="1:12" x14ac:dyDescent="0.3">
      <c r="A88686" s="1">
        <v>7433658416</v>
      </c>
      <c r="B88686" s="2">
        <v>43321</v>
      </c>
      <c r="C88686" s="1">
        <v>6</v>
      </c>
      <c r="D88686" s="1">
        <v>32</v>
      </c>
      <c r="E88686" s="1">
        <v>143</v>
      </c>
      <c r="F88686" s="1">
        <v>45</v>
      </c>
      <c r="G88686" s="1" t="s">
        <v>1</v>
      </c>
      <c r="I88686" s="1">
        <f t="shared" si="2770"/>
        <v>858</v>
      </c>
      <c r="J88686" s="1" t="str">
        <f t="shared" si="2771"/>
        <v>Aug</v>
      </c>
      <c r="L88686"/>
    </row>
    <row r="88687" spans="1:12" x14ac:dyDescent="0.3">
      <c r="A88687" s="1">
        <v>1315617226</v>
      </c>
      <c r="B88687" s="2">
        <v>43326</v>
      </c>
      <c r="C88687" s="1">
        <v>7</v>
      </c>
      <c r="D88687" s="1">
        <v>25</v>
      </c>
      <c r="E88687" s="1">
        <v>152</v>
      </c>
      <c r="F88687" s="1">
        <v>49</v>
      </c>
      <c r="G88687" s="1" t="s">
        <v>0</v>
      </c>
      <c r="I88687" s="1">
        <f t="shared" si="2770"/>
        <v>1064</v>
      </c>
      <c r="J88687" s="1" t="str">
        <f t="shared" si="2771"/>
        <v>Aug</v>
      </c>
      <c r="L88687"/>
    </row>
    <row r="88688" spans="1:12" x14ac:dyDescent="0.3">
      <c r="A88688" s="1">
        <v>9340063635</v>
      </c>
      <c r="B88688" s="2">
        <v>43301</v>
      </c>
      <c r="C88688" s="1">
        <v>5</v>
      </c>
      <c r="D88688" s="1">
        <v>36</v>
      </c>
      <c r="E88688" s="1">
        <v>133</v>
      </c>
      <c r="F88688" s="1">
        <v>27</v>
      </c>
      <c r="G88688" s="1" t="s">
        <v>0</v>
      </c>
      <c r="I88688" s="1">
        <f t="shared" si="2770"/>
        <v>665</v>
      </c>
      <c r="J88688" s="1" t="str">
        <f t="shared" si="2771"/>
        <v>Jul</v>
      </c>
      <c r="L88688"/>
    </row>
    <row r="88689" spans="1:12" x14ac:dyDescent="0.3">
      <c r="A88689" s="1">
        <v>3220651348</v>
      </c>
      <c r="B88689" s="2">
        <v>43258</v>
      </c>
      <c r="C88689" s="1">
        <v>4</v>
      </c>
      <c r="D88689" s="1">
        <v>11</v>
      </c>
      <c r="E88689" s="1">
        <v>155</v>
      </c>
      <c r="F88689" s="1">
        <v>36</v>
      </c>
      <c r="G88689" s="1" t="s">
        <v>1</v>
      </c>
      <c r="H88689" s="1">
        <v>1</v>
      </c>
      <c r="I88689" s="1">
        <f t="shared" si="2770"/>
        <v>620</v>
      </c>
      <c r="J88689" s="1" t="str">
        <f t="shared" si="2771"/>
        <v>Jun</v>
      </c>
      <c r="L88689"/>
    </row>
    <row r="88690" spans="1:12" x14ac:dyDescent="0.3">
      <c r="A88690" s="1">
        <v>8568558984</v>
      </c>
      <c r="B88690" s="2">
        <v>43348</v>
      </c>
      <c r="C88690" s="1">
        <v>2</v>
      </c>
      <c r="D88690" s="1">
        <v>25</v>
      </c>
      <c r="E88690" s="1">
        <v>207</v>
      </c>
      <c r="F88690" s="1">
        <v>45</v>
      </c>
      <c r="G88690" s="1" t="s">
        <v>1</v>
      </c>
      <c r="I88690" s="1">
        <f t="shared" si="2770"/>
        <v>414</v>
      </c>
      <c r="J88690" s="1" t="str">
        <f t="shared" si="2771"/>
        <v>Sep</v>
      </c>
      <c r="L88690"/>
    </row>
    <row r="88691" spans="1:12" x14ac:dyDescent="0.3">
      <c r="A88691" s="1">
        <v>1569018766</v>
      </c>
      <c r="B88691" s="2">
        <v>43273</v>
      </c>
      <c r="C88691" s="1">
        <v>4</v>
      </c>
      <c r="D88691" s="1">
        <v>39</v>
      </c>
      <c r="E88691" s="1">
        <v>177</v>
      </c>
      <c r="F88691" s="1">
        <v>52</v>
      </c>
      <c r="G88691" s="1" t="s">
        <v>0</v>
      </c>
      <c r="I88691" s="1">
        <f t="shared" si="2770"/>
        <v>708</v>
      </c>
      <c r="J88691" s="1" t="str">
        <f t="shared" si="2771"/>
        <v>Jun</v>
      </c>
      <c r="L88691"/>
    </row>
    <row r="88692" spans="1:12" x14ac:dyDescent="0.3">
      <c r="A88692" s="1">
        <v>1961967626</v>
      </c>
      <c r="B88692" s="2">
        <v>43116</v>
      </c>
      <c r="C88692" s="1">
        <v>3</v>
      </c>
      <c r="D88692" s="1">
        <v>34</v>
      </c>
      <c r="E88692" s="1">
        <v>109</v>
      </c>
      <c r="F88692" s="1">
        <v>54</v>
      </c>
      <c r="G88692" s="1" t="s">
        <v>1</v>
      </c>
      <c r="I88692" s="1">
        <f t="shared" si="2770"/>
        <v>327</v>
      </c>
      <c r="J88692" s="1" t="str">
        <f t="shared" si="2771"/>
        <v>Jan</v>
      </c>
      <c r="L88692"/>
    </row>
    <row r="88693" spans="1:12" x14ac:dyDescent="0.3">
      <c r="A88693" s="1">
        <v>6009178827</v>
      </c>
      <c r="B88693" s="2">
        <v>43307</v>
      </c>
      <c r="C88693" s="1">
        <v>7</v>
      </c>
      <c r="D88693" s="1">
        <v>23</v>
      </c>
      <c r="E88693" s="1">
        <v>106</v>
      </c>
      <c r="F88693" s="1">
        <v>34</v>
      </c>
      <c r="G88693" s="1" t="s">
        <v>1</v>
      </c>
      <c r="I88693" s="1">
        <f t="shared" si="2770"/>
        <v>742</v>
      </c>
      <c r="J88693" s="1" t="str">
        <f t="shared" si="2771"/>
        <v>Jul</v>
      </c>
      <c r="L88693"/>
    </row>
    <row r="88694" spans="1:12" x14ac:dyDescent="0.3">
      <c r="A88694" s="1">
        <v>9969407783</v>
      </c>
      <c r="B88694" s="2">
        <v>43160</v>
      </c>
      <c r="C88694" s="1">
        <v>2</v>
      </c>
      <c r="D88694" s="1">
        <v>26</v>
      </c>
      <c r="E88694" s="1">
        <v>206</v>
      </c>
      <c r="F88694" s="1">
        <v>26</v>
      </c>
      <c r="G88694" s="1" t="s">
        <v>1</v>
      </c>
      <c r="I88694" s="1">
        <f t="shared" si="2770"/>
        <v>412</v>
      </c>
      <c r="J88694" s="1" t="str">
        <f t="shared" si="2771"/>
        <v>Mar</v>
      </c>
      <c r="L88694"/>
    </row>
    <row r="88695" spans="1:12" x14ac:dyDescent="0.3">
      <c r="A88695" s="1">
        <v>7438609847</v>
      </c>
      <c r="B88695" s="2">
        <v>43131</v>
      </c>
      <c r="C88695" s="1">
        <v>4</v>
      </c>
      <c r="D88695" s="1">
        <v>28</v>
      </c>
      <c r="E88695" s="1">
        <v>85</v>
      </c>
      <c r="F88695" s="1">
        <v>63</v>
      </c>
      <c r="G88695" s="1" t="s">
        <v>0</v>
      </c>
      <c r="I88695" s="1">
        <f t="shared" si="2770"/>
        <v>340</v>
      </c>
      <c r="J88695" s="1" t="str">
        <f t="shared" si="2771"/>
        <v>Jan</v>
      </c>
      <c r="L88695"/>
    </row>
    <row r="88696" spans="1:12" x14ac:dyDescent="0.3">
      <c r="A88696" s="1">
        <v>4263649400</v>
      </c>
      <c r="B88696" s="2">
        <v>43381</v>
      </c>
      <c r="C88696" s="1">
        <v>7</v>
      </c>
      <c r="D88696" s="1">
        <v>23</v>
      </c>
      <c r="E88696" s="1">
        <v>110</v>
      </c>
      <c r="F88696" s="1">
        <v>42</v>
      </c>
      <c r="G88696" s="1" t="s">
        <v>1</v>
      </c>
      <c r="I88696" s="1">
        <f t="shared" si="2770"/>
        <v>770</v>
      </c>
      <c r="J88696" s="1" t="str">
        <f t="shared" si="2771"/>
        <v>Oct</v>
      </c>
      <c r="L88696"/>
    </row>
    <row r="88697" spans="1:12" x14ac:dyDescent="0.3">
      <c r="A88697" s="1">
        <v>961118407</v>
      </c>
      <c r="B88697" s="2">
        <v>43402</v>
      </c>
      <c r="C88697" s="1">
        <v>6</v>
      </c>
      <c r="D88697" s="1">
        <v>44</v>
      </c>
      <c r="E88697" s="1">
        <v>131</v>
      </c>
      <c r="F88697" s="1">
        <v>30</v>
      </c>
      <c r="G88697" s="1" t="s">
        <v>1</v>
      </c>
      <c r="I88697" s="1">
        <f t="shared" si="2770"/>
        <v>786</v>
      </c>
      <c r="J88697" s="1" t="str">
        <f t="shared" si="2771"/>
        <v>Oct</v>
      </c>
      <c r="L88697"/>
    </row>
    <row r="88698" spans="1:12" x14ac:dyDescent="0.3">
      <c r="A88698" s="1">
        <v>8166104016</v>
      </c>
      <c r="B88698" s="2">
        <v>43353</v>
      </c>
      <c r="C88698" s="1">
        <v>7</v>
      </c>
      <c r="D88698" s="1">
        <v>47</v>
      </c>
      <c r="E88698" s="1">
        <v>249</v>
      </c>
      <c r="F88698" s="1">
        <v>49</v>
      </c>
      <c r="G88698" s="1" t="s">
        <v>0</v>
      </c>
      <c r="I88698" s="1">
        <f t="shared" si="2770"/>
        <v>1743</v>
      </c>
      <c r="J88698" s="1" t="str">
        <f t="shared" si="2771"/>
        <v>Sep</v>
      </c>
      <c r="L88698"/>
    </row>
    <row r="88699" spans="1:12" x14ac:dyDescent="0.3">
      <c r="A88699" s="1">
        <v>5877770241</v>
      </c>
      <c r="B88699" s="2">
        <v>43157</v>
      </c>
      <c r="C88699" s="1">
        <v>4</v>
      </c>
      <c r="D88699" s="1">
        <v>11</v>
      </c>
      <c r="E88699" s="1">
        <v>221</v>
      </c>
      <c r="F88699" s="1">
        <v>36</v>
      </c>
      <c r="G88699" s="1" t="s">
        <v>0</v>
      </c>
      <c r="I88699" s="1">
        <f t="shared" si="2770"/>
        <v>884</v>
      </c>
      <c r="J88699" s="1" t="str">
        <f t="shared" si="2771"/>
        <v>Feb</v>
      </c>
      <c r="L88699"/>
    </row>
    <row r="88700" spans="1:12" x14ac:dyDescent="0.3">
      <c r="A88700" s="1">
        <v>1075975735</v>
      </c>
      <c r="B88700" s="2">
        <v>43400</v>
      </c>
      <c r="C88700" s="1">
        <v>2</v>
      </c>
      <c r="D88700" s="1">
        <v>48</v>
      </c>
      <c r="E88700" s="1">
        <v>193</v>
      </c>
      <c r="F88700" s="1">
        <v>50</v>
      </c>
      <c r="G88700" s="1" t="s">
        <v>0</v>
      </c>
      <c r="I88700" s="1">
        <f t="shared" si="2770"/>
        <v>386</v>
      </c>
      <c r="J88700" s="1" t="str">
        <f t="shared" si="2771"/>
        <v>Oct</v>
      </c>
      <c r="L88700"/>
    </row>
    <row r="88701" spans="1:12" x14ac:dyDescent="0.3">
      <c r="A88701" s="1">
        <v>5507968926</v>
      </c>
      <c r="B88701" s="2">
        <v>43171</v>
      </c>
      <c r="C88701" s="1">
        <v>2</v>
      </c>
      <c r="D88701" s="1">
        <v>13</v>
      </c>
      <c r="E88701" s="1">
        <v>143</v>
      </c>
      <c r="F88701" s="1">
        <v>35</v>
      </c>
      <c r="G88701" s="1" t="s">
        <v>1</v>
      </c>
      <c r="I88701" s="1">
        <f t="shared" si="2770"/>
        <v>286</v>
      </c>
      <c r="J88701" s="1" t="str">
        <f t="shared" si="2771"/>
        <v>Mar</v>
      </c>
      <c r="L88701"/>
    </row>
    <row r="88702" spans="1:12" x14ac:dyDescent="0.3">
      <c r="A88702" s="1">
        <v>3314704062</v>
      </c>
      <c r="B88702" s="2">
        <v>43385</v>
      </c>
      <c r="C88702" s="1">
        <v>7</v>
      </c>
      <c r="D88702" s="1">
        <v>21</v>
      </c>
      <c r="E88702" s="1">
        <v>146</v>
      </c>
      <c r="F88702" s="1">
        <v>44</v>
      </c>
      <c r="G88702" s="1" t="s">
        <v>0</v>
      </c>
      <c r="I88702" s="1">
        <f t="shared" si="2770"/>
        <v>1022</v>
      </c>
      <c r="J88702" s="1" t="str">
        <f t="shared" si="2771"/>
        <v>Oct</v>
      </c>
      <c r="L88702"/>
    </row>
    <row r="88703" spans="1:12" x14ac:dyDescent="0.3">
      <c r="A88703" s="1">
        <v>3958467644</v>
      </c>
      <c r="B88703" s="2">
        <v>43409</v>
      </c>
      <c r="C88703" s="1">
        <v>7</v>
      </c>
      <c r="D88703" s="1">
        <v>43</v>
      </c>
      <c r="E88703" s="1">
        <v>161</v>
      </c>
      <c r="F88703" s="1">
        <v>40</v>
      </c>
      <c r="G88703" s="1" t="s">
        <v>1</v>
      </c>
      <c r="I88703" s="1">
        <f t="shared" si="2770"/>
        <v>1127</v>
      </c>
      <c r="J88703" s="1" t="str">
        <f t="shared" si="2771"/>
        <v>Nov</v>
      </c>
      <c r="L88703"/>
    </row>
    <row r="88704" spans="1:12" x14ac:dyDescent="0.3">
      <c r="A88704" s="1">
        <v>2160003093</v>
      </c>
      <c r="B88704" s="2">
        <v>43405</v>
      </c>
      <c r="C88704" s="1">
        <v>6</v>
      </c>
      <c r="D88704" s="1">
        <v>8</v>
      </c>
      <c r="E88704" s="1">
        <v>136</v>
      </c>
      <c r="F88704" s="1">
        <v>65</v>
      </c>
      <c r="G88704" s="1" t="s">
        <v>1</v>
      </c>
      <c r="I88704" s="1">
        <f t="shared" si="2770"/>
        <v>816</v>
      </c>
      <c r="J88704" s="1" t="str">
        <f t="shared" si="2771"/>
        <v>Nov</v>
      </c>
      <c r="L88704"/>
    </row>
    <row r="88705" spans="1:12" x14ac:dyDescent="0.3">
      <c r="A88705" s="1">
        <v>821507370</v>
      </c>
      <c r="B88705" s="2">
        <v>43176</v>
      </c>
      <c r="C88705" s="1">
        <v>4</v>
      </c>
      <c r="D88705" s="1">
        <v>34</v>
      </c>
      <c r="E88705" s="1">
        <v>190</v>
      </c>
      <c r="F88705" s="1">
        <v>29</v>
      </c>
      <c r="G88705" s="1" t="s">
        <v>1</v>
      </c>
      <c r="I88705" s="1">
        <f t="shared" si="2770"/>
        <v>760</v>
      </c>
      <c r="J88705" s="1" t="str">
        <f t="shared" si="2771"/>
        <v>Mar</v>
      </c>
      <c r="L88705"/>
    </row>
    <row r="88706" spans="1:12" x14ac:dyDescent="0.3">
      <c r="A88706" s="1">
        <v>3485917184</v>
      </c>
      <c r="B88706" s="2">
        <v>43143</v>
      </c>
      <c r="C88706" s="1">
        <v>3</v>
      </c>
      <c r="D88706" s="1">
        <v>41</v>
      </c>
      <c r="E88706" s="1">
        <v>217</v>
      </c>
      <c r="F88706" s="1">
        <v>51</v>
      </c>
      <c r="G88706" s="1" t="s">
        <v>1</v>
      </c>
      <c r="I88706" s="1">
        <f t="shared" si="2770"/>
        <v>651</v>
      </c>
      <c r="J88706" s="1" t="str">
        <f t="shared" si="2771"/>
        <v>Feb</v>
      </c>
      <c r="L88706"/>
    </row>
    <row r="88707" spans="1:12" x14ac:dyDescent="0.3">
      <c r="A88707" s="1">
        <v>1374308625</v>
      </c>
      <c r="B88707" s="2">
        <v>43205</v>
      </c>
      <c r="C88707" s="1">
        <v>4</v>
      </c>
      <c r="D88707" s="1">
        <v>22</v>
      </c>
      <c r="E88707" s="1">
        <v>162</v>
      </c>
      <c r="F88707" s="1">
        <v>64</v>
      </c>
      <c r="G88707" s="1" t="s">
        <v>0</v>
      </c>
      <c r="I88707" s="1">
        <f t="shared" ref="I88707:I88770" si="2772">E88707*C88707</f>
        <v>648</v>
      </c>
      <c r="J88707" s="1" t="str">
        <f t="shared" ref="J88707:J88770" si="2773">TEXT(B88707,"mmm")</f>
        <v>Apr</v>
      </c>
      <c r="L88707"/>
    </row>
    <row r="88708" spans="1:12" x14ac:dyDescent="0.3">
      <c r="A88708" s="1">
        <v>6194302097</v>
      </c>
      <c r="B88708" s="2">
        <v>43277</v>
      </c>
      <c r="C88708" s="1">
        <v>3</v>
      </c>
      <c r="D88708" s="1">
        <v>15</v>
      </c>
      <c r="E88708" s="1">
        <v>124</v>
      </c>
      <c r="F88708" s="1">
        <v>63</v>
      </c>
      <c r="G88708" s="1" t="s">
        <v>1</v>
      </c>
      <c r="I88708" s="1">
        <f t="shared" si="2772"/>
        <v>372</v>
      </c>
      <c r="J88708" s="1" t="str">
        <f t="shared" si="2773"/>
        <v>Jun</v>
      </c>
      <c r="L88708"/>
    </row>
    <row r="88709" spans="1:12" x14ac:dyDescent="0.3">
      <c r="A88709" s="1">
        <v>9004196803</v>
      </c>
      <c r="B88709" s="2">
        <v>43399</v>
      </c>
      <c r="C88709" s="1">
        <v>6</v>
      </c>
      <c r="D88709" s="1">
        <v>46</v>
      </c>
      <c r="E88709" s="1">
        <v>249</v>
      </c>
      <c r="F88709" s="1">
        <v>58</v>
      </c>
      <c r="G88709" s="1" t="s">
        <v>1</v>
      </c>
      <c r="I88709" s="1">
        <f t="shared" si="2772"/>
        <v>1494</v>
      </c>
      <c r="J88709" s="1" t="str">
        <f t="shared" si="2773"/>
        <v>Oct</v>
      </c>
      <c r="L88709"/>
    </row>
    <row r="88710" spans="1:12" x14ac:dyDescent="0.3">
      <c r="A88710" s="1">
        <v>8000848686</v>
      </c>
      <c r="B88710" s="2">
        <v>43402</v>
      </c>
      <c r="C88710" s="1">
        <v>5</v>
      </c>
      <c r="D88710" s="1">
        <v>49</v>
      </c>
      <c r="E88710" s="1">
        <v>94</v>
      </c>
      <c r="F88710" s="1">
        <v>40</v>
      </c>
      <c r="G88710" s="1" t="s">
        <v>1</v>
      </c>
      <c r="I88710" s="1">
        <f t="shared" si="2772"/>
        <v>470</v>
      </c>
      <c r="J88710" s="1" t="str">
        <f t="shared" si="2773"/>
        <v>Oct</v>
      </c>
      <c r="L88710"/>
    </row>
    <row r="88711" spans="1:12" x14ac:dyDescent="0.3">
      <c r="A88711" s="1">
        <v>5344777825</v>
      </c>
      <c r="B88711" s="2">
        <v>43117</v>
      </c>
      <c r="C88711" s="1">
        <v>6</v>
      </c>
      <c r="D88711" s="1">
        <v>10</v>
      </c>
      <c r="E88711" s="1">
        <v>150</v>
      </c>
      <c r="F88711" s="1">
        <v>32</v>
      </c>
      <c r="G88711" s="1" t="s">
        <v>1</v>
      </c>
      <c r="I88711" s="1">
        <f t="shared" si="2772"/>
        <v>900</v>
      </c>
      <c r="J88711" s="1" t="str">
        <f t="shared" si="2773"/>
        <v>Jan</v>
      </c>
      <c r="L88711"/>
    </row>
    <row r="88712" spans="1:12" x14ac:dyDescent="0.3">
      <c r="A88712" s="1">
        <v>6371775626</v>
      </c>
      <c r="B88712" s="2">
        <v>43216</v>
      </c>
      <c r="C88712" s="1">
        <v>3</v>
      </c>
      <c r="D88712" s="1">
        <v>34</v>
      </c>
      <c r="E88712" s="1">
        <v>157</v>
      </c>
      <c r="F88712" s="1">
        <v>29</v>
      </c>
      <c r="G88712" s="1" t="s">
        <v>1</v>
      </c>
      <c r="I88712" s="1">
        <f t="shared" si="2772"/>
        <v>471</v>
      </c>
      <c r="J88712" s="1" t="str">
        <f t="shared" si="2773"/>
        <v>Apr</v>
      </c>
      <c r="L88712"/>
    </row>
    <row r="88713" spans="1:12" x14ac:dyDescent="0.3">
      <c r="A88713" s="1">
        <v>3484547200</v>
      </c>
      <c r="B88713" s="2">
        <v>43270</v>
      </c>
      <c r="C88713" s="1">
        <v>3</v>
      </c>
      <c r="D88713" s="1">
        <v>23</v>
      </c>
      <c r="E88713" s="1">
        <v>202</v>
      </c>
      <c r="F88713" s="1">
        <v>32</v>
      </c>
      <c r="G88713" s="1" t="s">
        <v>0</v>
      </c>
      <c r="I88713" s="1">
        <f t="shared" si="2772"/>
        <v>606</v>
      </c>
      <c r="J88713" s="1" t="str">
        <f t="shared" si="2773"/>
        <v>Jun</v>
      </c>
      <c r="L88713"/>
    </row>
    <row r="88714" spans="1:12" x14ac:dyDescent="0.3">
      <c r="A88714" s="1">
        <v>5775475453</v>
      </c>
      <c r="B88714" s="2">
        <v>43231</v>
      </c>
      <c r="C88714" s="1">
        <v>4</v>
      </c>
      <c r="D88714" s="1">
        <v>38</v>
      </c>
      <c r="E88714" s="1">
        <v>126</v>
      </c>
      <c r="F88714" s="1">
        <v>28</v>
      </c>
      <c r="G88714" s="1" t="s">
        <v>0</v>
      </c>
      <c r="I88714" s="1">
        <f t="shared" si="2772"/>
        <v>504</v>
      </c>
      <c r="J88714" s="1" t="str">
        <f t="shared" si="2773"/>
        <v>May</v>
      </c>
      <c r="L88714"/>
    </row>
    <row r="88715" spans="1:12" x14ac:dyDescent="0.3">
      <c r="A88715" s="1">
        <v>8058759023</v>
      </c>
      <c r="B88715" s="2">
        <v>43188</v>
      </c>
      <c r="C88715" s="1">
        <v>5</v>
      </c>
      <c r="D88715" s="1">
        <v>45</v>
      </c>
      <c r="E88715" s="1">
        <v>237</v>
      </c>
      <c r="F88715" s="1">
        <v>31</v>
      </c>
      <c r="G88715" s="1" t="s">
        <v>0</v>
      </c>
      <c r="H88715" s="1">
        <v>1</v>
      </c>
      <c r="I88715" s="1">
        <f t="shared" si="2772"/>
        <v>1185</v>
      </c>
      <c r="J88715" s="1" t="str">
        <f t="shared" si="2773"/>
        <v>Mar</v>
      </c>
      <c r="L88715"/>
    </row>
    <row r="88716" spans="1:12" x14ac:dyDescent="0.3">
      <c r="A88716" s="1">
        <v>3591128651</v>
      </c>
      <c r="B88716" s="2">
        <v>43362</v>
      </c>
      <c r="C88716" s="1">
        <v>3</v>
      </c>
      <c r="D88716" s="1">
        <v>16</v>
      </c>
      <c r="E88716" s="1">
        <v>248</v>
      </c>
      <c r="F88716" s="1">
        <v>54</v>
      </c>
      <c r="G88716" s="1" t="s">
        <v>1</v>
      </c>
      <c r="I88716" s="1">
        <f t="shared" si="2772"/>
        <v>744</v>
      </c>
      <c r="J88716" s="1" t="str">
        <f t="shared" si="2773"/>
        <v>Sep</v>
      </c>
      <c r="L88716"/>
    </row>
    <row r="88717" spans="1:12" x14ac:dyDescent="0.3">
      <c r="A88717" s="1">
        <v>3591128651</v>
      </c>
      <c r="B88717" s="2">
        <v>43251</v>
      </c>
      <c r="C88717" s="1">
        <v>4</v>
      </c>
      <c r="D88717" s="1">
        <v>32</v>
      </c>
      <c r="E88717" s="1">
        <v>95</v>
      </c>
      <c r="F88717" s="1">
        <v>32</v>
      </c>
      <c r="G88717" s="1" t="s">
        <v>0</v>
      </c>
      <c r="I88717" s="1">
        <f t="shared" si="2772"/>
        <v>380</v>
      </c>
      <c r="J88717" s="1" t="str">
        <f t="shared" si="2773"/>
        <v>May</v>
      </c>
      <c r="L88717"/>
    </row>
    <row r="88718" spans="1:12" x14ac:dyDescent="0.3">
      <c r="A88718" s="1">
        <v>7600677628</v>
      </c>
      <c r="B88718" s="2">
        <v>43136</v>
      </c>
      <c r="C88718" s="1">
        <v>7</v>
      </c>
      <c r="D88718" s="1">
        <v>6</v>
      </c>
      <c r="E88718" s="1">
        <v>227</v>
      </c>
      <c r="F88718" s="1">
        <v>29</v>
      </c>
      <c r="G88718" s="1" t="s">
        <v>0</v>
      </c>
      <c r="I88718" s="1">
        <f t="shared" si="2772"/>
        <v>1589</v>
      </c>
      <c r="J88718" s="1" t="str">
        <f t="shared" si="2773"/>
        <v>Feb</v>
      </c>
      <c r="L88718"/>
    </row>
    <row r="88719" spans="1:12" x14ac:dyDescent="0.3">
      <c r="A88719" s="1">
        <v>6786555411</v>
      </c>
      <c r="B88719" s="2">
        <v>43337</v>
      </c>
      <c r="C88719" s="1">
        <v>4</v>
      </c>
      <c r="D88719" s="1">
        <v>37</v>
      </c>
      <c r="E88719" s="1">
        <v>86</v>
      </c>
      <c r="F88719" s="1">
        <v>58</v>
      </c>
      <c r="G88719" s="1" t="s">
        <v>0</v>
      </c>
      <c r="I88719" s="1">
        <f t="shared" si="2772"/>
        <v>344</v>
      </c>
      <c r="J88719" s="1" t="str">
        <f t="shared" si="2773"/>
        <v>Aug</v>
      </c>
      <c r="L88719"/>
    </row>
    <row r="88720" spans="1:12" x14ac:dyDescent="0.3">
      <c r="A88720" s="1">
        <v>1996811800</v>
      </c>
      <c r="B88720" s="2">
        <v>43226</v>
      </c>
      <c r="C88720" s="1">
        <v>3</v>
      </c>
      <c r="D88720" s="1">
        <v>1</v>
      </c>
      <c r="E88720" s="1">
        <v>207</v>
      </c>
      <c r="F88720" s="1">
        <v>35</v>
      </c>
      <c r="G88720" s="1" t="s">
        <v>1</v>
      </c>
      <c r="I88720" s="1">
        <f t="shared" si="2772"/>
        <v>621</v>
      </c>
      <c r="J88720" s="1" t="str">
        <f t="shared" si="2773"/>
        <v>May</v>
      </c>
      <c r="L88720"/>
    </row>
    <row r="88721" spans="1:12" x14ac:dyDescent="0.3">
      <c r="A88721" s="1">
        <v>3125067723</v>
      </c>
      <c r="B88721" s="2">
        <v>43335</v>
      </c>
      <c r="C88721" s="1">
        <v>4</v>
      </c>
      <c r="D88721" s="1">
        <v>11</v>
      </c>
      <c r="E88721" s="1">
        <v>182</v>
      </c>
      <c r="F88721" s="1">
        <v>29</v>
      </c>
      <c r="G88721" s="1" t="s">
        <v>0</v>
      </c>
      <c r="I88721" s="1">
        <f t="shared" si="2772"/>
        <v>728</v>
      </c>
      <c r="J88721" s="1" t="str">
        <f t="shared" si="2773"/>
        <v>Aug</v>
      </c>
      <c r="L88721"/>
    </row>
    <row r="88722" spans="1:12" x14ac:dyDescent="0.3">
      <c r="A88722" s="1">
        <v>9256174138</v>
      </c>
      <c r="B88722" s="2">
        <v>43377</v>
      </c>
      <c r="C88722" s="1">
        <v>3</v>
      </c>
      <c r="D88722" s="1">
        <v>42</v>
      </c>
      <c r="E88722" s="1">
        <v>115</v>
      </c>
      <c r="F88722" s="1">
        <v>65</v>
      </c>
      <c r="G88722" s="1" t="s">
        <v>0</v>
      </c>
      <c r="I88722" s="1">
        <f t="shared" si="2772"/>
        <v>345</v>
      </c>
      <c r="J88722" s="1" t="str">
        <f t="shared" si="2773"/>
        <v>Oct</v>
      </c>
      <c r="L88722"/>
    </row>
    <row r="88723" spans="1:12" x14ac:dyDescent="0.3">
      <c r="A88723" s="1">
        <v>6676205602</v>
      </c>
      <c r="B88723" s="2">
        <v>43219</v>
      </c>
      <c r="C88723" s="1">
        <v>4</v>
      </c>
      <c r="D88723" s="1">
        <v>35</v>
      </c>
      <c r="E88723" s="1">
        <v>149</v>
      </c>
      <c r="F88723" s="1">
        <v>47</v>
      </c>
      <c r="G88723" s="1" t="s">
        <v>1</v>
      </c>
      <c r="I88723" s="1">
        <f t="shared" si="2772"/>
        <v>596</v>
      </c>
      <c r="J88723" s="1" t="str">
        <f t="shared" si="2773"/>
        <v>Apr</v>
      </c>
      <c r="L88723"/>
    </row>
    <row r="88724" spans="1:12" x14ac:dyDescent="0.3">
      <c r="A88724" s="1">
        <v>6868762747</v>
      </c>
      <c r="B88724" s="2">
        <v>43258</v>
      </c>
      <c r="C88724" s="1">
        <v>2</v>
      </c>
      <c r="D88724" s="1">
        <v>11</v>
      </c>
      <c r="E88724" s="1">
        <v>188</v>
      </c>
      <c r="F88724" s="1">
        <v>51</v>
      </c>
      <c r="G88724" s="1" t="s">
        <v>1</v>
      </c>
      <c r="I88724" s="1">
        <f t="shared" si="2772"/>
        <v>376</v>
      </c>
      <c r="J88724" s="1" t="str">
        <f t="shared" si="2773"/>
        <v>Jun</v>
      </c>
      <c r="L88724"/>
    </row>
    <row r="88725" spans="1:12" x14ac:dyDescent="0.3">
      <c r="A88725" s="1">
        <v>9986534860</v>
      </c>
      <c r="B88725" s="2">
        <v>43171</v>
      </c>
      <c r="C88725" s="1">
        <v>1</v>
      </c>
      <c r="D88725" s="1">
        <v>28</v>
      </c>
      <c r="E88725" s="1">
        <v>135</v>
      </c>
      <c r="F88725" s="1">
        <v>46</v>
      </c>
      <c r="G88725" s="1" t="s">
        <v>1</v>
      </c>
      <c r="I88725" s="1">
        <f t="shared" si="2772"/>
        <v>135</v>
      </c>
      <c r="J88725" s="1" t="str">
        <f t="shared" si="2773"/>
        <v>Mar</v>
      </c>
      <c r="L88725"/>
    </row>
    <row r="88726" spans="1:12" x14ac:dyDescent="0.3">
      <c r="A88726" s="1">
        <v>9147639156</v>
      </c>
      <c r="B88726" s="2">
        <v>43358</v>
      </c>
      <c r="C88726" s="1">
        <v>4</v>
      </c>
      <c r="D88726" s="1">
        <v>31</v>
      </c>
      <c r="E88726" s="1">
        <v>92</v>
      </c>
      <c r="F88726" s="1">
        <v>26</v>
      </c>
      <c r="G88726" s="1" t="s">
        <v>1</v>
      </c>
      <c r="I88726" s="1">
        <f t="shared" si="2772"/>
        <v>368</v>
      </c>
      <c r="J88726" s="1" t="str">
        <f t="shared" si="2773"/>
        <v>Sep</v>
      </c>
      <c r="L88726"/>
    </row>
    <row r="88727" spans="1:12" x14ac:dyDescent="0.3">
      <c r="A88727" s="1">
        <v>7820938188</v>
      </c>
      <c r="B88727" s="2">
        <v>43314</v>
      </c>
      <c r="C88727" s="1">
        <v>2</v>
      </c>
      <c r="D88727" s="1">
        <v>4</v>
      </c>
      <c r="E88727" s="1">
        <v>89</v>
      </c>
      <c r="F88727" s="1">
        <v>64</v>
      </c>
      <c r="G88727" s="1" t="s">
        <v>0</v>
      </c>
      <c r="I88727" s="1">
        <f t="shared" si="2772"/>
        <v>178</v>
      </c>
      <c r="J88727" s="1" t="str">
        <f t="shared" si="2773"/>
        <v>Aug</v>
      </c>
      <c r="L88727"/>
    </row>
    <row r="88728" spans="1:12" x14ac:dyDescent="0.3">
      <c r="A88728" s="1">
        <v>3481257813</v>
      </c>
      <c r="B88728" s="2">
        <v>43259</v>
      </c>
      <c r="C88728" s="1">
        <v>7</v>
      </c>
      <c r="D88728" s="1">
        <v>3</v>
      </c>
      <c r="E88728" s="1">
        <v>83</v>
      </c>
      <c r="F88728" s="1">
        <v>26</v>
      </c>
      <c r="G88728" s="1" t="s">
        <v>0</v>
      </c>
      <c r="I88728" s="1">
        <f t="shared" si="2772"/>
        <v>581</v>
      </c>
      <c r="J88728" s="1" t="str">
        <f t="shared" si="2773"/>
        <v>Jun</v>
      </c>
      <c r="L88728"/>
    </row>
    <row r="88729" spans="1:12" x14ac:dyDescent="0.3">
      <c r="A88729" s="1">
        <v>8550169897</v>
      </c>
      <c r="B88729" s="2">
        <v>43264</v>
      </c>
      <c r="C88729" s="1">
        <v>4</v>
      </c>
      <c r="D88729" s="1">
        <v>6</v>
      </c>
      <c r="E88729" s="1">
        <v>225</v>
      </c>
      <c r="F88729" s="1">
        <v>44</v>
      </c>
      <c r="G88729" s="1" t="s">
        <v>0</v>
      </c>
      <c r="I88729" s="1">
        <f t="shared" si="2772"/>
        <v>900</v>
      </c>
      <c r="J88729" s="1" t="str">
        <f t="shared" si="2773"/>
        <v>Jun</v>
      </c>
      <c r="L88729"/>
    </row>
    <row r="88730" spans="1:12" x14ac:dyDescent="0.3">
      <c r="A88730" s="1">
        <v>1331340845</v>
      </c>
      <c r="B88730" s="2">
        <v>43194</v>
      </c>
      <c r="C88730" s="1">
        <v>7</v>
      </c>
      <c r="D88730" s="1">
        <v>38</v>
      </c>
      <c r="E88730" s="1">
        <v>182</v>
      </c>
      <c r="F88730" s="1">
        <v>63</v>
      </c>
      <c r="G88730" s="1" t="s">
        <v>0</v>
      </c>
      <c r="I88730" s="1">
        <f t="shared" si="2772"/>
        <v>1274</v>
      </c>
      <c r="J88730" s="1" t="str">
        <f t="shared" si="2773"/>
        <v>Apr</v>
      </c>
      <c r="L88730"/>
    </row>
    <row r="88731" spans="1:12" x14ac:dyDescent="0.3">
      <c r="A88731" s="1">
        <v>4233921439</v>
      </c>
      <c r="B88731" s="2">
        <v>43125</v>
      </c>
      <c r="C88731" s="1">
        <v>4</v>
      </c>
      <c r="D88731" s="1">
        <v>49</v>
      </c>
      <c r="E88731" s="1">
        <v>183</v>
      </c>
      <c r="F88731" s="1">
        <v>59</v>
      </c>
      <c r="G88731" s="1" t="s">
        <v>1</v>
      </c>
      <c r="I88731" s="1">
        <f t="shared" si="2772"/>
        <v>732</v>
      </c>
      <c r="J88731" s="1" t="str">
        <f t="shared" si="2773"/>
        <v>Jan</v>
      </c>
      <c r="L88731"/>
    </row>
    <row r="88732" spans="1:12" x14ac:dyDescent="0.3">
      <c r="A88732" s="1">
        <v>8076130638</v>
      </c>
      <c r="B88732" s="2">
        <v>43154</v>
      </c>
      <c r="C88732" s="1">
        <v>3</v>
      </c>
      <c r="D88732" s="1">
        <v>8</v>
      </c>
      <c r="E88732" s="1">
        <v>143</v>
      </c>
      <c r="F88732" s="1">
        <v>47</v>
      </c>
      <c r="G88732" s="1" t="s">
        <v>0</v>
      </c>
      <c r="I88732" s="1">
        <f t="shared" si="2772"/>
        <v>429</v>
      </c>
      <c r="J88732" s="1" t="str">
        <f t="shared" si="2773"/>
        <v>Feb</v>
      </c>
      <c r="L88732"/>
    </row>
    <row r="88733" spans="1:12" x14ac:dyDescent="0.3">
      <c r="A88733" s="1">
        <v>8158425461</v>
      </c>
      <c r="B88733" s="2">
        <v>43145</v>
      </c>
      <c r="C88733" s="1">
        <v>1</v>
      </c>
      <c r="D88733" s="1">
        <v>45</v>
      </c>
      <c r="E88733" s="1">
        <v>230</v>
      </c>
      <c r="F88733" s="1">
        <v>26</v>
      </c>
      <c r="G88733" s="1" t="s">
        <v>1</v>
      </c>
      <c r="I88733" s="1">
        <f t="shared" si="2772"/>
        <v>230</v>
      </c>
      <c r="J88733" s="1" t="str">
        <f t="shared" si="2773"/>
        <v>Feb</v>
      </c>
      <c r="L88733"/>
    </row>
    <row r="88734" spans="1:12" x14ac:dyDescent="0.3">
      <c r="A88734" s="1">
        <v>7649630471</v>
      </c>
      <c r="B88734" s="2">
        <v>43153</v>
      </c>
      <c r="C88734" s="1">
        <v>3</v>
      </c>
      <c r="D88734" s="1">
        <v>40</v>
      </c>
      <c r="E88734" s="1">
        <v>152</v>
      </c>
      <c r="F88734" s="1">
        <v>53</v>
      </c>
      <c r="G88734" s="1" t="s">
        <v>0</v>
      </c>
      <c r="I88734" s="1">
        <f t="shared" si="2772"/>
        <v>456</v>
      </c>
      <c r="J88734" s="1" t="str">
        <f t="shared" si="2773"/>
        <v>Feb</v>
      </c>
      <c r="L88734"/>
    </row>
    <row r="88735" spans="1:12" x14ac:dyDescent="0.3">
      <c r="A88735" s="1">
        <v>9929042164</v>
      </c>
      <c r="B88735" s="2">
        <v>43157</v>
      </c>
      <c r="C88735" s="1">
        <v>6</v>
      </c>
      <c r="D88735" s="1">
        <v>46</v>
      </c>
      <c r="E88735" s="1">
        <v>169</v>
      </c>
      <c r="F88735" s="1">
        <v>39</v>
      </c>
      <c r="G88735" s="1" t="s">
        <v>1</v>
      </c>
      <c r="I88735" s="1">
        <f t="shared" si="2772"/>
        <v>1014</v>
      </c>
      <c r="J88735" s="1" t="str">
        <f t="shared" si="2773"/>
        <v>Feb</v>
      </c>
      <c r="L88735"/>
    </row>
    <row r="88736" spans="1:12" x14ac:dyDescent="0.3">
      <c r="A88736" s="1">
        <v>5035393542</v>
      </c>
      <c r="B88736" s="2">
        <v>43166</v>
      </c>
      <c r="C88736" s="1">
        <v>6</v>
      </c>
      <c r="D88736" s="1">
        <v>5</v>
      </c>
      <c r="E88736" s="1">
        <v>150</v>
      </c>
      <c r="F88736" s="1">
        <v>51</v>
      </c>
      <c r="G88736" s="1" t="s">
        <v>1</v>
      </c>
      <c r="I88736" s="1">
        <f t="shared" si="2772"/>
        <v>900</v>
      </c>
      <c r="J88736" s="1" t="str">
        <f t="shared" si="2773"/>
        <v>Mar</v>
      </c>
      <c r="L88736"/>
    </row>
    <row r="88737" spans="1:12" x14ac:dyDescent="0.3">
      <c r="A88737" s="1">
        <v>271891041</v>
      </c>
      <c r="B88737" s="2">
        <v>43218</v>
      </c>
      <c r="C88737" s="1">
        <v>6</v>
      </c>
      <c r="D88737" s="1">
        <v>27</v>
      </c>
      <c r="E88737" s="1">
        <v>83</v>
      </c>
      <c r="F88737" s="1">
        <v>58</v>
      </c>
      <c r="G88737" s="1" t="s">
        <v>1</v>
      </c>
      <c r="I88737" s="1">
        <f t="shared" si="2772"/>
        <v>498</v>
      </c>
      <c r="J88737" s="1" t="str">
        <f t="shared" si="2773"/>
        <v>Apr</v>
      </c>
      <c r="L88737"/>
    </row>
    <row r="88738" spans="1:12" x14ac:dyDescent="0.3">
      <c r="A88738" s="1">
        <v>8703164454</v>
      </c>
      <c r="B88738" s="2">
        <v>43224</v>
      </c>
      <c r="C88738" s="1">
        <v>3</v>
      </c>
      <c r="D88738" s="1">
        <v>18</v>
      </c>
      <c r="E88738" s="1">
        <v>246</v>
      </c>
      <c r="F88738" s="1">
        <v>56</v>
      </c>
      <c r="G88738" s="1" t="s">
        <v>1</v>
      </c>
      <c r="I88738" s="1">
        <f t="shared" si="2772"/>
        <v>738</v>
      </c>
      <c r="J88738" s="1" t="str">
        <f t="shared" si="2773"/>
        <v>May</v>
      </c>
      <c r="L88738"/>
    </row>
    <row r="88739" spans="1:12" x14ac:dyDescent="0.3">
      <c r="A88739" s="1">
        <v>7695350370</v>
      </c>
      <c r="B88739" s="2">
        <v>43322</v>
      </c>
      <c r="C88739" s="1">
        <v>7</v>
      </c>
      <c r="D88739" s="1">
        <v>45</v>
      </c>
      <c r="E88739" s="1">
        <v>228</v>
      </c>
      <c r="F88739" s="1">
        <v>31</v>
      </c>
      <c r="G88739" s="1" t="s">
        <v>1</v>
      </c>
      <c r="I88739" s="1">
        <f t="shared" si="2772"/>
        <v>1596</v>
      </c>
      <c r="J88739" s="1" t="str">
        <f t="shared" si="2773"/>
        <v>Aug</v>
      </c>
      <c r="L88739"/>
    </row>
    <row r="88740" spans="1:12" x14ac:dyDescent="0.3">
      <c r="A88740" s="1">
        <v>9454299697</v>
      </c>
      <c r="B88740" s="2">
        <v>43362</v>
      </c>
      <c r="C88740" s="1">
        <v>2</v>
      </c>
      <c r="D88740" s="1">
        <v>33</v>
      </c>
      <c r="E88740" s="1">
        <v>156</v>
      </c>
      <c r="F88740" s="1">
        <v>26</v>
      </c>
      <c r="G88740" s="1" t="s">
        <v>1</v>
      </c>
      <c r="I88740" s="1">
        <f t="shared" si="2772"/>
        <v>312</v>
      </c>
      <c r="J88740" s="1" t="str">
        <f t="shared" si="2773"/>
        <v>Sep</v>
      </c>
      <c r="L88740"/>
    </row>
    <row r="88741" spans="1:12" x14ac:dyDescent="0.3">
      <c r="A88741" s="1">
        <v>3801827070</v>
      </c>
      <c r="B88741" s="2">
        <v>43238</v>
      </c>
      <c r="C88741" s="1">
        <v>5</v>
      </c>
      <c r="D88741" s="1">
        <v>18</v>
      </c>
      <c r="E88741" s="1">
        <v>237</v>
      </c>
      <c r="F88741" s="1">
        <v>26</v>
      </c>
      <c r="G88741" s="1" t="s">
        <v>1</v>
      </c>
      <c r="I88741" s="1">
        <f t="shared" si="2772"/>
        <v>1185</v>
      </c>
      <c r="J88741" s="1" t="str">
        <f t="shared" si="2773"/>
        <v>May</v>
      </c>
      <c r="L88741"/>
    </row>
    <row r="88742" spans="1:12" x14ac:dyDescent="0.3">
      <c r="A88742" s="1">
        <v>8167680975</v>
      </c>
      <c r="B88742" s="2">
        <v>43192</v>
      </c>
      <c r="C88742" s="1">
        <v>6</v>
      </c>
      <c r="D88742" s="1">
        <v>36</v>
      </c>
      <c r="E88742" s="1">
        <v>228</v>
      </c>
      <c r="F88742" s="1">
        <v>44</v>
      </c>
      <c r="G88742" s="1" t="s">
        <v>1</v>
      </c>
      <c r="I88742" s="1">
        <f t="shared" si="2772"/>
        <v>1368</v>
      </c>
      <c r="J88742" s="1" t="str">
        <f t="shared" si="2773"/>
        <v>Apr</v>
      </c>
      <c r="L88742"/>
    </row>
    <row r="88743" spans="1:12" x14ac:dyDescent="0.3">
      <c r="A88743" s="1">
        <v>3866965761</v>
      </c>
      <c r="B88743" s="2">
        <v>43280</v>
      </c>
      <c r="C88743" s="1">
        <v>2</v>
      </c>
      <c r="D88743" s="1">
        <v>11</v>
      </c>
      <c r="E88743" s="1">
        <v>149</v>
      </c>
      <c r="F88743" s="1">
        <v>25</v>
      </c>
      <c r="G88743" s="1" t="s">
        <v>1</v>
      </c>
      <c r="I88743" s="1">
        <f t="shared" si="2772"/>
        <v>298</v>
      </c>
      <c r="J88743" s="1" t="str">
        <f t="shared" si="2773"/>
        <v>Jun</v>
      </c>
      <c r="L88743"/>
    </row>
    <row r="88744" spans="1:12" x14ac:dyDescent="0.3">
      <c r="A88744" s="1">
        <v>4975070464</v>
      </c>
      <c r="B88744" s="2">
        <v>43131</v>
      </c>
      <c r="C88744" s="1">
        <v>5</v>
      </c>
      <c r="D88744" s="1">
        <v>11</v>
      </c>
      <c r="E88744" s="1">
        <v>158</v>
      </c>
      <c r="F88744" s="1">
        <v>30</v>
      </c>
      <c r="G88744" s="1" t="s">
        <v>1</v>
      </c>
      <c r="I88744" s="1">
        <f t="shared" si="2772"/>
        <v>790</v>
      </c>
      <c r="J88744" s="1" t="str">
        <f t="shared" si="2773"/>
        <v>Jan</v>
      </c>
      <c r="L88744"/>
    </row>
    <row r="88745" spans="1:12" x14ac:dyDescent="0.3">
      <c r="A88745" s="1">
        <v>5357241988</v>
      </c>
      <c r="B88745" s="2">
        <v>43378</v>
      </c>
      <c r="C88745" s="1">
        <v>4</v>
      </c>
      <c r="D88745" s="1">
        <v>13</v>
      </c>
      <c r="E88745" s="1">
        <v>164</v>
      </c>
      <c r="F88745" s="1">
        <v>65</v>
      </c>
      <c r="G88745" s="1" t="s">
        <v>0</v>
      </c>
      <c r="I88745" s="1">
        <f t="shared" si="2772"/>
        <v>656</v>
      </c>
      <c r="J88745" s="1" t="str">
        <f t="shared" si="2773"/>
        <v>Oct</v>
      </c>
      <c r="L88745"/>
    </row>
    <row r="88746" spans="1:12" x14ac:dyDescent="0.3">
      <c r="A88746" s="1">
        <v>556692438</v>
      </c>
      <c r="B88746" s="2">
        <v>43114</v>
      </c>
      <c r="C88746" s="1">
        <v>5</v>
      </c>
      <c r="D88746" s="1">
        <v>11</v>
      </c>
      <c r="E88746" s="1">
        <v>224</v>
      </c>
      <c r="F88746" s="1">
        <v>42</v>
      </c>
      <c r="G88746" s="1" t="s">
        <v>1</v>
      </c>
      <c r="I88746" s="1">
        <f t="shared" si="2772"/>
        <v>1120</v>
      </c>
      <c r="J88746" s="1" t="str">
        <f t="shared" si="2773"/>
        <v>Jan</v>
      </c>
      <c r="L88746"/>
    </row>
    <row r="88747" spans="1:12" x14ac:dyDescent="0.3">
      <c r="A88747" s="1">
        <v>8126326824</v>
      </c>
      <c r="B88747" s="2">
        <v>43379</v>
      </c>
      <c r="C88747" s="1">
        <v>7</v>
      </c>
      <c r="D88747" s="1">
        <v>34</v>
      </c>
      <c r="E88747" s="1">
        <v>172</v>
      </c>
      <c r="F88747" s="1">
        <v>54</v>
      </c>
      <c r="G88747" s="1" t="s">
        <v>0</v>
      </c>
      <c r="I88747" s="1">
        <f t="shared" si="2772"/>
        <v>1204</v>
      </c>
      <c r="J88747" s="1" t="str">
        <f t="shared" si="2773"/>
        <v>Oct</v>
      </c>
      <c r="L88747"/>
    </row>
    <row r="88748" spans="1:12" x14ac:dyDescent="0.3">
      <c r="A88748" s="1">
        <v>9943485825</v>
      </c>
      <c r="B88748" s="2">
        <v>43305</v>
      </c>
      <c r="C88748" s="1">
        <v>7</v>
      </c>
      <c r="D88748" s="1">
        <v>40</v>
      </c>
      <c r="E88748" s="1">
        <v>147</v>
      </c>
      <c r="F88748" s="1">
        <v>56</v>
      </c>
      <c r="G88748" s="1" t="s">
        <v>1</v>
      </c>
      <c r="I88748" s="1">
        <f t="shared" si="2772"/>
        <v>1029</v>
      </c>
      <c r="J88748" s="1" t="str">
        <f t="shared" si="2773"/>
        <v>Jul</v>
      </c>
      <c r="L88748"/>
    </row>
    <row r="88749" spans="1:12" x14ac:dyDescent="0.3">
      <c r="A88749" s="1">
        <v>6828772814</v>
      </c>
      <c r="B88749" s="2">
        <v>43367</v>
      </c>
      <c r="C88749" s="1">
        <v>1</v>
      </c>
      <c r="D88749" s="1">
        <v>28</v>
      </c>
      <c r="E88749" s="1">
        <v>208</v>
      </c>
      <c r="F88749" s="1">
        <v>52</v>
      </c>
      <c r="G88749" s="1" t="s">
        <v>1</v>
      </c>
      <c r="I88749" s="1">
        <f t="shared" si="2772"/>
        <v>208</v>
      </c>
      <c r="J88749" s="1" t="str">
        <f t="shared" si="2773"/>
        <v>Sep</v>
      </c>
      <c r="L88749"/>
    </row>
    <row r="88750" spans="1:12" x14ac:dyDescent="0.3">
      <c r="A88750" s="1">
        <v>2616437430</v>
      </c>
      <c r="B88750" s="2">
        <v>43169</v>
      </c>
      <c r="C88750" s="1">
        <v>6</v>
      </c>
      <c r="D88750" s="1">
        <v>4</v>
      </c>
      <c r="E88750" s="1">
        <v>144</v>
      </c>
      <c r="F88750" s="1">
        <v>31</v>
      </c>
      <c r="G88750" s="1" t="s">
        <v>1</v>
      </c>
      <c r="I88750" s="1">
        <f t="shared" si="2772"/>
        <v>864</v>
      </c>
      <c r="J88750" s="1" t="str">
        <f t="shared" si="2773"/>
        <v>Mar</v>
      </c>
      <c r="L88750"/>
    </row>
    <row r="88751" spans="1:12" x14ac:dyDescent="0.3">
      <c r="A88751" s="1">
        <v>7974122404</v>
      </c>
      <c r="B88751" s="2">
        <v>43400</v>
      </c>
      <c r="C88751" s="1">
        <v>6</v>
      </c>
      <c r="D88751" s="1">
        <v>49</v>
      </c>
      <c r="E88751" s="1">
        <v>85</v>
      </c>
      <c r="F88751" s="1">
        <v>50</v>
      </c>
      <c r="G88751" s="1" t="s">
        <v>1</v>
      </c>
      <c r="I88751" s="1">
        <f t="shared" si="2772"/>
        <v>510</v>
      </c>
      <c r="J88751" s="1" t="str">
        <f t="shared" si="2773"/>
        <v>Oct</v>
      </c>
      <c r="L88751"/>
    </row>
    <row r="88752" spans="1:12" x14ac:dyDescent="0.3">
      <c r="A88752" s="1">
        <v>8974863650</v>
      </c>
      <c r="B88752" s="2">
        <v>43245</v>
      </c>
      <c r="C88752" s="1">
        <v>6</v>
      </c>
      <c r="D88752" s="1">
        <v>37</v>
      </c>
      <c r="E88752" s="1">
        <v>237</v>
      </c>
      <c r="F88752" s="1">
        <v>43</v>
      </c>
      <c r="G88752" s="1" t="s">
        <v>0</v>
      </c>
      <c r="I88752" s="1">
        <f t="shared" si="2772"/>
        <v>1422</v>
      </c>
      <c r="J88752" s="1" t="str">
        <f t="shared" si="2773"/>
        <v>May</v>
      </c>
      <c r="L88752"/>
    </row>
    <row r="88753" spans="1:12" x14ac:dyDescent="0.3">
      <c r="A88753" s="1">
        <v>6530470077</v>
      </c>
      <c r="B88753" s="2">
        <v>43239</v>
      </c>
      <c r="C88753" s="1">
        <v>3</v>
      </c>
      <c r="D88753" s="1">
        <v>2</v>
      </c>
      <c r="E88753" s="1">
        <v>139</v>
      </c>
      <c r="F88753" s="1">
        <v>49</v>
      </c>
      <c r="G88753" s="1" t="s">
        <v>0</v>
      </c>
      <c r="I88753" s="1">
        <f t="shared" si="2772"/>
        <v>417</v>
      </c>
      <c r="J88753" s="1" t="str">
        <f t="shared" si="2773"/>
        <v>May</v>
      </c>
      <c r="L88753"/>
    </row>
    <row r="88754" spans="1:12" x14ac:dyDescent="0.3">
      <c r="A88754" s="1">
        <v>6680867908</v>
      </c>
      <c r="B88754" s="2">
        <v>43159</v>
      </c>
      <c r="C88754" s="1">
        <v>2</v>
      </c>
      <c r="D88754" s="1">
        <v>38</v>
      </c>
      <c r="E88754" s="1">
        <v>190</v>
      </c>
      <c r="F88754" s="1">
        <v>32</v>
      </c>
      <c r="G88754" s="1" t="s">
        <v>1</v>
      </c>
      <c r="I88754" s="1">
        <f t="shared" si="2772"/>
        <v>380</v>
      </c>
      <c r="J88754" s="1" t="str">
        <f t="shared" si="2773"/>
        <v>Feb</v>
      </c>
      <c r="L88754"/>
    </row>
    <row r="88755" spans="1:12" x14ac:dyDescent="0.3">
      <c r="A88755" s="1">
        <v>1577655117</v>
      </c>
      <c r="B88755" s="2">
        <v>43346</v>
      </c>
      <c r="C88755" s="1">
        <v>5</v>
      </c>
      <c r="D88755" s="1">
        <v>34</v>
      </c>
      <c r="E88755" s="1">
        <v>229</v>
      </c>
      <c r="F88755" s="1">
        <v>28</v>
      </c>
      <c r="G88755" s="1" t="s">
        <v>0</v>
      </c>
      <c r="I88755" s="1">
        <f t="shared" si="2772"/>
        <v>1145</v>
      </c>
      <c r="J88755" s="1" t="str">
        <f t="shared" si="2773"/>
        <v>Sep</v>
      </c>
      <c r="L88755"/>
    </row>
    <row r="88756" spans="1:12" x14ac:dyDescent="0.3">
      <c r="A88756" s="1">
        <v>2481300793</v>
      </c>
      <c r="B88756" s="2">
        <v>43186</v>
      </c>
      <c r="C88756" s="1">
        <v>3</v>
      </c>
      <c r="D88756" s="1">
        <v>5</v>
      </c>
      <c r="E88756" s="1">
        <v>155</v>
      </c>
      <c r="F88756" s="1">
        <v>29</v>
      </c>
      <c r="G88756" s="1" t="s">
        <v>1</v>
      </c>
      <c r="I88756" s="1">
        <f t="shared" si="2772"/>
        <v>465</v>
      </c>
      <c r="J88756" s="1" t="str">
        <f t="shared" si="2773"/>
        <v>Mar</v>
      </c>
      <c r="L88756"/>
    </row>
    <row r="88757" spans="1:12" x14ac:dyDescent="0.3">
      <c r="A88757" s="1">
        <v>9683508545</v>
      </c>
      <c r="B88757" s="2">
        <v>43105</v>
      </c>
      <c r="C88757" s="1">
        <v>5</v>
      </c>
      <c r="D88757" s="1">
        <v>29</v>
      </c>
      <c r="E88757" s="1">
        <v>109</v>
      </c>
      <c r="F88757" s="1">
        <v>49</v>
      </c>
      <c r="G88757" s="1" t="s">
        <v>1</v>
      </c>
      <c r="I88757" s="1">
        <f t="shared" si="2772"/>
        <v>545</v>
      </c>
      <c r="J88757" s="1" t="str">
        <f t="shared" si="2773"/>
        <v>Jan</v>
      </c>
      <c r="L88757"/>
    </row>
    <row r="88758" spans="1:12" x14ac:dyDescent="0.3">
      <c r="A88758" s="1">
        <v>2792051183</v>
      </c>
      <c r="B88758" s="2">
        <v>43218</v>
      </c>
      <c r="C88758" s="1">
        <v>5</v>
      </c>
      <c r="D88758" s="1">
        <v>48</v>
      </c>
      <c r="E88758" s="1">
        <v>85</v>
      </c>
      <c r="F88758" s="1">
        <v>35</v>
      </c>
      <c r="G88758" s="1" t="s">
        <v>0</v>
      </c>
      <c r="I88758" s="1">
        <f t="shared" si="2772"/>
        <v>425</v>
      </c>
      <c r="J88758" s="1" t="str">
        <f t="shared" si="2773"/>
        <v>Apr</v>
      </c>
      <c r="L88758"/>
    </row>
    <row r="88759" spans="1:12" x14ac:dyDescent="0.3">
      <c r="A88759" s="1">
        <v>833023225</v>
      </c>
      <c r="B88759" s="2">
        <v>43215</v>
      </c>
      <c r="C88759" s="1">
        <v>5</v>
      </c>
      <c r="D88759" s="1">
        <v>38</v>
      </c>
      <c r="E88759" s="1">
        <v>120</v>
      </c>
      <c r="F88759" s="1">
        <v>32</v>
      </c>
      <c r="G88759" s="1" t="s">
        <v>1</v>
      </c>
      <c r="I88759" s="1">
        <f t="shared" si="2772"/>
        <v>600</v>
      </c>
      <c r="J88759" s="1" t="str">
        <f t="shared" si="2773"/>
        <v>Apr</v>
      </c>
      <c r="L88759"/>
    </row>
    <row r="88760" spans="1:12" x14ac:dyDescent="0.3">
      <c r="A88760" s="1">
        <v>2939763283</v>
      </c>
      <c r="B88760" s="2">
        <v>43402</v>
      </c>
      <c r="C88760" s="1">
        <v>6</v>
      </c>
      <c r="D88760" s="1">
        <v>48</v>
      </c>
      <c r="E88760" s="1">
        <v>151</v>
      </c>
      <c r="F88760" s="1">
        <v>34</v>
      </c>
      <c r="G88760" s="1" t="s">
        <v>0</v>
      </c>
      <c r="I88760" s="1">
        <f t="shared" si="2772"/>
        <v>906</v>
      </c>
      <c r="J88760" s="1" t="str">
        <f t="shared" si="2773"/>
        <v>Oct</v>
      </c>
      <c r="L88760"/>
    </row>
    <row r="88761" spans="1:12" x14ac:dyDescent="0.3">
      <c r="A88761" s="1">
        <v>2452555215</v>
      </c>
      <c r="B88761" s="2">
        <v>43313</v>
      </c>
      <c r="C88761" s="1">
        <v>4</v>
      </c>
      <c r="D88761" s="1">
        <v>45</v>
      </c>
      <c r="E88761" s="1">
        <v>188</v>
      </c>
      <c r="F88761" s="1">
        <v>65</v>
      </c>
      <c r="G88761" s="1" t="s">
        <v>1</v>
      </c>
      <c r="I88761" s="1">
        <f t="shared" si="2772"/>
        <v>752</v>
      </c>
      <c r="J88761" s="1" t="str">
        <f t="shared" si="2773"/>
        <v>Aug</v>
      </c>
      <c r="L88761"/>
    </row>
    <row r="88762" spans="1:12" x14ac:dyDescent="0.3">
      <c r="A88762" s="1">
        <v>4114580549</v>
      </c>
      <c r="B88762" s="2">
        <v>43158</v>
      </c>
      <c r="C88762" s="1">
        <v>6</v>
      </c>
      <c r="D88762" s="1">
        <v>23</v>
      </c>
      <c r="E88762" s="1">
        <v>137</v>
      </c>
      <c r="F88762" s="1">
        <v>47</v>
      </c>
      <c r="G88762" s="1" t="s">
        <v>0</v>
      </c>
      <c r="I88762" s="1">
        <f t="shared" si="2772"/>
        <v>822</v>
      </c>
      <c r="J88762" s="1" t="str">
        <f t="shared" si="2773"/>
        <v>Feb</v>
      </c>
      <c r="L88762"/>
    </row>
    <row r="88763" spans="1:12" x14ac:dyDescent="0.3">
      <c r="A88763" s="1">
        <v>9317288545</v>
      </c>
      <c r="B88763" s="2">
        <v>43266</v>
      </c>
      <c r="C88763" s="1">
        <v>5</v>
      </c>
      <c r="D88763" s="1">
        <v>26</v>
      </c>
      <c r="E88763" s="1">
        <v>249</v>
      </c>
      <c r="F88763" s="1">
        <v>33</v>
      </c>
      <c r="G88763" s="1" t="s">
        <v>1</v>
      </c>
      <c r="I88763" s="1">
        <f t="shared" si="2772"/>
        <v>1245</v>
      </c>
      <c r="J88763" s="1" t="str">
        <f t="shared" si="2773"/>
        <v>Jun</v>
      </c>
      <c r="L88763"/>
    </row>
    <row r="88764" spans="1:12" x14ac:dyDescent="0.3">
      <c r="A88764" s="1">
        <v>4554868680</v>
      </c>
      <c r="B88764" s="2">
        <v>43246</v>
      </c>
      <c r="C88764" s="1">
        <v>1</v>
      </c>
      <c r="D88764" s="1">
        <v>42</v>
      </c>
      <c r="E88764" s="1">
        <v>190</v>
      </c>
      <c r="F88764" s="1">
        <v>38</v>
      </c>
      <c r="G88764" s="1" t="s">
        <v>0</v>
      </c>
      <c r="I88764" s="1">
        <f t="shared" si="2772"/>
        <v>190</v>
      </c>
      <c r="J88764" s="1" t="str">
        <f t="shared" si="2773"/>
        <v>May</v>
      </c>
      <c r="L88764"/>
    </row>
    <row r="88765" spans="1:12" x14ac:dyDescent="0.3">
      <c r="A88765" s="1">
        <v>4233921439</v>
      </c>
      <c r="B88765" s="2">
        <v>43118</v>
      </c>
      <c r="C88765" s="1">
        <v>5</v>
      </c>
      <c r="D88765" s="1">
        <v>1</v>
      </c>
      <c r="E88765" s="1">
        <v>172</v>
      </c>
      <c r="F88765" s="1">
        <v>59</v>
      </c>
      <c r="G88765" s="1" t="s">
        <v>0</v>
      </c>
      <c r="I88765" s="1">
        <f t="shared" si="2772"/>
        <v>860</v>
      </c>
      <c r="J88765" s="1" t="str">
        <f t="shared" si="2773"/>
        <v>Jan</v>
      </c>
      <c r="L88765"/>
    </row>
    <row r="88766" spans="1:12" x14ac:dyDescent="0.3">
      <c r="A88766" s="1">
        <v>2192717342</v>
      </c>
      <c r="B88766" s="2">
        <v>43373</v>
      </c>
      <c r="C88766" s="1">
        <v>5</v>
      </c>
      <c r="D88766" s="1">
        <v>8</v>
      </c>
      <c r="E88766" s="1">
        <v>203</v>
      </c>
      <c r="F88766" s="1">
        <v>27</v>
      </c>
      <c r="G88766" s="1" t="s">
        <v>0</v>
      </c>
      <c r="I88766" s="1">
        <f t="shared" si="2772"/>
        <v>1015</v>
      </c>
      <c r="J88766" s="1" t="str">
        <f t="shared" si="2773"/>
        <v>Sep</v>
      </c>
      <c r="L88766"/>
    </row>
    <row r="88767" spans="1:12" x14ac:dyDescent="0.3">
      <c r="A88767" s="1">
        <v>5328141083</v>
      </c>
      <c r="B88767" s="2">
        <v>43298</v>
      </c>
      <c r="C88767" s="1">
        <v>7</v>
      </c>
      <c r="D88767" s="1">
        <v>49</v>
      </c>
      <c r="E88767" s="1">
        <v>232</v>
      </c>
      <c r="F88767" s="1">
        <v>39</v>
      </c>
      <c r="G88767" s="1" t="s">
        <v>1</v>
      </c>
      <c r="I88767" s="1">
        <f t="shared" si="2772"/>
        <v>1624</v>
      </c>
      <c r="J88767" s="1" t="str">
        <f t="shared" si="2773"/>
        <v>Jul</v>
      </c>
      <c r="L88767"/>
    </row>
    <row r="88768" spans="1:12" x14ac:dyDescent="0.3">
      <c r="A88768" s="1">
        <v>9279199277</v>
      </c>
      <c r="B88768" s="2">
        <v>43214</v>
      </c>
      <c r="C88768" s="1">
        <v>3</v>
      </c>
      <c r="D88768" s="1">
        <v>21</v>
      </c>
      <c r="E88768" s="1">
        <v>233</v>
      </c>
      <c r="F88768" s="1">
        <v>29</v>
      </c>
      <c r="G88768" s="1" t="s">
        <v>0</v>
      </c>
      <c r="I88768" s="1">
        <f t="shared" si="2772"/>
        <v>699</v>
      </c>
      <c r="J88768" s="1" t="str">
        <f t="shared" si="2773"/>
        <v>Apr</v>
      </c>
      <c r="L88768"/>
    </row>
    <row r="88769" spans="1:12" x14ac:dyDescent="0.3">
      <c r="A88769" s="1">
        <v>2467739457</v>
      </c>
      <c r="B88769" s="2">
        <v>43168</v>
      </c>
      <c r="C88769" s="1">
        <v>7</v>
      </c>
      <c r="D88769" s="1">
        <v>27</v>
      </c>
      <c r="E88769" s="1">
        <v>149</v>
      </c>
      <c r="F88769" s="1">
        <v>51</v>
      </c>
      <c r="G88769" s="1" t="s">
        <v>1</v>
      </c>
      <c r="I88769" s="1">
        <f t="shared" si="2772"/>
        <v>1043</v>
      </c>
      <c r="J88769" s="1" t="str">
        <f t="shared" si="2773"/>
        <v>Mar</v>
      </c>
      <c r="L88769"/>
    </row>
    <row r="88770" spans="1:12" x14ac:dyDescent="0.3">
      <c r="A88770" s="1">
        <v>1353491773</v>
      </c>
      <c r="B88770" s="2">
        <v>43287</v>
      </c>
      <c r="C88770" s="1">
        <v>3</v>
      </c>
      <c r="D88770" s="1">
        <v>16</v>
      </c>
      <c r="E88770" s="1">
        <v>209</v>
      </c>
      <c r="F88770" s="1">
        <v>37</v>
      </c>
      <c r="G88770" s="1" t="s">
        <v>1</v>
      </c>
      <c r="I88770" s="1">
        <f t="shared" si="2772"/>
        <v>627</v>
      </c>
      <c r="J88770" s="1" t="str">
        <f t="shared" si="2773"/>
        <v>Jul</v>
      </c>
      <c r="L88770"/>
    </row>
    <row r="88771" spans="1:12" x14ac:dyDescent="0.3">
      <c r="A88771" s="1">
        <v>2179702604</v>
      </c>
      <c r="B88771" s="2">
        <v>43150</v>
      </c>
      <c r="C88771" s="1">
        <v>3</v>
      </c>
      <c r="D88771" s="1">
        <v>7</v>
      </c>
      <c r="E88771" s="1">
        <v>151</v>
      </c>
      <c r="F88771" s="1">
        <v>61</v>
      </c>
      <c r="G88771" s="1" t="s">
        <v>1</v>
      </c>
      <c r="I88771" s="1">
        <f t="shared" ref="I88771:I88834" si="2774">E88771*C88771</f>
        <v>453</v>
      </c>
      <c r="J88771" s="1" t="str">
        <f t="shared" ref="J88771:J88834" si="2775">TEXT(B88771,"mmm")</f>
        <v>Feb</v>
      </c>
      <c r="L88771"/>
    </row>
    <row r="88772" spans="1:12" x14ac:dyDescent="0.3">
      <c r="A88772" s="1">
        <v>4930922399</v>
      </c>
      <c r="B88772" s="2">
        <v>43214</v>
      </c>
      <c r="C88772" s="1">
        <v>4</v>
      </c>
      <c r="D88772" s="1">
        <v>34</v>
      </c>
      <c r="E88772" s="1">
        <v>117</v>
      </c>
      <c r="F88772" s="1">
        <v>62</v>
      </c>
      <c r="G88772" s="1" t="s">
        <v>0</v>
      </c>
      <c r="I88772" s="1">
        <f t="shared" si="2774"/>
        <v>468</v>
      </c>
      <c r="J88772" s="1" t="str">
        <f t="shared" si="2775"/>
        <v>Apr</v>
      </c>
      <c r="L88772"/>
    </row>
    <row r="88773" spans="1:12" x14ac:dyDescent="0.3">
      <c r="A88773" s="1">
        <v>6459836086</v>
      </c>
      <c r="B88773" s="2">
        <v>43196</v>
      </c>
      <c r="C88773" s="1">
        <v>3</v>
      </c>
      <c r="D88773" s="1">
        <v>20</v>
      </c>
      <c r="E88773" s="1">
        <v>171</v>
      </c>
      <c r="F88773" s="1">
        <v>34</v>
      </c>
      <c r="G88773" s="1" t="s">
        <v>0</v>
      </c>
      <c r="I88773" s="1">
        <f t="shared" si="2774"/>
        <v>513</v>
      </c>
      <c r="J88773" s="1" t="str">
        <f t="shared" si="2775"/>
        <v>Apr</v>
      </c>
      <c r="L88773"/>
    </row>
    <row r="88774" spans="1:12" x14ac:dyDescent="0.3">
      <c r="A88774" s="1">
        <v>3315900086</v>
      </c>
      <c r="B88774" s="2">
        <v>43397</v>
      </c>
      <c r="C88774" s="1">
        <v>3</v>
      </c>
      <c r="D88774" s="1">
        <v>40</v>
      </c>
      <c r="E88774" s="1">
        <v>118</v>
      </c>
      <c r="F88774" s="1">
        <v>29</v>
      </c>
      <c r="G88774" s="1" t="s">
        <v>1</v>
      </c>
      <c r="I88774" s="1">
        <f t="shared" si="2774"/>
        <v>354</v>
      </c>
      <c r="J88774" s="1" t="str">
        <f t="shared" si="2775"/>
        <v>Oct</v>
      </c>
      <c r="L88774"/>
    </row>
    <row r="88775" spans="1:12" x14ac:dyDescent="0.3">
      <c r="A88775" s="1">
        <v>5531243480</v>
      </c>
      <c r="B88775" s="2">
        <v>43320</v>
      </c>
      <c r="C88775" s="1">
        <v>5</v>
      </c>
      <c r="D88775" s="1">
        <v>6</v>
      </c>
      <c r="E88775" s="1">
        <v>220</v>
      </c>
      <c r="F88775" s="1">
        <v>39</v>
      </c>
      <c r="G88775" s="1" t="s">
        <v>1</v>
      </c>
      <c r="I88775" s="1">
        <f t="shared" si="2774"/>
        <v>1100</v>
      </c>
      <c r="J88775" s="1" t="str">
        <f t="shared" si="2775"/>
        <v>Aug</v>
      </c>
      <c r="L88775"/>
    </row>
    <row r="88776" spans="1:12" x14ac:dyDescent="0.3">
      <c r="A88776" s="1">
        <v>6296120486</v>
      </c>
      <c r="B88776" s="2">
        <v>43189</v>
      </c>
      <c r="C88776" s="1">
        <v>7</v>
      </c>
      <c r="D88776" s="1">
        <v>24</v>
      </c>
      <c r="E88776" s="1">
        <v>121</v>
      </c>
      <c r="F88776" s="1">
        <v>50</v>
      </c>
      <c r="G88776" s="1" t="s">
        <v>1</v>
      </c>
      <c r="I88776" s="1">
        <f t="shared" si="2774"/>
        <v>847</v>
      </c>
      <c r="J88776" s="1" t="str">
        <f t="shared" si="2775"/>
        <v>Mar</v>
      </c>
      <c r="L88776"/>
    </row>
    <row r="88777" spans="1:12" x14ac:dyDescent="0.3">
      <c r="A88777" s="1">
        <v>9283225511</v>
      </c>
      <c r="B88777" s="2">
        <v>43412</v>
      </c>
      <c r="C88777" s="1">
        <v>1</v>
      </c>
      <c r="D88777" s="1">
        <v>50</v>
      </c>
      <c r="E88777" s="1">
        <v>114</v>
      </c>
      <c r="F88777" s="1">
        <v>33</v>
      </c>
      <c r="G88777" s="1" t="s">
        <v>1</v>
      </c>
      <c r="I88777" s="1">
        <f t="shared" si="2774"/>
        <v>114</v>
      </c>
      <c r="J88777" s="1" t="str">
        <f t="shared" si="2775"/>
        <v>Nov</v>
      </c>
      <c r="L88777"/>
    </row>
    <row r="88778" spans="1:12" x14ac:dyDescent="0.3">
      <c r="A88778" s="1">
        <v>874489164</v>
      </c>
      <c r="B88778" s="2">
        <v>43117</v>
      </c>
      <c r="C88778" s="1">
        <v>3</v>
      </c>
      <c r="D88778" s="1">
        <v>41</v>
      </c>
      <c r="E88778" s="1">
        <v>81</v>
      </c>
      <c r="F88778" s="1">
        <v>58</v>
      </c>
      <c r="G88778" s="1" t="s">
        <v>1</v>
      </c>
      <c r="I88778" s="1">
        <f t="shared" si="2774"/>
        <v>243</v>
      </c>
      <c r="J88778" s="1" t="str">
        <f t="shared" si="2775"/>
        <v>Jan</v>
      </c>
      <c r="L88778"/>
    </row>
    <row r="88779" spans="1:12" x14ac:dyDescent="0.3">
      <c r="A88779" s="1">
        <v>1785432583</v>
      </c>
      <c r="B88779" s="2">
        <v>43263</v>
      </c>
      <c r="C88779" s="1">
        <v>2</v>
      </c>
      <c r="D88779" s="1">
        <v>19</v>
      </c>
      <c r="E88779" s="1">
        <v>123</v>
      </c>
      <c r="F88779" s="1">
        <v>46</v>
      </c>
      <c r="G88779" s="1" t="s">
        <v>1</v>
      </c>
      <c r="I88779" s="1">
        <f t="shared" si="2774"/>
        <v>246</v>
      </c>
      <c r="J88779" s="1" t="str">
        <f t="shared" si="2775"/>
        <v>Jun</v>
      </c>
      <c r="L88779"/>
    </row>
    <row r="88780" spans="1:12" x14ac:dyDescent="0.3">
      <c r="A88780" s="1">
        <v>7632001301</v>
      </c>
      <c r="B88780" s="2">
        <v>43290</v>
      </c>
      <c r="C88780" s="1">
        <v>4</v>
      </c>
      <c r="D88780" s="1">
        <v>2</v>
      </c>
      <c r="E88780" s="1">
        <v>204</v>
      </c>
      <c r="F88780" s="1">
        <v>44</v>
      </c>
      <c r="G88780" s="1" t="s">
        <v>0</v>
      </c>
      <c r="I88780" s="1">
        <f t="shared" si="2774"/>
        <v>816</v>
      </c>
      <c r="J88780" s="1" t="str">
        <f t="shared" si="2775"/>
        <v>Jul</v>
      </c>
      <c r="L88780"/>
    </row>
    <row r="88781" spans="1:12" x14ac:dyDescent="0.3">
      <c r="A88781" s="1">
        <v>7352327584</v>
      </c>
      <c r="B88781" s="2">
        <v>43391</v>
      </c>
      <c r="C88781" s="1">
        <v>7</v>
      </c>
      <c r="D88781" s="1">
        <v>6</v>
      </c>
      <c r="E88781" s="1">
        <v>198</v>
      </c>
      <c r="F88781" s="1">
        <v>61</v>
      </c>
      <c r="G88781" s="1" t="s">
        <v>1</v>
      </c>
      <c r="I88781" s="1">
        <f t="shared" si="2774"/>
        <v>1386</v>
      </c>
      <c r="J88781" s="1" t="str">
        <f t="shared" si="2775"/>
        <v>Oct</v>
      </c>
      <c r="L88781"/>
    </row>
    <row r="88782" spans="1:12" x14ac:dyDescent="0.3">
      <c r="A88782" s="1">
        <v>6553562563</v>
      </c>
      <c r="B88782" s="2">
        <v>43284</v>
      </c>
      <c r="C88782" s="1">
        <v>4</v>
      </c>
      <c r="D88782" s="1">
        <v>9</v>
      </c>
      <c r="E88782" s="1">
        <v>77</v>
      </c>
      <c r="F88782" s="1">
        <v>64</v>
      </c>
      <c r="G88782" s="1" t="s">
        <v>1</v>
      </c>
      <c r="I88782" s="1">
        <f t="shared" si="2774"/>
        <v>308</v>
      </c>
      <c r="J88782" s="1" t="str">
        <f t="shared" si="2775"/>
        <v>Jul</v>
      </c>
      <c r="L88782"/>
    </row>
    <row r="88783" spans="1:12" x14ac:dyDescent="0.3">
      <c r="A88783" s="1">
        <v>2657410294</v>
      </c>
      <c r="B88783" s="2">
        <v>43164</v>
      </c>
      <c r="C88783" s="1">
        <v>6</v>
      </c>
      <c r="D88783" s="1">
        <v>27</v>
      </c>
      <c r="E88783" s="1">
        <v>158</v>
      </c>
      <c r="F88783" s="1">
        <v>45</v>
      </c>
      <c r="G88783" s="1" t="s">
        <v>0</v>
      </c>
      <c r="I88783" s="1">
        <f t="shared" si="2774"/>
        <v>948</v>
      </c>
      <c r="J88783" s="1" t="str">
        <f t="shared" si="2775"/>
        <v>Mar</v>
      </c>
      <c r="L88783"/>
    </row>
    <row r="88784" spans="1:12" x14ac:dyDescent="0.3">
      <c r="A88784" s="1">
        <v>7068521029</v>
      </c>
      <c r="B88784" s="2">
        <v>43251</v>
      </c>
      <c r="C88784" s="1">
        <v>1</v>
      </c>
      <c r="D88784" s="1">
        <v>43</v>
      </c>
      <c r="E88784" s="1">
        <v>233</v>
      </c>
      <c r="F88784" s="1">
        <v>28</v>
      </c>
      <c r="G88784" s="1" t="s">
        <v>0</v>
      </c>
      <c r="I88784" s="1">
        <f t="shared" si="2774"/>
        <v>233</v>
      </c>
      <c r="J88784" s="1" t="str">
        <f t="shared" si="2775"/>
        <v>May</v>
      </c>
      <c r="L88784"/>
    </row>
    <row r="88785" spans="1:12" x14ac:dyDescent="0.3">
      <c r="A88785" s="1">
        <v>8457001671</v>
      </c>
      <c r="B88785" s="2">
        <v>43249</v>
      </c>
      <c r="C88785" s="1">
        <v>7</v>
      </c>
      <c r="D88785" s="1">
        <v>12</v>
      </c>
      <c r="E88785" s="1">
        <v>200</v>
      </c>
      <c r="F88785" s="1">
        <v>61</v>
      </c>
      <c r="G88785" s="1" t="s">
        <v>1</v>
      </c>
      <c r="I88785" s="1">
        <f t="shared" si="2774"/>
        <v>1400</v>
      </c>
      <c r="J88785" s="1" t="str">
        <f t="shared" si="2775"/>
        <v>May</v>
      </c>
      <c r="L88785"/>
    </row>
    <row r="88786" spans="1:12" x14ac:dyDescent="0.3">
      <c r="A88786" s="1">
        <v>3329623497</v>
      </c>
      <c r="B88786" s="2">
        <v>43150</v>
      </c>
      <c r="C88786" s="1">
        <v>3</v>
      </c>
      <c r="D88786" s="1">
        <v>23</v>
      </c>
      <c r="E88786" s="1">
        <v>225</v>
      </c>
      <c r="F88786" s="1">
        <v>26</v>
      </c>
      <c r="G88786" s="1" t="s">
        <v>1</v>
      </c>
      <c r="I88786" s="1">
        <f t="shared" si="2774"/>
        <v>675</v>
      </c>
      <c r="J88786" s="1" t="str">
        <f t="shared" si="2775"/>
        <v>Feb</v>
      </c>
      <c r="L88786"/>
    </row>
    <row r="88787" spans="1:12" x14ac:dyDescent="0.3">
      <c r="A88787" s="1">
        <v>7905511251</v>
      </c>
      <c r="B88787" s="2">
        <v>43254</v>
      </c>
      <c r="C88787" s="1">
        <v>1</v>
      </c>
      <c r="D88787" s="1">
        <v>10</v>
      </c>
      <c r="E88787" s="1">
        <v>203</v>
      </c>
      <c r="F88787" s="1">
        <v>35</v>
      </c>
      <c r="G88787" s="1" t="s">
        <v>0</v>
      </c>
      <c r="I88787" s="1">
        <f t="shared" si="2774"/>
        <v>203</v>
      </c>
      <c r="J88787" s="1" t="str">
        <f t="shared" si="2775"/>
        <v>Jun</v>
      </c>
      <c r="L88787"/>
    </row>
    <row r="88788" spans="1:12" x14ac:dyDescent="0.3">
      <c r="A88788" s="1">
        <v>9418792842</v>
      </c>
      <c r="B88788" s="2">
        <v>43170</v>
      </c>
      <c r="C88788" s="1">
        <v>7</v>
      </c>
      <c r="D88788" s="1">
        <v>12</v>
      </c>
      <c r="E88788" s="1">
        <v>179</v>
      </c>
      <c r="F88788" s="1">
        <v>51</v>
      </c>
      <c r="G88788" s="1" t="s">
        <v>0</v>
      </c>
      <c r="I88788" s="1">
        <f t="shared" si="2774"/>
        <v>1253</v>
      </c>
      <c r="J88788" s="1" t="str">
        <f t="shared" si="2775"/>
        <v>Mar</v>
      </c>
      <c r="L88788"/>
    </row>
    <row r="88789" spans="1:12" x14ac:dyDescent="0.3">
      <c r="A88789" s="1">
        <v>8515094436</v>
      </c>
      <c r="B88789" s="2">
        <v>43393</v>
      </c>
      <c r="C88789" s="1">
        <v>2</v>
      </c>
      <c r="D88789" s="1">
        <v>26</v>
      </c>
      <c r="E88789" s="1">
        <v>195</v>
      </c>
      <c r="F88789" s="1">
        <v>26</v>
      </c>
      <c r="G88789" s="1" t="s">
        <v>0</v>
      </c>
      <c r="I88789" s="1">
        <f t="shared" si="2774"/>
        <v>390</v>
      </c>
      <c r="J88789" s="1" t="str">
        <f t="shared" si="2775"/>
        <v>Oct</v>
      </c>
      <c r="L88789"/>
    </row>
    <row r="88790" spans="1:12" x14ac:dyDescent="0.3">
      <c r="A88790" s="1">
        <v>9124168149</v>
      </c>
      <c r="B88790" s="2">
        <v>43152</v>
      </c>
      <c r="C88790" s="1">
        <v>5</v>
      </c>
      <c r="D88790" s="1">
        <v>4</v>
      </c>
      <c r="E88790" s="1">
        <v>113</v>
      </c>
      <c r="F88790" s="1">
        <v>34</v>
      </c>
      <c r="G88790" s="1" t="s">
        <v>1</v>
      </c>
      <c r="I88790" s="1">
        <f t="shared" si="2774"/>
        <v>565</v>
      </c>
      <c r="J88790" s="1" t="str">
        <f t="shared" si="2775"/>
        <v>Feb</v>
      </c>
      <c r="L88790"/>
    </row>
    <row r="88791" spans="1:12" x14ac:dyDescent="0.3">
      <c r="A88791" s="1">
        <v>6238130725</v>
      </c>
      <c r="B88791" s="2">
        <v>43411</v>
      </c>
      <c r="C88791" s="1">
        <v>1</v>
      </c>
      <c r="D88791" s="1">
        <v>36</v>
      </c>
      <c r="E88791" s="1">
        <v>178</v>
      </c>
      <c r="F88791" s="1">
        <v>48</v>
      </c>
      <c r="G88791" s="1" t="s">
        <v>1</v>
      </c>
      <c r="I88791" s="1">
        <f t="shared" si="2774"/>
        <v>178</v>
      </c>
      <c r="J88791" s="1" t="str">
        <f t="shared" si="2775"/>
        <v>Nov</v>
      </c>
      <c r="L88791"/>
    </row>
    <row r="88792" spans="1:12" x14ac:dyDescent="0.3">
      <c r="A88792" s="1">
        <v>5487163340</v>
      </c>
      <c r="B88792" s="2">
        <v>43184</v>
      </c>
      <c r="C88792" s="1">
        <v>4</v>
      </c>
      <c r="D88792" s="1">
        <v>26</v>
      </c>
      <c r="E88792" s="1">
        <v>188</v>
      </c>
      <c r="F88792" s="1">
        <v>39</v>
      </c>
      <c r="G88792" s="1" t="s">
        <v>1</v>
      </c>
      <c r="I88792" s="1">
        <f t="shared" si="2774"/>
        <v>752</v>
      </c>
      <c r="J88792" s="1" t="str">
        <f t="shared" si="2775"/>
        <v>Mar</v>
      </c>
      <c r="L88792"/>
    </row>
    <row r="88793" spans="1:12" x14ac:dyDescent="0.3">
      <c r="A88793" s="1">
        <v>4369730929</v>
      </c>
      <c r="B88793" s="2">
        <v>43185</v>
      </c>
      <c r="C88793" s="1">
        <v>3</v>
      </c>
      <c r="D88793" s="1">
        <v>2</v>
      </c>
      <c r="E88793" s="1">
        <v>101</v>
      </c>
      <c r="F88793" s="1">
        <v>28</v>
      </c>
      <c r="G88793" s="1" t="s">
        <v>0</v>
      </c>
      <c r="H88793" s="1">
        <v>1</v>
      </c>
      <c r="I88793" s="1">
        <f t="shared" si="2774"/>
        <v>303</v>
      </c>
      <c r="J88793" s="1" t="str">
        <f t="shared" si="2775"/>
        <v>Mar</v>
      </c>
      <c r="L88793"/>
    </row>
    <row r="88794" spans="1:12" x14ac:dyDescent="0.3">
      <c r="A88794" s="1">
        <v>9959913104</v>
      </c>
      <c r="B88794" s="2">
        <v>43369</v>
      </c>
      <c r="C88794" s="1">
        <v>3</v>
      </c>
      <c r="D88794" s="1">
        <v>27</v>
      </c>
      <c r="E88794" s="1">
        <v>84</v>
      </c>
      <c r="F88794" s="1">
        <v>63</v>
      </c>
      <c r="G88794" s="1" t="s">
        <v>0</v>
      </c>
      <c r="I88794" s="1">
        <f t="shared" si="2774"/>
        <v>252</v>
      </c>
      <c r="J88794" s="1" t="str">
        <f t="shared" si="2775"/>
        <v>Sep</v>
      </c>
      <c r="L88794"/>
    </row>
    <row r="88795" spans="1:12" x14ac:dyDescent="0.3">
      <c r="A88795" s="1">
        <v>9664125334</v>
      </c>
      <c r="B88795" s="2">
        <v>43370</v>
      </c>
      <c r="C88795" s="1">
        <v>2</v>
      </c>
      <c r="D88795" s="1">
        <v>11</v>
      </c>
      <c r="E88795" s="1">
        <v>209</v>
      </c>
      <c r="F88795" s="1">
        <v>55</v>
      </c>
      <c r="G88795" s="1" t="s">
        <v>0</v>
      </c>
      <c r="I88795" s="1">
        <f t="shared" si="2774"/>
        <v>418</v>
      </c>
      <c r="J88795" s="1" t="str">
        <f t="shared" si="2775"/>
        <v>Sep</v>
      </c>
      <c r="L88795"/>
    </row>
    <row r="88796" spans="1:12" x14ac:dyDescent="0.3">
      <c r="A88796" s="1">
        <v>1662880308</v>
      </c>
      <c r="B88796" s="2">
        <v>43404</v>
      </c>
      <c r="C88796" s="1">
        <v>1</v>
      </c>
      <c r="D88796" s="1">
        <v>4</v>
      </c>
      <c r="E88796" s="1">
        <v>86</v>
      </c>
      <c r="F88796" s="1">
        <v>50</v>
      </c>
      <c r="G88796" s="1" t="s">
        <v>0</v>
      </c>
      <c r="I88796" s="1">
        <f t="shared" si="2774"/>
        <v>86</v>
      </c>
      <c r="J88796" s="1" t="str">
        <f t="shared" si="2775"/>
        <v>Oct</v>
      </c>
      <c r="L88796"/>
    </row>
    <row r="88797" spans="1:12" x14ac:dyDescent="0.3">
      <c r="A88797" s="1">
        <v>2660460841</v>
      </c>
      <c r="B88797" s="2">
        <v>43287</v>
      </c>
      <c r="C88797" s="1">
        <v>4</v>
      </c>
      <c r="D88797" s="1">
        <v>4</v>
      </c>
      <c r="E88797" s="1">
        <v>200</v>
      </c>
      <c r="F88797" s="1">
        <v>53</v>
      </c>
      <c r="G88797" s="1" t="s">
        <v>0</v>
      </c>
      <c r="I88797" s="1">
        <f t="shared" si="2774"/>
        <v>800</v>
      </c>
      <c r="J88797" s="1" t="str">
        <f t="shared" si="2775"/>
        <v>Jul</v>
      </c>
      <c r="L88797"/>
    </row>
    <row r="88798" spans="1:12" x14ac:dyDescent="0.3">
      <c r="A88798" s="1">
        <v>5305846234</v>
      </c>
      <c r="B88798" s="2">
        <v>43120</v>
      </c>
      <c r="C88798" s="1">
        <v>2</v>
      </c>
      <c r="D88798" s="1">
        <v>24</v>
      </c>
      <c r="E88798" s="1">
        <v>241</v>
      </c>
      <c r="F88798" s="1">
        <v>28</v>
      </c>
      <c r="G88798" s="1" t="s">
        <v>0</v>
      </c>
      <c r="I88798" s="1">
        <f t="shared" si="2774"/>
        <v>482</v>
      </c>
      <c r="J88798" s="1" t="str">
        <f t="shared" si="2775"/>
        <v>Jan</v>
      </c>
      <c r="L88798"/>
    </row>
    <row r="88799" spans="1:12" x14ac:dyDescent="0.3">
      <c r="A88799" s="1">
        <v>1300556420</v>
      </c>
      <c r="B88799" s="2">
        <v>43369</v>
      </c>
      <c r="C88799" s="1">
        <v>6</v>
      </c>
      <c r="D88799" s="1">
        <v>11</v>
      </c>
      <c r="E88799" s="1">
        <v>155</v>
      </c>
      <c r="F88799" s="1">
        <v>63</v>
      </c>
      <c r="G88799" s="1" t="s">
        <v>0</v>
      </c>
      <c r="I88799" s="1">
        <f t="shared" si="2774"/>
        <v>930</v>
      </c>
      <c r="J88799" s="1" t="str">
        <f t="shared" si="2775"/>
        <v>Sep</v>
      </c>
      <c r="L88799"/>
    </row>
    <row r="88800" spans="1:12" x14ac:dyDescent="0.3">
      <c r="A88800" s="1">
        <v>625063759</v>
      </c>
      <c r="B88800" s="2">
        <v>43355</v>
      </c>
      <c r="C88800" s="1">
        <v>3</v>
      </c>
      <c r="D88800" s="1">
        <v>2</v>
      </c>
      <c r="E88800" s="1">
        <v>131</v>
      </c>
      <c r="F88800" s="1">
        <v>36</v>
      </c>
      <c r="G88800" s="1" t="s">
        <v>0</v>
      </c>
      <c r="I88800" s="1">
        <f t="shared" si="2774"/>
        <v>393</v>
      </c>
      <c r="J88800" s="1" t="str">
        <f t="shared" si="2775"/>
        <v>Sep</v>
      </c>
      <c r="L88800"/>
    </row>
    <row r="88801" spans="1:12" x14ac:dyDescent="0.3">
      <c r="A88801" s="1">
        <v>7913388781</v>
      </c>
      <c r="B88801" s="2">
        <v>43359</v>
      </c>
      <c r="C88801" s="1">
        <v>6</v>
      </c>
      <c r="D88801" s="1">
        <v>49</v>
      </c>
      <c r="E88801" s="1">
        <v>197</v>
      </c>
      <c r="F88801" s="1">
        <v>58</v>
      </c>
      <c r="G88801" s="1" t="s">
        <v>1</v>
      </c>
      <c r="I88801" s="1">
        <f t="shared" si="2774"/>
        <v>1182</v>
      </c>
      <c r="J88801" s="1" t="str">
        <f t="shared" si="2775"/>
        <v>Sep</v>
      </c>
      <c r="L88801"/>
    </row>
    <row r="88802" spans="1:12" x14ac:dyDescent="0.3">
      <c r="A88802" s="1">
        <v>9272617618</v>
      </c>
      <c r="B88802" s="2">
        <v>43191</v>
      </c>
      <c r="C88802" s="1">
        <v>2</v>
      </c>
      <c r="D88802" s="1">
        <v>22</v>
      </c>
      <c r="E88802" s="1">
        <v>239</v>
      </c>
      <c r="F88802" s="1">
        <v>55</v>
      </c>
      <c r="G88802" s="1" t="s">
        <v>0</v>
      </c>
      <c r="I88802" s="1">
        <f t="shared" si="2774"/>
        <v>478</v>
      </c>
      <c r="J88802" s="1" t="str">
        <f t="shared" si="2775"/>
        <v>Apr</v>
      </c>
      <c r="L88802"/>
    </row>
    <row r="88803" spans="1:12" x14ac:dyDescent="0.3">
      <c r="A88803" s="1">
        <v>9723736012</v>
      </c>
      <c r="B88803" s="2">
        <v>43316</v>
      </c>
      <c r="C88803" s="1">
        <v>2</v>
      </c>
      <c r="D88803" s="1">
        <v>6</v>
      </c>
      <c r="E88803" s="1">
        <v>245</v>
      </c>
      <c r="F88803" s="1">
        <v>44</v>
      </c>
      <c r="G88803" s="1" t="s">
        <v>1</v>
      </c>
      <c r="I88803" s="1">
        <f t="shared" si="2774"/>
        <v>490</v>
      </c>
      <c r="J88803" s="1" t="str">
        <f t="shared" si="2775"/>
        <v>Aug</v>
      </c>
      <c r="L88803"/>
    </row>
    <row r="88804" spans="1:12" x14ac:dyDescent="0.3">
      <c r="A88804" s="1">
        <v>7398679556</v>
      </c>
      <c r="B88804" s="2">
        <v>43184</v>
      </c>
      <c r="C88804" s="1">
        <v>2</v>
      </c>
      <c r="D88804" s="1">
        <v>4</v>
      </c>
      <c r="E88804" s="1">
        <v>199</v>
      </c>
      <c r="F88804" s="1">
        <v>65</v>
      </c>
      <c r="G88804" s="1" t="s">
        <v>1</v>
      </c>
      <c r="I88804" s="1">
        <f t="shared" si="2774"/>
        <v>398</v>
      </c>
      <c r="J88804" s="1" t="str">
        <f t="shared" si="2775"/>
        <v>Mar</v>
      </c>
      <c r="L88804"/>
    </row>
    <row r="88805" spans="1:12" x14ac:dyDescent="0.3">
      <c r="A88805" s="1">
        <v>4780688493</v>
      </c>
      <c r="B88805" s="2">
        <v>43398</v>
      </c>
      <c r="C88805" s="1">
        <v>2</v>
      </c>
      <c r="D88805" s="1">
        <v>20</v>
      </c>
      <c r="E88805" s="1">
        <v>249</v>
      </c>
      <c r="F88805" s="1">
        <v>53</v>
      </c>
      <c r="G88805" s="1" t="s">
        <v>0</v>
      </c>
      <c r="I88805" s="1">
        <f t="shared" si="2774"/>
        <v>498</v>
      </c>
      <c r="J88805" s="1" t="str">
        <f t="shared" si="2775"/>
        <v>Oct</v>
      </c>
      <c r="L88805"/>
    </row>
    <row r="88806" spans="1:12" x14ac:dyDescent="0.3">
      <c r="A88806" s="1">
        <v>855676612</v>
      </c>
      <c r="B88806" s="2">
        <v>43199</v>
      </c>
      <c r="C88806" s="1">
        <v>7</v>
      </c>
      <c r="D88806" s="1">
        <v>17</v>
      </c>
      <c r="E88806" s="1">
        <v>122</v>
      </c>
      <c r="F88806" s="1">
        <v>62</v>
      </c>
      <c r="G88806" s="1" t="s">
        <v>0</v>
      </c>
      <c r="I88806" s="1">
        <f t="shared" si="2774"/>
        <v>854</v>
      </c>
      <c r="J88806" s="1" t="str">
        <f t="shared" si="2775"/>
        <v>Apr</v>
      </c>
      <c r="L88806"/>
    </row>
    <row r="88807" spans="1:12" x14ac:dyDescent="0.3">
      <c r="A88807" s="1">
        <v>9990049629</v>
      </c>
      <c r="B88807" s="2">
        <v>43268</v>
      </c>
      <c r="C88807" s="1">
        <v>4</v>
      </c>
      <c r="D88807" s="1">
        <v>11</v>
      </c>
      <c r="E88807" s="1">
        <v>149</v>
      </c>
      <c r="F88807" s="1">
        <v>61</v>
      </c>
      <c r="G88807" s="1" t="s">
        <v>1</v>
      </c>
      <c r="I88807" s="1">
        <f t="shared" si="2774"/>
        <v>596</v>
      </c>
      <c r="J88807" s="1" t="str">
        <f t="shared" si="2775"/>
        <v>Jun</v>
      </c>
      <c r="L88807"/>
    </row>
    <row r="88808" spans="1:12" x14ac:dyDescent="0.3">
      <c r="A88808" s="1">
        <v>7115509980</v>
      </c>
      <c r="B88808" s="2">
        <v>43272</v>
      </c>
      <c r="C88808" s="1">
        <v>5</v>
      </c>
      <c r="D88808" s="1">
        <v>38</v>
      </c>
      <c r="E88808" s="1">
        <v>200</v>
      </c>
      <c r="F88808" s="1">
        <v>37</v>
      </c>
      <c r="G88808" s="1" t="s">
        <v>1</v>
      </c>
      <c r="I88808" s="1">
        <f t="shared" si="2774"/>
        <v>1000</v>
      </c>
      <c r="J88808" s="1" t="str">
        <f t="shared" si="2775"/>
        <v>Jun</v>
      </c>
      <c r="L88808"/>
    </row>
    <row r="88809" spans="1:12" x14ac:dyDescent="0.3">
      <c r="A88809" s="1">
        <v>9797714055</v>
      </c>
      <c r="B88809" s="2">
        <v>43252</v>
      </c>
      <c r="C88809" s="1">
        <v>2</v>
      </c>
      <c r="D88809" s="1">
        <v>49</v>
      </c>
      <c r="E88809" s="1">
        <v>108</v>
      </c>
      <c r="F88809" s="1">
        <v>48</v>
      </c>
      <c r="G88809" s="1" t="s">
        <v>0</v>
      </c>
      <c r="I88809" s="1">
        <f t="shared" si="2774"/>
        <v>216</v>
      </c>
      <c r="J88809" s="1" t="str">
        <f t="shared" si="2775"/>
        <v>Jun</v>
      </c>
      <c r="L88809"/>
    </row>
    <row r="88810" spans="1:12" x14ac:dyDescent="0.3">
      <c r="A88810" s="1">
        <v>8563393448</v>
      </c>
      <c r="B88810" s="2">
        <v>43409</v>
      </c>
      <c r="C88810" s="1">
        <v>1</v>
      </c>
      <c r="D88810" s="1">
        <v>8</v>
      </c>
      <c r="E88810" s="1">
        <v>191</v>
      </c>
      <c r="F88810" s="1">
        <v>61</v>
      </c>
      <c r="G88810" s="1" t="s">
        <v>0</v>
      </c>
      <c r="I88810" s="1">
        <f t="shared" si="2774"/>
        <v>191</v>
      </c>
      <c r="J88810" s="1" t="str">
        <f t="shared" si="2775"/>
        <v>Nov</v>
      </c>
      <c r="L88810"/>
    </row>
    <row r="88811" spans="1:12" x14ac:dyDescent="0.3">
      <c r="A88811" s="1">
        <v>437979520</v>
      </c>
      <c r="B88811" s="2">
        <v>43175</v>
      </c>
      <c r="C88811" s="1">
        <v>6</v>
      </c>
      <c r="D88811" s="1">
        <v>35</v>
      </c>
      <c r="E88811" s="1">
        <v>219</v>
      </c>
      <c r="F88811" s="1">
        <v>42</v>
      </c>
      <c r="G88811" s="1" t="s">
        <v>0</v>
      </c>
      <c r="I88811" s="1">
        <f t="shared" si="2774"/>
        <v>1314</v>
      </c>
      <c r="J88811" s="1" t="str">
        <f t="shared" si="2775"/>
        <v>Mar</v>
      </c>
      <c r="L88811"/>
    </row>
    <row r="88812" spans="1:12" x14ac:dyDescent="0.3">
      <c r="A88812" s="1">
        <v>912467398</v>
      </c>
      <c r="B88812" s="2">
        <v>43183</v>
      </c>
      <c r="C88812" s="1">
        <v>5</v>
      </c>
      <c r="D88812" s="1">
        <v>1</v>
      </c>
      <c r="E88812" s="1">
        <v>107</v>
      </c>
      <c r="F88812" s="1">
        <v>45</v>
      </c>
      <c r="G88812" s="1" t="s">
        <v>1</v>
      </c>
      <c r="I88812" s="1">
        <f t="shared" si="2774"/>
        <v>535</v>
      </c>
      <c r="J88812" s="1" t="str">
        <f t="shared" si="2775"/>
        <v>Mar</v>
      </c>
      <c r="L88812"/>
    </row>
    <row r="88813" spans="1:12" x14ac:dyDescent="0.3">
      <c r="A88813" s="1">
        <v>5394695474</v>
      </c>
      <c r="B88813" s="2">
        <v>43213</v>
      </c>
      <c r="C88813" s="1">
        <v>5</v>
      </c>
      <c r="D88813" s="1">
        <v>34</v>
      </c>
      <c r="E88813" s="1">
        <v>110</v>
      </c>
      <c r="F88813" s="1">
        <v>34</v>
      </c>
      <c r="G88813" s="1" t="s">
        <v>1</v>
      </c>
      <c r="I88813" s="1">
        <f t="shared" si="2774"/>
        <v>550</v>
      </c>
      <c r="J88813" s="1" t="str">
        <f t="shared" si="2775"/>
        <v>Apr</v>
      </c>
      <c r="L88813"/>
    </row>
    <row r="88814" spans="1:12" x14ac:dyDescent="0.3">
      <c r="A88814" s="1">
        <v>8042916906</v>
      </c>
      <c r="B88814" s="2">
        <v>43161</v>
      </c>
      <c r="C88814" s="1">
        <v>7</v>
      </c>
      <c r="D88814" s="1">
        <v>47</v>
      </c>
      <c r="E88814" s="1">
        <v>141</v>
      </c>
      <c r="F88814" s="1">
        <v>52</v>
      </c>
      <c r="G88814" s="1" t="s">
        <v>1</v>
      </c>
      <c r="I88814" s="1">
        <f t="shared" si="2774"/>
        <v>987</v>
      </c>
      <c r="J88814" s="1" t="str">
        <f t="shared" si="2775"/>
        <v>Mar</v>
      </c>
      <c r="L88814"/>
    </row>
    <row r="88815" spans="1:12" x14ac:dyDescent="0.3">
      <c r="A88815" s="1">
        <v>4727388383</v>
      </c>
      <c r="B88815" s="2">
        <v>43319</v>
      </c>
      <c r="C88815" s="1">
        <v>5</v>
      </c>
      <c r="D88815" s="1">
        <v>22</v>
      </c>
      <c r="E88815" s="1">
        <v>101</v>
      </c>
      <c r="F88815" s="1">
        <v>52</v>
      </c>
      <c r="G88815" s="1" t="s">
        <v>0</v>
      </c>
      <c r="I88815" s="1">
        <f t="shared" si="2774"/>
        <v>505</v>
      </c>
      <c r="J88815" s="1" t="str">
        <f t="shared" si="2775"/>
        <v>Aug</v>
      </c>
      <c r="L88815"/>
    </row>
    <row r="88816" spans="1:12" x14ac:dyDescent="0.3">
      <c r="A88816" s="1">
        <v>7059849459</v>
      </c>
      <c r="B88816" s="2">
        <v>43242</v>
      </c>
      <c r="C88816" s="1">
        <v>1</v>
      </c>
      <c r="D88816" s="1">
        <v>10</v>
      </c>
      <c r="E88816" s="1">
        <v>101</v>
      </c>
      <c r="F88816" s="1">
        <v>64</v>
      </c>
      <c r="G88816" s="1" t="s">
        <v>0</v>
      </c>
      <c r="I88816" s="1">
        <f t="shared" si="2774"/>
        <v>101</v>
      </c>
      <c r="J88816" s="1" t="str">
        <f t="shared" si="2775"/>
        <v>May</v>
      </c>
      <c r="L88816"/>
    </row>
    <row r="88817" spans="1:12" x14ac:dyDescent="0.3">
      <c r="A88817" s="1">
        <v>71361774</v>
      </c>
      <c r="B88817" s="2">
        <v>43261</v>
      </c>
      <c r="C88817" s="1">
        <v>6</v>
      </c>
      <c r="D88817" s="1">
        <v>5</v>
      </c>
      <c r="E88817" s="1">
        <v>204</v>
      </c>
      <c r="F88817" s="1">
        <v>54</v>
      </c>
      <c r="G88817" s="1" t="s">
        <v>0</v>
      </c>
      <c r="I88817" s="1">
        <f t="shared" si="2774"/>
        <v>1224</v>
      </c>
      <c r="J88817" s="1" t="str">
        <f t="shared" si="2775"/>
        <v>Jun</v>
      </c>
      <c r="L88817"/>
    </row>
    <row r="88818" spans="1:12" x14ac:dyDescent="0.3">
      <c r="A88818" s="1">
        <v>2638173800</v>
      </c>
      <c r="B88818" s="2">
        <v>43327</v>
      </c>
      <c r="C88818" s="1">
        <v>3</v>
      </c>
      <c r="D88818" s="1">
        <v>14</v>
      </c>
      <c r="E88818" s="1">
        <v>187</v>
      </c>
      <c r="F88818" s="1">
        <v>57</v>
      </c>
      <c r="G88818" s="1" t="s">
        <v>1</v>
      </c>
      <c r="I88818" s="1">
        <f t="shared" si="2774"/>
        <v>561</v>
      </c>
      <c r="J88818" s="1" t="str">
        <f t="shared" si="2775"/>
        <v>Aug</v>
      </c>
      <c r="L88818"/>
    </row>
    <row r="88819" spans="1:12" x14ac:dyDescent="0.3">
      <c r="A88819" s="1">
        <v>8319661048</v>
      </c>
      <c r="B88819" s="2">
        <v>43345</v>
      </c>
      <c r="C88819" s="1">
        <v>6</v>
      </c>
      <c r="D88819" s="1">
        <v>43</v>
      </c>
      <c r="E88819" s="1">
        <v>116</v>
      </c>
      <c r="F88819" s="1">
        <v>36</v>
      </c>
      <c r="G88819" s="1" t="s">
        <v>0</v>
      </c>
      <c r="I88819" s="1">
        <f t="shared" si="2774"/>
        <v>696</v>
      </c>
      <c r="J88819" s="1" t="str">
        <f t="shared" si="2775"/>
        <v>Sep</v>
      </c>
      <c r="L88819"/>
    </row>
    <row r="88820" spans="1:12" x14ac:dyDescent="0.3">
      <c r="A88820" s="1">
        <v>3401597469</v>
      </c>
      <c r="B88820" s="2">
        <v>43165</v>
      </c>
      <c r="C88820" s="1">
        <v>7</v>
      </c>
      <c r="D88820" s="1">
        <v>48</v>
      </c>
      <c r="E88820" s="1">
        <v>147</v>
      </c>
      <c r="F88820" s="1">
        <v>43</v>
      </c>
      <c r="G88820" s="1" t="s">
        <v>1</v>
      </c>
      <c r="H88820" s="1">
        <v>1</v>
      </c>
      <c r="I88820" s="1">
        <f t="shared" si="2774"/>
        <v>1029</v>
      </c>
      <c r="J88820" s="1" t="str">
        <f t="shared" si="2775"/>
        <v>Mar</v>
      </c>
      <c r="L88820"/>
    </row>
    <row r="88821" spans="1:12" x14ac:dyDescent="0.3">
      <c r="A88821" s="1">
        <v>1801723737</v>
      </c>
      <c r="B88821" s="2">
        <v>43401</v>
      </c>
      <c r="C88821" s="1">
        <v>4</v>
      </c>
      <c r="D88821" s="1">
        <v>28</v>
      </c>
      <c r="E88821" s="1">
        <v>195</v>
      </c>
      <c r="F88821" s="1">
        <v>40</v>
      </c>
      <c r="G88821" s="1" t="s">
        <v>0</v>
      </c>
      <c r="I88821" s="1">
        <f t="shared" si="2774"/>
        <v>780</v>
      </c>
      <c r="J88821" s="1" t="str">
        <f t="shared" si="2775"/>
        <v>Oct</v>
      </c>
      <c r="L88821"/>
    </row>
    <row r="88822" spans="1:12" x14ac:dyDescent="0.3">
      <c r="A88822" s="1">
        <v>9867443535</v>
      </c>
      <c r="B88822" s="2">
        <v>43226</v>
      </c>
      <c r="C88822" s="1">
        <v>4</v>
      </c>
      <c r="D88822" s="1">
        <v>18</v>
      </c>
      <c r="E88822" s="1">
        <v>195</v>
      </c>
      <c r="F88822" s="1">
        <v>30</v>
      </c>
      <c r="G88822" s="1" t="s">
        <v>0</v>
      </c>
      <c r="I88822" s="1">
        <f t="shared" si="2774"/>
        <v>780</v>
      </c>
      <c r="J88822" s="1" t="str">
        <f t="shared" si="2775"/>
        <v>May</v>
      </c>
      <c r="L88822"/>
    </row>
    <row r="88823" spans="1:12" x14ac:dyDescent="0.3">
      <c r="A88823" s="1">
        <v>9726855489</v>
      </c>
      <c r="B88823" s="2">
        <v>43208</v>
      </c>
      <c r="C88823" s="1">
        <v>3</v>
      </c>
      <c r="D88823" s="1">
        <v>16</v>
      </c>
      <c r="E88823" s="1">
        <v>150</v>
      </c>
      <c r="F88823" s="1">
        <v>25</v>
      </c>
      <c r="G88823" s="1" t="s">
        <v>0</v>
      </c>
      <c r="I88823" s="1">
        <f t="shared" si="2774"/>
        <v>450</v>
      </c>
      <c r="J88823" s="1" t="str">
        <f t="shared" si="2775"/>
        <v>Apr</v>
      </c>
      <c r="L88823"/>
    </row>
    <row r="88824" spans="1:12" x14ac:dyDescent="0.3">
      <c r="A88824" s="1">
        <v>4355312879</v>
      </c>
      <c r="B88824" s="2">
        <v>43173</v>
      </c>
      <c r="C88824" s="1">
        <v>5</v>
      </c>
      <c r="D88824" s="1">
        <v>30</v>
      </c>
      <c r="E88824" s="1">
        <v>170</v>
      </c>
      <c r="F88824" s="1">
        <v>29</v>
      </c>
      <c r="G88824" s="1" t="s">
        <v>1</v>
      </c>
      <c r="I88824" s="1">
        <f t="shared" si="2774"/>
        <v>850</v>
      </c>
      <c r="J88824" s="1" t="str">
        <f t="shared" si="2775"/>
        <v>Mar</v>
      </c>
      <c r="L88824"/>
    </row>
    <row r="88825" spans="1:12" x14ac:dyDescent="0.3">
      <c r="A88825" s="1">
        <v>556692438</v>
      </c>
      <c r="B88825" s="2">
        <v>43214</v>
      </c>
      <c r="C88825" s="1">
        <v>1</v>
      </c>
      <c r="D88825" s="1">
        <v>33</v>
      </c>
      <c r="E88825" s="1">
        <v>178</v>
      </c>
      <c r="F88825" s="1">
        <v>27</v>
      </c>
      <c r="G88825" s="1" t="s">
        <v>1</v>
      </c>
      <c r="I88825" s="1">
        <f t="shared" si="2774"/>
        <v>178</v>
      </c>
      <c r="J88825" s="1" t="str">
        <f t="shared" si="2775"/>
        <v>Apr</v>
      </c>
      <c r="L88825"/>
    </row>
    <row r="88826" spans="1:12" x14ac:dyDescent="0.3">
      <c r="A88826" s="1">
        <v>1666438413</v>
      </c>
      <c r="B88826" s="2">
        <v>43220</v>
      </c>
      <c r="C88826" s="1">
        <v>1</v>
      </c>
      <c r="D88826" s="1">
        <v>17</v>
      </c>
      <c r="E88826" s="1">
        <v>236</v>
      </c>
      <c r="F88826" s="1">
        <v>55</v>
      </c>
      <c r="G88826" s="1" t="s">
        <v>1</v>
      </c>
      <c r="I88826" s="1">
        <f t="shared" si="2774"/>
        <v>236</v>
      </c>
      <c r="J88826" s="1" t="str">
        <f t="shared" si="2775"/>
        <v>Apr</v>
      </c>
      <c r="L88826"/>
    </row>
    <row r="88827" spans="1:12" x14ac:dyDescent="0.3">
      <c r="A88827" s="1">
        <v>2763051413</v>
      </c>
      <c r="B88827" s="2">
        <v>43372</v>
      </c>
      <c r="C88827" s="1">
        <v>3</v>
      </c>
      <c r="D88827" s="1">
        <v>47</v>
      </c>
      <c r="E88827" s="1">
        <v>139</v>
      </c>
      <c r="F88827" s="1">
        <v>56</v>
      </c>
      <c r="G88827" s="1" t="s">
        <v>1</v>
      </c>
      <c r="I88827" s="1">
        <f t="shared" si="2774"/>
        <v>417</v>
      </c>
      <c r="J88827" s="1" t="str">
        <f t="shared" si="2775"/>
        <v>Sep</v>
      </c>
      <c r="L88827"/>
    </row>
    <row r="88828" spans="1:12" x14ac:dyDescent="0.3">
      <c r="A88828" s="1">
        <v>5452800123</v>
      </c>
      <c r="B88828" s="2">
        <v>43137</v>
      </c>
      <c r="C88828" s="1">
        <v>6</v>
      </c>
      <c r="D88828" s="1">
        <v>43</v>
      </c>
      <c r="E88828" s="1">
        <v>160</v>
      </c>
      <c r="F88828" s="1">
        <v>47</v>
      </c>
      <c r="G88828" s="1" t="s">
        <v>1</v>
      </c>
      <c r="I88828" s="1">
        <f t="shared" si="2774"/>
        <v>960</v>
      </c>
      <c r="J88828" s="1" t="str">
        <f t="shared" si="2775"/>
        <v>Feb</v>
      </c>
      <c r="L88828"/>
    </row>
    <row r="88829" spans="1:12" x14ac:dyDescent="0.3">
      <c r="A88829" s="1">
        <v>3208659997</v>
      </c>
      <c r="B88829" s="2">
        <v>43353</v>
      </c>
      <c r="C88829" s="1">
        <v>7</v>
      </c>
      <c r="D88829" s="1">
        <v>5</v>
      </c>
      <c r="E88829" s="1">
        <v>167</v>
      </c>
      <c r="F88829" s="1">
        <v>29</v>
      </c>
      <c r="G88829" s="1" t="s">
        <v>1</v>
      </c>
      <c r="I88829" s="1">
        <f t="shared" si="2774"/>
        <v>1169</v>
      </c>
      <c r="J88829" s="1" t="str">
        <f t="shared" si="2775"/>
        <v>Sep</v>
      </c>
      <c r="L88829"/>
    </row>
    <row r="88830" spans="1:12" x14ac:dyDescent="0.3">
      <c r="A88830" s="1">
        <v>5515399595</v>
      </c>
      <c r="B88830" s="2">
        <v>43155</v>
      </c>
      <c r="C88830" s="1">
        <v>5</v>
      </c>
      <c r="D88830" s="1">
        <v>36</v>
      </c>
      <c r="E88830" s="1">
        <v>167</v>
      </c>
      <c r="F88830" s="1">
        <v>28</v>
      </c>
      <c r="G88830" s="1" t="s">
        <v>0</v>
      </c>
      <c r="I88830" s="1">
        <f t="shared" si="2774"/>
        <v>835</v>
      </c>
      <c r="J88830" s="1" t="str">
        <f t="shared" si="2775"/>
        <v>Feb</v>
      </c>
      <c r="L88830"/>
    </row>
    <row r="88831" spans="1:12" x14ac:dyDescent="0.3">
      <c r="A88831" s="1">
        <v>9004196803</v>
      </c>
      <c r="B88831" s="2">
        <v>43310</v>
      </c>
      <c r="C88831" s="1">
        <v>7</v>
      </c>
      <c r="D88831" s="1">
        <v>41</v>
      </c>
      <c r="E88831" s="1">
        <v>136</v>
      </c>
      <c r="F88831" s="1">
        <v>50</v>
      </c>
      <c r="G88831" s="1" t="s">
        <v>1</v>
      </c>
      <c r="I88831" s="1">
        <f t="shared" si="2774"/>
        <v>952</v>
      </c>
      <c r="J88831" s="1" t="str">
        <f t="shared" si="2775"/>
        <v>Jul</v>
      </c>
      <c r="L88831"/>
    </row>
    <row r="88832" spans="1:12" x14ac:dyDescent="0.3">
      <c r="A88832" s="1">
        <v>9824638318</v>
      </c>
      <c r="B88832" s="2">
        <v>43216</v>
      </c>
      <c r="C88832" s="1">
        <v>1</v>
      </c>
      <c r="D88832" s="1">
        <v>43</v>
      </c>
      <c r="E88832" s="1">
        <v>154</v>
      </c>
      <c r="F88832" s="1">
        <v>27</v>
      </c>
      <c r="G88832" s="1" t="s">
        <v>1</v>
      </c>
      <c r="I88832" s="1">
        <f t="shared" si="2774"/>
        <v>154</v>
      </c>
      <c r="J88832" s="1" t="str">
        <f t="shared" si="2775"/>
        <v>Apr</v>
      </c>
      <c r="L88832"/>
    </row>
    <row r="88833" spans="1:12" x14ac:dyDescent="0.3">
      <c r="A88833" s="1">
        <v>8689548394</v>
      </c>
      <c r="B88833" s="2">
        <v>43184</v>
      </c>
      <c r="C88833" s="1">
        <v>1</v>
      </c>
      <c r="D88833" s="1">
        <v>45</v>
      </c>
      <c r="E88833" s="1">
        <v>247</v>
      </c>
      <c r="F88833" s="1">
        <v>59</v>
      </c>
      <c r="G88833" s="1" t="s">
        <v>0</v>
      </c>
      <c r="I88833" s="1">
        <f t="shared" si="2774"/>
        <v>247</v>
      </c>
      <c r="J88833" s="1" t="str">
        <f t="shared" si="2775"/>
        <v>Mar</v>
      </c>
      <c r="L88833"/>
    </row>
    <row r="88834" spans="1:12" x14ac:dyDescent="0.3">
      <c r="A88834" s="1">
        <v>2177140897</v>
      </c>
      <c r="B88834" s="2">
        <v>43363</v>
      </c>
      <c r="C88834" s="1">
        <v>1</v>
      </c>
      <c r="D88834" s="1">
        <v>6</v>
      </c>
      <c r="E88834" s="1">
        <v>156</v>
      </c>
      <c r="F88834" s="1">
        <v>49</v>
      </c>
      <c r="G88834" s="1" t="s">
        <v>0</v>
      </c>
      <c r="I88834" s="1">
        <f t="shared" si="2774"/>
        <v>156</v>
      </c>
      <c r="J88834" s="1" t="str">
        <f t="shared" si="2775"/>
        <v>Sep</v>
      </c>
      <c r="L88834"/>
    </row>
    <row r="88835" spans="1:12" x14ac:dyDescent="0.3">
      <c r="A88835" s="1">
        <v>6806651267</v>
      </c>
      <c r="B88835" s="2">
        <v>43245</v>
      </c>
      <c r="C88835" s="1">
        <v>6</v>
      </c>
      <c r="D88835" s="1">
        <v>15</v>
      </c>
      <c r="E88835" s="1">
        <v>117</v>
      </c>
      <c r="F88835" s="1">
        <v>45</v>
      </c>
      <c r="G88835" s="1" t="s">
        <v>0</v>
      </c>
      <c r="I88835" s="1">
        <f t="shared" ref="I88835:I88898" si="2776">E88835*C88835</f>
        <v>702</v>
      </c>
      <c r="J88835" s="1" t="str">
        <f t="shared" ref="J88835:J88898" si="2777">TEXT(B88835,"mmm")</f>
        <v>May</v>
      </c>
      <c r="L88835"/>
    </row>
    <row r="88836" spans="1:12" x14ac:dyDescent="0.3">
      <c r="A88836" s="1">
        <v>152448586</v>
      </c>
      <c r="B88836" s="2">
        <v>43329</v>
      </c>
      <c r="C88836" s="1">
        <v>6</v>
      </c>
      <c r="D88836" s="1">
        <v>25</v>
      </c>
      <c r="E88836" s="1">
        <v>146</v>
      </c>
      <c r="F88836" s="1">
        <v>47</v>
      </c>
      <c r="G88836" s="1" t="s">
        <v>1</v>
      </c>
      <c r="I88836" s="1">
        <f t="shared" si="2776"/>
        <v>876</v>
      </c>
      <c r="J88836" s="1" t="str">
        <f t="shared" si="2777"/>
        <v>Aug</v>
      </c>
      <c r="L88836"/>
    </row>
    <row r="88837" spans="1:12" x14ac:dyDescent="0.3">
      <c r="A88837" s="1">
        <v>6922073827</v>
      </c>
      <c r="B88837" s="2">
        <v>43182</v>
      </c>
      <c r="C88837" s="1">
        <v>4</v>
      </c>
      <c r="D88837" s="1">
        <v>19</v>
      </c>
      <c r="E88837" s="1">
        <v>191</v>
      </c>
      <c r="F88837" s="1">
        <v>32</v>
      </c>
      <c r="G88837" s="1" t="s">
        <v>1</v>
      </c>
      <c r="I88837" s="1">
        <f t="shared" si="2776"/>
        <v>764</v>
      </c>
      <c r="J88837" s="1" t="str">
        <f t="shared" si="2777"/>
        <v>Mar</v>
      </c>
      <c r="L88837"/>
    </row>
    <row r="88838" spans="1:12" x14ac:dyDescent="0.3">
      <c r="A88838" s="1">
        <v>4253685889</v>
      </c>
      <c r="B88838" s="2">
        <v>43102</v>
      </c>
      <c r="C88838" s="1">
        <v>3</v>
      </c>
      <c r="D88838" s="1">
        <v>50</v>
      </c>
      <c r="E88838" s="1">
        <v>176</v>
      </c>
      <c r="F88838" s="1">
        <v>30</v>
      </c>
      <c r="G88838" s="1" t="s">
        <v>1</v>
      </c>
      <c r="I88838" s="1">
        <f t="shared" si="2776"/>
        <v>528</v>
      </c>
      <c r="J88838" s="1" t="str">
        <f t="shared" si="2777"/>
        <v>Jan</v>
      </c>
      <c r="L88838"/>
    </row>
    <row r="88839" spans="1:12" x14ac:dyDescent="0.3">
      <c r="A88839" s="1">
        <v>5867603210</v>
      </c>
      <c r="B88839" s="2">
        <v>43305</v>
      </c>
      <c r="C88839" s="1">
        <v>1</v>
      </c>
      <c r="D88839" s="1">
        <v>43</v>
      </c>
      <c r="E88839" s="1">
        <v>244</v>
      </c>
      <c r="F88839" s="1">
        <v>40</v>
      </c>
      <c r="G88839" s="1" t="s">
        <v>1</v>
      </c>
      <c r="H88839" s="1">
        <v>1</v>
      </c>
      <c r="I88839" s="1">
        <f t="shared" si="2776"/>
        <v>244</v>
      </c>
      <c r="J88839" s="1" t="str">
        <f t="shared" si="2777"/>
        <v>Jul</v>
      </c>
      <c r="L88839"/>
    </row>
    <row r="88840" spans="1:12" x14ac:dyDescent="0.3">
      <c r="A88840" s="1">
        <v>7686658244</v>
      </c>
      <c r="B88840" s="2">
        <v>43219</v>
      </c>
      <c r="C88840" s="1">
        <v>4</v>
      </c>
      <c r="D88840" s="1">
        <v>39</v>
      </c>
      <c r="E88840" s="1">
        <v>233</v>
      </c>
      <c r="F88840" s="1">
        <v>57</v>
      </c>
      <c r="G88840" s="1" t="s">
        <v>0</v>
      </c>
      <c r="I88840" s="1">
        <f t="shared" si="2776"/>
        <v>932</v>
      </c>
      <c r="J88840" s="1" t="str">
        <f t="shared" si="2777"/>
        <v>Apr</v>
      </c>
      <c r="L88840"/>
    </row>
    <row r="88841" spans="1:12" x14ac:dyDescent="0.3">
      <c r="A88841" s="1">
        <v>3357843471</v>
      </c>
      <c r="B88841" s="2">
        <v>43121</v>
      </c>
      <c r="C88841" s="1">
        <v>1</v>
      </c>
      <c r="D88841" s="1">
        <v>11</v>
      </c>
      <c r="E88841" s="1">
        <v>75</v>
      </c>
      <c r="F88841" s="1">
        <v>64</v>
      </c>
      <c r="G88841" s="1" t="s">
        <v>0</v>
      </c>
      <c r="I88841" s="1">
        <f t="shared" si="2776"/>
        <v>75</v>
      </c>
      <c r="J88841" s="1" t="str">
        <f t="shared" si="2777"/>
        <v>Jan</v>
      </c>
      <c r="L88841"/>
    </row>
    <row r="88842" spans="1:12" x14ac:dyDescent="0.3">
      <c r="A88842" s="1">
        <v>8185659303</v>
      </c>
      <c r="B88842" s="2">
        <v>43403</v>
      </c>
      <c r="C88842" s="1">
        <v>6</v>
      </c>
      <c r="D88842" s="1">
        <v>49</v>
      </c>
      <c r="E88842" s="1">
        <v>182</v>
      </c>
      <c r="F88842" s="1">
        <v>46</v>
      </c>
      <c r="G88842" s="1" t="s">
        <v>1</v>
      </c>
      <c r="I88842" s="1">
        <f t="shared" si="2776"/>
        <v>1092</v>
      </c>
      <c r="J88842" s="1" t="str">
        <f t="shared" si="2777"/>
        <v>Oct</v>
      </c>
      <c r="L88842"/>
    </row>
    <row r="88843" spans="1:12" x14ac:dyDescent="0.3">
      <c r="A88843" s="1">
        <v>4556708753</v>
      </c>
      <c r="B88843" s="2">
        <v>43213</v>
      </c>
      <c r="C88843" s="1">
        <v>5</v>
      </c>
      <c r="D88843" s="1">
        <v>7</v>
      </c>
      <c r="E88843" s="1">
        <v>249</v>
      </c>
      <c r="F88843" s="1">
        <v>60</v>
      </c>
      <c r="G88843" s="1" t="s">
        <v>1</v>
      </c>
      <c r="I88843" s="1">
        <f t="shared" si="2776"/>
        <v>1245</v>
      </c>
      <c r="J88843" s="1" t="str">
        <f t="shared" si="2777"/>
        <v>Apr</v>
      </c>
      <c r="L88843"/>
    </row>
    <row r="88844" spans="1:12" x14ac:dyDescent="0.3">
      <c r="A88844" s="1">
        <v>9537515273</v>
      </c>
      <c r="B88844" s="2">
        <v>43187</v>
      </c>
      <c r="C88844" s="1">
        <v>3</v>
      </c>
      <c r="D88844" s="1">
        <v>48</v>
      </c>
      <c r="E88844" s="1">
        <v>221</v>
      </c>
      <c r="F88844" s="1">
        <v>28</v>
      </c>
      <c r="G88844" s="1" t="s">
        <v>1</v>
      </c>
      <c r="I88844" s="1">
        <f t="shared" si="2776"/>
        <v>663</v>
      </c>
      <c r="J88844" s="1" t="str">
        <f t="shared" si="2777"/>
        <v>Mar</v>
      </c>
      <c r="L88844"/>
    </row>
    <row r="88845" spans="1:12" x14ac:dyDescent="0.3">
      <c r="A88845" s="1">
        <v>108853101</v>
      </c>
      <c r="B88845" s="2">
        <v>43176</v>
      </c>
      <c r="C88845" s="1">
        <v>5</v>
      </c>
      <c r="D88845" s="1">
        <v>25</v>
      </c>
      <c r="E88845" s="1">
        <v>236</v>
      </c>
      <c r="F88845" s="1">
        <v>31</v>
      </c>
      <c r="G88845" s="1" t="s">
        <v>0</v>
      </c>
      <c r="I88845" s="1">
        <f t="shared" si="2776"/>
        <v>1180</v>
      </c>
      <c r="J88845" s="1" t="str">
        <f t="shared" si="2777"/>
        <v>Mar</v>
      </c>
      <c r="L88845"/>
    </row>
    <row r="88846" spans="1:12" x14ac:dyDescent="0.3">
      <c r="A88846" s="1">
        <v>2408253195</v>
      </c>
      <c r="B88846" s="2">
        <v>43218</v>
      </c>
      <c r="C88846" s="1">
        <v>2</v>
      </c>
      <c r="D88846" s="1">
        <v>9</v>
      </c>
      <c r="E88846" s="1">
        <v>170</v>
      </c>
      <c r="F88846" s="1">
        <v>56</v>
      </c>
      <c r="G88846" s="1" t="s">
        <v>1</v>
      </c>
      <c r="I88846" s="1">
        <f t="shared" si="2776"/>
        <v>340</v>
      </c>
      <c r="J88846" s="1" t="str">
        <f t="shared" si="2777"/>
        <v>Apr</v>
      </c>
      <c r="L88846"/>
    </row>
    <row r="88847" spans="1:12" x14ac:dyDescent="0.3">
      <c r="A88847" s="1">
        <v>3357843471</v>
      </c>
      <c r="B88847" s="2">
        <v>43167</v>
      </c>
      <c r="C88847" s="1">
        <v>6</v>
      </c>
      <c r="D88847" s="1">
        <v>19</v>
      </c>
      <c r="E88847" s="1">
        <v>138</v>
      </c>
      <c r="F88847" s="1">
        <v>41</v>
      </c>
      <c r="G88847" s="1" t="s">
        <v>0</v>
      </c>
      <c r="I88847" s="1">
        <f t="shared" si="2776"/>
        <v>828</v>
      </c>
      <c r="J88847" s="1" t="str">
        <f t="shared" si="2777"/>
        <v>Mar</v>
      </c>
      <c r="L88847"/>
    </row>
    <row r="88848" spans="1:12" x14ac:dyDescent="0.3">
      <c r="A88848" s="1">
        <v>4664542402</v>
      </c>
      <c r="B88848" s="2">
        <v>43362</v>
      </c>
      <c r="C88848" s="1">
        <v>7</v>
      </c>
      <c r="D88848" s="1">
        <v>28</v>
      </c>
      <c r="E88848" s="1">
        <v>109</v>
      </c>
      <c r="F88848" s="1">
        <v>31</v>
      </c>
      <c r="G88848" s="1" t="s">
        <v>1</v>
      </c>
      <c r="I88848" s="1">
        <f t="shared" si="2776"/>
        <v>763</v>
      </c>
      <c r="J88848" s="1" t="str">
        <f t="shared" si="2777"/>
        <v>Sep</v>
      </c>
      <c r="L88848"/>
    </row>
    <row r="88849" spans="1:12" x14ac:dyDescent="0.3">
      <c r="A88849" s="1">
        <v>3255910773</v>
      </c>
      <c r="B88849" s="2">
        <v>43247</v>
      </c>
      <c r="C88849" s="1">
        <v>2</v>
      </c>
      <c r="D88849" s="1">
        <v>33</v>
      </c>
      <c r="E88849" s="1">
        <v>108</v>
      </c>
      <c r="F88849" s="1">
        <v>30</v>
      </c>
      <c r="G88849" s="1" t="s">
        <v>1</v>
      </c>
      <c r="I88849" s="1">
        <f t="shared" si="2776"/>
        <v>216</v>
      </c>
      <c r="J88849" s="1" t="str">
        <f t="shared" si="2777"/>
        <v>May</v>
      </c>
      <c r="L88849"/>
    </row>
    <row r="88850" spans="1:12" x14ac:dyDescent="0.3">
      <c r="A88850" s="1">
        <v>3782080181</v>
      </c>
      <c r="B88850" s="2">
        <v>43228</v>
      </c>
      <c r="C88850" s="1">
        <v>2</v>
      </c>
      <c r="D88850" s="1">
        <v>38</v>
      </c>
      <c r="E88850" s="1">
        <v>165</v>
      </c>
      <c r="F88850" s="1">
        <v>57</v>
      </c>
      <c r="G88850" s="1" t="s">
        <v>1</v>
      </c>
      <c r="I88850" s="1">
        <f t="shared" si="2776"/>
        <v>330</v>
      </c>
      <c r="J88850" s="1" t="str">
        <f t="shared" si="2777"/>
        <v>May</v>
      </c>
      <c r="L88850"/>
    </row>
    <row r="88851" spans="1:12" x14ac:dyDescent="0.3">
      <c r="A88851" s="1">
        <v>4004631432</v>
      </c>
      <c r="B88851" s="2">
        <v>43200</v>
      </c>
      <c r="C88851" s="1">
        <v>4</v>
      </c>
      <c r="D88851" s="1">
        <v>36</v>
      </c>
      <c r="E88851" s="1">
        <v>226</v>
      </c>
      <c r="F88851" s="1">
        <v>53</v>
      </c>
      <c r="G88851" s="1" t="s">
        <v>0</v>
      </c>
      <c r="I88851" s="1">
        <f t="shared" si="2776"/>
        <v>904</v>
      </c>
      <c r="J88851" s="1" t="str">
        <f t="shared" si="2777"/>
        <v>Apr</v>
      </c>
      <c r="L88851"/>
    </row>
    <row r="88852" spans="1:12" x14ac:dyDescent="0.3">
      <c r="A88852" s="1">
        <v>1748500406</v>
      </c>
      <c r="B88852" s="2">
        <v>43381</v>
      </c>
      <c r="C88852" s="1">
        <v>5</v>
      </c>
      <c r="D88852" s="1">
        <v>43</v>
      </c>
      <c r="E88852" s="1">
        <v>197</v>
      </c>
      <c r="F88852" s="1">
        <v>55</v>
      </c>
      <c r="G88852" s="1" t="s">
        <v>1</v>
      </c>
      <c r="I88852" s="1">
        <f t="shared" si="2776"/>
        <v>985</v>
      </c>
      <c r="J88852" s="1" t="str">
        <f t="shared" si="2777"/>
        <v>Oct</v>
      </c>
      <c r="L88852"/>
    </row>
    <row r="88853" spans="1:12" x14ac:dyDescent="0.3">
      <c r="A88853" s="1">
        <v>3562613369</v>
      </c>
      <c r="B88853" s="2">
        <v>43247</v>
      </c>
      <c r="C88853" s="1">
        <v>4</v>
      </c>
      <c r="D88853" s="1">
        <v>22</v>
      </c>
      <c r="E88853" s="1">
        <v>163</v>
      </c>
      <c r="F88853" s="1">
        <v>39</v>
      </c>
      <c r="G88853" s="1" t="s">
        <v>1</v>
      </c>
      <c r="I88853" s="1">
        <f t="shared" si="2776"/>
        <v>652</v>
      </c>
      <c r="J88853" s="1" t="str">
        <f t="shared" si="2777"/>
        <v>May</v>
      </c>
      <c r="L88853"/>
    </row>
    <row r="88854" spans="1:12" x14ac:dyDescent="0.3">
      <c r="A88854" s="1">
        <v>8922044578</v>
      </c>
      <c r="B88854" s="2">
        <v>43276</v>
      </c>
      <c r="C88854" s="1">
        <v>5</v>
      </c>
      <c r="D88854" s="1">
        <v>31</v>
      </c>
      <c r="E88854" s="1">
        <v>230</v>
      </c>
      <c r="F88854" s="1">
        <v>42</v>
      </c>
      <c r="G88854" s="1" t="s">
        <v>1</v>
      </c>
      <c r="I88854" s="1">
        <f t="shared" si="2776"/>
        <v>1150</v>
      </c>
      <c r="J88854" s="1" t="str">
        <f t="shared" si="2777"/>
        <v>Jun</v>
      </c>
      <c r="L88854"/>
    </row>
    <row r="88855" spans="1:12" x14ac:dyDescent="0.3">
      <c r="A88855" s="1">
        <v>3123755924</v>
      </c>
      <c r="B88855" s="2">
        <v>43266</v>
      </c>
      <c r="C88855" s="1">
        <v>7</v>
      </c>
      <c r="D88855" s="1">
        <v>16</v>
      </c>
      <c r="E88855" s="1">
        <v>76</v>
      </c>
      <c r="F88855" s="1">
        <v>36</v>
      </c>
      <c r="G88855" s="1" t="s">
        <v>1</v>
      </c>
      <c r="I88855" s="1">
        <f t="shared" si="2776"/>
        <v>532</v>
      </c>
      <c r="J88855" s="1" t="str">
        <f t="shared" si="2777"/>
        <v>Jun</v>
      </c>
      <c r="L88855"/>
    </row>
    <row r="88856" spans="1:12" x14ac:dyDescent="0.3">
      <c r="A88856" s="1">
        <v>1165686007</v>
      </c>
      <c r="B88856" s="2">
        <v>43323</v>
      </c>
      <c r="C88856" s="1">
        <v>2</v>
      </c>
      <c r="D88856" s="1">
        <v>36</v>
      </c>
      <c r="E88856" s="1">
        <v>113</v>
      </c>
      <c r="F88856" s="1">
        <v>40</v>
      </c>
      <c r="G88856" s="1" t="s">
        <v>0</v>
      </c>
      <c r="I88856" s="1">
        <f t="shared" si="2776"/>
        <v>226</v>
      </c>
      <c r="J88856" s="1" t="str">
        <f t="shared" si="2777"/>
        <v>Aug</v>
      </c>
      <c r="L88856"/>
    </row>
    <row r="88857" spans="1:12" x14ac:dyDescent="0.3">
      <c r="A88857" s="1">
        <v>9908109936</v>
      </c>
      <c r="B88857" s="2">
        <v>43218</v>
      </c>
      <c r="C88857" s="1">
        <v>7</v>
      </c>
      <c r="D88857" s="1">
        <v>48</v>
      </c>
      <c r="E88857" s="1">
        <v>98</v>
      </c>
      <c r="F88857" s="1">
        <v>46</v>
      </c>
      <c r="G88857" s="1" t="s">
        <v>0</v>
      </c>
      <c r="I88857" s="1">
        <f t="shared" si="2776"/>
        <v>686</v>
      </c>
      <c r="J88857" s="1" t="str">
        <f t="shared" si="2777"/>
        <v>Apr</v>
      </c>
      <c r="L88857"/>
    </row>
    <row r="88858" spans="1:12" x14ac:dyDescent="0.3">
      <c r="A88858" s="1">
        <v>6950032404</v>
      </c>
      <c r="B88858" s="2">
        <v>43345</v>
      </c>
      <c r="C88858" s="1">
        <v>1</v>
      </c>
      <c r="D88858" s="1">
        <v>26</v>
      </c>
      <c r="E88858" s="1">
        <v>92</v>
      </c>
      <c r="F88858" s="1">
        <v>55</v>
      </c>
      <c r="G88858" s="1" t="s">
        <v>0</v>
      </c>
      <c r="I88858" s="1">
        <f t="shared" si="2776"/>
        <v>92</v>
      </c>
      <c r="J88858" s="1" t="str">
        <f t="shared" si="2777"/>
        <v>Sep</v>
      </c>
      <c r="L88858"/>
    </row>
    <row r="88859" spans="1:12" x14ac:dyDescent="0.3">
      <c r="A88859" s="1">
        <v>1008681202</v>
      </c>
      <c r="B88859" s="2">
        <v>43153</v>
      </c>
      <c r="C88859" s="1">
        <v>6</v>
      </c>
      <c r="D88859" s="1">
        <v>29</v>
      </c>
      <c r="E88859" s="1">
        <v>131</v>
      </c>
      <c r="F88859" s="1">
        <v>65</v>
      </c>
      <c r="G88859" s="1" t="s">
        <v>1</v>
      </c>
      <c r="I88859" s="1">
        <f t="shared" si="2776"/>
        <v>786</v>
      </c>
      <c r="J88859" s="1" t="str">
        <f t="shared" si="2777"/>
        <v>Feb</v>
      </c>
      <c r="L88859"/>
    </row>
    <row r="88860" spans="1:12" x14ac:dyDescent="0.3">
      <c r="A88860" s="1">
        <v>7745196043</v>
      </c>
      <c r="B88860" s="2">
        <v>43324</v>
      </c>
      <c r="C88860" s="1">
        <v>3</v>
      </c>
      <c r="D88860" s="1">
        <v>16</v>
      </c>
      <c r="E88860" s="1">
        <v>124</v>
      </c>
      <c r="F88860" s="1">
        <v>35</v>
      </c>
      <c r="G88860" s="1" t="s">
        <v>0</v>
      </c>
      <c r="I88860" s="1">
        <f t="shared" si="2776"/>
        <v>372</v>
      </c>
      <c r="J88860" s="1" t="str">
        <f t="shared" si="2777"/>
        <v>Aug</v>
      </c>
      <c r="L88860"/>
    </row>
    <row r="88861" spans="1:12" x14ac:dyDescent="0.3">
      <c r="A88861" s="1">
        <v>3992671798</v>
      </c>
      <c r="B88861" s="2">
        <v>43300</v>
      </c>
      <c r="C88861" s="1">
        <v>5</v>
      </c>
      <c r="D88861" s="1">
        <v>7</v>
      </c>
      <c r="E88861" s="1">
        <v>114</v>
      </c>
      <c r="F88861" s="1">
        <v>29</v>
      </c>
      <c r="G88861" s="1" t="s">
        <v>1</v>
      </c>
      <c r="I88861" s="1">
        <f t="shared" si="2776"/>
        <v>570</v>
      </c>
      <c r="J88861" s="1" t="str">
        <f t="shared" si="2777"/>
        <v>Jul</v>
      </c>
      <c r="L88861"/>
    </row>
    <row r="88862" spans="1:12" x14ac:dyDescent="0.3">
      <c r="A88862" s="1">
        <v>2547248123</v>
      </c>
      <c r="B88862" s="2">
        <v>43273</v>
      </c>
      <c r="C88862" s="1">
        <v>6</v>
      </c>
      <c r="D88862" s="1">
        <v>1</v>
      </c>
      <c r="E88862" s="1">
        <v>193</v>
      </c>
      <c r="F88862" s="1">
        <v>29</v>
      </c>
      <c r="G88862" s="1" t="s">
        <v>0</v>
      </c>
      <c r="I88862" s="1">
        <f t="shared" si="2776"/>
        <v>1158</v>
      </c>
      <c r="J88862" s="1" t="str">
        <f t="shared" si="2777"/>
        <v>Jun</v>
      </c>
      <c r="L88862"/>
    </row>
    <row r="88863" spans="1:12" x14ac:dyDescent="0.3">
      <c r="A88863" s="1">
        <v>4766286723</v>
      </c>
      <c r="B88863" s="2">
        <v>43113</v>
      </c>
      <c r="C88863" s="1">
        <v>2</v>
      </c>
      <c r="D88863" s="1">
        <v>40</v>
      </c>
      <c r="E88863" s="1">
        <v>240</v>
      </c>
      <c r="F88863" s="1">
        <v>49</v>
      </c>
      <c r="G88863" s="1" t="s">
        <v>0</v>
      </c>
      <c r="I88863" s="1">
        <f t="shared" si="2776"/>
        <v>480</v>
      </c>
      <c r="J88863" s="1" t="str">
        <f t="shared" si="2777"/>
        <v>Jan</v>
      </c>
      <c r="L88863"/>
    </row>
    <row r="88864" spans="1:12" x14ac:dyDescent="0.3">
      <c r="A88864" s="1">
        <v>1280331151</v>
      </c>
      <c r="B88864" s="2">
        <v>43243</v>
      </c>
      <c r="C88864" s="1">
        <v>5</v>
      </c>
      <c r="D88864" s="1">
        <v>33</v>
      </c>
      <c r="E88864" s="1">
        <v>177</v>
      </c>
      <c r="F88864" s="1">
        <v>41</v>
      </c>
      <c r="G88864" s="1" t="s">
        <v>1</v>
      </c>
      <c r="I88864" s="1">
        <f t="shared" si="2776"/>
        <v>885</v>
      </c>
      <c r="J88864" s="1" t="str">
        <f t="shared" si="2777"/>
        <v>May</v>
      </c>
      <c r="L88864"/>
    </row>
    <row r="88865" spans="1:12" x14ac:dyDescent="0.3">
      <c r="A88865" s="1">
        <v>9581948295</v>
      </c>
      <c r="B88865" s="2">
        <v>43115</v>
      </c>
      <c r="C88865" s="1">
        <v>1</v>
      </c>
      <c r="D88865" s="1">
        <v>49</v>
      </c>
      <c r="E88865" s="1">
        <v>105</v>
      </c>
      <c r="F88865" s="1">
        <v>33</v>
      </c>
      <c r="G88865" s="1" t="s">
        <v>0</v>
      </c>
      <c r="I88865" s="1">
        <f t="shared" si="2776"/>
        <v>105</v>
      </c>
      <c r="J88865" s="1" t="str">
        <f t="shared" si="2777"/>
        <v>Jan</v>
      </c>
      <c r="L88865"/>
    </row>
    <row r="88866" spans="1:12" x14ac:dyDescent="0.3">
      <c r="A88866" s="1">
        <v>6457325645</v>
      </c>
      <c r="B88866" s="2">
        <v>43391</v>
      </c>
      <c r="C88866" s="1">
        <v>6</v>
      </c>
      <c r="D88866" s="1">
        <v>2</v>
      </c>
      <c r="E88866" s="1">
        <v>156</v>
      </c>
      <c r="F88866" s="1">
        <v>39</v>
      </c>
      <c r="G88866" s="1" t="s">
        <v>1</v>
      </c>
      <c r="I88866" s="1">
        <f t="shared" si="2776"/>
        <v>936</v>
      </c>
      <c r="J88866" s="1" t="str">
        <f t="shared" si="2777"/>
        <v>Oct</v>
      </c>
      <c r="L88866"/>
    </row>
    <row r="88867" spans="1:12" x14ac:dyDescent="0.3">
      <c r="A88867" s="1">
        <v>8912822020</v>
      </c>
      <c r="B88867" s="2">
        <v>43109</v>
      </c>
      <c r="C88867" s="1">
        <v>2</v>
      </c>
      <c r="D88867" s="1">
        <v>44</v>
      </c>
      <c r="E88867" s="1">
        <v>102</v>
      </c>
      <c r="F88867" s="1">
        <v>29</v>
      </c>
      <c r="G88867" s="1" t="s">
        <v>0</v>
      </c>
      <c r="I88867" s="1">
        <f t="shared" si="2776"/>
        <v>204</v>
      </c>
      <c r="J88867" s="1" t="str">
        <f t="shared" si="2777"/>
        <v>Jan</v>
      </c>
      <c r="L88867"/>
    </row>
    <row r="88868" spans="1:12" x14ac:dyDescent="0.3">
      <c r="A88868" s="1">
        <v>6353074565</v>
      </c>
      <c r="B88868" s="2">
        <v>43410</v>
      </c>
      <c r="C88868" s="1">
        <v>1</v>
      </c>
      <c r="D88868" s="1">
        <v>35</v>
      </c>
      <c r="E88868" s="1">
        <v>103</v>
      </c>
      <c r="F88868" s="1">
        <v>26</v>
      </c>
      <c r="G88868" s="1" t="s">
        <v>0</v>
      </c>
      <c r="I88868" s="1">
        <f t="shared" si="2776"/>
        <v>103</v>
      </c>
      <c r="J88868" s="1" t="str">
        <f t="shared" si="2777"/>
        <v>Nov</v>
      </c>
      <c r="L88868"/>
    </row>
    <row r="88869" spans="1:12" x14ac:dyDescent="0.3">
      <c r="A88869" s="1">
        <v>7777099205</v>
      </c>
      <c r="B88869" s="2">
        <v>43279</v>
      </c>
      <c r="C88869" s="1">
        <v>5</v>
      </c>
      <c r="D88869" s="1">
        <v>7</v>
      </c>
      <c r="E88869" s="1">
        <v>158</v>
      </c>
      <c r="F88869" s="1">
        <v>46</v>
      </c>
      <c r="G88869" s="1" t="s">
        <v>1</v>
      </c>
      <c r="I88869" s="1">
        <f t="shared" si="2776"/>
        <v>790</v>
      </c>
      <c r="J88869" s="1" t="str">
        <f t="shared" si="2777"/>
        <v>Jun</v>
      </c>
      <c r="L88869"/>
    </row>
    <row r="88870" spans="1:12" x14ac:dyDescent="0.3">
      <c r="A88870" s="1">
        <v>9038757522</v>
      </c>
      <c r="B88870" s="2">
        <v>43136</v>
      </c>
      <c r="C88870" s="1">
        <v>2</v>
      </c>
      <c r="D88870" s="1">
        <v>45</v>
      </c>
      <c r="E88870" s="1">
        <v>116</v>
      </c>
      <c r="F88870" s="1">
        <v>29</v>
      </c>
      <c r="G88870" s="1" t="s">
        <v>0</v>
      </c>
      <c r="I88870" s="1">
        <f t="shared" si="2776"/>
        <v>232</v>
      </c>
      <c r="J88870" s="1" t="str">
        <f t="shared" si="2777"/>
        <v>Feb</v>
      </c>
      <c r="L88870"/>
    </row>
    <row r="88871" spans="1:12" x14ac:dyDescent="0.3">
      <c r="A88871" s="1">
        <v>8064836646</v>
      </c>
      <c r="B88871" s="2">
        <v>43345</v>
      </c>
      <c r="C88871" s="1">
        <v>1</v>
      </c>
      <c r="D88871" s="1">
        <v>42</v>
      </c>
      <c r="E88871" s="1">
        <v>191</v>
      </c>
      <c r="F88871" s="1">
        <v>62</v>
      </c>
      <c r="G88871" s="1" t="s">
        <v>1</v>
      </c>
      <c r="I88871" s="1">
        <f t="shared" si="2776"/>
        <v>191</v>
      </c>
      <c r="J88871" s="1" t="str">
        <f t="shared" si="2777"/>
        <v>Sep</v>
      </c>
      <c r="L88871"/>
    </row>
    <row r="88872" spans="1:12" x14ac:dyDescent="0.3">
      <c r="A88872" s="1">
        <v>4973758167</v>
      </c>
      <c r="B88872" s="2">
        <v>43228</v>
      </c>
      <c r="C88872" s="1">
        <v>1</v>
      </c>
      <c r="D88872" s="1">
        <v>10</v>
      </c>
      <c r="E88872" s="1">
        <v>213</v>
      </c>
      <c r="F88872" s="1">
        <v>63</v>
      </c>
      <c r="G88872" s="1" t="s">
        <v>1</v>
      </c>
      <c r="I88872" s="1">
        <f t="shared" si="2776"/>
        <v>213</v>
      </c>
      <c r="J88872" s="1" t="str">
        <f t="shared" si="2777"/>
        <v>May</v>
      </c>
      <c r="L88872"/>
    </row>
    <row r="88873" spans="1:12" x14ac:dyDescent="0.3">
      <c r="A88873" s="1">
        <v>8516085821</v>
      </c>
      <c r="B88873" s="2">
        <v>43375</v>
      </c>
      <c r="C88873" s="1">
        <v>5</v>
      </c>
      <c r="D88873" s="1">
        <v>9</v>
      </c>
      <c r="E88873" s="1">
        <v>211</v>
      </c>
      <c r="F88873" s="1">
        <v>42</v>
      </c>
      <c r="G88873" s="1" t="s">
        <v>1</v>
      </c>
      <c r="I88873" s="1">
        <f t="shared" si="2776"/>
        <v>1055</v>
      </c>
      <c r="J88873" s="1" t="str">
        <f t="shared" si="2777"/>
        <v>Oct</v>
      </c>
      <c r="L88873"/>
    </row>
    <row r="88874" spans="1:12" x14ac:dyDescent="0.3">
      <c r="A88874" s="1">
        <v>8873859771</v>
      </c>
      <c r="B88874" s="2">
        <v>43323</v>
      </c>
      <c r="C88874" s="1">
        <v>2</v>
      </c>
      <c r="D88874" s="1">
        <v>6</v>
      </c>
      <c r="E88874" s="1">
        <v>157</v>
      </c>
      <c r="F88874" s="1">
        <v>46</v>
      </c>
      <c r="G88874" s="1" t="s">
        <v>0</v>
      </c>
      <c r="I88874" s="1">
        <f t="shared" si="2776"/>
        <v>314</v>
      </c>
      <c r="J88874" s="1" t="str">
        <f t="shared" si="2777"/>
        <v>Aug</v>
      </c>
      <c r="L88874"/>
    </row>
    <row r="88875" spans="1:12" x14ac:dyDescent="0.3">
      <c r="A88875" s="1">
        <v>994779216</v>
      </c>
      <c r="B88875" s="2">
        <v>43403</v>
      </c>
      <c r="C88875" s="1">
        <v>2</v>
      </c>
      <c r="D88875" s="1">
        <v>17</v>
      </c>
      <c r="E88875" s="1">
        <v>80</v>
      </c>
      <c r="F88875" s="1">
        <v>25</v>
      </c>
      <c r="G88875" s="1" t="s">
        <v>1</v>
      </c>
      <c r="I88875" s="1">
        <f t="shared" si="2776"/>
        <v>160</v>
      </c>
      <c r="J88875" s="1" t="str">
        <f t="shared" si="2777"/>
        <v>Oct</v>
      </c>
      <c r="L88875"/>
    </row>
    <row r="88876" spans="1:12" x14ac:dyDescent="0.3">
      <c r="A88876" s="1">
        <v>9305053831</v>
      </c>
      <c r="B88876" s="2">
        <v>43352</v>
      </c>
      <c r="C88876" s="1">
        <v>7</v>
      </c>
      <c r="D88876" s="1">
        <v>29</v>
      </c>
      <c r="E88876" s="1">
        <v>232</v>
      </c>
      <c r="F88876" s="1">
        <v>50</v>
      </c>
      <c r="G88876" s="1" t="s">
        <v>1</v>
      </c>
      <c r="I88876" s="1">
        <f t="shared" si="2776"/>
        <v>1624</v>
      </c>
      <c r="J88876" s="1" t="str">
        <f t="shared" si="2777"/>
        <v>Sep</v>
      </c>
      <c r="L88876"/>
    </row>
    <row r="88877" spans="1:12" x14ac:dyDescent="0.3">
      <c r="A88877" s="1">
        <v>8094117389</v>
      </c>
      <c r="B88877" s="2">
        <v>43133</v>
      </c>
      <c r="C88877" s="1">
        <v>6</v>
      </c>
      <c r="D88877" s="1">
        <v>26</v>
      </c>
      <c r="E88877" s="1">
        <v>81</v>
      </c>
      <c r="F88877" s="1">
        <v>61</v>
      </c>
      <c r="G88877" s="1" t="s">
        <v>0</v>
      </c>
      <c r="I88877" s="1">
        <f t="shared" si="2776"/>
        <v>486</v>
      </c>
      <c r="J88877" s="1" t="str">
        <f t="shared" si="2777"/>
        <v>Feb</v>
      </c>
      <c r="L88877"/>
    </row>
    <row r="88878" spans="1:12" x14ac:dyDescent="0.3">
      <c r="A88878" s="1">
        <v>3562613369</v>
      </c>
      <c r="B88878" s="2">
        <v>43229</v>
      </c>
      <c r="C88878" s="1">
        <v>6</v>
      </c>
      <c r="D88878" s="1">
        <v>48</v>
      </c>
      <c r="E88878" s="1">
        <v>125</v>
      </c>
      <c r="F88878" s="1">
        <v>53</v>
      </c>
      <c r="G88878" s="1" t="s">
        <v>1</v>
      </c>
      <c r="I88878" s="1">
        <f t="shared" si="2776"/>
        <v>750</v>
      </c>
      <c r="J88878" s="1" t="str">
        <f t="shared" si="2777"/>
        <v>May</v>
      </c>
      <c r="L88878"/>
    </row>
    <row r="88879" spans="1:12" x14ac:dyDescent="0.3">
      <c r="A88879" s="1">
        <v>878963979</v>
      </c>
      <c r="B88879" s="2">
        <v>43186</v>
      </c>
      <c r="C88879" s="1">
        <v>3</v>
      </c>
      <c r="D88879" s="1">
        <v>24</v>
      </c>
      <c r="E88879" s="1">
        <v>165</v>
      </c>
      <c r="F88879" s="1">
        <v>62</v>
      </c>
      <c r="G88879" s="1" t="s">
        <v>1</v>
      </c>
      <c r="I88879" s="1">
        <f t="shared" si="2776"/>
        <v>495</v>
      </c>
      <c r="J88879" s="1" t="str">
        <f t="shared" si="2777"/>
        <v>Mar</v>
      </c>
      <c r="L88879"/>
    </row>
    <row r="88880" spans="1:12" x14ac:dyDescent="0.3">
      <c r="A88880" s="1">
        <v>4257074191</v>
      </c>
      <c r="B88880" s="2">
        <v>43138</v>
      </c>
      <c r="C88880" s="1">
        <v>4</v>
      </c>
      <c r="D88880" s="1">
        <v>34</v>
      </c>
      <c r="E88880" s="1">
        <v>214</v>
      </c>
      <c r="F88880" s="1">
        <v>29</v>
      </c>
      <c r="G88880" s="1" t="s">
        <v>1</v>
      </c>
      <c r="I88880" s="1">
        <f t="shared" si="2776"/>
        <v>856</v>
      </c>
      <c r="J88880" s="1" t="str">
        <f t="shared" si="2777"/>
        <v>Feb</v>
      </c>
      <c r="L88880"/>
    </row>
    <row r="88881" spans="1:12" x14ac:dyDescent="0.3">
      <c r="A88881" s="1">
        <v>8553851672</v>
      </c>
      <c r="B88881" s="2">
        <v>43207</v>
      </c>
      <c r="C88881" s="1">
        <v>5</v>
      </c>
      <c r="D88881" s="1">
        <v>25</v>
      </c>
      <c r="E88881" s="1">
        <v>225</v>
      </c>
      <c r="F88881" s="1">
        <v>25</v>
      </c>
      <c r="G88881" s="1" t="s">
        <v>0</v>
      </c>
      <c r="I88881" s="1">
        <f t="shared" si="2776"/>
        <v>1125</v>
      </c>
      <c r="J88881" s="1" t="str">
        <f t="shared" si="2777"/>
        <v>Apr</v>
      </c>
      <c r="L88881"/>
    </row>
    <row r="88882" spans="1:12" x14ac:dyDescent="0.3">
      <c r="A88882" s="1">
        <v>3208612230</v>
      </c>
      <c r="B88882" s="2">
        <v>43412</v>
      </c>
      <c r="C88882" s="1">
        <v>2</v>
      </c>
      <c r="D88882" s="1">
        <v>30</v>
      </c>
      <c r="E88882" s="1">
        <v>179</v>
      </c>
      <c r="F88882" s="1">
        <v>28</v>
      </c>
      <c r="G88882" s="1" t="s">
        <v>1</v>
      </c>
      <c r="I88882" s="1">
        <f t="shared" si="2776"/>
        <v>358</v>
      </c>
      <c r="J88882" s="1" t="str">
        <f t="shared" si="2777"/>
        <v>Nov</v>
      </c>
      <c r="L88882"/>
    </row>
    <row r="88883" spans="1:12" x14ac:dyDescent="0.3">
      <c r="A88883" s="1">
        <v>5339481727</v>
      </c>
      <c r="B88883" s="2">
        <v>43123</v>
      </c>
      <c r="C88883" s="1">
        <v>6</v>
      </c>
      <c r="D88883" s="1">
        <v>31</v>
      </c>
      <c r="E88883" s="1">
        <v>161</v>
      </c>
      <c r="F88883" s="1">
        <v>45</v>
      </c>
      <c r="G88883" s="1" t="s">
        <v>1</v>
      </c>
      <c r="I88883" s="1">
        <f t="shared" si="2776"/>
        <v>966</v>
      </c>
      <c r="J88883" s="1" t="str">
        <f t="shared" si="2777"/>
        <v>Jan</v>
      </c>
      <c r="L88883"/>
    </row>
    <row r="88884" spans="1:12" x14ac:dyDescent="0.3">
      <c r="A88884" s="1">
        <v>6271760775</v>
      </c>
      <c r="B88884" s="2">
        <v>43315</v>
      </c>
      <c r="C88884" s="1">
        <v>2</v>
      </c>
      <c r="D88884" s="1">
        <v>47</v>
      </c>
      <c r="E88884" s="1">
        <v>170</v>
      </c>
      <c r="F88884" s="1">
        <v>50</v>
      </c>
      <c r="G88884" s="1" t="s">
        <v>1</v>
      </c>
      <c r="I88884" s="1">
        <f t="shared" si="2776"/>
        <v>340</v>
      </c>
      <c r="J88884" s="1" t="str">
        <f t="shared" si="2777"/>
        <v>Aug</v>
      </c>
      <c r="L88884"/>
    </row>
    <row r="88885" spans="1:12" x14ac:dyDescent="0.3">
      <c r="A88885" s="1">
        <v>3348476933</v>
      </c>
      <c r="B88885" s="2">
        <v>43388</v>
      </c>
      <c r="C88885" s="1">
        <v>4</v>
      </c>
      <c r="D88885" s="1">
        <v>44</v>
      </c>
      <c r="E88885" s="1">
        <v>165</v>
      </c>
      <c r="F88885" s="1">
        <v>32</v>
      </c>
      <c r="G88885" s="1" t="s">
        <v>0</v>
      </c>
      <c r="I88885" s="1">
        <f t="shared" si="2776"/>
        <v>660</v>
      </c>
      <c r="J88885" s="1" t="str">
        <f t="shared" si="2777"/>
        <v>Oct</v>
      </c>
      <c r="L88885"/>
    </row>
    <row r="88886" spans="1:12" x14ac:dyDescent="0.3">
      <c r="A88886" s="1">
        <v>3508244210</v>
      </c>
      <c r="B88886" s="2">
        <v>43235</v>
      </c>
      <c r="C88886" s="1">
        <v>3</v>
      </c>
      <c r="D88886" s="1">
        <v>32</v>
      </c>
      <c r="E88886" s="1">
        <v>138</v>
      </c>
      <c r="F88886" s="1">
        <v>62</v>
      </c>
      <c r="G88886" s="1" t="s">
        <v>1</v>
      </c>
      <c r="I88886" s="1">
        <f t="shared" si="2776"/>
        <v>414</v>
      </c>
      <c r="J88886" s="1" t="str">
        <f t="shared" si="2777"/>
        <v>May</v>
      </c>
      <c r="L88886"/>
    </row>
    <row r="88887" spans="1:12" x14ac:dyDescent="0.3">
      <c r="A88887" s="1">
        <v>6271418376</v>
      </c>
      <c r="B88887" s="2">
        <v>43181</v>
      </c>
      <c r="C88887" s="1">
        <v>4</v>
      </c>
      <c r="D88887" s="1">
        <v>50</v>
      </c>
      <c r="E88887" s="1">
        <v>242</v>
      </c>
      <c r="F88887" s="1">
        <v>61</v>
      </c>
      <c r="G88887" s="1" t="s">
        <v>0</v>
      </c>
      <c r="I88887" s="1">
        <f t="shared" si="2776"/>
        <v>968</v>
      </c>
      <c r="J88887" s="1" t="str">
        <f t="shared" si="2777"/>
        <v>Mar</v>
      </c>
      <c r="L88887"/>
    </row>
    <row r="88888" spans="1:12" x14ac:dyDescent="0.3">
      <c r="A88888" s="1">
        <v>1070172642</v>
      </c>
      <c r="B88888" s="2">
        <v>43288</v>
      </c>
      <c r="C88888" s="1">
        <v>6</v>
      </c>
      <c r="D88888" s="1">
        <v>30</v>
      </c>
      <c r="E88888" s="1">
        <v>128</v>
      </c>
      <c r="F88888" s="1">
        <v>44</v>
      </c>
      <c r="G88888" s="1" t="s">
        <v>0</v>
      </c>
      <c r="I88888" s="1">
        <f t="shared" si="2776"/>
        <v>768</v>
      </c>
      <c r="J88888" s="1" t="str">
        <f t="shared" si="2777"/>
        <v>Jul</v>
      </c>
      <c r="L88888"/>
    </row>
    <row r="88889" spans="1:12" x14ac:dyDescent="0.3">
      <c r="A88889" s="1">
        <v>8391816850</v>
      </c>
      <c r="B88889" s="2">
        <v>43252</v>
      </c>
      <c r="C88889" s="1">
        <v>1</v>
      </c>
      <c r="D88889" s="1">
        <v>26</v>
      </c>
      <c r="E88889" s="1">
        <v>215</v>
      </c>
      <c r="F88889" s="1">
        <v>53</v>
      </c>
      <c r="G88889" s="1" t="s">
        <v>1</v>
      </c>
      <c r="I88889" s="1">
        <f t="shared" si="2776"/>
        <v>215</v>
      </c>
      <c r="J88889" s="1" t="str">
        <f t="shared" si="2777"/>
        <v>Jun</v>
      </c>
      <c r="L88889"/>
    </row>
    <row r="88890" spans="1:12" x14ac:dyDescent="0.3">
      <c r="A88890" s="1">
        <v>7208848556</v>
      </c>
      <c r="B88890" s="2">
        <v>43403</v>
      </c>
      <c r="C88890" s="1">
        <v>6</v>
      </c>
      <c r="D88890" s="1">
        <v>16</v>
      </c>
      <c r="E88890" s="1">
        <v>242</v>
      </c>
      <c r="F88890" s="1">
        <v>58</v>
      </c>
      <c r="G88890" s="1" t="s">
        <v>0</v>
      </c>
      <c r="I88890" s="1">
        <f t="shared" si="2776"/>
        <v>1452</v>
      </c>
      <c r="J88890" s="1" t="str">
        <f t="shared" si="2777"/>
        <v>Oct</v>
      </c>
      <c r="L88890"/>
    </row>
    <row r="88891" spans="1:12" x14ac:dyDescent="0.3">
      <c r="A88891" s="1">
        <v>3879328293</v>
      </c>
      <c r="B88891" s="2">
        <v>43161</v>
      </c>
      <c r="C88891" s="1">
        <v>5</v>
      </c>
      <c r="D88891" s="1">
        <v>36</v>
      </c>
      <c r="E88891" s="1">
        <v>183</v>
      </c>
      <c r="F88891" s="1">
        <v>65</v>
      </c>
      <c r="G88891" s="1" t="s">
        <v>1</v>
      </c>
      <c r="I88891" s="1">
        <f t="shared" si="2776"/>
        <v>915</v>
      </c>
      <c r="J88891" s="1" t="str">
        <f t="shared" si="2777"/>
        <v>Mar</v>
      </c>
      <c r="L88891"/>
    </row>
    <row r="88892" spans="1:12" x14ac:dyDescent="0.3">
      <c r="A88892" s="1">
        <v>3374671632</v>
      </c>
      <c r="B88892" s="2">
        <v>43323</v>
      </c>
      <c r="C88892" s="1">
        <v>4</v>
      </c>
      <c r="D88892" s="1">
        <v>16</v>
      </c>
      <c r="E88892" s="1">
        <v>206</v>
      </c>
      <c r="F88892" s="1">
        <v>51</v>
      </c>
      <c r="G88892" s="1" t="s">
        <v>1</v>
      </c>
      <c r="I88892" s="1">
        <f t="shared" si="2776"/>
        <v>824</v>
      </c>
      <c r="J88892" s="1" t="str">
        <f t="shared" si="2777"/>
        <v>Aug</v>
      </c>
      <c r="L88892"/>
    </row>
    <row r="88893" spans="1:12" x14ac:dyDescent="0.3">
      <c r="A88893" s="1">
        <v>8650719716</v>
      </c>
      <c r="B88893" s="2">
        <v>43364</v>
      </c>
      <c r="C88893" s="1">
        <v>5</v>
      </c>
      <c r="D88893" s="1">
        <v>42</v>
      </c>
      <c r="E88893" s="1">
        <v>179</v>
      </c>
      <c r="F88893" s="1">
        <v>40</v>
      </c>
      <c r="G88893" s="1" t="s">
        <v>1</v>
      </c>
      <c r="I88893" s="1">
        <f t="shared" si="2776"/>
        <v>895</v>
      </c>
      <c r="J88893" s="1" t="str">
        <f t="shared" si="2777"/>
        <v>Sep</v>
      </c>
      <c r="L88893"/>
    </row>
    <row r="88894" spans="1:12" x14ac:dyDescent="0.3">
      <c r="A88894" s="1">
        <v>5991480893</v>
      </c>
      <c r="B88894" s="2">
        <v>43319</v>
      </c>
      <c r="C88894" s="1">
        <v>1</v>
      </c>
      <c r="D88894" s="1">
        <v>14</v>
      </c>
      <c r="E88894" s="1">
        <v>125</v>
      </c>
      <c r="F88894" s="1">
        <v>37</v>
      </c>
      <c r="G88894" s="1" t="s">
        <v>0</v>
      </c>
      <c r="I88894" s="1">
        <f t="shared" si="2776"/>
        <v>125</v>
      </c>
      <c r="J88894" s="1" t="str">
        <f t="shared" si="2777"/>
        <v>Aug</v>
      </c>
      <c r="L88894"/>
    </row>
    <row r="88895" spans="1:12" x14ac:dyDescent="0.3">
      <c r="A88895" s="1">
        <v>3253113361</v>
      </c>
      <c r="B88895" s="2">
        <v>43348</v>
      </c>
      <c r="C88895" s="1">
        <v>7</v>
      </c>
      <c r="D88895" s="1">
        <v>46</v>
      </c>
      <c r="E88895" s="1">
        <v>145</v>
      </c>
      <c r="F88895" s="1">
        <v>38</v>
      </c>
      <c r="G88895" s="1" t="s">
        <v>1</v>
      </c>
      <c r="I88895" s="1">
        <f t="shared" si="2776"/>
        <v>1015</v>
      </c>
      <c r="J88895" s="1" t="str">
        <f t="shared" si="2777"/>
        <v>Sep</v>
      </c>
      <c r="L88895"/>
    </row>
    <row r="88896" spans="1:12" x14ac:dyDescent="0.3">
      <c r="A88896" s="1">
        <v>2160003093</v>
      </c>
      <c r="B88896" s="2">
        <v>43189</v>
      </c>
      <c r="C88896" s="1">
        <v>4</v>
      </c>
      <c r="D88896" s="1">
        <v>26</v>
      </c>
      <c r="E88896" s="1">
        <v>104</v>
      </c>
      <c r="F88896" s="1">
        <v>57</v>
      </c>
      <c r="G88896" s="1" t="s">
        <v>0</v>
      </c>
      <c r="I88896" s="1">
        <f t="shared" si="2776"/>
        <v>416</v>
      </c>
      <c r="J88896" s="1" t="str">
        <f t="shared" si="2777"/>
        <v>Mar</v>
      </c>
      <c r="L88896"/>
    </row>
    <row r="88897" spans="1:12" x14ac:dyDescent="0.3">
      <c r="A88897" s="1">
        <v>7383570154</v>
      </c>
      <c r="B88897" s="2">
        <v>43230</v>
      </c>
      <c r="C88897" s="1">
        <v>1</v>
      </c>
      <c r="D88897" s="1">
        <v>20</v>
      </c>
      <c r="E88897" s="1">
        <v>133</v>
      </c>
      <c r="F88897" s="1">
        <v>65</v>
      </c>
      <c r="G88897" s="1" t="s">
        <v>0</v>
      </c>
      <c r="I88897" s="1">
        <f t="shared" si="2776"/>
        <v>133</v>
      </c>
      <c r="J88897" s="1" t="str">
        <f t="shared" si="2777"/>
        <v>May</v>
      </c>
      <c r="L88897"/>
    </row>
    <row r="88898" spans="1:12" x14ac:dyDescent="0.3">
      <c r="A88898" s="1">
        <v>4314109394</v>
      </c>
      <c r="B88898" s="2">
        <v>43132</v>
      </c>
      <c r="C88898" s="1">
        <v>6</v>
      </c>
      <c r="D88898" s="1">
        <v>40</v>
      </c>
      <c r="E88898" s="1">
        <v>218</v>
      </c>
      <c r="F88898" s="1">
        <v>49</v>
      </c>
      <c r="G88898" s="1" t="s">
        <v>1</v>
      </c>
      <c r="I88898" s="1">
        <f t="shared" si="2776"/>
        <v>1308</v>
      </c>
      <c r="J88898" s="1" t="str">
        <f t="shared" si="2777"/>
        <v>Feb</v>
      </c>
      <c r="L88898"/>
    </row>
    <row r="88899" spans="1:12" x14ac:dyDescent="0.3">
      <c r="A88899" s="1">
        <v>8553220516</v>
      </c>
      <c r="B88899" s="2">
        <v>43398</v>
      </c>
      <c r="C88899" s="1">
        <v>7</v>
      </c>
      <c r="D88899" s="1">
        <v>39</v>
      </c>
      <c r="E88899" s="1">
        <v>242</v>
      </c>
      <c r="F88899" s="1">
        <v>41</v>
      </c>
      <c r="G88899" s="1" t="s">
        <v>1</v>
      </c>
      <c r="I88899" s="1">
        <f t="shared" ref="I88899:I88962" si="2778">E88899*C88899</f>
        <v>1694</v>
      </c>
      <c r="J88899" s="1" t="str">
        <f t="shared" ref="J88899:J88962" si="2779">TEXT(B88899,"mmm")</f>
        <v>Oct</v>
      </c>
      <c r="L88899"/>
    </row>
    <row r="88900" spans="1:12" x14ac:dyDescent="0.3">
      <c r="A88900" s="1">
        <v>94687269</v>
      </c>
      <c r="B88900" s="2">
        <v>43146</v>
      </c>
      <c r="C88900" s="1">
        <v>2</v>
      </c>
      <c r="D88900" s="1">
        <v>40</v>
      </c>
      <c r="E88900" s="1">
        <v>150</v>
      </c>
      <c r="F88900" s="1">
        <v>33</v>
      </c>
      <c r="G88900" s="1" t="s">
        <v>1</v>
      </c>
      <c r="I88900" s="1">
        <f t="shared" si="2778"/>
        <v>300</v>
      </c>
      <c r="J88900" s="1" t="str">
        <f t="shared" si="2779"/>
        <v>Feb</v>
      </c>
      <c r="L88900"/>
    </row>
    <row r="88901" spans="1:12" x14ac:dyDescent="0.3">
      <c r="A88901" s="1">
        <v>4636745957</v>
      </c>
      <c r="B88901" s="2">
        <v>43259</v>
      </c>
      <c r="C88901" s="1">
        <v>6</v>
      </c>
      <c r="D88901" s="1">
        <v>44</v>
      </c>
      <c r="E88901" s="1">
        <v>218</v>
      </c>
      <c r="F88901" s="1">
        <v>46</v>
      </c>
      <c r="G88901" s="1" t="s">
        <v>1</v>
      </c>
      <c r="I88901" s="1">
        <f t="shared" si="2778"/>
        <v>1308</v>
      </c>
      <c r="J88901" s="1" t="str">
        <f t="shared" si="2779"/>
        <v>Jun</v>
      </c>
      <c r="L88901"/>
    </row>
    <row r="88902" spans="1:12" x14ac:dyDescent="0.3">
      <c r="A88902" s="1">
        <v>5886088903</v>
      </c>
      <c r="B88902" s="2">
        <v>43218</v>
      </c>
      <c r="C88902" s="1">
        <v>5</v>
      </c>
      <c r="D88902" s="1">
        <v>13</v>
      </c>
      <c r="E88902" s="1">
        <v>147</v>
      </c>
      <c r="F88902" s="1">
        <v>43</v>
      </c>
      <c r="G88902" s="1" t="s">
        <v>0</v>
      </c>
      <c r="I88902" s="1">
        <f t="shared" si="2778"/>
        <v>735</v>
      </c>
      <c r="J88902" s="1" t="str">
        <f t="shared" si="2779"/>
        <v>Apr</v>
      </c>
      <c r="L88902"/>
    </row>
    <row r="88903" spans="1:12" x14ac:dyDescent="0.3">
      <c r="A88903" s="1">
        <v>6950032404</v>
      </c>
      <c r="B88903" s="2">
        <v>43284</v>
      </c>
      <c r="C88903" s="1">
        <v>2</v>
      </c>
      <c r="D88903" s="1">
        <v>5</v>
      </c>
      <c r="E88903" s="1">
        <v>159</v>
      </c>
      <c r="F88903" s="1">
        <v>56</v>
      </c>
      <c r="G88903" s="1" t="s">
        <v>1</v>
      </c>
      <c r="I88903" s="1">
        <f t="shared" si="2778"/>
        <v>318</v>
      </c>
      <c r="J88903" s="1" t="str">
        <f t="shared" si="2779"/>
        <v>Jul</v>
      </c>
      <c r="L88903"/>
    </row>
    <row r="88904" spans="1:12" x14ac:dyDescent="0.3">
      <c r="A88904" s="1">
        <v>4801235662</v>
      </c>
      <c r="B88904" s="2">
        <v>43295</v>
      </c>
      <c r="C88904" s="1">
        <v>3</v>
      </c>
      <c r="D88904" s="1">
        <v>18</v>
      </c>
      <c r="E88904" s="1">
        <v>167</v>
      </c>
      <c r="F88904" s="1">
        <v>48</v>
      </c>
      <c r="G88904" s="1" t="s">
        <v>1</v>
      </c>
      <c r="I88904" s="1">
        <f t="shared" si="2778"/>
        <v>501</v>
      </c>
      <c r="J88904" s="1" t="str">
        <f t="shared" si="2779"/>
        <v>Jul</v>
      </c>
      <c r="L88904"/>
    </row>
    <row r="88905" spans="1:12" x14ac:dyDescent="0.3">
      <c r="A88905" s="1">
        <v>2729716416</v>
      </c>
      <c r="B88905" s="2">
        <v>43386</v>
      </c>
      <c r="C88905" s="1">
        <v>4</v>
      </c>
      <c r="D88905" s="1">
        <v>22</v>
      </c>
      <c r="E88905" s="1">
        <v>178</v>
      </c>
      <c r="F88905" s="1">
        <v>44</v>
      </c>
      <c r="G88905" s="1" t="s">
        <v>0</v>
      </c>
      <c r="I88905" s="1">
        <f t="shared" si="2778"/>
        <v>712</v>
      </c>
      <c r="J88905" s="1" t="str">
        <f t="shared" si="2779"/>
        <v>Oct</v>
      </c>
      <c r="L88905"/>
    </row>
    <row r="88906" spans="1:12" x14ac:dyDescent="0.3">
      <c r="A88906" s="1">
        <v>5688915951</v>
      </c>
      <c r="B88906" s="2">
        <v>43325</v>
      </c>
      <c r="C88906" s="1">
        <v>1</v>
      </c>
      <c r="D88906" s="1">
        <v>42</v>
      </c>
      <c r="E88906" s="1">
        <v>116</v>
      </c>
      <c r="F88906" s="1">
        <v>29</v>
      </c>
      <c r="G88906" s="1" t="s">
        <v>0</v>
      </c>
      <c r="I88906" s="1">
        <f t="shared" si="2778"/>
        <v>116</v>
      </c>
      <c r="J88906" s="1" t="str">
        <f t="shared" si="2779"/>
        <v>Aug</v>
      </c>
      <c r="L88906"/>
    </row>
    <row r="88907" spans="1:12" x14ac:dyDescent="0.3">
      <c r="A88907" s="1">
        <v>5585251872</v>
      </c>
      <c r="B88907" s="2">
        <v>43315</v>
      </c>
      <c r="C88907" s="1">
        <v>3</v>
      </c>
      <c r="D88907" s="1">
        <v>9</v>
      </c>
      <c r="E88907" s="1">
        <v>101</v>
      </c>
      <c r="F88907" s="1">
        <v>63</v>
      </c>
      <c r="G88907" s="1" t="s">
        <v>1</v>
      </c>
      <c r="I88907" s="1">
        <f t="shared" si="2778"/>
        <v>303</v>
      </c>
      <c r="J88907" s="1" t="str">
        <f t="shared" si="2779"/>
        <v>Aug</v>
      </c>
      <c r="L88907"/>
    </row>
    <row r="88908" spans="1:12" x14ac:dyDescent="0.3">
      <c r="A88908" s="1">
        <v>8994811516</v>
      </c>
      <c r="B88908" s="2">
        <v>43206</v>
      </c>
      <c r="C88908" s="1">
        <v>2</v>
      </c>
      <c r="D88908" s="1">
        <v>1</v>
      </c>
      <c r="E88908" s="1">
        <v>106</v>
      </c>
      <c r="F88908" s="1">
        <v>58</v>
      </c>
      <c r="G88908" s="1" t="s">
        <v>0</v>
      </c>
      <c r="I88908" s="1">
        <f t="shared" si="2778"/>
        <v>212</v>
      </c>
      <c r="J88908" s="1" t="str">
        <f t="shared" si="2779"/>
        <v>Apr</v>
      </c>
      <c r="L88908"/>
    </row>
    <row r="88909" spans="1:12" x14ac:dyDescent="0.3">
      <c r="A88909" s="1">
        <v>7442555462</v>
      </c>
      <c r="B88909" s="2">
        <v>43225</v>
      </c>
      <c r="C88909" s="1">
        <v>2</v>
      </c>
      <c r="D88909" s="1">
        <v>5</v>
      </c>
      <c r="E88909" s="1">
        <v>120</v>
      </c>
      <c r="F88909" s="1">
        <v>27</v>
      </c>
      <c r="G88909" s="1" t="s">
        <v>1</v>
      </c>
      <c r="H88909" s="1">
        <v>1</v>
      </c>
      <c r="I88909" s="1">
        <f t="shared" si="2778"/>
        <v>240</v>
      </c>
      <c r="J88909" s="1" t="str">
        <f t="shared" si="2779"/>
        <v>May</v>
      </c>
      <c r="L88909"/>
    </row>
    <row r="88910" spans="1:12" x14ac:dyDescent="0.3">
      <c r="A88910" s="1">
        <v>815414471</v>
      </c>
      <c r="B88910" s="2">
        <v>43295</v>
      </c>
      <c r="C88910" s="1">
        <v>3</v>
      </c>
      <c r="D88910" s="1">
        <v>28</v>
      </c>
      <c r="E88910" s="1">
        <v>148</v>
      </c>
      <c r="F88910" s="1">
        <v>41</v>
      </c>
      <c r="G88910" s="1" t="s">
        <v>1</v>
      </c>
      <c r="I88910" s="1">
        <f t="shared" si="2778"/>
        <v>444</v>
      </c>
      <c r="J88910" s="1" t="str">
        <f t="shared" si="2779"/>
        <v>Jul</v>
      </c>
      <c r="L88910"/>
    </row>
    <row r="88911" spans="1:12" x14ac:dyDescent="0.3">
      <c r="A88911" s="1">
        <v>9397337416</v>
      </c>
      <c r="B88911" s="2">
        <v>43299</v>
      </c>
      <c r="C88911" s="1">
        <v>5</v>
      </c>
      <c r="D88911" s="1">
        <v>18</v>
      </c>
      <c r="E88911" s="1">
        <v>77</v>
      </c>
      <c r="F88911" s="1">
        <v>37</v>
      </c>
      <c r="G88911" s="1" t="s">
        <v>1</v>
      </c>
      <c r="I88911" s="1">
        <f t="shared" si="2778"/>
        <v>385</v>
      </c>
      <c r="J88911" s="1" t="str">
        <f t="shared" si="2779"/>
        <v>Jul</v>
      </c>
      <c r="L88911"/>
    </row>
    <row r="88912" spans="1:12" x14ac:dyDescent="0.3">
      <c r="A88912" s="1">
        <v>7549182833</v>
      </c>
      <c r="B88912" s="2">
        <v>43263</v>
      </c>
      <c r="C88912" s="1">
        <v>7</v>
      </c>
      <c r="D88912" s="1">
        <v>12</v>
      </c>
      <c r="E88912" s="1">
        <v>221</v>
      </c>
      <c r="F88912" s="1">
        <v>40</v>
      </c>
      <c r="G88912" s="1" t="s">
        <v>0</v>
      </c>
      <c r="I88912" s="1">
        <f t="shared" si="2778"/>
        <v>1547</v>
      </c>
      <c r="J88912" s="1" t="str">
        <f t="shared" si="2779"/>
        <v>Jun</v>
      </c>
      <c r="L88912"/>
    </row>
    <row r="88913" spans="1:12" x14ac:dyDescent="0.3">
      <c r="A88913" s="1">
        <v>3704690236</v>
      </c>
      <c r="B88913" s="2">
        <v>43374</v>
      </c>
      <c r="C88913" s="1">
        <v>6</v>
      </c>
      <c r="D88913" s="1">
        <v>50</v>
      </c>
      <c r="E88913" s="1">
        <v>239</v>
      </c>
      <c r="F88913" s="1">
        <v>29</v>
      </c>
      <c r="G88913" s="1" t="s">
        <v>1</v>
      </c>
      <c r="I88913" s="1">
        <f t="shared" si="2778"/>
        <v>1434</v>
      </c>
      <c r="J88913" s="1" t="str">
        <f t="shared" si="2779"/>
        <v>Oct</v>
      </c>
      <c r="L88913"/>
    </row>
    <row r="88914" spans="1:12" x14ac:dyDescent="0.3">
      <c r="A88914" s="1">
        <v>5094056077</v>
      </c>
      <c r="B88914" s="2">
        <v>43248</v>
      </c>
      <c r="C88914" s="1">
        <v>3</v>
      </c>
      <c r="D88914" s="1">
        <v>50</v>
      </c>
      <c r="E88914" s="1">
        <v>118</v>
      </c>
      <c r="F88914" s="1">
        <v>41</v>
      </c>
      <c r="G88914" s="1" t="s">
        <v>0</v>
      </c>
      <c r="I88914" s="1">
        <f t="shared" si="2778"/>
        <v>354</v>
      </c>
      <c r="J88914" s="1" t="str">
        <f t="shared" si="2779"/>
        <v>May</v>
      </c>
      <c r="L88914"/>
    </row>
    <row r="88915" spans="1:12" x14ac:dyDescent="0.3">
      <c r="A88915" s="1">
        <v>5827705756</v>
      </c>
      <c r="B88915" s="2">
        <v>43165</v>
      </c>
      <c r="C88915" s="1">
        <v>7</v>
      </c>
      <c r="D88915" s="1">
        <v>5</v>
      </c>
      <c r="E88915" s="1">
        <v>211</v>
      </c>
      <c r="F88915" s="1">
        <v>64</v>
      </c>
      <c r="G88915" s="1" t="s">
        <v>0</v>
      </c>
      <c r="I88915" s="1">
        <f t="shared" si="2778"/>
        <v>1477</v>
      </c>
      <c r="J88915" s="1" t="str">
        <f t="shared" si="2779"/>
        <v>Mar</v>
      </c>
      <c r="L88915"/>
    </row>
    <row r="88916" spans="1:12" x14ac:dyDescent="0.3">
      <c r="A88916" s="1">
        <v>4811328329</v>
      </c>
      <c r="B88916" s="2">
        <v>43228</v>
      </c>
      <c r="C88916" s="1">
        <v>7</v>
      </c>
      <c r="D88916" s="1">
        <v>15</v>
      </c>
      <c r="E88916" s="1">
        <v>98</v>
      </c>
      <c r="F88916" s="1">
        <v>54</v>
      </c>
      <c r="G88916" s="1" t="s">
        <v>0</v>
      </c>
      <c r="I88916" s="1">
        <f t="shared" si="2778"/>
        <v>686</v>
      </c>
      <c r="J88916" s="1" t="str">
        <f t="shared" si="2779"/>
        <v>May</v>
      </c>
      <c r="L88916"/>
    </row>
    <row r="88917" spans="1:12" x14ac:dyDescent="0.3">
      <c r="A88917" s="1">
        <v>739226509</v>
      </c>
      <c r="B88917" s="2">
        <v>43123</v>
      </c>
      <c r="C88917" s="1">
        <v>7</v>
      </c>
      <c r="D88917" s="1">
        <v>24</v>
      </c>
      <c r="E88917" s="1">
        <v>184</v>
      </c>
      <c r="F88917" s="1">
        <v>45</v>
      </c>
      <c r="G88917" s="1" t="s">
        <v>1</v>
      </c>
      <c r="I88917" s="1">
        <f t="shared" si="2778"/>
        <v>1288</v>
      </c>
      <c r="J88917" s="1" t="str">
        <f t="shared" si="2779"/>
        <v>Jan</v>
      </c>
      <c r="L88917"/>
    </row>
    <row r="88918" spans="1:12" x14ac:dyDescent="0.3">
      <c r="A88918" s="1">
        <v>9948231708</v>
      </c>
      <c r="B88918" s="2">
        <v>43402</v>
      </c>
      <c r="C88918" s="1">
        <v>2</v>
      </c>
      <c r="D88918" s="1">
        <v>15</v>
      </c>
      <c r="E88918" s="1">
        <v>178</v>
      </c>
      <c r="F88918" s="1">
        <v>54</v>
      </c>
      <c r="G88918" s="1" t="s">
        <v>1</v>
      </c>
      <c r="I88918" s="1">
        <f t="shared" si="2778"/>
        <v>356</v>
      </c>
      <c r="J88918" s="1" t="str">
        <f t="shared" si="2779"/>
        <v>Oct</v>
      </c>
      <c r="L88918"/>
    </row>
    <row r="88919" spans="1:12" x14ac:dyDescent="0.3">
      <c r="A88919" s="1">
        <v>6791573449</v>
      </c>
      <c r="B88919" s="2">
        <v>43406</v>
      </c>
      <c r="C88919" s="1">
        <v>2</v>
      </c>
      <c r="D88919" s="1">
        <v>37</v>
      </c>
      <c r="E88919" s="1">
        <v>198</v>
      </c>
      <c r="F88919" s="1">
        <v>34</v>
      </c>
      <c r="G88919" s="1" t="s">
        <v>0</v>
      </c>
      <c r="I88919" s="1">
        <f t="shared" si="2778"/>
        <v>396</v>
      </c>
      <c r="J88919" s="1" t="str">
        <f t="shared" si="2779"/>
        <v>Nov</v>
      </c>
      <c r="L88919"/>
    </row>
    <row r="88920" spans="1:12" x14ac:dyDescent="0.3">
      <c r="A88920" s="1">
        <v>904399966</v>
      </c>
      <c r="B88920" s="2">
        <v>43210</v>
      </c>
      <c r="C88920" s="1">
        <v>7</v>
      </c>
      <c r="D88920" s="1">
        <v>36</v>
      </c>
      <c r="E88920" s="1">
        <v>183</v>
      </c>
      <c r="F88920" s="1">
        <v>65</v>
      </c>
      <c r="G88920" s="1" t="s">
        <v>0</v>
      </c>
      <c r="I88920" s="1">
        <f t="shared" si="2778"/>
        <v>1281</v>
      </c>
      <c r="J88920" s="1" t="str">
        <f t="shared" si="2779"/>
        <v>Apr</v>
      </c>
      <c r="L88920"/>
    </row>
    <row r="88921" spans="1:12" x14ac:dyDescent="0.3">
      <c r="A88921" s="1">
        <v>1292418613</v>
      </c>
      <c r="B88921" s="2">
        <v>43217</v>
      </c>
      <c r="C88921" s="1">
        <v>5</v>
      </c>
      <c r="D88921" s="1">
        <v>43</v>
      </c>
      <c r="E88921" s="1">
        <v>115</v>
      </c>
      <c r="F88921" s="1">
        <v>56</v>
      </c>
      <c r="G88921" s="1" t="s">
        <v>0</v>
      </c>
      <c r="I88921" s="1">
        <f t="shared" si="2778"/>
        <v>575</v>
      </c>
      <c r="J88921" s="1" t="str">
        <f t="shared" si="2779"/>
        <v>Apr</v>
      </c>
      <c r="L88921"/>
    </row>
    <row r="88922" spans="1:12" x14ac:dyDescent="0.3">
      <c r="A88922" s="1">
        <v>3996919735</v>
      </c>
      <c r="B88922" s="2">
        <v>43369</v>
      </c>
      <c r="C88922" s="1">
        <v>1</v>
      </c>
      <c r="D88922" s="1">
        <v>46</v>
      </c>
      <c r="E88922" s="1">
        <v>158</v>
      </c>
      <c r="F88922" s="1">
        <v>31</v>
      </c>
      <c r="G88922" s="1" t="s">
        <v>1</v>
      </c>
      <c r="I88922" s="1">
        <f t="shared" si="2778"/>
        <v>158</v>
      </c>
      <c r="J88922" s="1" t="str">
        <f t="shared" si="2779"/>
        <v>Sep</v>
      </c>
      <c r="L88922"/>
    </row>
    <row r="88923" spans="1:12" x14ac:dyDescent="0.3">
      <c r="A88923" s="1">
        <v>311287433</v>
      </c>
      <c r="B88923" s="2">
        <v>43280</v>
      </c>
      <c r="C88923" s="1">
        <v>5</v>
      </c>
      <c r="D88923" s="1">
        <v>7</v>
      </c>
      <c r="E88923" s="1">
        <v>208</v>
      </c>
      <c r="F88923" s="1">
        <v>42</v>
      </c>
      <c r="G88923" s="1" t="s">
        <v>1</v>
      </c>
      <c r="I88923" s="1">
        <f t="shared" si="2778"/>
        <v>1040</v>
      </c>
      <c r="J88923" s="1" t="str">
        <f t="shared" si="2779"/>
        <v>Jun</v>
      </c>
      <c r="L88923"/>
    </row>
    <row r="88924" spans="1:12" x14ac:dyDescent="0.3">
      <c r="A88924" s="1">
        <v>6777432973</v>
      </c>
      <c r="B88924" s="2">
        <v>43230</v>
      </c>
      <c r="C88924" s="1">
        <v>3</v>
      </c>
      <c r="D88924" s="1">
        <v>18</v>
      </c>
      <c r="E88924" s="1">
        <v>148</v>
      </c>
      <c r="F88924" s="1">
        <v>42</v>
      </c>
      <c r="G88924" s="1" t="s">
        <v>1</v>
      </c>
      <c r="I88924" s="1">
        <f t="shared" si="2778"/>
        <v>444</v>
      </c>
      <c r="J88924" s="1" t="str">
        <f t="shared" si="2779"/>
        <v>May</v>
      </c>
      <c r="L88924"/>
    </row>
    <row r="88925" spans="1:12" x14ac:dyDescent="0.3">
      <c r="A88925" s="1">
        <v>3234853118</v>
      </c>
      <c r="B88925" s="2">
        <v>43191</v>
      </c>
      <c r="C88925" s="1">
        <v>5</v>
      </c>
      <c r="D88925" s="1">
        <v>46</v>
      </c>
      <c r="E88925" s="1">
        <v>205</v>
      </c>
      <c r="F88925" s="1">
        <v>39</v>
      </c>
      <c r="G88925" s="1" t="s">
        <v>1</v>
      </c>
      <c r="H88925" s="1">
        <v>1</v>
      </c>
      <c r="I88925" s="1">
        <f t="shared" si="2778"/>
        <v>1025</v>
      </c>
      <c r="J88925" s="1" t="str">
        <f t="shared" si="2779"/>
        <v>Apr</v>
      </c>
      <c r="L88925"/>
    </row>
    <row r="88926" spans="1:12" x14ac:dyDescent="0.3">
      <c r="A88926" s="1">
        <v>3995042201</v>
      </c>
      <c r="B88926" s="2">
        <v>43349</v>
      </c>
      <c r="C88926" s="1">
        <v>2</v>
      </c>
      <c r="D88926" s="1">
        <v>11</v>
      </c>
      <c r="E88926" s="1">
        <v>183</v>
      </c>
      <c r="F88926" s="1">
        <v>33</v>
      </c>
      <c r="G88926" s="1" t="s">
        <v>0</v>
      </c>
      <c r="I88926" s="1">
        <f t="shared" si="2778"/>
        <v>366</v>
      </c>
      <c r="J88926" s="1" t="str">
        <f t="shared" si="2779"/>
        <v>Sep</v>
      </c>
      <c r="L88926"/>
    </row>
    <row r="88927" spans="1:12" x14ac:dyDescent="0.3">
      <c r="A88927" s="1">
        <v>2854147480</v>
      </c>
      <c r="B88927" s="2">
        <v>43214</v>
      </c>
      <c r="C88927" s="1">
        <v>5</v>
      </c>
      <c r="D88927" s="1">
        <v>26</v>
      </c>
      <c r="E88927" s="1">
        <v>197</v>
      </c>
      <c r="F88927" s="1">
        <v>58</v>
      </c>
      <c r="G88927" s="1" t="s">
        <v>0</v>
      </c>
      <c r="I88927" s="1">
        <f t="shared" si="2778"/>
        <v>985</v>
      </c>
      <c r="J88927" s="1" t="str">
        <f t="shared" si="2779"/>
        <v>Apr</v>
      </c>
      <c r="L88927"/>
    </row>
    <row r="88928" spans="1:12" x14ac:dyDescent="0.3">
      <c r="A88928" s="1">
        <v>9824638318</v>
      </c>
      <c r="B88928" s="2">
        <v>43268</v>
      </c>
      <c r="C88928" s="1">
        <v>5</v>
      </c>
      <c r="D88928" s="1">
        <v>2</v>
      </c>
      <c r="E88928" s="1">
        <v>177</v>
      </c>
      <c r="F88928" s="1">
        <v>33</v>
      </c>
      <c r="G88928" s="1" t="s">
        <v>1</v>
      </c>
      <c r="I88928" s="1">
        <f t="shared" si="2778"/>
        <v>885</v>
      </c>
      <c r="J88928" s="1" t="str">
        <f t="shared" si="2779"/>
        <v>Jun</v>
      </c>
      <c r="L88928"/>
    </row>
    <row r="88929" spans="1:12" x14ac:dyDescent="0.3">
      <c r="A88929" s="1">
        <v>6238549130</v>
      </c>
      <c r="B88929" s="2">
        <v>43386</v>
      </c>
      <c r="C88929" s="1">
        <v>4</v>
      </c>
      <c r="D88929" s="1">
        <v>40</v>
      </c>
      <c r="E88929" s="1">
        <v>156</v>
      </c>
      <c r="F88929" s="1">
        <v>48</v>
      </c>
      <c r="G88929" s="1" t="s">
        <v>1</v>
      </c>
      <c r="I88929" s="1">
        <f t="shared" si="2778"/>
        <v>624</v>
      </c>
      <c r="J88929" s="1" t="str">
        <f t="shared" si="2779"/>
        <v>Oct</v>
      </c>
      <c r="L88929"/>
    </row>
    <row r="88930" spans="1:12" x14ac:dyDescent="0.3">
      <c r="A88930" s="1">
        <v>8662335276</v>
      </c>
      <c r="B88930" s="2">
        <v>43411</v>
      </c>
      <c r="C88930" s="1">
        <v>3</v>
      </c>
      <c r="D88930" s="1">
        <v>8</v>
      </c>
      <c r="E88930" s="1">
        <v>248</v>
      </c>
      <c r="F88930" s="1">
        <v>29</v>
      </c>
      <c r="G88930" s="1" t="s">
        <v>0</v>
      </c>
      <c r="I88930" s="1">
        <f t="shared" si="2778"/>
        <v>744</v>
      </c>
      <c r="J88930" s="1" t="str">
        <f t="shared" si="2779"/>
        <v>Nov</v>
      </c>
      <c r="L88930"/>
    </row>
    <row r="88931" spans="1:12" x14ac:dyDescent="0.3">
      <c r="A88931" s="1">
        <v>143939076</v>
      </c>
      <c r="B88931" s="2">
        <v>43258</v>
      </c>
      <c r="C88931" s="1">
        <v>1</v>
      </c>
      <c r="D88931" s="1">
        <v>43</v>
      </c>
      <c r="E88931" s="1">
        <v>184</v>
      </c>
      <c r="F88931" s="1">
        <v>29</v>
      </c>
      <c r="G88931" s="1" t="s">
        <v>0</v>
      </c>
      <c r="I88931" s="1">
        <f t="shared" si="2778"/>
        <v>184</v>
      </c>
      <c r="J88931" s="1" t="str">
        <f t="shared" si="2779"/>
        <v>Jun</v>
      </c>
      <c r="L88931"/>
    </row>
    <row r="88932" spans="1:12" x14ac:dyDescent="0.3">
      <c r="A88932" s="1">
        <v>1629632473</v>
      </c>
      <c r="B88932" s="2">
        <v>43299</v>
      </c>
      <c r="C88932" s="1">
        <v>6</v>
      </c>
      <c r="D88932" s="1">
        <v>11</v>
      </c>
      <c r="E88932" s="1">
        <v>82</v>
      </c>
      <c r="F88932" s="1">
        <v>36</v>
      </c>
      <c r="G88932" s="1" t="s">
        <v>0</v>
      </c>
      <c r="I88932" s="1">
        <f t="shared" si="2778"/>
        <v>492</v>
      </c>
      <c r="J88932" s="1" t="str">
        <f t="shared" si="2779"/>
        <v>Jul</v>
      </c>
      <c r="L88932"/>
    </row>
    <row r="88933" spans="1:12" x14ac:dyDescent="0.3">
      <c r="A88933" s="1">
        <v>5530302904</v>
      </c>
      <c r="B88933" s="2">
        <v>43309</v>
      </c>
      <c r="C88933" s="1">
        <v>5</v>
      </c>
      <c r="D88933" s="1">
        <v>19</v>
      </c>
      <c r="E88933" s="1">
        <v>191</v>
      </c>
      <c r="F88933" s="1">
        <v>56</v>
      </c>
      <c r="G88933" s="1" t="s">
        <v>0</v>
      </c>
      <c r="I88933" s="1">
        <f t="shared" si="2778"/>
        <v>955</v>
      </c>
      <c r="J88933" s="1" t="str">
        <f t="shared" si="2779"/>
        <v>Jul</v>
      </c>
      <c r="L88933"/>
    </row>
    <row r="88934" spans="1:12" x14ac:dyDescent="0.3">
      <c r="A88934" s="1">
        <v>4114580549</v>
      </c>
      <c r="B88934" s="2">
        <v>43228</v>
      </c>
      <c r="C88934" s="1">
        <v>6</v>
      </c>
      <c r="D88934" s="1">
        <v>26</v>
      </c>
      <c r="E88934" s="1">
        <v>209</v>
      </c>
      <c r="F88934" s="1">
        <v>40</v>
      </c>
      <c r="G88934" s="1" t="s">
        <v>0</v>
      </c>
      <c r="I88934" s="1">
        <f t="shared" si="2778"/>
        <v>1254</v>
      </c>
      <c r="J88934" s="1" t="str">
        <f t="shared" si="2779"/>
        <v>May</v>
      </c>
      <c r="L88934"/>
    </row>
    <row r="88935" spans="1:12" x14ac:dyDescent="0.3">
      <c r="A88935" s="1">
        <v>7978280764</v>
      </c>
      <c r="B88935" s="2">
        <v>43261</v>
      </c>
      <c r="C88935" s="1">
        <v>6</v>
      </c>
      <c r="D88935" s="1">
        <v>10</v>
      </c>
      <c r="E88935" s="1">
        <v>202</v>
      </c>
      <c r="F88935" s="1">
        <v>60</v>
      </c>
      <c r="G88935" s="1" t="s">
        <v>0</v>
      </c>
      <c r="I88935" s="1">
        <f t="shared" si="2778"/>
        <v>1212</v>
      </c>
      <c r="J88935" s="1" t="str">
        <f t="shared" si="2779"/>
        <v>Jun</v>
      </c>
      <c r="L88935"/>
    </row>
    <row r="88936" spans="1:12" x14ac:dyDescent="0.3">
      <c r="A88936" s="1">
        <v>339739177</v>
      </c>
      <c r="B88936" s="2">
        <v>43412</v>
      </c>
      <c r="C88936" s="1">
        <v>1</v>
      </c>
      <c r="D88936" s="1">
        <v>1</v>
      </c>
      <c r="E88936" s="1">
        <v>187</v>
      </c>
      <c r="F88936" s="1">
        <v>60</v>
      </c>
      <c r="G88936" s="1" t="s">
        <v>0</v>
      </c>
      <c r="I88936" s="1">
        <f t="shared" si="2778"/>
        <v>187</v>
      </c>
      <c r="J88936" s="1" t="str">
        <f t="shared" si="2779"/>
        <v>Nov</v>
      </c>
      <c r="L88936"/>
    </row>
    <row r="88937" spans="1:12" x14ac:dyDescent="0.3">
      <c r="A88937" s="1">
        <v>8538034375</v>
      </c>
      <c r="B88937" s="2">
        <v>43207</v>
      </c>
      <c r="C88937" s="1">
        <v>6</v>
      </c>
      <c r="D88937" s="1">
        <v>50</v>
      </c>
      <c r="E88937" s="1">
        <v>204</v>
      </c>
      <c r="F88937" s="1">
        <v>39</v>
      </c>
      <c r="G88937" s="1" t="s">
        <v>1</v>
      </c>
      <c r="I88937" s="1">
        <f t="shared" si="2778"/>
        <v>1224</v>
      </c>
      <c r="J88937" s="1" t="str">
        <f t="shared" si="2779"/>
        <v>Apr</v>
      </c>
      <c r="L88937"/>
    </row>
    <row r="88938" spans="1:12" x14ac:dyDescent="0.3">
      <c r="A88938" s="1">
        <v>9543374791</v>
      </c>
      <c r="B88938" s="2">
        <v>43119</v>
      </c>
      <c r="C88938" s="1">
        <v>3</v>
      </c>
      <c r="D88938" s="1">
        <v>20</v>
      </c>
      <c r="E88938" s="1">
        <v>214</v>
      </c>
      <c r="F88938" s="1">
        <v>44</v>
      </c>
      <c r="G88938" s="1" t="s">
        <v>1</v>
      </c>
      <c r="I88938" s="1">
        <f t="shared" si="2778"/>
        <v>642</v>
      </c>
      <c r="J88938" s="1" t="str">
        <f t="shared" si="2779"/>
        <v>Jan</v>
      </c>
      <c r="L88938"/>
    </row>
    <row r="88939" spans="1:12" x14ac:dyDescent="0.3">
      <c r="A88939" s="1">
        <v>4280950784</v>
      </c>
      <c r="B88939" s="2">
        <v>43217</v>
      </c>
      <c r="C88939" s="1">
        <v>7</v>
      </c>
      <c r="D88939" s="1">
        <v>50</v>
      </c>
      <c r="E88939" s="1">
        <v>236</v>
      </c>
      <c r="F88939" s="1">
        <v>56</v>
      </c>
      <c r="G88939" s="1" t="s">
        <v>0</v>
      </c>
      <c r="I88939" s="1">
        <f t="shared" si="2778"/>
        <v>1652</v>
      </c>
      <c r="J88939" s="1" t="str">
        <f t="shared" si="2779"/>
        <v>Apr</v>
      </c>
      <c r="L88939"/>
    </row>
    <row r="88940" spans="1:12" x14ac:dyDescent="0.3">
      <c r="A88940" s="1">
        <v>7117909439</v>
      </c>
      <c r="B88940" s="2">
        <v>43128</v>
      </c>
      <c r="C88940" s="1">
        <v>6</v>
      </c>
      <c r="D88940" s="1">
        <v>28</v>
      </c>
      <c r="E88940" s="1">
        <v>200</v>
      </c>
      <c r="F88940" s="1">
        <v>32</v>
      </c>
      <c r="G88940" s="1" t="s">
        <v>0</v>
      </c>
      <c r="I88940" s="1">
        <f t="shared" si="2778"/>
        <v>1200</v>
      </c>
      <c r="J88940" s="1" t="str">
        <f t="shared" si="2779"/>
        <v>Jan</v>
      </c>
      <c r="L88940"/>
    </row>
    <row r="88941" spans="1:12" x14ac:dyDescent="0.3">
      <c r="A88941" s="1">
        <v>1331340845</v>
      </c>
      <c r="B88941" s="2">
        <v>43355</v>
      </c>
      <c r="C88941" s="1">
        <v>3</v>
      </c>
      <c r="D88941" s="1">
        <v>20</v>
      </c>
      <c r="E88941" s="1">
        <v>137</v>
      </c>
      <c r="F88941" s="1">
        <v>49</v>
      </c>
      <c r="G88941" s="1" t="s">
        <v>1</v>
      </c>
      <c r="I88941" s="1">
        <f t="shared" si="2778"/>
        <v>411</v>
      </c>
      <c r="J88941" s="1" t="str">
        <f t="shared" si="2779"/>
        <v>Sep</v>
      </c>
      <c r="L88941"/>
    </row>
    <row r="88942" spans="1:12" x14ac:dyDescent="0.3">
      <c r="A88942" s="1">
        <v>7723263325</v>
      </c>
      <c r="B88942" s="2">
        <v>43407</v>
      </c>
      <c r="C88942" s="1">
        <v>6</v>
      </c>
      <c r="D88942" s="1">
        <v>36</v>
      </c>
      <c r="E88942" s="1">
        <v>249</v>
      </c>
      <c r="F88942" s="1">
        <v>60</v>
      </c>
      <c r="G88942" s="1" t="s">
        <v>0</v>
      </c>
      <c r="I88942" s="1">
        <f t="shared" si="2778"/>
        <v>1494</v>
      </c>
      <c r="J88942" s="1" t="str">
        <f t="shared" si="2779"/>
        <v>Nov</v>
      </c>
      <c r="L88942"/>
    </row>
    <row r="88943" spans="1:12" x14ac:dyDescent="0.3">
      <c r="A88943" s="1">
        <v>6253228951</v>
      </c>
      <c r="B88943" s="2">
        <v>43354</v>
      </c>
      <c r="C88943" s="1">
        <v>1</v>
      </c>
      <c r="D88943" s="1">
        <v>27</v>
      </c>
      <c r="E88943" s="1">
        <v>199</v>
      </c>
      <c r="F88943" s="1">
        <v>53</v>
      </c>
      <c r="G88943" s="1" t="s">
        <v>0</v>
      </c>
      <c r="I88943" s="1">
        <f t="shared" si="2778"/>
        <v>199</v>
      </c>
      <c r="J88943" s="1" t="str">
        <f t="shared" si="2779"/>
        <v>Sep</v>
      </c>
      <c r="L88943"/>
    </row>
    <row r="88944" spans="1:12" x14ac:dyDescent="0.3">
      <c r="A88944" s="1">
        <v>4669522922</v>
      </c>
      <c r="B88944" s="2">
        <v>43362</v>
      </c>
      <c r="C88944" s="1">
        <v>3</v>
      </c>
      <c r="D88944" s="1">
        <v>21</v>
      </c>
      <c r="E88944" s="1">
        <v>122</v>
      </c>
      <c r="F88944" s="1">
        <v>48</v>
      </c>
      <c r="G88944" s="1" t="s">
        <v>0</v>
      </c>
      <c r="I88944" s="1">
        <f t="shared" si="2778"/>
        <v>366</v>
      </c>
      <c r="J88944" s="1" t="str">
        <f t="shared" si="2779"/>
        <v>Sep</v>
      </c>
      <c r="L88944"/>
    </row>
    <row r="88945" spans="1:12" x14ac:dyDescent="0.3">
      <c r="A88945" s="1">
        <v>7477773873</v>
      </c>
      <c r="B88945" s="2">
        <v>43193</v>
      </c>
      <c r="C88945" s="1">
        <v>3</v>
      </c>
      <c r="D88945" s="1">
        <v>21</v>
      </c>
      <c r="E88945" s="1">
        <v>210</v>
      </c>
      <c r="F88945" s="1">
        <v>49</v>
      </c>
      <c r="G88945" s="1" t="s">
        <v>1</v>
      </c>
      <c r="I88945" s="1">
        <f t="shared" si="2778"/>
        <v>630</v>
      </c>
      <c r="J88945" s="1" t="str">
        <f t="shared" si="2779"/>
        <v>Apr</v>
      </c>
      <c r="L88945"/>
    </row>
    <row r="88946" spans="1:12" x14ac:dyDescent="0.3">
      <c r="A88946" s="1">
        <v>5765076742</v>
      </c>
      <c r="B88946" s="2">
        <v>43252</v>
      </c>
      <c r="C88946" s="1">
        <v>7</v>
      </c>
      <c r="D88946" s="1">
        <v>35</v>
      </c>
      <c r="E88946" s="1">
        <v>142</v>
      </c>
      <c r="F88946" s="1">
        <v>48</v>
      </c>
      <c r="G88946" s="1" t="s">
        <v>1</v>
      </c>
      <c r="I88946" s="1">
        <f t="shared" si="2778"/>
        <v>994</v>
      </c>
      <c r="J88946" s="1" t="str">
        <f t="shared" si="2779"/>
        <v>Jun</v>
      </c>
      <c r="L88946"/>
    </row>
    <row r="88947" spans="1:12" x14ac:dyDescent="0.3">
      <c r="A88947" s="1">
        <v>8871050878</v>
      </c>
      <c r="B88947" s="2">
        <v>43307</v>
      </c>
      <c r="C88947" s="1">
        <v>7</v>
      </c>
      <c r="D88947" s="1">
        <v>33</v>
      </c>
      <c r="E88947" s="1">
        <v>223</v>
      </c>
      <c r="F88947" s="1">
        <v>44</v>
      </c>
      <c r="G88947" s="1" t="s">
        <v>1</v>
      </c>
      <c r="I88947" s="1">
        <f t="shared" si="2778"/>
        <v>1561</v>
      </c>
      <c r="J88947" s="1" t="str">
        <f t="shared" si="2779"/>
        <v>Jul</v>
      </c>
      <c r="L88947"/>
    </row>
    <row r="88948" spans="1:12" x14ac:dyDescent="0.3">
      <c r="A88948" s="1">
        <v>4375179392</v>
      </c>
      <c r="B88948" s="2">
        <v>43113</v>
      </c>
      <c r="C88948" s="1">
        <v>3</v>
      </c>
      <c r="D88948" s="1">
        <v>16</v>
      </c>
      <c r="E88948" s="1">
        <v>147</v>
      </c>
      <c r="F88948" s="1">
        <v>44</v>
      </c>
      <c r="G88948" s="1" t="s">
        <v>0</v>
      </c>
      <c r="I88948" s="1">
        <f t="shared" si="2778"/>
        <v>441</v>
      </c>
      <c r="J88948" s="1" t="str">
        <f t="shared" si="2779"/>
        <v>Jan</v>
      </c>
      <c r="L88948"/>
    </row>
    <row r="88949" spans="1:12" x14ac:dyDescent="0.3">
      <c r="A88949" s="1">
        <v>5118736560</v>
      </c>
      <c r="B88949" s="2">
        <v>43181</v>
      </c>
      <c r="C88949" s="1">
        <v>3</v>
      </c>
      <c r="D88949" s="1">
        <v>16</v>
      </c>
      <c r="E88949" s="1">
        <v>224</v>
      </c>
      <c r="F88949" s="1">
        <v>39</v>
      </c>
      <c r="G88949" s="1" t="s">
        <v>0</v>
      </c>
      <c r="I88949" s="1">
        <f t="shared" si="2778"/>
        <v>672</v>
      </c>
      <c r="J88949" s="1" t="str">
        <f t="shared" si="2779"/>
        <v>Mar</v>
      </c>
      <c r="L88949"/>
    </row>
    <row r="88950" spans="1:12" x14ac:dyDescent="0.3">
      <c r="A88950" s="1">
        <v>5867603210</v>
      </c>
      <c r="B88950" s="2">
        <v>43391</v>
      </c>
      <c r="C88950" s="1">
        <v>4</v>
      </c>
      <c r="D88950" s="1">
        <v>9</v>
      </c>
      <c r="E88950" s="1">
        <v>200</v>
      </c>
      <c r="F88950" s="1">
        <v>29</v>
      </c>
      <c r="G88950" s="1" t="s">
        <v>0</v>
      </c>
      <c r="I88950" s="1">
        <f t="shared" si="2778"/>
        <v>800</v>
      </c>
      <c r="J88950" s="1" t="str">
        <f t="shared" si="2779"/>
        <v>Oct</v>
      </c>
      <c r="L88950"/>
    </row>
    <row r="88951" spans="1:12" x14ac:dyDescent="0.3">
      <c r="A88951" s="1">
        <v>4656078271</v>
      </c>
      <c r="B88951" s="2">
        <v>43172</v>
      </c>
      <c r="C88951" s="1">
        <v>3</v>
      </c>
      <c r="D88951" s="1">
        <v>22</v>
      </c>
      <c r="E88951" s="1">
        <v>82</v>
      </c>
      <c r="F88951" s="1">
        <v>47</v>
      </c>
      <c r="G88951" s="1" t="s">
        <v>1</v>
      </c>
      <c r="I88951" s="1">
        <f t="shared" si="2778"/>
        <v>246</v>
      </c>
      <c r="J88951" s="1" t="str">
        <f t="shared" si="2779"/>
        <v>Mar</v>
      </c>
      <c r="L88951"/>
    </row>
    <row r="88952" spans="1:12" x14ac:dyDescent="0.3">
      <c r="A88952" s="1">
        <v>130186430</v>
      </c>
      <c r="B88952" s="2">
        <v>43390</v>
      </c>
      <c r="C88952" s="1">
        <v>1</v>
      </c>
      <c r="D88952" s="1">
        <v>41</v>
      </c>
      <c r="E88952" s="1">
        <v>146</v>
      </c>
      <c r="F88952" s="1">
        <v>47</v>
      </c>
      <c r="G88952" s="1" t="s">
        <v>0</v>
      </c>
      <c r="I88952" s="1">
        <f t="shared" si="2778"/>
        <v>146</v>
      </c>
      <c r="J88952" s="1" t="str">
        <f t="shared" si="2779"/>
        <v>Oct</v>
      </c>
      <c r="L88952"/>
    </row>
    <row r="88953" spans="1:12" x14ac:dyDescent="0.3">
      <c r="A88953" s="1">
        <v>823419045</v>
      </c>
      <c r="B88953" s="2">
        <v>43255</v>
      </c>
      <c r="C88953" s="1">
        <v>7</v>
      </c>
      <c r="D88953" s="1">
        <v>31</v>
      </c>
      <c r="E88953" s="1">
        <v>250</v>
      </c>
      <c r="F88953" s="1">
        <v>60</v>
      </c>
      <c r="G88953" s="1" t="s">
        <v>0</v>
      </c>
      <c r="I88953" s="1">
        <f t="shared" si="2778"/>
        <v>1750</v>
      </c>
      <c r="J88953" s="1" t="str">
        <f t="shared" si="2779"/>
        <v>Jun</v>
      </c>
      <c r="L88953"/>
    </row>
    <row r="88954" spans="1:12" x14ac:dyDescent="0.3">
      <c r="A88954" s="1">
        <v>9507924868</v>
      </c>
      <c r="B88954" s="2">
        <v>43160</v>
      </c>
      <c r="C88954" s="1">
        <v>2</v>
      </c>
      <c r="D88954" s="1">
        <v>22</v>
      </c>
      <c r="E88954" s="1">
        <v>167</v>
      </c>
      <c r="F88954" s="1">
        <v>64</v>
      </c>
      <c r="G88954" s="1" t="s">
        <v>0</v>
      </c>
      <c r="I88954" s="1">
        <f t="shared" si="2778"/>
        <v>334</v>
      </c>
      <c r="J88954" s="1" t="str">
        <f t="shared" si="2779"/>
        <v>Mar</v>
      </c>
      <c r="L88954"/>
    </row>
    <row r="88955" spans="1:12" x14ac:dyDescent="0.3">
      <c r="A88955" s="1">
        <v>957969813</v>
      </c>
      <c r="B88955" s="2">
        <v>43348</v>
      </c>
      <c r="C88955" s="1">
        <v>6</v>
      </c>
      <c r="D88955" s="1">
        <v>7</v>
      </c>
      <c r="E88955" s="1">
        <v>78</v>
      </c>
      <c r="F88955" s="1">
        <v>31</v>
      </c>
      <c r="G88955" s="1" t="s">
        <v>1</v>
      </c>
      <c r="I88955" s="1">
        <f t="shared" si="2778"/>
        <v>468</v>
      </c>
      <c r="J88955" s="1" t="str">
        <f t="shared" si="2779"/>
        <v>Sep</v>
      </c>
      <c r="L88955"/>
    </row>
    <row r="88956" spans="1:12" x14ac:dyDescent="0.3">
      <c r="A88956" s="1">
        <v>2341833322</v>
      </c>
      <c r="B88956" s="2">
        <v>43184</v>
      </c>
      <c r="C88956" s="1">
        <v>4</v>
      </c>
      <c r="D88956" s="1">
        <v>10</v>
      </c>
      <c r="E88956" s="1">
        <v>244</v>
      </c>
      <c r="F88956" s="1">
        <v>58</v>
      </c>
      <c r="G88956" s="1" t="s">
        <v>0</v>
      </c>
      <c r="I88956" s="1">
        <f t="shared" si="2778"/>
        <v>976</v>
      </c>
      <c r="J88956" s="1" t="str">
        <f t="shared" si="2779"/>
        <v>Mar</v>
      </c>
      <c r="L88956"/>
    </row>
    <row r="88957" spans="1:12" x14ac:dyDescent="0.3">
      <c r="A88957" s="1">
        <v>5064077300</v>
      </c>
      <c r="B88957" s="2">
        <v>43188</v>
      </c>
      <c r="C88957" s="1">
        <v>2</v>
      </c>
      <c r="D88957" s="1">
        <v>41</v>
      </c>
      <c r="E88957" s="1">
        <v>145</v>
      </c>
      <c r="F88957" s="1">
        <v>33</v>
      </c>
      <c r="G88957" s="1" t="s">
        <v>1</v>
      </c>
      <c r="I88957" s="1">
        <f t="shared" si="2778"/>
        <v>290</v>
      </c>
      <c r="J88957" s="1" t="str">
        <f t="shared" si="2779"/>
        <v>Mar</v>
      </c>
      <c r="L88957"/>
    </row>
    <row r="88958" spans="1:12" x14ac:dyDescent="0.3">
      <c r="A88958" s="1">
        <v>766665046</v>
      </c>
      <c r="B88958" s="2">
        <v>43201</v>
      </c>
      <c r="C88958" s="1">
        <v>5</v>
      </c>
      <c r="D88958" s="1">
        <v>35</v>
      </c>
      <c r="E88958" s="1">
        <v>127</v>
      </c>
      <c r="F88958" s="1">
        <v>32</v>
      </c>
      <c r="G88958" s="1" t="s">
        <v>0</v>
      </c>
      <c r="I88958" s="1">
        <f t="shared" si="2778"/>
        <v>635</v>
      </c>
      <c r="J88958" s="1" t="str">
        <f t="shared" si="2779"/>
        <v>Apr</v>
      </c>
      <c r="L88958"/>
    </row>
    <row r="88959" spans="1:12" x14ac:dyDescent="0.3">
      <c r="A88959" s="1">
        <v>4359847033</v>
      </c>
      <c r="B88959" s="2">
        <v>43307</v>
      </c>
      <c r="C88959" s="1">
        <v>7</v>
      </c>
      <c r="D88959" s="1">
        <v>36</v>
      </c>
      <c r="E88959" s="1">
        <v>232</v>
      </c>
      <c r="F88959" s="1">
        <v>59</v>
      </c>
      <c r="G88959" s="1" t="s">
        <v>1</v>
      </c>
      <c r="I88959" s="1">
        <f t="shared" si="2778"/>
        <v>1624</v>
      </c>
      <c r="J88959" s="1" t="str">
        <f t="shared" si="2779"/>
        <v>Jul</v>
      </c>
      <c r="L88959"/>
    </row>
    <row r="88960" spans="1:12" x14ac:dyDescent="0.3">
      <c r="A88960" s="1">
        <v>1562424289</v>
      </c>
      <c r="B88960" s="2">
        <v>43375</v>
      </c>
      <c r="C88960" s="1">
        <v>4</v>
      </c>
      <c r="D88960" s="1">
        <v>3</v>
      </c>
      <c r="E88960" s="1">
        <v>150</v>
      </c>
      <c r="F88960" s="1">
        <v>60</v>
      </c>
      <c r="G88960" s="1" t="s">
        <v>0</v>
      </c>
      <c r="I88960" s="1">
        <f t="shared" si="2778"/>
        <v>600</v>
      </c>
      <c r="J88960" s="1" t="str">
        <f t="shared" si="2779"/>
        <v>Oct</v>
      </c>
      <c r="L88960"/>
    </row>
    <row r="88961" spans="1:12" x14ac:dyDescent="0.3">
      <c r="A88961" s="1">
        <v>9307965617</v>
      </c>
      <c r="B88961" s="2">
        <v>43223</v>
      </c>
      <c r="C88961" s="1">
        <v>1</v>
      </c>
      <c r="D88961" s="1">
        <v>37</v>
      </c>
      <c r="E88961" s="1">
        <v>175</v>
      </c>
      <c r="F88961" s="1">
        <v>64</v>
      </c>
      <c r="G88961" s="1" t="s">
        <v>0</v>
      </c>
      <c r="H88961" s="1">
        <v>1</v>
      </c>
      <c r="I88961" s="1">
        <f t="shared" si="2778"/>
        <v>175</v>
      </c>
      <c r="J88961" s="1" t="str">
        <f t="shared" si="2779"/>
        <v>May</v>
      </c>
      <c r="L88961"/>
    </row>
    <row r="88962" spans="1:12" x14ac:dyDescent="0.3">
      <c r="A88962" s="1">
        <v>135542944</v>
      </c>
      <c r="B88962" s="2">
        <v>43226</v>
      </c>
      <c r="C88962" s="1">
        <v>5</v>
      </c>
      <c r="D88962" s="1">
        <v>40</v>
      </c>
      <c r="E88962" s="1">
        <v>83</v>
      </c>
      <c r="F88962" s="1">
        <v>49</v>
      </c>
      <c r="G88962" s="1" t="s">
        <v>1</v>
      </c>
      <c r="I88962" s="1">
        <f t="shared" si="2778"/>
        <v>415</v>
      </c>
      <c r="J88962" s="1" t="str">
        <f t="shared" si="2779"/>
        <v>May</v>
      </c>
      <c r="L88962"/>
    </row>
    <row r="88963" spans="1:12" x14ac:dyDescent="0.3">
      <c r="A88963" s="1">
        <v>1066196028</v>
      </c>
      <c r="B88963" s="2">
        <v>43349</v>
      </c>
      <c r="C88963" s="1">
        <v>7</v>
      </c>
      <c r="D88963" s="1">
        <v>25</v>
      </c>
      <c r="E88963" s="1">
        <v>100</v>
      </c>
      <c r="F88963" s="1">
        <v>50</v>
      </c>
      <c r="G88963" s="1" t="s">
        <v>0</v>
      </c>
      <c r="I88963" s="1">
        <f t="shared" ref="I88963:I89026" si="2780">E88963*C88963</f>
        <v>700</v>
      </c>
      <c r="J88963" s="1" t="str">
        <f t="shared" ref="J88963:J89026" si="2781">TEXT(B88963,"mmm")</f>
        <v>Sep</v>
      </c>
      <c r="L88963"/>
    </row>
    <row r="88964" spans="1:12" x14ac:dyDescent="0.3">
      <c r="A88964" s="1">
        <v>6420815401</v>
      </c>
      <c r="B88964" s="2">
        <v>43193</v>
      </c>
      <c r="C88964" s="1">
        <v>6</v>
      </c>
      <c r="D88964" s="1">
        <v>33</v>
      </c>
      <c r="E88964" s="1">
        <v>135</v>
      </c>
      <c r="F88964" s="1">
        <v>46</v>
      </c>
      <c r="G88964" s="1" t="s">
        <v>1</v>
      </c>
      <c r="I88964" s="1">
        <f t="shared" si="2780"/>
        <v>810</v>
      </c>
      <c r="J88964" s="1" t="str">
        <f t="shared" si="2781"/>
        <v>Apr</v>
      </c>
      <c r="L88964"/>
    </row>
    <row r="88965" spans="1:12" x14ac:dyDescent="0.3">
      <c r="A88965" s="1">
        <v>2102514765</v>
      </c>
      <c r="B88965" s="2">
        <v>43115</v>
      </c>
      <c r="C88965" s="1">
        <v>7</v>
      </c>
      <c r="D88965" s="1">
        <v>30</v>
      </c>
      <c r="E88965" s="1">
        <v>122</v>
      </c>
      <c r="F88965" s="1">
        <v>43</v>
      </c>
      <c r="G88965" s="1" t="s">
        <v>1</v>
      </c>
      <c r="I88965" s="1">
        <f t="shared" si="2780"/>
        <v>854</v>
      </c>
      <c r="J88965" s="1" t="str">
        <f t="shared" si="2781"/>
        <v>Jan</v>
      </c>
      <c r="L88965"/>
    </row>
    <row r="88966" spans="1:12" x14ac:dyDescent="0.3">
      <c r="A88966" s="1">
        <v>4645064223</v>
      </c>
      <c r="B88966" s="2">
        <v>43411</v>
      </c>
      <c r="C88966" s="1">
        <v>4</v>
      </c>
      <c r="D88966" s="1">
        <v>24</v>
      </c>
      <c r="E88966" s="1">
        <v>149</v>
      </c>
      <c r="F88966" s="1">
        <v>28</v>
      </c>
      <c r="G88966" s="1" t="s">
        <v>0</v>
      </c>
      <c r="I88966" s="1">
        <f t="shared" si="2780"/>
        <v>596</v>
      </c>
      <c r="J88966" s="1" t="str">
        <f t="shared" si="2781"/>
        <v>Nov</v>
      </c>
      <c r="L88966"/>
    </row>
    <row r="88967" spans="1:12" x14ac:dyDescent="0.3">
      <c r="A88967" s="1">
        <v>4233921439</v>
      </c>
      <c r="B88967" s="2">
        <v>43132</v>
      </c>
      <c r="C88967" s="1">
        <v>3</v>
      </c>
      <c r="D88967" s="1">
        <v>2</v>
      </c>
      <c r="E88967" s="1">
        <v>199</v>
      </c>
      <c r="F88967" s="1">
        <v>42</v>
      </c>
      <c r="G88967" s="1" t="s">
        <v>0</v>
      </c>
      <c r="I88967" s="1">
        <f t="shared" si="2780"/>
        <v>597</v>
      </c>
      <c r="J88967" s="1" t="str">
        <f t="shared" si="2781"/>
        <v>Feb</v>
      </c>
      <c r="L88967"/>
    </row>
    <row r="88968" spans="1:12" x14ac:dyDescent="0.3">
      <c r="A88968" s="1">
        <v>6257300991</v>
      </c>
      <c r="B88968" s="2">
        <v>43299</v>
      </c>
      <c r="C88968" s="1">
        <v>1</v>
      </c>
      <c r="D88968" s="1">
        <v>46</v>
      </c>
      <c r="E88968" s="1">
        <v>144</v>
      </c>
      <c r="F88968" s="1">
        <v>28</v>
      </c>
      <c r="G88968" s="1" t="s">
        <v>1</v>
      </c>
      <c r="I88968" s="1">
        <f t="shared" si="2780"/>
        <v>144</v>
      </c>
      <c r="J88968" s="1" t="str">
        <f t="shared" si="2781"/>
        <v>Jul</v>
      </c>
      <c r="L88968"/>
    </row>
    <row r="88969" spans="1:12" x14ac:dyDescent="0.3">
      <c r="A88969" s="1">
        <v>829726675</v>
      </c>
      <c r="B88969" s="2">
        <v>43415</v>
      </c>
      <c r="C88969" s="1">
        <v>4</v>
      </c>
      <c r="D88969" s="1">
        <v>34</v>
      </c>
      <c r="E88969" s="1">
        <v>248</v>
      </c>
      <c r="F88969" s="1">
        <v>59</v>
      </c>
      <c r="G88969" s="1" t="s">
        <v>1</v>
      </c>
      <c r="I88969" s="1">
        <f t="shared" si="2780"/>
        <v>992</v>
      </c>
      <c r="J88969" s="1" t="str">
        <f t="shared" si="2781"/>
        <v>Nov</v>
      </c>
      <c r="L88969"/>
    </row>
    <row r="88970" spans="1:12" x14ac:dyDescent="0.3">
      <c r="A88970" s="1">
        <v>4880250309</v>
      </c>
      <c r="B88970" s="2">
        <v>43175</v>
      </c>
      <c r="C88970" s="1">
        <v>4</v>
      </c>
      <c r="D88970" s="1">
        <v>35</v>
      </c>
      <c r="E88970" s="1">
        <v>114</v>
      </c>
      <c r="F88970" s="1">
        <v>44</v>
      </c>
      <c r="G88970" s="1" t="s">
        <v>0</v>
      </c>
      <c r="I88970" s="1">
        <f t="shared" si="2780"/>
        <v>456</v>
      </c>
      <c r="J88970" s="1" t="str">
        <f t="shared" si="2781"/>
        <v>Mar</v>
      </c>
      <c r="L88970"/>
    </row>
    <row r="88971" spans="1:12" x14ac:dyDescent="0.3">
      <c r="A88971" s="1">
        <v>3714709932</v>
      </c>
      <c r="B88971" s="2">
        <v>43363</v>
      </c>
      <c r="C88971" s="1">
        <v>4</v>
      </c>
      <c r="D88971" s="1">
        <v>22</v>
      </c>
      <c r="E88971" s="1">
        <v>207</v>
      </c>
      <c r="F88971" s="1">
        <v>42</v>
      </c>
      <c r="G88971" s="1" t="s">
        <v>0</v>
      </c>
      <c r="I88971" s="1">
        <f t="shared" si="2780"/>
        <v>828</v>
      </c>
      <c r="J88971" s="1" t="str">
        <f t="shared" si="2781"/>
        <v>Sep</v>
      </c>
      <c r="L88971"/>
    </row>
    <row r="88972" spans="1:12" x14ac:dyDescent="0.3">
      <c r="A88972" s="1">
        <v>4818269875</v>
      </c>
      <c r="B88972" s="2">
        <v>43379</v>
      </c>
      <c r="C88972" s="1">
        <v>4</v>
      </c>
      <c r="D88972" s="1">
        <v>19</v>
      </c>
      <c r="E88972" s="1">
        <v>92</v>
      </c>
      <c r="F88972" s="1">
        <v>58</v>
      </c>
      <c r="G88972" s="1" t="s">
        <v>0</v>
      </c>
      <c r="I88972" s="1">
        <f t="shared" si="2780"/>
        <v>368</v>
      </c>
      <c r="J88972" s="1" t="str">
        <f t="shared" si="2781"/>
        <v>Oct</v>
      </c>
      <c r="L88972"/>
    </row>
    <row r="88973" spans="1:12" x14ac:dyDescent="0.3">
      <c r="A88973" s="1">
        <v>9431397633</v>
      </c>
      <c r="B88973" s="2">
        <v>43368</v>
      </c>
      <c r="C88973" s="1">
        <v>3</v>
      </c>
      <c r="D88973" s="1">
        <v>5</v>
      </c>
      <c r="E88973" s="1">
        <v>96</v>
      </c>
      <c r="F88973" s="1">
        <v>42</v>
      </c>
      <c r="G88973" s="1" t="s">
        <v>0</v>
      </c>
      <c r="I88973" s="1">
        <f t="shared" si="2780"/>
        <v>288</v>
      </c>
      <c r="J88973" s="1" t="str">
        <f t="shared" si="2781"/>
        <v>Sep</v>
      </c>
      <c r="L88973"/>
    </row>
    <row r="88974" spans="1:12" x14ac:dyDescent="0.3">
      <c r="A88974" s="1">
        <v>1764716531</v>
      </c>
      <c r="B88974" s="2">
        <v>43415</v>
      </c>
      <c r="C88974" s="1">
        <v>5</v>
      </c>
      <c r="D88974" s="1">
        <v>29</v>
      </c>
      <c r="E88974" s="1">
        <v>193</v>
      </c>
      <c r="F88974" s="1">
        <v>35</v>
      </c>
      <c r="G88974" s="1" t="s">
        <v>1</v>
      </c>
      <c r="I88974" s="1">
        <f t="shared" si="2780"/>
        <v>965</v>
      </c>
      <c r="J88974" s="1" t="str">
        <f t="shared" si="2781"/>
        <v>Nov</v>
      </c>
      <c r="L88974"/>
    </row>
    <row r="88975" spans="1:12" x14ac:dyDescent="0.3">
      <c r="A88975" s="1">
        <v>7952557270</v>
      </c>
      <c r="B88975" s="2">
        <v>43151</v>
      </c>
      <c r="C88975" s="1">
        <v>6</v>
      </c>
      <c r="D88975" s="1">
        <v>12</v>
      </c>
      <c r="E88975" s="1">
        <v>165</v>
      </c>
      <c r="F88975" s="1">
        <v>65</v>
      </c>
      <c r="G88975" s="1" t="s">
        <v>0</v>
      </c>
      <c r="I88975" s="1">
        <f t="shared" si="2780"/>
        <v>990</v>
      </c>
      <c r="J88975" s="1" t="str">
        <f t="shared" si="2781"/>
        <v>Feb</v>
      </c>
      <c r="L88975"/>
    </row>
    <row r="88976" spans="1:12" x14ac:dyDescent="0.3">
      <c r="A88976" s="1">
        <v>252697502</v>
      </c>
      <c r="B88976" s="2">
        <v>43290</v>
      </c>
      <c r="C88976" s="1">
        <v>6</v>
      </c>
      <c r="D88976" s="1">
        <v>12</v>
      </c>
      <c r="E88976" s="1">
        <v>178</v>
      </c>
      <c r="F88976" s="1">
        <v>56</v>
      </c>
      <c r="G88976" s="1" t="s">
        <v>0</v>
      </c>
      <c r="I88976" s="1">
        <f t="shared" si="2780"/>
        <v>1068</v>
      </c>
      <c r="J88976" s="1" t="str">
        <f t="shared" si="2781"/>
        <v>Jul</v>
      </c>
      <c r="L88976"/>
    </row>
    <row r="88977" spans="1:12" x14ac:dyDescent="0.3">
      <c r="A88977" s="1">
        <v>4893456792</v>
      </c>
      <c r="B88977" s="2">
        <v>43136</v>
      </c>
      <c r="C88977" s="1">
        <v>2</v>
      </c>
      <c r="D88977" s="1">
        <v>38</v>
      </c>
      <c r="E88977" s="1">
        <v>238</v>
      </c>
      <c r="F88977" s="1">
        <v>36</v>
      </c>
      <c r="G88977" s="1" t="s">
        <v>0</v>
      </c>
      <c r="I88977" s="1">
        <f t="shared" si="2780"/>
        <v>476</v>
      </c>
      <c r="J88977" s="1" t="str">
        <f t="shared" si="2781"/>
        <v>Feb</v>
      </c>
      <c r="L88977"/>
    </row>
    <row r="88978" spans="1:12" x14ac:dyDescent="0.3">
      <c r="A88978" s="1">
        <v>8908136576</v>
      </c>
      <c r="B88978" s="2">
        <v>43113</v>
      </c>
      <c r="C88978" s="1">
        <v>4</v>
      </c>
      <c r="D88978" s="1">
        <v>10</v>
      </c>
      <c r="E88978" s="1">
        <v>185</v>
      </c>
      <c r="F88978" s="1">
        <v>56</v>
      </c>
      <c r="G88978" s="1" t="s">
        <v>0</v>
      </c>
      <c r="I88978" s="1">
        <f t="shared" si="2780"/>
        <v>740</v>
      </c>
      <c r="J88978" s="1" t="str">
        <f t="shared" si="2781"/>
        <v>Jan</v>
      </c>
      <c r="L88978"/>
    </row>
    <row r="88979" spans="1:12" x14ac:dyDescent="0.3">
      <c r="A88979" s="1">
        <v>4090728436</v>
      </c>
      <c r="B88979" s="2">
        <v>43320</v>
      </c>
      <c r="C88979" s="1">
        <v>6</v>
      </c>
      <c r="D88979" s="1">
        <v>36</v>
      </c>
      <c r="E88979" s="1">
        <v>143</v>
      </c>
      <c r="F88979" s="1">
        <v>44</v>
      </c>
      <c r="G88979" s="1" t="s">
        <v>0</v>
      </c>
      <c r="I88979" s="1">
        <f t="shared" si="2780"/>
        <v>858</v>
      </c>
      <c r="J88979" s="1" t="str">
        <f t="shared" si="2781"/>
        <v>Aug</v>
      </c>
      <c r="L88979"/>
    </row>
    <row r="88980" spans="1:12" x14ac:dyDescent="0.3">
      <c r="A88980" s="1">
        <v>4631378506</v>
      </c>
      <c r="B88980" s="2">
        <v>43331</v>
      </c>
      <c r="C88980" s="1">
        <v>5</v>
      </c>
      <c r="D88980" s="1">
        <v>33</v>
      </c>
      <c r="E88980" s="1">
        <v>250</v>
      </c>
      <c r="F88980" s="1">
        <v>59</v>
      </c>
      <c r="G88980" s="1" t="s">
        <v>1</v>
      </c>
      <c r="I88980" s="1">
        <f t="shared" si="2780"/>
        <v>1250</v>
      </c>
      <c r="J88980" s="1" t="str">
        <f t="shared" si="2781"/>
        <v>Aug</v>
      </c>
      <c r="L88980"/>
    </row>
    <row r="88981" spans="1:12" x14ac:dyDescent="0.3">
      <c r="A88981" s="1">
        <v>7305406430</v>
      </c>
      <c r="B88981" s="2">
        <v>43174</v>
      </c>
      <c r="C88981" s="1">
        <v>7</v>
      </c>
      <c r="D88981" s="1">
        <v>3</v>
      </c>
      <c r="E88981" s="1">
        <v>169</v>
      </c>
      <c r="F88981" s="1">
        <v>34</v>
      </c>
      <c r="G88981" s="1" t="s">
        <v>0</v>
      </c>
      <c r="I88981" s="1">
        <f t="shared" si="2780"/>
        <v>1183</v>
      </c>
      <c r="J88981" s="1" t="str">
        <f t="shared" si="2781"/>
        <v>Mar</v>
      </c>
      <c r="L88981"/>
    </row>
    <row r="88982" spans="1:12" x14ac:dyDescent="0.3">
      <c r="A88982" s="1">
        <v>2718358068</v>
      </c>
      <c r="B88982" s="2">
        <v>43262</v>
      </c>
      <c r="C88982" s="1">
        <v>6</v>
      </c>
      <c r="D88982" s="1">
        <v>1</v>
      </c>
      <c r="E88982" s="1">
        <v>130</v>
      </c>
      <c r="F88982" s="1">
        <v>58</v>
      </c>
      <c r="G88982" s="1" t="s">
        <v>1</v>
      </c>
      <c r="I88982" s="1">
        <f t="shared" si="2780"/>
        <v>780</v>
      </c>
      <c r="J88982" s="1" t="str">
        <f t="shared" si="2781"/>
        <v>Jun</v>
      </c>
      <c r="L88982"/>
    </row>
    <row r="88983" spans="1:12" x14ac:dyDescent="0.3">
      <c r="A88983" s="1">
        <v>9329740529</v>
      </c>
      <c r="B88983" s="2">
        <v>43173</v>
      </c>
      <c r="C88983" s="1">
        <v>6</v>
      </c>
      <c r="D88983" s="1">
        <v>16</v>
      </c>
      <c r="E88983" s="1">
        <v>134</v>
      </c>
      <c r="F88983" s="1">
        <v>52</v>
      </c>
      <c r="G88983" s="1" t="s">
        <v>1</v>
      </c>
      <c r="I88983" s="1">
        <f t="shared" si="2780"/>
        <v>804</v>
      </c>
      <c r="J88983" s="1" t="str">
        <f t="shared" si="2781"/>
        <v>Mar</v>
      </c>
      <c r="L88983"/>
    </row>
    <row r="88984" spans="1:12" x14ac:dyDescent="0.3">
      <c r="A88984" s="1">
        <v>4406928715</v>
      </c>
      <c r="B88984" s="2">
        <v>43394</v>
      </c>
      <c r="C88984" s="1">
        <v>6</v>
      </c>
      <c r="D88984" s="1">
        <v>36</v>
      </c>
      <c r="E88984" s="1">
        <v>192</v>
      </c>
      <c r="F88984" s="1">
        <v>47</v>
      </c>
      <c r="G88984" s="1" t="s">
        <v>1</v>
      </c>
      <c r="I88984" s="1">
        <f t="shared" si="2780"/>
        <v>1152</v>
      </c>
      <c r="J88984" s="1" t="str">
        <f t="shared" si="2781"/>
        <v>Oct</v>
      </c>
      <c r="L88984"/>
    </row>
    <row r="88985" spans="1:12" x14ac:dyDescent="0.3">
      <c r="A88985" s="1">
        <v>8348608761</v>
      </c>
      <c r="B88985" s="2">
        <v>43151</v>
      </c>
      <c r="C88985" s="1">
        <v>7</v>
      </c>
      <c r="D88985" s="1">
        <v>47</v>
      </c>
      <c r="E88985" s="1">
        <v>203</v>
      </c>
      <c r="F88985" s="1">
        <v>40</v>
      </c>
      <c r="G88985" s="1" t="s">
        <v>0</v>
      </c>
      <c r="I88985" s="1">
        <f t="shared" si="2780"/>
        <v>1421</v>
      </c>
      <c r="J88985" s="1" t="str">
        <f t="shared" si="2781"/>
        <v>Feb</v>
      </c>
      <c r="L88985"/>
    </row>
    <row r="88986" spans="1:12" x14ac:dyDescent="0.3">
      <c r="A88986" s="1">
        <v>6561665635</v>
      </c>
      <c r="B88986" s="2">
        <v>43294</v>
      </c>
      <c r="C88986" s="1">
        <v>7</v>
      </c>
      <c r="D88986" s="1">
        <v>21</v>
      </c>
      <c r="E88986" s="1">
        <v>176</v>
      </c>
      <c r="F88986" s="1">
        <v>44</v>
      </c>
      <c r="G88986" s="1" t="s">
        <v>0</v>
      </c>
      <c r="I88986" s="1">
        <f t="shared" si="2780"/>
        <v>1232</v>
      </c>
      <c r="J88986" s="1" t="str">
        <f t="shared" si="2781"/>
        <v>Jul</v>
      </c>
      <c r="L88986"/>
    </row>
    <row r="88987" spans="1:12" x14ac:dyDescent="0.3">
      <c r="A88987" s="1">
        <v>8692517917</v>
      </c>
      <c r="B88987" s="2">
        <v>43165</v>
      </c>
      <c r="C88987" s="1">
        <v>3</v>
      </c>
      <c r="D88987" s="1">
        <v>48</v>
      </c>
      <c r="E88987" s="1">
        <v>152</v>
      </c>
      <c r="F88987" s="1">
        <v>46</v>
      </c>
      <c r="G88987" s="1" t="s">
        <v>0</v>
      </c>
      <c r="I88987" s="1">
        <f t="shared" si="2780"/>
        <v>456</v>
      </c>
      <c r="J88987" s="1" t="str">
        <f t="shared" si="2781"/>
        <v>Mar</v>
      </c>
      <c r="L88987"/>
    </row>
    <row r="88988" spans="1:12" x14ac:dyDescent="0.3">
      <c r="A88988" s="1">
        <v>9315441737</v>
      </c>
      <c r="B88988" s="2">
        <v>43250</v>
      </c>
      <c r="C88988" s="1">
        <v>2</v>
      </c>
      <c r="D88988" s="1">
        <v>26</v>
      </c>
      <c r="E88988" s="1">
        <v>160</v>
      </c>
      <c r="F88988" s="1">
        <v>61</v>
      </c>
      <c r="G88988" s="1" t="s">
        <v>1</v>
      </c>
      <c r="H88988" s="1">
        <v>1</v>
      </c>
      <c r="I88988" s="1">
        <f t="shared" si="2780"/>
        <v>320</v>
      </c>
      <c r="J88988" s="1" t="str">
        <f t="shared" si="2781"/>
        <v>May</v>
      </c>
      <c r="L88988"/>
    </row>
    <row r="88989" spans="1:12" x14ac:dyDescent="0.3">
      <c r="A88989" s="1">
        <v>3049521937</v>
      </c>
      <c r="B88989" s="2">
        <v>43169</v>
      </c>
      <c r="C88989" s="1">
        <v>6</v>
      </c>
      <c r="D88989" s="1">
        <v>50</v>
      </c>
      <c r="E88989" s="1">
        <v>143</v>
      </c>
      <c r="F88989" s="1">
        <v>29</v>
      </c>
      <c r="G88989" s="1" t="s">
        <v>1</v>
      </c>
      <c r="I88989" s="1">
        <f t="shared" si="2780"/>
        <v>858</v>
      </c>
      <c r="J88989" s="1" t="str">
        <f t="shared" si="2781"/>
        <v>Mar</v>
      </c>
      <c r="L88989"/>
    </row>
    <row r="88990" spans="1:12" x14ac:dyDescent="0.3">
      <c r="A88990" s="1">
        <v>8124565813</v>
      </c>
      <c r="B88990" s="2">
        <v>43415</v>
      </c>
      <c r="C88990" s="1">
        <v>3</v>
      </c>
      <c r="D88990" s="1">
        <v>37</v>
      </c>
      <c r="E88990" s="1">
        <v>184</v>
      </c>
      <c r="F88990" s="1">
        <v>61</v>
      </c>
      <c r="G88990" s="1" t="s">
        <v>1</v>
      </c>
      <c r="I88990" s="1">
        <f t="shared" si="2780"/>
        <v>552</v>
      </c>
      <c r="J88990" s="1" t="str">
        <f t="shared" si="2781"/>
        <v>Nov</v>
      </c>
      <c r="L88990"/>
    </row>
    <row r="88991" spans="1:12" x14ac:dyDescent="0.3">
      <c r="A88991" s="1">
        <v>7083588821</v>
      </c>
      <c r="B88991" s="2">
        <v>43204</v>
      </c>
      <c r="C88991" s="1">
        <v>5</v>
      </c>
      <c r="D88991" s="1">
        <v>17</v>
      </c>
      <c r="E88991" s="1">
        <v>219</v>
      </c>
      <c r="F88991" s="1">
        <v>40</v>
      </c>
      <c r="G88991" s="1" t="s">
        <v>0</v>
      </c>
      <c r="I88991" s="1">
        <f t="shared" si="2780"/>
        <v>1095</v>
      </c>
      <c r="J88991" s="1" t="str">
        <f t="shared" si="2781"/>
        <v>Apr</v>
      </c>
      <c r="L88991"/>
    </row>
    <row r="88992" spans="1:12" x14ac:dyDescent="0.3">
      <c r="A88992" s="1">
        <v>7319693070</v>
      </c>
      <c r="B88992" s="2">
        <v>43302</v>
      </c>
      <c r="C88992" s="1">
        <v>3</v>
      </c>
      <c r="D88992" s="1">
        <v>24</v>
      </c>
      <c r="E88992" s="1">
        <v>165</v>
      </c>
      <c r="F88992" s="1">
        <v>61</v>
      </c>
      <c r="G88992" s="1" t="s">
        <v>1</v>
      </c>
      <c r="I88992" s="1">
        <f t="shared" si="2780"/>
        <v>495</v>
      </c>
      <c r="J88992" s="1" t="str">
        <f t="shared" si="2781"/>
        <v>Jul</v>
      </c>
      <c r="L88992"/>
    </row>
    <row r="88993" spans="1:12" x14ac:dyDescent="0.3">
      <c r="A88993" s="1">
        <v>7663111273</v>
      </c>
      <c r="B88993" s="2">
        <v>43259</v>
      </c>
      <c r="C88993" s="1">
        <v>7</v>
      </c>
      <c r="D88993" s="1">
        <v>49</v>
      </c>
      <c r="E88993" s="1">
        <v>185</v>
      </c>
      <c r="F88993" s="1">
        <v>54</v>
      </c>
      <c r="G88993" s="1" t="s">
        <v>1</v>
      </c>
      <c r="I88993" s="1">
        <f t="shared" si="2780"/>
        <v>1295</v>
      </c>
      <c r="J88993" s="1" t="str">
        <f t="shared" si="2781"/>
        <v>Jun</v>
      </c>
      <c r="L88993"/>
    </row>
    <row r="88994" spans="1:12" x14ac:dyDescent="0.3">
      <c r="A88994" s="1">
        <v>7273734195</v>
      </c>
      <c r="B88994" s="2">
        <v>43414</v>
      </c>
      <c r="C88994" s="1">
        <v>4</v>
      </c>
      <c r="D88994" s="1">
        <v>47</v>
      </c>
      <c r="E88994" s="1">
        <v>195</v>
      </c>
      <c r="F88994" s="1">
        <v>35</v>
      </c>
      <c r="G88994" s="1" t="s">
        <v>0</v>
      </c>
      <c r="I88994" s="1">
        <f t="shared" si="2780"/>
        <v>780</v>
      </c>
      <c r="J88994" s="1" t="str">
        <f t="shared" si="2781"/>
        <v>Nov</v>
      </c>
      <c r="L88994"/>
    </row>
    <row r="88995" spans="1:12" x14ac:dyDescent="0.3">
      <c r="A88995" s="1">
        <v>8479929871</v>
      </c>
      <c r="B88995" s="2">
        <v>43354</v>
      </c>
      <c r="C88995" s="1">
        <v>5</v>
      </c>
      <c r="D88995" s="1">
        <v>15</v>
      </c>
      <c r="E88995" s="1">
        <v>116</v>
      </c>
      <c r="F88995" s="1">
        <v>46</v>
      </c>
      <c r="G88995" s="1" t="s">
        <v>1</v>
      </c>
      <c r="I88995" s="1">
        <f t="shared" si="2780"/>
        <v>580</v>
      </c>
      <c r="J88995" s="1" t="str">
        <f t="shared" si="2781"/>
        <v>Sep</v>
      </c>
      <c r="L88995"/>
    </row>
    <row r="88996" spans="1:12" x14ac:dyDescent="0.3">
      <c r="A88996" s="1">
        <v>7245274371</v>
      </c>
      <c r="B88996" s="2">
        <v>43391</v>
      </c>
      <c r="C88996" s="1">
        <v>5</v>
      </c>
      <c r="D88996" s="1">
        <v>1</v>
      </c>
      <c r="E88996" s="1">
        <v>165</v>
      </c>
      <c r="F88996" s="1">
        <v>26</v>
      </c>
      <c r="G88996" s="1" t="s">
        <v>1</v>
      </c>
      <c r="H88996" s="1">
        <v>1</v>
      </c>
      <c r="I88996" s="1">
        <f t="shared" si="2780"/>
        <v>825</v>
      </c>
      <c r="J88996" s="1" t="str">
        <f t="shared" si="2781"/>
        <v>Oct</v>
      </c>
      <c r="L88996"/>
    </row>
    <row r="88997" spans="1:12" x14ac:dyDescent="0.3">
      <c r="A88997" s="1">
        <v>1500458007</v>
      </c>
      <c r="B88997" s="2">
        <v>43180</v>
      </c>
      <c r="C88997" s="1">
        <v>1</v>
      </c>
      <c r="D88997" s="1">
        <v>49</v>
      </c>
      <c r="E88997" s="1">
        <v>129</v>
      </c>
      <c r="F88997" s="1">
        <v>40</v>
      </c>
      <c r="G88997" s="1" t="s">
        <v>1</v>
      </c>
      <c r="I88997" s="1">
        <f t="shared" si="2780"/>
        <v>129</v>
      </c>
      <c r="J88997" s="1" t="str">
        <f t="shared" si="2781"/>
        <v>Mar</v>
      </c>
      <c r="L88997"/>
    </row>
    <row r="88998" spans="1:12" x14ac:dyDescent="0.3">
      <c r="A88998" s="1">
        <v>7789911910</v>
      </c>
      <c r="B88998" s="2">
        <v>43149</v>
      </c>
      <c r="C88998" s="1">
        <v>4</v>
      </c>
      <c r="D88998" s="1">
        <v>14</v>
      </c>
      <c r="E88998" s="1">
        <v>85</v>
      </c>
      <c r="F88998" s="1">
        <v>47</v>
      </c>
      <c r="G88998" s="1" t="s">
        <v>0</v>
      </c>
      <c r="I88998" s="1">
        <f t="shared" si="2780"/>
        <v>340</v>
      </c>
      <c r="J88998" s="1" t="str">
        <f t="shared" si="2781"/>
        <v>Feb</v>
      </c>
      <c r="L88998"/>
    </row>
    <row r="88999" spans="1:12" x14ac:dyDescent="0.3">
      <c r="A88999" s="1">
        <v>6205499983</v>
      </c>
      <c r="B88999" s="2">
        <v>43388</v>
      </c>
      <c r="C88999" s="1">
        <v>7</v>
      </c>
      <c r="D88999" s="1">
        <v>23</v>
      </c>
      <c r="E88999" s="1">
        <v>127</v>
      </c>
      <c r="F88999" s="1">
        <v>30</v>
      </c>
      <c r="G88999" s="1" t="s">
        <v>1</v>
      </c>
      <c r="I88999" s="1">
        <f t="shared" si="2780"/>
        <v>889</v>
      </c>
      <c r="J88999" s="1" t="str">
        <f t="shared" si="2781"/>
        <v>Oct</v>
      </c>
      <c r="L88999"/>
    </row>
    <row r="89000" spans="1:12" x14ac:dyDescent="0.3">
      <c r="A89000" s="1">
        <v>9760933292</v>
      </c>
      <c r="B89000" s="2">
        <v>43169</v>
      </c>
      <c r="C89000" s="1">
        <v>7</v>
      </c>
      <c r="D89000" s="1">
        <v>3</v>
      </c>
      <c r="E89000" s="1">
        <v>121</v>
      </c>
      <c r="F89000" s="1">
        <v>48</v>
      </c>
      <c r="G89000" s="1" t="s">
        <v>0</v>
      </c>
      <c r="I89000" s="1">
        <f t="shared" si="2780"/>
        <v>847</v>
      </c>
      <c r="J89000" s="1" t="str">
        <f t="shared" si="2781"/>
        <v>Mar</v>
      </c>
      <c r="L89000"/>
    </row>
    <row r="89001" spans="1:12" x14ac:dyDescent="0.3">
      <c r="A89001" s="1">
        <v>4252175658</v>
      </c>
      <c r="B89001" s="2">
        <v>43256</v>
      </c>
      <c r="C89001" s="1">
        <v>2</v>
      </c>
      <c r="D89001" s="1">
        <v>46</v>
      </c>
      <c r="E89001" s="1">
        <v>124</v>
      </c>
      <c r="F89001" s="1">
        <v>26</v>
      </c>
      <c r="G89001" s="1" t="s">
        <v>1</v>
      </c>
      <c r="I89001" s="1">
        <f t="shared" si="2780"/>
        <v>248</v>
      </c>
      <c r="J89001" s="1" t="str">
        <f t="shared" si="2781"/>
        <v>Jun</v>
      </c>
      <c r="L89001"/>
    </row>
    <row r="89002" spans="1:12" x14ac:dyDescent="0.3">
      <c r="A89002" s="1">
        <v>8516085821</v>
      </c>
      <c r="B89002" s="2">
        <v>43243</v>
      </c>
      <c r="C89002" s="1">
        <v>7</v>
      </c>
      <c r="D89002" s="1">
        <v>22</v>
      </c>
      <c r="E89002" s="1">
        <v>168</v>
      </c>
      <c r="F89002" s="1">
        <v>26</v>
      </c>
      <c r="G89002" s="1" t="s">
        <v>1</v>
      </c>
      <c r="H89002" s="1">
        <v>1</v>
      </c>
      <c r="I89002" s="1">
        <f t="shared" si="2780"/>
        <v>1176</v>
      </c>
      <c r="J89002" s="1" t="str">
        <f t="shared" si="2781"/>
        <v>May</v>
      </c>
      <c r="L89002"/>
    </row>
    <row r="89003" spans="1:12" x14ac:dyDescent="0.3">
      <c r="A89003" s="1">
        <v>1652795596</v>
      </c>
      <c r="B89003" s="2">
        <v>43408</v>
      </c>
      <c r="C89003" s="1">
        <v>7</v>
      </c>
      <c r="D89003" s="1">
        <v>13</v>
      </c>
      <c r="E89003" s="1">
        <v>223</v>
      </c>
      <c r="F89003" s="1">
        <v>35</v>
      </c>
      <c r="G89003" s="1" t="s">
        <v>1</v>
      </c>
      <c r="I89003" s="1">
        <f t="shared" si="2780"/>
        <v>1561</v>
      </c>
      <c r="J89003" s="1" t="str">
        <f t="shared" si="2781"/>
        <v>Nov</v>
      </c>
      <c r="L89003"/>
    </row>
    <row r="89004" spans="1:12" x14ac:dyDescent="0.3">
      <c r="A89004" s="1">
        <v>5823202288</v>
      </c>
      <c r="B89004" s="2">
        <v>43303</v>
      </c>
      <c r="C89004" s="1">
        <v>6</v>
      </c>
      <c r="D89004" s="1">
        <v>45</v>
      </c>
      <c r="E89004" s="1">
        <v>121</v>
      </c>
      <c r="F89004" s="1">
        <v>34</v>
      </c>
      <c r="G89004" s="1" t="s">
        <v>0</v>
      </c>
      <c r="I89004" s="1">
        <f t="shared" si="2780"/>
        <v>726</v>
      </c>
      <c r="J89004" s="1" t="str">
        <f t="shared" si="2781"/>
        <v>Jul</v>
      </c>
      <c r="L89004"/>
    </row>
    <row r="89005" spans="1:12" x14ac:dyDescent="0.3">
      <c r="A89005" s="1">
        <v>5878316889</v>
      </c>
      <c r="B89005" s="2">
        <v>43216</v>
      </c>
      <c r="C89005" s="1">
        <v>1</v>
      </c>
      <c r="D89005" s="1">
        <v>18</v>
      </c>
      <c r="E89005" s="1">
        <v>137</v>
      </c>
      <c r="F89005" s="1">
        <v>37</v>
      </c>
      <c r="G89005" s="1" t="s">
        <v>0</v>
      </c>
      <c r="H89005" s="1">
        <v>1</v>
      </c>
      <c r="I89005" s="1">
        <f t="shared" si="2780"/>
        <v>137</v>
      </c>
      <c r="J89005" s="1" t="str">
        <f t="shared" si="2781"/>
        <v>Apr</v>
      </c>
      <c r="L89005"/>
    </row>
    <row r="89006" spans="1:12" x14ac:dyDescent="0.3">
      <c r="A89006" s="1">
        <v>8577496740</v>
      </c>
      <c r="B89006" s="2">
        <v>43253</v>
      </c>
      <c r="C89006" s="1">
        <v>2</v>
      </c>
      <c r="D89006" s="1">
        <v>31</v>
      </c>
      <c r="E89006" s="1">
        <v>88</v>
      </c>
      <c r="F89006" s="1">
        <v>29</v>
      </c>
      <c r="G89006" s="1" t="s">
        <v>1</v>
      </c>
      <c r="I89006" s="1">
        <f t="shared" si="2780"/>
        <v>176</v>
      </c>
      <c r="J89006" s="1" t="str">
        <f t="shared" si="2781"/>
        <v>Jun</v>
      </c>
      <c r="L89006"/>
    </row>
    <row r="89007" spans="1:12" x14ac:dyDescent="0.3">
      <c r="A89007" s="1">
        <v>4417536147</v>
      </c>
      <c r="B89007" s="2">
        <v>43213</v>
      </c>
      <c r="C89007" s="1">
        <v>2</v>
      </c>
      <c r="D89007" s="1">
        <v>1</v>
      </c>
      <c r="E89007" s="1">
        <v>203</v>
      </c>
      <c r="F89007" s="1">
        <v>59</v>
      </c>
      <c r="G89007" s="1" t="s">
        <v>0</v>
      </c>
      <c r="I89007" s="1">
        <f t="shared" si="2780"/>
        <v>406</v>
      </c>
      <c r="J89007" s="1" t="str">
        <f t="shared" si="2781"/>
        <v>Apr</v>
      </c>
      <c r="L89007"/>
    </row>
    <row r="89008" spans="1:12" x14ac:dyDescent="0.3">
      <c r="A89008" s="1">
        <v>3781809161</v>
      </c>
      <c r="B89008" s="2">
        <v>43281</v>
      </c>
      <c r="C89008" s="1">
        <v>2</v>
      </c>
      <c r="D89008" s="1">
        <v>37</v>
      </c>
      <c r="E89008" s="1">
        <v>93</v>
      </c>
      <c r="F89008" s="1">
        <v>28</v>
      </c>
      <c r="G89008" s="1" t="s">
        <v>1</v>
      </c>
      <c r="I89008" s="1">
        <f t="shared" si="2780"/>
        <v>186</v>
      </c>
      <c r="J89008" s="1" t="str">
        <f t="shared" si="2781"/>
        <v>Jun</v>
      </c>
      <c r="L89008"/>
    </row>
    <row r="89009" spans="1:12" x14ac:dyDescent="0.3">
      <c r="A89009" s="1">
        <v>9891763366</v>
      </c>
      <c r="B89009" s="2">
        <v>43127</v>
      </c>
      <c r="C89009" s="1">
        <v>4</v>
      </c>
      <c r="D89009" s="1">
        <v>3</v>
      </c>
      <c r="E89009" s="1">
        <v>226</v>
      </c>
      <c r="F89009" s="1">
        <v>51</v>
      </c>
      <c r="G89009" s="1" t="s">
        <v>0</v>
      </c>
      <c r="I89009" s="1">
        <f t="shared" si="2780"/>
        <v>904</v>
      </c>
      <c r="J89009" s="1" t="str">
        <f t="shared" si="2781"/>
        <v>Jan</v>
      </c>
      <c r="L89009"/>
    </row>
    <row r="89010" spans="1:12" x14ac:dyDescent="0.3">
      <c r="A89010" s="1">
        <v>7324224156</v>
      </c>
      <c r="B89010" s="2">
        <v>43233</v>
      </c>
      <c r="C89010" s="1">
        <v>2</v>
      </c>
      <c r="D89010" s="1">
        <v>19</v>
      </c>
      <c r="E89010" s="1">
        <v>176</v>
      </c>
      <c r="F89010" s="1">
        <v>35</v>
      </c>
      <c r="G89010" s="1" t="s">
        <v>0</v>
      </c>
      <c r="I89010" s="1">
        <f t="shared" si="2780"/>
        <v>352</v>
      </c>
      <c r="J89010" s="1" t="str">
        <f t="shared" si="2781"/>
        <v>May</v>
      </c>
      <c r="L89010"/>
    </row>
    <row r="89011" spans="1:12" x14ac:dyDescent="0.3">
      <c r="A89011" s="1">
        <v>3756121755</v>
      </c>
      <c r="B89011" s="2">
        <v>43376</v>
      </c>
      <c r="C89011" s="1">
        <v>2</v>
      </c>
      <c r="D89011" s="1">
        <v>40</v>
      </c>
      <c r="E89011" s="1">
        <v>135</v>
      </c>
      <c r="F89011" s="1">
        <v>50</v>
      </c>
      <c r="G89011" s="1" t="s">
        <v>1</v>
      </c>
      <c r="I89011" s="1">
        <f t="shared" si="2780"/>
        <v>270</v>
      </c>
      <c r="J89011" s="1" t="str">
        <f t="shared" si="2781"/>
        <v>Oct</v>
      </c>
      <c r="L89011"/>
    </row>
    <row r="89012" spans="1:12" x14ac:dyDescent="0.3">
      <c r="A89012" s="1">
        <v>2377582567</v>
      </c>
      <c r="B89012" s="2">
        <v>43193</v>
      </c>
      <c r="C89012" s="1">
        <v>5</v>
      </c>
      <c r="D89012" s="1">
        <v>21</v>
      </c>
      <c r="E89012" s="1">
        <v>221</v>
      </c>
      <c r="F89012" s="1">
        <v>42</v>
      </c>
      <c r="G89012" s="1" t="s">
        <v>1</v>
      </c>
      <c r="I89012" s="1">
        <f t="shared" si="2780"/>
        <v>1105</v>
      </c>
      <c r="J89012" s="1" t="str">
        <f t="shared" si="2781"/>
        <v>Apr</v>
      </c>
      <c r="L89012"/>
    </row>
    <row r="89013" spans="1:12" x14ac:dyDescent="0.3">
      <c r="A89013" s="1">
        <v>5190298221</v>
      </c>
      <c r="B89013" s="2">
        <v>43249</v>
      </c>
      <c r="C89013" s="1">
        <v>1</v>
      </c>
      <c r="D89013" s="1">
        <v>37</v>
      </c>
      <c r="E89013" s="1">
        <v>243</v>
      </c>
      <c r="F89013" s="1">
        <v>64</v>
      </c>
      <c r="G89013" s="1" t="s">
        <v>1</v>
      </c>
      <c r="I89013" s="1">
        <f t="shared" si="2780"/>
        <v>243</v>
      </c>
      <c r="J89013" s="1" t="str">
        <f t="shared" si="2781"/>
        <v>May</v>
      </c>
      <c r="L89013"/>
    </row>
    <row r="89014" spans="1:12" x14ac:dyDescent="0.3">
      <c r="A89014" s="1">
        <v>3883848727</v>
      </c>
      <c r="B89014" s="2">
        <v>43173</v>
      </c>
      <c r="C89014" s="1">
        <v>4</v>
      </c>
      <c r="D89014" s="1">
        <v>24</v>
      </c>
      <c r="E89014" s="1">
        <v>143</v>
      </c>
      <c r="F89014" s="1">
        <v>48</v>
      </c>
      <c r="G89014" s="1" t="s">
        <v>0</v>
      </c>
      <c r="H89014" s="1">
        <v>1</v>
      </c>
      <c r="I89014" s="1">
        <f t="shared" si="2780"/>
        <v>572</v>
      </c>
      <c r="J89014" s="1" t="str">
        <f t="shared" si="2781"/>
        <v>Mar</v>
      </c>
      <c r="L89014"/>
    </row>
    <row r="89015" spans="1:12" x14ac:dyDescent="0.3">
      <c r="A89015" s="1">
        <v>798839910</v>
      </c>
      <c r="B89015" s="2">
        <v>43335</v>
      </c>
      <c r="C89015" s="1">
        <v>4</v>
      </c>
      <c r="D89015" s="1">
        <v>2</v>
      </c>
      <c r="E89015" s="1">
        <v>112</v>
      </c>
      <c r="F89015" s="1">
        <v>37</v>
      </c>
      <c r="G89015" s="1" t="s">
        <v>1</v>
      </c>
      <c r="I89015" s="1">
        <f t="shared" si="2780"/>
        <v>448</v>
      </c>
      <c r="J89015" s="1" t="str">
        <f t="shared" si="2781"/>
        <v>Aug</v>
      </c>
      <c r="L89015"/>
    </row>
    <row r="89016" spans="1:12" x14ac:dyDescent="0.3">
      <c r="A89016" s="1">
        <v>9161405574</v>
      </c>
      <c r="B89016" s="2">
        <v>43297</v>
      </c>
      <c r="C89016" s="1">
        <v>3</v>
      </c>
      <c r="D89016" s="1">
        <v>34</v>
      </c>
      <c r="E89016" s="1">
        <v>112</v>
      </c>
      <c r="F89016" s="1">
        <v>55</v>
      </c>
      <c r="G89016" s="1" t="s">
        <v>1</v>
      </c>
      <c r="I89016" s="1">
        <f t="shared" si="2780"/>
        <v>336</v>
      </c>
      <c r="J89016" s="1" t="str">
        <f t="shared" si="2781"/>
        <v>Jul</v>
      </c>
      <c r="L89016"/>
    </row>
    <row r="89017" spans="1:12" x14ac:dyDescent="0.3">
      <c r="A89017" s="1">
        <v>962664014</v>
      </c>
      <c r="B89017" s="2">
        <v>43203</v>
      </c>
      <c r="C89017" s="1">
        <v>2</v>
      </c>
      <c r="D89017" s="1">
        <v>49</v>
      </c>
      <c r="E89017" s="1">
        <v>82</v>
      </c>
      <c r="F89017" s="1">
        <v>35</v>
      </c>
      <c r="G89017" s="1" t="s">
        <v>0</v>
      </c>
      <c r="I89017" s="1">
        <f t="shared" si="2780"/>
        <v>164</v>
      </c>
      <c r="J89017" s="1" t="str">
        <f t="shared" si="2781"/>
        <v>Apr</v>
      </c>
      <c r="L89017"/>
    </row>
    <row r="89018" spans="1:12" x14ac:dyDescent="0.3">
      <c r="A89018" s="1">
        <v>6252839582</v>
      </c>
      <c r="B89018" s="2">
        <v>43362</v>
      </c>
      <c r="C89018" s="1">
        <v>6</v>
      </c>
      <c r="D89018" s="1">
        <v>49</v>
      </c>
      <c r="E89018" s="1">
        <v>81</v>
      </c>
      <c r="F89018" s="1">
        <v>44</v>
      </c>
      <c r="G89018" s="1" t="s">
        <v>0</v>
      </c>
      <c r="H89018" s="1">
        <v>1</v>
      </c>
      <c r="I89018" s="1">
        <f t="shared" si="2780"/>
        <v>486</v>
      </c>
      <c r="J89018" s="1" t="str">
        <f t="shared" si="2781"/>
        <v>Sep</v>
      </c>
      <c r="L89018"/>
    </row>
    <row r="89019" spans="1:12" x14ac:dyDescent="0.3">
      <c r="A89019" s="1">
        <v>4847313127</v>
      </c>
      <c r="B89019" s="2">
        <v>43106</v>
      </c>
      <c r="C89019" s="1">
        <v>6</v>
      </c>
      <c r="D89019" s="1">
        <v>42</v>
      </c>
      <c r="E89019" s="1">
        <v>249</v>
      </c>
      <c r="F89019" s="1">
        <v>49</v>
      </c>
      <c r="G89019" s="1" t="s">
        <v>1</v>
      </c>
      <c r="I89019" s="1">
        <f t="shared" si="2780"/>
        <v>1494</v>
      </c>
      <c r="J89019" s="1" t="str">
        <f t="shared" si="2781"/>
        <v>Jan</v>
      </c>
      <c r="L89019"/>
    </row>
    <row r="89020" spans="1:12" x14ac:dyDescent="0.3">
      <c r="A89020" s="1">
        <v>8652293279</v>
      </c>
      <c r="B89020" s="2">
        <v>43153</v>
      </c>
      <c r="C89020" s="1">
        <v>3</v>
      </c>
      <c r="D89020" s="1">
        <v>22</v>
      </c>
      <c r="E89020" s="1">
        <v>164</v>
      </c>
      <c r="F89020" s="1">
        <v>59</v>
      </c>
      <c r="G89020" s="1" t="s">
        <v>0</v>
      </c>
      <c r="I89020" s="1">
        <f t="shared" si="2780"/>
        <v>492</v>
      </c>
      <c r="J89020" s="1" t="str">
        <f t="shared" si="2781"/>
        <v>Feb</v>
      </c>
      <c r="L89020"/>
    </row>
    <row r="89021" spans="1:12" x14ac:dyDescent="0.3">
      <c r="A89021" s="1">
        <v>6712241944</v>
      </c>
      <c r="B89021" s="2">
        <v>43147</v>
      </c>
      <c r="C89021" s="1">
        <v>4</v>
      </c>
      <c r="D89021" s="1">
        <v>37</v>
      </c>
      <c r="E89021" s="1">
        <v>197</v>
      </c>
      <c r="F89021" s="1">
        <v>59</v>
      </c>
      <c r="G89021" s="1" t="s">
        <v>0</v>
      </c>
      <c r="H89021" s="1">
        <v>1</v>
      </c>
      <c r="I89021" s="1">
        <f t="shared" si="2780"/>
        <v>788</v>
      </c>
      <c r="J89021" s="1" t="str">
        <f t="shared" si="2781"/>
        <v>Feb</v>
      </c>
      <c r="L89021"/>
    </row>
    <row r="89022" spans="1:12" x14ac:dyDescent="0.3">
      <c r="A89022" s="1">
        <v>8969007423</v>
      </c>
      <c r="B89022" s="2">
        <v>43199</v>
      </c>
      <c r="C89022" s="1">
        <v>3</v>
      </c>
      <c r="D89022" s="1">
        <v>24</v>
      </c>
      <c r="E89022" s="1">
        <v>84</v>
      </c>
      <c r="F89022" s="1">
        <v>39</v>
      </c>
      <c r="G89022" s="1" t="s">
        <v>1</v>
      </c>
      <c r="I89022" s="1">
        <f t="shared" si="2780"/>
        <v>252</v>
      </c>
      <c r="J89022" s="1" t="str">
        <f t="shared" si="2781"/>
        <v>Apr</v>
      </c>
      <c r="L89022"/>
    </row>
    <row r="89023" spans="1:12" x14ac:dyDescent="0.3">
      <c r="A89023" s="1">
        <v>3756903737</v>
      </c>
      <c r="B89023" s="2">
        <v>43121</v>
      </c>
      <c r="C89023" s="1">
        <v>5</v>
      </c>
      <c r="D89023" s="1">
        <v>27</v>
      </c>
      <c r="E89023" s="1">
        <v>231</v>
      </c>
      <c r="F89023" s="1">
        <v>40</v>
      </c>
      <c r="G89023" s="1" t="s">
        <v>0</v>
      </c>
      <c r="I89023" s="1">
        <f t="shared" si="2780"/>
        <v>1155</v>
      </c>
      <c r="J89023" s="1" t="str">
        <f t="shared" si="2781"/>
        <v>Jan</v>
      </c>
      <c r="L89023"/>
    </row>
    <row r="89024" spans="1:12" x14ac:dyDescent="0.3">
      <c r="A89024" s="1">
        <v>1188050400</v>
      </c>
      <c r="B89024" s="2">
        <v>43141</v>
      </c>
      <c r="C89024" s="1">
        <v>2</v>
      </c>
      <c r="D89024" s="1">
        <v>48</v>
      </c>
      <c r="E89024" s="1">
        <v>108</v>
      </c>
      <c r="F89024" s="1">
        <v>37</v>
      </c>
      <c r="G89024" s="1" t="s">
        <v>0</v>
      </c>
      <c r="I89024" s="1">
        <f t="shared" si="2780"/>
        <v>216</v>
      </c>
      <c r="J89024" s="1" t="str">
        <f t="shared" si="2781"/>
        <v>Feb</v>
      </c>
      <c r="L89024"/>
    </row>
    <row r="89025" spans="1:12" x14ac:dyDescent="0.3">
      <c r="A89025" s="1">
        <v>7838655870</v>
      </c>
      <c r="B89025" s="2">
        <v>43367</v>
      </c>
      <c r="C89025" s="1">
        <v>2</v>
      </c>
      <c r="D89025" s="1">
        <v>7</v>
      </c>
      <c r="E89025" s="1">
        <v>95</v>
      </c>
      <c r="F89025" s="1">
        <v>63</v>
      </c>
      <c r="G89025" s="1" t="s">
        <v>0</v>
      </c>
      <c r="I89025" s="1">
        <f t="shared" si="2780"/>
        <v>190</v>
      </c>
      <c r="J89025" s="1" t="str">
        <f t="shared" si="2781"/>
        <v>Sep</v>
      </c>
      <c r="L89025"/>
    </row>
    <row r="89026" spans="1:12" x14ac:dyDescent="0.3">
      <c r="A89026" s="1">
        <v>2423179863</v>
      </c>
      <c r="B89026" s="2">
        <v>43407</v>
      </c>
      <c r="C89026" s="1">
        <v>7</v>
      </c>
      <c r="D89026" s="1">
        <v>35</v>
      </c>
      <c r="E89026" s="1">
        <v>244</v>
      </c>
      <c r="F89026" s="1">
        <v>54</v>
      </c>
      <c r="G89026" s="1" t="s">
        <v>1</v>
      </c>
      <c r="I89026" s="1">
        <f t="shared" si="2780"/>
        <v>1708</v>
      </c>
      <c r="J89026" s="1" t="str">
        <f t="shared" si="2781"/>
        <v>Nov</v>
      </c>
      <c r="L89026"/>
    </row>
    <row r="89027" spans="1:12" x14ac:dyDescent="0.3">
      <c r="A89027" s="1">
        <v>5321064571</v>
      </c>
      <c r="B89027" s="2">
        <v>43231</v>
      </c>
      <c r="C89027" s="1">
        <v>1</v>
      </c>
      <c r="D89027" s="1">
        <v>17</v>
      </c>
      <c r="E89027" s="1">
        <v>154</v>
      </c>
      <c r="F89027" s="1">
        <v>43</v>
      </c>
      <c r="G89027" s="1" t="s">
        <v>1</v>
      </c>
      <c r="I89027" s="1">
        <f t="shared" ref="I89027:I89090" si="2782">E89027*C89027</f>
        <v>154</v>
      </c>
      <c r="J89027" s="1" t="str">
        <f t="shared" ref="J89027:J89090" si="2783">TEXT(B89027,"mmm")</f>
        <v>May</v>
      </c>
      <c r="L89027"/>
    </row>
    <row r="89028" spans="1:12" x14ac:dyDescent="0.3">
      <c r="A89028" s="1">
        <v>8475857663</v>
      </c>
      <c r="B89028" s="2">
        <v>43382</v>
      </c>
      <c r="C89028" s="1">
        <v>6</v>
      </c>
      <c r="D89028" s="1">
        <v>27</v>
      </c>
      <c r="E89028" s="1">
        <v>200</v>
      </c>
      <c r="F89028" s="1">
        <v>59</v>
      </c>
      <c r="G89028" s="1" t="s">
        <v>0</v>
      </c>
      <c r="I89028" s="1">
        <f t="shared" si="2782"/>
        <v>1200</v>
      </c>
      <c r="J89028" s="1" t="str">
        <f t="shared" si="2783"/>
        <v>Oct</v>
      </c>
      <c r="L89028"/>
    </row>
    <row r="89029" spans="1:12" x14ac:dyDescent="0.3">
      <c r="A89029" s="1">
        <v>4379875342</v>
      </c>
      <c r="B89029" s="2">
        <v>43136</v>
      </c>
      <c r="C89029" s="1">
        <v>5</v>
      </c>
      <c r="D89029" s="1">
        <v>13</v>
      </c>
      <c r="E89029" s="1">
        <v>129</v>
      </c>
      <c r="F89029" s="1">
        <v>49</v>
      </c>
      <c r="G89029" s="1" t="s">
        <v>1</v>
      </c>
      <c r="I89029" s="1">
        <f t="shared" si="2782"/>
        <v>645</v>
      </c>
      <c r="J89029" s="1" t="str">
        <f t="shared" si="2783"/>
        <v>Feb</v>
      </c>
      <c r="L89029"/>
    </row>
    <row r="89030" spans="1:12" x14ac:dyDescent="0.3">
      <c r="A89030" s="1">
        <v>6296120486</v>
      </c>
      <c r="B89030" s="2">
        <v>43241</v>
      </c>
      <c r="C89030" s="1">
        <v>7</v>
      </c>
      <c r="D89030" s="1">
        <v>48</v>
      </c>
      <c r="E89030" s="1">
        <v>206</v>
      </c>
      <c r="F89030" s="1">
        <v>61</v>
      </c>
      <c r="G89030" s="1" t="s">
        <v>1</v>
      </c>
      <c r="I89030" s="1">
        <f t="shared" si="2782"/>
        <v>1442</v>
      </c>
      <c r="J89030" s="1" t="str">
        <f t="shared" si="2783"/>
        <v>May</v>
      </c>
      <c r="L89030"/>
    </row>
    <row r="89031" spans="1:12" x14ac:dyDescent="0.3">
      <c r="A89031" s="1">
        <v>3276306379</v>
      </c>
      <c r="B89031" s="2">
        <v>43120</v>
      </c>
      <c r="C89031" s="1">
        <v>3</v>
      </c>
      <c r="D89031" s="1">
        <v>17</v>
      </c>
      <c r="E89031" s="1">
        <v>178</v>
      </c>
      <c r="F89031" s="1">
        <v>55</v>
      </c>
      <c r="G89031" s="1" t="s">
        <v>0</v>
      </c>
      <c r="I89031" s="1">
        <f t="shared" si="2782"/>
        <v>534</v>
      </c>
      <c r="J89031" s="1" t="str">
        <f t="shared" si="2783"/>
        <v>Jan</v>
      </c>
      <c r="L89031"/>
    </row>
    <row r="89032" spans="1:12" x14ac:dyDescent="0.3">
      <c r="A89032" s="1">
        <v>1802232818</v>
      </c>
      <c r="B89032" s="2">
        <v>43170</v>
      </c>
      <c r="C89032" s="1">
        <v>1</v>
      </c>
      <c r="D89032" s="1">
        <v>33</v>
      </c>
      <c r="E89032" s="1">
        <v>201</v>
      </c>
      <c r="F89032" s="1">
        <v>44</v>
      </c>
      <c r="G89032" s="1" t="s">
        <v>1</v>
      </c>
      <c r="I89032" s="1">
        <f t="shared" si="2782"/>
        <v>201</v>
      </c>
      <c r="J89032" s="1" t="str">
        <f t="shared" si="2783"/>
        <v>Mar</v>
      </c>
      <c r="L89032"/>
    </row>
    <row r="89033" spans="1:12" x14ac:dyDescent="0.3">
      <c r="A89033" s="1">
        <v>9941142823</v>
      </c>
      <c r="B89033" s="2">
        <v>43269</v>
      </c>
      <c r="C89033" s="1">
        <v>1</v>
      </c>
      <c r="D89033" s="1">
        <v>27</v>
      </c>
      <c r="E89033" s="1">
        <v>246</v>
      </c>
      <c r="F89033" s="1">
        <v>50</v>
      </c>
      <c r="G89033" s="1" t="s">
        <v>0</v>
      </c>
      <c r="I89033" s="1">
        <f t="shared" si="2782"/>
        <v>246</v>
      </c>
      <c r="J89033" s="1" t="str">
        <f t="shared" si="2783"/>
        <v>Jun</v>
      </c>
      <c r="L89033"/>
    </row>
    <row r="89034" spans="1:12" x14ac:dyDescent="0.3">
      <c r="A89034" s="1">
        <v>5789866441</v>
      </c>
      <c r="B89034" s="2">
        <v>43153</v>
      </c>
      <c r="C89034" s="1">
        <v>2</v>
      </c>
      <c r="D89034" s="1">
        <v>1</v>
      </c>
      <c r="E89034" s="1">
        <v>200</v>
      </c>
      <c r="F89034" s="1">
        <v>58</v>
      </c>
      <c r="G89034" s="1" t="s">
        <v>0</v>
      </c>
      <c r="I89034" s="1">
        <f t="shared" si="2782"/>
        <v>400</v>
      </c>
      <c r="J89034" s="1" t="str">
        <f t="shared" si="2783"/>
        <v>Feb</v>
      </c>
      <c r="L89034"/>
    </row>
    <row r="89035" spans="1:12" x14ac:dyDescent="0.3">
      <c r="A89035" s="1">
        <v>1641378115</v>
      </c>
      <c r="B89035" s="2">
        <v>43391</v>
      </c>
      <c r="C89035" s="1">
        <v>4</v>
      </c>
      <c r="D89035" s="1">
        <v>40</v>
      </c>
      <c r="E89035" s="1">
        <v>209</v>
      </c>
      <c r="F89035" s="1">
        <v>52</v>
      </c>
      <c r="G89035" s="1" t="s">
        <v>1</v>
      </c>
      <c r="I89035" s="1">
        <f t="shared" si="2782"/>
        <v>836</v>
      </c>
      <c r="J89035" s="1" t="str">
        <f t="shared" si="2783"/>
        <v>Oct</v>
      </c>
      <c r="L89035"/>
    </row>
    <row r="89036" spans="1:12" x14ac:dyDescent="0.3">
      <c r="A89036" s="1">
        <v>2289429260</v>
      </c>
      <c r="B89036" s="2">
        <v>43329</v>
      </c>
      <c r="C89036" s="1">
        <v>6</v>
      </c>
      <c r="D89036" s="1">
        <v>43</v>
      </c>
      <c r="E89036" s="1">
        <v>169</v>
      </c>
      <c r="F89036" s="1">
        <v>57</v>
      </c>
      <c r="G89036" s="1" t="s">
        <v>0</v>
      </c>
      <c r="I89036" s="1">
        <f t="shared" si="2782"/>
        <v>1014</v>
      </c>
      <c r="J89036" s="1" t="str">
        <f t="shared" si="2783"/>
        <v>Aug</v>
      </c>
      <c r="L89036"/>
    </row>
    <row r="89037" spans="1:12" x14ac:dyDescent="0.3">
      <c r="A89037" s="1">
        <v>1368682618</v>
      </c>
      <c r="B89037" s="2">
        <v>43296</v>
      </c>
      <c r="C89037" s="1">
        <v>3</v>
      </c>
      <c r="D89037" s="1">
        <v>35</v>
      </c>
      <c r="E89037" s="1">
        <v>162</v>
      </c>
      <c r="F89037" s="1">
        <v>65</v>
      </c>
      <c r="G89037" s="1" t="s">
        <v>1</v>
      </c>
      <c r="I89037" s="1">
        <f t="shared" si="2782"/>
        <v>486</v>
      </c>
      <c r="J89037" s="1" t="str">
        <f t="shared" si="2783"/>
        <v>Jul</v>
      </c>
      <c r="L89037"/>
    </row>
    <row r="89038" spans="1:12" x14ac:dyDescent="0.3">
      <c r="A89038" s="1">
        <v>311287433</v>
      </c>
      <c r="B89038" s="2">
        <v>43121</v>
      </c>
      <c r="C89038" s="1">
        <v>1</v>
      </c>
      <c r="D89038" s="1">
        <v>13</v>
      </c>
      <c r="E89038" s="1">
        <v>237</v>
      </c>
      <c r="F89038" s="1">
        <v>46</v>
      </c>
      <c r="G89038" s="1" t="s">
        <v>0</v>
      </c>
      <c r="I89038" s="1">
        <f t="shared" si="2782"/>
        <v>237</v>
      </c>
      <c r="J89038" s="1" t="str">
        <f t="shared" si="2783"/>
        <v>Jan</v>
      </c>
      <c r="L89038"/>
    </row>
    <row r="89039" spans="1:12" x14ac:dyDescent="0.3">
      <c r="A89039" s="1">
        <v>1340340585</v>
      </c>
      <c r="B89039" s="2">
        <v>43227</v>
      </c>
      <c r="C89039" s="1">
        <v>6</v>
      </c>
      <c r="D89039" s="1">
        <v>7</v>
      </c>
      <c r="E89039" s="1">
        <v>146</v>
      </c>
      <c r="F89039" s="1">
        <v>44</v>
      </c>
      <c r="G89039" s="1" t="s">
        <v>0</v>
      </c>
      <c r="I89039" s="1">
        <f t="shared" si="2782"/>
        <v>876</v>
      </c>
      <c r="J89039" s="1" t="str">
        <f t="shared" si="2783"/>
        <v>May</v>
      </c>
      <c r="L89039"/>
    </row>
    <row r="89040" spans="1:12" x14ac:dyDescent="0.3">
      <c r="A89040" s="1">
        <v>7627986044</v>
      </c>
      <c r="B89040" s="2">
        <v>43315</v>
      </c>
      <c r="C89040" s="1">
        <v>4</v>
      </c>
      <c r="D89040" s="1">
        <v>3</v>
      </c>
      <c r="E89040" s="1">
        <v>156</v>
      </c>
      <c r="F89040" s="1">
        <v>43</v>
      </c>
      <c r="G89040" s="1" t="s">
        <v>1</v>
      </c>
      <c r="I89040" s="1">
        <f t="shared" si="2782"/>
        <v>624</v>
      </c>
      <c r="J89040" s="1" t="str">
        <f t="shared" si="2783"/>
        <v>Aug</v>
      </c>
      <c r="L89040"/>
    </row>
    <row r="89041" spans="1:12" x14ac:dyDescent="0.3">
      <c r="A89041" s="1">
        <v>1188635875</v>
      </c>
      <c r="B89041" s="2">
        <v>43386</v>
      </c>
      <c r="C89041" s="1">
        <v>4</v>
      </c>
      <c r="D89041" s="1">
        <v>39</v>
      </c>
      <c r="E89041" s="1">
        <v>149</v>
      </c>
      <c r="F89041" s="1">
        <v>44</v>
      </c>
      <c r="G89041" s="1" t="s">
        <v>1</v>
      </c>
      <c r="I89041" s="1">
        <f t="shared" si="2782"/>
        <v>596</v>
      </c>
      <c r="J89041" s="1" t="str">
        <f t="shared" si="2783"/>
        <v>Oct</v>
      </c>
      <c r="L89041"/>
    </row>
    <row r="89042" spans="1:12" x14ac:dyDescent="0.3">
      <c r="A89042" s="1">
        <v>2042453781</v>
      </c>
      <c r="B89042" s="2">
        <v>43192</v>
      </c>
      <c r="C89042" s="1">
        <v>3</v>
      </c>
      <c r="D89042" s="1">
        <v>1</v>
      </c>
      <c r="E89042" s="1">
        <v>212</v>
      </c>
      <c r="F89042" s="1">
        <v>51</v>
      </c>
      <c r="G89042" s="1" t="s">
        <v>1</v>
      </c>
      <c r="I89042" s="1">
        <f t="shared" si="2782"/>
        <v>636</v>
      </c>
      <c r="J89042" s="1" t="str">
        <f t="shared" si="2783"/>
        <v>Apr</v>
      </c>
      <c r="L89042"/>
    </row>
    <row r="89043" spans="1:12" x14ac:dyDescent="0.3">
      <c r="A89043" s="1">
        <v>6962124783</v>
      </c>
      <c r="B89043" s="2">
        <v>43186</v>
      </c>
      <c r="C89043" s="1">
        <v>7</v>
      </c>
      <c r="D89043" s="1">
        <v>40</v>
      </c>
      <c r="E89043" s="1">
        <v>207</v>
      </c>
      <c r="F89043" s="1">
        <v>36</v>
      </c>
      <c r="G89043" s="1" t="s">
        <v>0</v>
      </c>
      <c r="I89043" s="1">
        <f t="shared" si="2782"/>
        <v>1449</v>
      </c>
      <c r="J89043" s="1" t="str">
        <f t="shared" si="2783"/>
        <v>Mar</v>
      </c>
      <c r="L89043"/>
    </row>
    <row r="89044" spans="1:12" x14ac:dyDescent="0.3">
      <c r="A89044" s="1">
        <v>5555978316</v>
      </c>
      <c r="B89044" s="2">
        <v>43313</v>
      </c>
      <c r="C89044" s="1">
        <v>4</v>
      </c>
      <c r="D89044" s="1">
        <v>16</v>
      </c>
      <c r="E89044" s="1">
        <v>173</v>
      </c>
      <c r="F89044" s="1">
        <v>53</v>
      </c>
      <c r="G89044" s="1" t="s">
        <v>0</v>
      </c>
      <c r="I89044" s="1">
        <f t="shared" si="2782"/>
        <v>692</v>
      </c>
      <c r="J89044" s="1" t="str">
        <f t="shared" si="2783"/>
        <v>Aug</v>
      </c>
      <c r="L89044"/>
    </row>
    <row r="89045" spans="1:12" x14ac:dyDescent="0.3">
      <c r="A89045" s="1">
        <v>3957901421</v>
      </c>
      <c r="B89045" s="2">
        <v>43414</v>
      </c>
      <c r="C89045" s="1">
        <v>5</v>
      </c>
      <c r="D89045" s="1">
        <v>44</v>
      </c>
      <c r="E89045" s="1">
        <v>171</v>
      </c>
      <c r="F89045" s="1">
        <v>44</v>
      </c>
      <c r="G89045" s="1" t="s">
        <v>1</v>
      </c>
      <c r="I89045" s="1">
        <f t="shared" si="2782"/>
        <v>855</v>
      </c>
      <c r="J89045" s="1" t="str">
        <f t="shared" si="2783"/>
        <v>Nov</v>
      </c>
      <c r="L89045"/>
    </row>
    <row r="89046" spans="1:12" x14ac:dyDescent="0.3">
      <c r="A89046" s="1">
        <v>8651806434</v>
      </c>
      <c r="B89046" s="2">
        <v>43387</v>
      </c>
      <c r="C89046" s="1">
        <v>2</v>
      </c>
      <c r="D89046" s="1">
        <v>24</v>
      </c>
      <c r="E89046" s="1">
        <v>134</v>
      </c>
      <c r="F89046" s="1">
        <v>41</v>
      </c>
      <c r="G89046" s="1" t="s">
        <v>0</v>
      </c>
      <c r="I89046" s="1">
        <f t="shared" si="2782"/>
        <v>268</v>
      </c>
      <c r="J89046" s="1" t="str">
        <f t="shared" si="2783"/>
        <v>Oct</v>
      </c>
      <c r="L89046"/>
    </row>
    <row r="89047" spans="1:12" x14ac:dyDescent="0.3">
      <c r="A89047" s="1">
        <v>4410578650</v>
      </c>
      <c r="B89047" s="2">
        <v>43221</v>
      </c>
      <c r="C89047" s="1">
        <v>7</v>
      </c>
      <c r="D89047" s="1">
        <v>20</v>
      </c>
      <c r="E89047" s="1">
        <v>110</v>
      </c>
      <c r="F89047" s="1">
        <v>33</v>
      </c>
      <c r="G89047" s="1" t="s">
        <v>1</v>
      </c>
      <c r="I89047" s="1">
        <f t="shared" si="2782"/>
        <v>770</v>
      </c>
      <c r="J89047" s="1" t="str">
        <f t="shared" si="2783"/>
        <v>May</v>
      </c>
      <c r="L89047"/>
    </row>
    <row r="89048" spans="1:12" x14ac:dyDescent="0.3">
      <c r="A89048" s="1">
        <v>9273868878</v>
      </c>
      <c r="B89048" s="2">
        <v>43284</v>
      </c>
      <c r="C89048" s="1">
        <v>6</v>
      </c>
      <c r="D89048" s="1">
        <v>7</v>
      </c>
      <c r="E89048" s="1">
        <v>223</v>
      </c>
      <c r="F89048" s="1">
        <v>39</v>
      </c>
      <c r="G89048" s="1" t="s">
        <v>1</v>
      </c>
      <c r="I89048" s="1">
        <f t="shared" si="2782"/>
        <v>1338</v>
      </c>
      <c r="J89048" s="1" t="str">
        <f t="shared" si="2783"/>
        <v>Jul</v>
      </c>
      <c r="L89048"/>
    </row>
    <row r="89049" spans="1:12" x14ac:dyDescent="0.3">
      <c r="A89049" s="1">
        <v>1072564009</v>
      </c>
      <c r="B89049" s="2">
        <v>43116</v>
      </c>
      <c r="C89049" s="1">
        <v>2</v>
      </c>
      <c r="D89049" s="1">
        <v>31</v>
      </c>
      <c r="E89049" s="1">
        <v>174</v>
      </c>
      <c r="F89049" s="1">
        <v>37</v>
      </c>
      <c r="G89049" s="1" t="s">
        <v>1</v>
      </c>
      <c r="I89049" s="1">
        <f t="shared" si="2782"/>
        <v>348</v>
      </c>
      <c r="J89049" s="1" t="str">
        <f t="shared" si="2783"/>
        <v>Jan</v>
      </c>
      <c r="L89049"/>
    </row>
    <row r="89050" spans="1:12" x14ac:dyDescent="0.3">
      <c r="A89050" s="1">
        <v>3070403395</v>
      </c>
      <c r="B89050" s="2">
        <v>43353</v>
      </c>
      <c r="C89050" s="1">
        <v>6</v>
      </c>
      <c r="D89050" s="1">
        <v>49</v>
      </c>
      <c r="E89050" s="1">
        <v>88</v>
      </c>
      <c r="F89050" s="1">
        <v>47</v>
      </c>
      <c r="G89050" s="1" t="s">
        <v>1</v>
      </c>
      <c r="I89050" s="1">
        <f t="shared" si="2782"/>
        <v>528</v>
      </c>
      <c r="J89050" s="1" t="str">
        <f t="shared" si="2783"/>
        <v>Sep</v>
      </c>
      <c r="L89050"/>
    </row>
    <row r="89051" spans="1:12" x14ac:dyDescent="0.3">
      <c r="A89051" s="1">
        <v>616556918</v>
      </c>
      <c r="B89051" s="2">
        <v>43371</v>
      </c>
      <c r="C89051" s="1">
        <v>7</v>
      </c>
      <c r="D89051" s="1">
        <v>29</v>
      </c>
      <c r="E89051" s="1">
        <v>94</v>
      </c>
      <c r="F89051" s="1">
        <v>65</v>
      </c>
      <c r="G89051" s="1" t="s">
        <v>1</v>
      </c>
      <c r="I89051" s="1">
        <f t="shared" si="2782"/>
        <v>658</v>
      </c>
      <c r="J89051" s="1" t="str">
        <f t="shared" si="2783"/>
        <v>Sep</v>
      </c>
      <c r="L89051"/>
    </row>
    <row r="89052" spans="1:12" x14ac:dyDescent="0.3">
      <c r="A89052" s="1">
        <v>3673879006</v>
      </c>
      <c r="B89052" s="2">
        <v>43359</v>
      </c>
      <c r="C89052" s="1">
        <v>2</v>
      </c>
      <c r="D89052" s="1">
        <v>19</v>
      </c>
      <c r="E89052" s="1">
        <v>110</v>
      </c>
      <c r="F89052" s="1">
        <v>55</v>
      </c>
      <c r="G89052" s="1" t="s">
        <v>1</v>
      </c>
      <c r="I89052" s="1">
        <f t="shared" si="2782"/>
        <v>220</v>
      </c>
      <c r="J89052" s="1" t="str">
        <f t="shared" si="2783"/>
        <v>Sep</v>
      </c>
      <c r="L89052"/>
    </row>
    <row r="89053" spans="1:12" x14ac:dyDescent="0.3">
      <c r="A89053" s="1">
        <v>2792051183</v>
      </c>
      <c r="B89053" s="2">
        <v>43230</v>
      </c>
      <c r="C89053" s="1">
        <v>6</v>
      </c>
      <c r="D89053" s="1">
        <v>17</v>
      </c>
      <c r="E89053" s="1">
        <v>80</v>
      </c>
      <c r="F89053" s="1">
        <v>40</v>
      </c>
      <c r="G89053" s="1" t="s">
        <v>0</v>
      </c>
      <c r="I89053" s="1">
        <f t="shared" si="2782"/>
        <v>480</v>
      </c>
      <c r="J89053" s="1" t="str">
        <f t="shared" si="2783"/>
        <v>May</v>
      </c>
      <c r="L89053"/>
    </row>
    <row r="89054" spans="1:12" x14ac:dyDescent="0.3">
      <c r="A89054" s="1">
        <v>8565436292</v>
      </c>
      <c r="B89054" s="2">
        <v>43191</v>
      </c>
      <c r="C89054" s="1">
        <v>7</v>
      </c>
      <c r="D89054" s="1">
        <v>14</v>
      </c>
      <c r="E89054" s="1">
        <v>113</v>
      </c>
      <c r="F89054" s="1">
        <v>60</v>
      </c>
      <c r="G89054" s="1" t="s">
        <v>1</v>
      </c>
      <c r="I89054" s="1">
        <f t="shared" si="2782"/>
        <v>791</v>
      </c>
      <c r="J89054" s="1" t="str">
        <f t="shared" si="2783"/>
        <v>Apr</v>
      </c>
      <c r="L89054"/>
    </row>
    <row r="89055" spans="1:12" x14ac:dyDescent="0.3">
      <c r="A89055" s="1">
        <v>799948454</v>
      </c>
      <c r="B89055" s="2">
        <v>43404</v>
      </c>
      <c r="C89055" s="1">
        <v>1</v>
      </c>
      <c r="D89055" s="1">
        <v>44</v>
      </c>
      <c r="E89055" s="1">
        <v>101</v>
      </c>
      <c r="F89055" s="1">
        <v>31</v>
      </c>
      <c r="G89055" s="1" t="s">
        <v>1</v>
      </c>
      <c r="I89055" s="1">
        <f t="shared" si="2782"/>
        <v>101</v>
      </c>
      <c r="J89055" s="1" t="str">
        <f t="shared" si="2783"/>
        <v>Oct</v>
      </c>
      <c r="L89055"/>
    </row>
    <row r="89056" spans="1:12" x14ac:dyDescent="0.3">
      <c r="A89056" s="1">
        <v>5233380110</v>
      </c>
      <c r="B89056" s="2">
        <v>43174</v>
      </c>
      <c r="C89056" s="1">
        <v>5</v>
      </c>
      <c r="D89056" s="1">
        <v>20</v>
      </c>
      <c r="E89056" s="1">
        <v>117</v>
      </c>
      <c r="F89056" s="1">
        <v>64</v>
      </c>
      <c r="G89056" s="1" t="s">
        <v>1</v>
      </c>
      <c r="I89056" s="1">
        <f t="shared" si="2782"/>
        <v>585</v>
      </c>
      <c r="J89056" s="1" t="str">
        <f t="shared" si="2783"/>
        <v>Mar</v>
      </c>
      <c r="L89056"/>
    </row>
    <row r="89057" spans="1:12" x14ac:dyDescent="0.3">
      <c r="A89057" s="1">
        <v>4800231264</v>
      </c>
      <c r="B89057" s="2">
        <v>43104</v>
      </c>
      <c r="C89057" s="1">
        <v>4</v>
      </c>
      <c r="D89057" s="1">
        <v>50</v>
      </c>
      <c r="E89057" s="1">
        <v>220</v>
      </c>
      <c r="F89057" s="1">
        <v>63</v>
      </c>
      <c r="G89057" s="1" t="s">
        <v>1</v>
      </c>
      <c r="I89057" s="1">
        <f t="shared" si="2782"/>
        <v>880</v>
      </c>
      <c r="J89057" s="1" t="str">
        <f t="shared" si="2783"/>
        <v>Jan</v>
      </c>
      <c r="L89057"/>
    </row>
    <row r="89058" spans="1:12" x14ac:dyDescent="0.3">
      <c r="A89058" s="1">
        <v>252697502</v>
      </c>
      <c r="B89058" s="2">
        <v>43143</v>
      </c>
      <c r="C89058" s="1">
        <v>1</v>
      </c>
      <c r="D89058" s="1">
        <v>16</v>
      </c>
      <c r="E89058" s="1">
        <v>233</v>
      </c>
      <c r="F89058" s="1">
        <v>51</v>
      </c>
      <c r="G89058" s="1" t="s">
        <v>0</v>
      </c>
      <c r="I89058" s="1">
        <f t="shared" si="2782"/>
        <v>233</v>
      </c>
      <c r="J89058" s="1" t="str">
        <f t="shared" si="2783"/>
        <v>Feb</v>
      </c>
      <c r="L89058"/>
    </row>
    <row r="89059" spans="1:12" x14ac:dyDescent="0.3">
      <c r="A89059" s="1">
        <v>9102168200</v>
      </c>
      <c r="B89059" s="2">
        <v>43391</v>
      </c>
      <c r="C89059" s="1">
        <v>3</v>
      </c>
      <c r="D89059" s="1">
        <v>8</v>
      </c>
      <c r="E89059" s="1">
        <v>233</v>
      </c>
      <c r="F89059" s="1">
        <v>32</v>
      </c>
      <c r="G89059" s="1" t="s">
        <v>1</v>
      </c>
      <c r="I89059" s="1">
        <f t="shared" si="2782"/>
        <v>699</v>
      </c>
      <c r="J89059" s="1" t="str">
        <f t="shared" si="2783"/>
        <v>Oct</v>
      </c>
      <c r="L89059"/>
    </row>
    <row r="89060" spans="1:12" x14ac:dyDescent="0.3">
      <c r="A89060" s="1">
        <v>4433502111</v>
      </c>
      <c r="B89060" s="2">
        <v>43354</v>
      </c>
      <c r="C89060" s="1">
        <v>7</v>
      </c>
      <c r="D89060" s="1">
        <v>32</v>
      </c>
      <c r="E89060" s="1">
        <v>186</v>
      </c>
      <c r="F89060" s="1">
        <v>37</v>
      </c>
      <c r="G89060" s="1" t="s">
        <v>0</v>
      </c>
      <c r="I89060" s="1">
        <f t="shared" si="2782"/>
        <v>1302</v>
      </c>
      <c r="J89060" s="1" t="str">
        <f t="shared" si="2783"/>
        <v>Sep</v>
      </c>
      <c r="L89060"/>
    </row>
    <row r="89061" spans="1:12" x14ac:dyDescent="0.3">
      <c r="A89061" s="1">
        <v>1892454858</v>
      </c>
      <c r="B89061" s="2">
        <v>43164</v>
      </c>
      <c r="C89061" s="1">
        <v>7</v>
      </c>
      <c r="D89061" s="1">
        <v>4</v>
      </c>
      <c r="E89061" s="1">
        <v>104</v>
      </c>
      <c r="F89061" s="1">
        <v>42</v>
      </c>
      <c r="G89061" s="1" t="s">
        <v>0</v>
      </c>
      <c r="I89061" s="1">
        <f t="shared" si="2782"/>
        <v>728</v>
      </c>
      <c r="J89061" s="1" t="str">
        <f t="shared" si="2783"/>
        <v>Mar</v>
      </c>
      <c r="L89061"/>
    </row>
    <row r="89062" spans="1:12" x14ac:dyDescent="0.3">
      <c r="A89062" s="1">
        <v>3077246813</v>
      </c>
      <c r="B89062" s="2">
        <v>43122</v>
      </c>
      <c r="C89062" s="1">
        <v>4</v>
      </c>
      <c r="D89062" s="1">
        <v>11</v>
      </c>
      <c r="E89062" s="1">
        <v>238</v>
      </c>
      <c r="F89062" s="1">
        <v>38</v>
      </c>
      <c r="G89062" s="1" t="s">
        <v>0</v>
      </c>
      <c r="I89062" s="1">
        <f t="shared" si="2782"/>
        <v>952</v>
      </c>
      <c r="J89062" s="1" t="str">
        <f t="shared" si="2783"/>
        <v>Jan</v>
      </c>
      <c r="L89062"/>
    </row>
    <row r="89063" spans="1:12" x14ac:dyDescent="0.3">
      <c r="A89063" s="1">
        <v>691231400</v>
      </c>
      <c r="B89063" s="2">
        <v>43327</v>
      </c>
      <c r="C89063" s="1">
        <v>7</v>
      </c>
      <c r="D89063" s="1">
        <v>34</v>
      </c>
      <c r="E89063" s="1">
        <v>239</v>
      </c>
      <c r="F89063" s="1">
        <v>53</v>
      </c>
      <c r="G89063" s="1" t="s">
        <v>1</v>
      </c>
      <c r="I89063" s="1">
        <f t="shared" si="2782"/>
        <v>1673</v>
      </c>
      <c r="J89063" s="1" t="str">
        <f t="shared" si="2783"/>
        <v>Aug</v>
      </c>
      <c r="L89063"/>
    </row>
    <row r="89064" spans="1:12" x14ac:dyDescent="0.3">
      <c r="A89064" s="1">
        <v>3466141575</v>
      </c>
      <c r="B89064" s="2">
        <v>43267</v>
      </c>
      <c r="C89064" s="1">
        <v>6</v>
      </c>
      <c r="D89064" s="1">
        <v>48</v>
      </c>
      <c r="E89064" s="1">
        <v>103</v>
      </c>
      <c r="F89064" s="1">
        <v>48</v>
      </c>
      <c r="G89064" s="1" t="s">
        <v>0</v>
      </c>
      <c r="I89064" s="1">
        <f t="shared" si="2782"/>
        <v>618</v>
      </c>
      <c r="J89064" s="1" t="str">
        <f t="shared" si="2783"/>
        <v>Jun</v>
      </c>
      <c r="L89064"/>
    </row>
    <row r="89065" spans="1:12" x14ac:dyDescent="0.3">
      <c r="A89065" s="1">
        <v>2500034550</v>
      </c>
      <c r="B89065" s="2">
        <v>43136</v>
      </c>
      <c r="C89065" s="1">
        <v>1</v>
      </c>
      <c r="D89065" s="1">
        <v>9</v>
      </c>
      <c r="E89065" s="1">
        <v>130</v>
      </c>
      <c r="F89065" s="1">
        <v>59</v>
      </c>
      <c r="G89065" s="1" t="s">
        <v>0</v>
      </c>
      <c r="I89065" s="1">
        <f t="shared" si="2782"/>
        <v>130</v>
      </c>
      <c r="J89065" s="1" t="str">
        <f t="shared" si="2783"/>
        <v>Feb</v>
      </c>
      <c r="L89065"/>
    </row>
    <row r="89066" spans="1:12" x14ac:dyDescent="0.3">
      <c r="A89066" s="1">
        <v>6806651267</v>
      </c>
      <c r="B89066" s="2">
        <v>43227</v>
      </c>
      <c r="C89066" s="1">
        <v>1</v>
      </c>
      <c r="D89066" s="1">
        <v>40</v>
      </c>
      <c r="E89066" s="1">
        <v>80</v>
      </c>
      <c r="F89066" s="1">
        <v>50</v>
      </c>
      <c r="G89066" s="1" t="s">
        <v>0</v>
      </c>
      <c r="I89066" s="1">
        <f t="shared" si="2782"/>
        <v>80</v>
      </c>
      <c r="J89066" s="1" t="str">
        <f t="shared" si="2783"/>
        <v>May</v>
      </c>
      <c r="L89066"/>
    </row>
    <row r="89067" spans="1:12" x14ac:dyDescent="0.3">
      <c r="A89067" s="1">
        <v>2882658532</v>
      </c>
      <c r="B89067" s="2">
        <v>43276</v>
      </c>
      <c r="C89067" s="1">
        <v>4</v>
      </c>
      <c r="D89067" s="1">
        <v>4</v>
      </c>
      <c r="E89067" s="1">
        <v>96</v>
      </c>
      <c r="F89067" s="1">
        <v>36</v>
      </c>
      <c r="G89067" s="1" t="s">
        <v>1</v>
      </c>
      <c r="I89067" s="1">
        <f t="shared" si="2782"/>
        <v>384</v>
      </c>
      <c r="J89067" s="1" t="str">
        <f t="shared" si="2783"/>
        <v>Jun</v>
      </c>
      <c r="L89067"/>
    </row>
    <row r="89068" spans="1:12" x14ac:dyDescent="0.3">
      <c r="A89068" s="1">
        <v>8563318772</v>
      </c>
      <c r="B89068" s="2">
        <v>43346</v>
      </c>
      <c r="C89068" s="1">
        <v>4</v>
      </c>
      <c r="D89068" s="1">
        <v>41</v>
      </c>
      <c r="E89068" s="1">
        <v>85</v>
      </c>
      <c r="F89068" s="1">
        <v>46</v>
      </c>
      <c r="G89068" s="1" t="s">
        <v>1</v>
      </c>
      <c r="I89068" s="1">
        <f t="shared" si="2782"/>
        <v>340</v>
      </c>
      <c r="J89068" s="1" t="str">
        <f t="shared" si="2783"/>
        <v>Sep</v>
      </c>
      <c r="L89068"/>
    </row>
    <row r="89069" spans="1:12" x14ac:dyDescent="0.3">
      <c r="A89069" s="1">
        <v>7831296255</v>
      </c>
      <c r="B89069" s="2">
        <v>43136</v>
      </c>
      <c r="C89069" s="1">
        <v>5</v>
      </c>
      <c r="D89069" s="1">
        <v>12</v>
      </c>
      <c r="E89069" s="1">
        <v>84</v>
      </c>
      <c r="F89069" s="1">
        <v>34</v>
      </c>
      <c r="G89069" s="1" t="s">
        <v>0</v>
      </c>
      <c r="I89069" s="1">
        <f t="shared" si="2782"/>
        <v>420</v>
      </c>
      <c r="J89069" s="1" t="str">
        <f t="shared" si="2783"/>
        <v>Feb</v>
      </c>
      <c r="L89069"/>
    </row>
    <row r="89070" spans="1:12" x14ac:dyDescent="0.3">
      <c r="A89070" s="1">
        <v>339739177</v>
      </c>
      <c r="B89070" s="2">
        <v>43199</v>
      </c>
      <c r="C89070" s="1">
        <v>1</v>
      </c>
      <c r="D89070" s="1">
        <v>4</v>
      </c>
      <c r="E89070" s="1">
        <v>185</v>
      </c>
      <c r="F89070" s="1">
        <v>60</v>
      </c>
      <c r="G89070" s="1" t="s">
        <v>1</v>
      </c>
      <c r="I89070" s="1">
        <f t="shared" si="2782"/>
        <v>185</v>
      </c>
      <c r="J89070" s="1" t="str">
        <f t="shared" si="2783"/>
        <v>Apr</v>
      </c>
      <c r="L89070"/>
    </row>
    <row r="89071" spans="1:12" x14ac:dyDescent="0.3">
      <c r="A89071" s="1">
        <v>3760142826</v>
      </c>
      <c r="B89071" s="2">
        <v>43341</v>
      </c>
      <c r="C89071" s="1">
        <v>4</v>
      </c>
      <c r="D89071" s="1">
        <v>4</v>
      </c>
      <c r="E89071" s="1">
        <v>111</v>
      </c>
      <c r="F89071" s="1">
        <v>45</v>
      </c>
      <c r="G89071" s="1" t="s">
        <v>1</v>
      </c>
      <c r="I89071" s="1">
        <f t="shared" si="2782"/>
        <v>444</v>
      </c>
      <c r="J89071" s="1" t="str">
        <f t="shared" si="2783"/>
        <v>Aug</v>
      </c>
      <c r="L89071"/>
    </row>
    <row r="89072" spans="1:12" x14ac:dyDescent="0.3">
      <c r="A89072" s="1">
        <v>4251311787</v>
      </c>
      <c r="B89072" s="2">
        <v>43195</v>
      </c>
      <c r="C89072" s="1">
        <v>5</v>
      </c>
      <c r="D89072" s="1">
        <v>11</v>
      </c>
      <c r="E89072" s="1">
        <v>155</v>
      </c>
      <c r="F89072" s="1">
        <v>36</v>
      </c>
      <c r="G89072" s="1" t="s">
        <v>0</v>
      </c>
      <c r="I89072" s="1">
        <f t="shared" si="2782"/>
        <v>775</v>
      </c>
      <c r="J89072" s="1" t="str">
        <f t="shared" si="2783"/>
        <v>Apr</v>
      </c>
      <c r="L89072"/>
    </row>
    <row r="89073" spans="1:12" x14ac:dyDescent="0.3">
      <c r="A89073" s="1">
        <v>3125384788</v>
      </c>
      <c r="B89073" s="2">
        <v>43118</v>
      </c>
      <c r="C89073" s="1">
        <v>3</v>
      </c>
      <c r="D89073" s="1">
        <v>3</v>
      </c>
      <c r="E89073" s="1">
        <v>124</v>
      </c>
      <c r="F89073" s="1">
        <v>55</v>
      </c>
      <c r="G89073" s="1" t="s">
        <v>0</v>
      </c>
      <c r="I89073" s="1">
        <f t="shared" si="2782"/>
        <v>372</v>
      </c>
      <c r="J89073" s="1" t="str">
        <f t="shared" si="2783"/>
        <v>Jan</v>
      </c>
      <c r="L89073"/>
    </row>
    <row r="89074" spans="1:12" x14ac:dyDescent="0.3">
      <c r="A89074" s="1">
        <v>3930207516</v>
      </c>
      <c r="B89074" s="2">
        <v>43130</v>
      </c>
      <c r="C89074" s="1">
        <v>7</v>
      </c>
      <c r="D89074" s="1">
        <v>5</v>
      </c>
      <c r="E89074" s="1">
        <v>182</v>
      </c>
      <c r="F89074" s="1">
        <v>63</v>
      </c>
      <c r="G89074" s="1" t="s">
        <v>1</v>
      </c>
      <c r="I89074" s="1">
        <f t="shared" si="2782"/>
        <v>1274</v>
      </c>
      <c r="J89074" s="1" t="str">
        <f t="shared" si="2783"/>
        <v>Jan</v>
      </c>
      <c r="L89074"/>
    </row>
    <row r="89075" spans="1:12" x14ac:dyDescent="0.3">
      <c r="A89075" s="1">
        <v>9770129941</v>
      </c>
      <c r="B89075" s="2">
        <v>43206</v>
      </c>
      <c r="C89075" s="1">
        <v>5</v>
      </c>
      <c r="D89075" s="1">
        <v>14</v>
      </c>
      <c r="E89075" s="1">
        <v>86</v>
      </c>
      <c r="F89075" s="1">
        <v>41</v>
      </c>
      <c r="G89075" s="1" t="s">
        <v>1</v>
      </c>
      <c r="I89075" s="1">
        <f t="shared" si="2782"/>
        <v>430</v>
      </c>
      <c r="J89075" s="1" t="str">
        <f t="shared" si="2783"/>
        <v>Apr</v>
      </c>
      <c r="L89075"/>
    </row>
    <row r="89076" spans="1:12" x14ac:dyDescent="0.3">
      <c r="A89076" s="1">
        <v>4791106164</v>
      </c>
      <c r="B89076" s="2">
        <v>43158</v>
      </c>
      <c r="C89076" s="1">
        <v>3</v>
      </c>
      <c r="D89076" s="1">
        <v>10</v>
      </c>
      <c r="E89076" s="1">
        <v>123</v>
      </c>
      <c r="F89076" s="1">
        <v>43</v>
      </c>
      <c r="G89076" s="1" t="s">
        <v>1</v>
      </c>
      <c r="I89076" s="1">
        <f t="shared" si="2782"/>
        <v>369</v>
      </c>
      <c r="J89076" s="1" t="str">
        <f t="shared" si="2783"/>
        <v>Feb</v>
      </c>
      <c r="L89076"/>
    </row>
    <row r="89077" spans="1:12" x14ac:dyDescent="0.3">
      <c r="A89077" s="1">
        <v>541371509</v>
      </c>
      <c r="B89077" s="2">
        <v>43251</v>
      </c>
      <c r="C89077" s="1">
        <v>4</v>
      </c>
      <c r="D89077" s="1">
        <v>28</v>
      </c>
      <c r="E89077" s="1">
        <v>220</v>
      </c>
      <c r="F89077" s="1">
        <v>49</v>
      </c>
      <c r="G89077" s="1" t="s">
        <v>1</v>
      </c>
      <c r="I89077" s="1">
        <f t="shared" si="2782"/>
        <v>880</v>
      </c>
      <c r="J89077" s="1" t="str">
        <f t="shared" si="2783"/>
        <v>May</v>
      </c>
      <c r="L89077"/>
    </row>
    <row r="89078" spans="1:12" x14ac:dyDescent="0.3">
      <c r="A89078" s="1">
        <v>7561607717</v>
      </c>
      <c r="B89078" s="2">
        <v>43268</v>
      </c>
      <c r="C89078" s="1">
        <v>7</v>
      </c>
      <c r="D89078" s="1">
        <v>20</v>
      </c>
      <c r="E89078" s="1">
        <v>117</v>
      </c>
      <c r="F89078" s="1">
        <v>61</v>
      </c>
      <c r="G89078" s="1" t="s">
        <v>1</v>
      </c>
      <c r="I89078" s="1">
        <f t="shared" si="2782"/>
        <v>819</v>
      </c>
      <c r="J89078" s="1" t="str">
        <f t="shared" si="2783"/>
        <v>Jun</v>
      </c>
      <c r="L89078"/>
    </row>
    <row r="89079" spans="1:12" x14ac:dyDescent="0.3">
      <c r="A89079" s="1">
        <v>3555863029</v>
      </c>
      <c r="B89079" s="2">
        <v>43173</v>
      </c>
      <c r="C89079" s="1">
        <v>3</v>
      </c>
      <c r="D89079" s="1">
        <v>41</v>
      </c>
      <c r="E89079" s="1">
        <v>244</v>
      </c>
      <c r="F89079" s="1">
        <v>49</v>
      </c>
      <c r="G89079" s="1" t="s">
        <v>1</v>
      </c>
      <c r="I89079" s="1">
        <f t="shared" si="2782"/>
        <v>732</v>
      </c>
      <c r="J89079" s="1" t="str">
        <f t="shared" si="2783"/>
        <v>Mar</v>
      </c>
      <c r="L89079"/>
    </row>
    <row r="89080" spans="1:12" x14ac:dyDescent="0.3">
      <c r="A89080" s="1">
        <v>1901106616</v>
      </c>
      <c r="B89080" s="2">
        <v>43151</v>
      </c>
      <c r="C89080" s="1">
        <v>4</v>
      </c>
      <c r="D89080" s="1">
        <v>19</v>
      </c>
      <c r="E89080" s="1">
        <v>193</v>
      </c>
      <c r="F89080" s="1">
        <v>30</v>
      </c>
      <c r="G89080" s="1" t="s">
        <v>1</v>
      </c>
      <c r="I89080" s="1">
        <f t="shared" si="2782"/>
        <v>772</v>
      </c>
      <c r="J89080" s="1" t="str">
        <f t="shared" si="2783"/>
        <v>Feb</v>
      </c>
      <c r="L89080"/>
    </row>
    <row r="89081" spans="1:12" x14ac:dyDescent="0.3">
      <c r="A89081" s="1">
        <v>1273717074</v>
      </c>
      <c r="B89081" s="2">
        <v>43252</v>
      </c>
      <c r="C89081" s="1">
        <v>7</v>
      </c>
      <c r="D89081" s="1">
        <v>45</v>
      </c>
      <c r="E89081" s="1">
        <v>108</v>
      </c>
      <c r="F89081" s="1">
        <v>30</v>
      </c>
      <c r="G89081" s="1" t="s">
        <v>0</v>
      </c>
      <c r="I89081" s="1">
        <f t="shared" si="2782"/>
        <v>756</v>
      </c>
      <c r="J89081" s="1" t="str">
        <f t="shared" si="2783"/>
        <v>Jun</v>
      </c>
      <c r="L89081"/>
    </row>
    <row r="89082" spans="1:12" x14ac:dyDescent="0.3">
      <c r="A89082" s="1">
        <v>3532253933</v>
      </c>
      <c r="B89082" s="2">
        <v>43356</v>
      </c>
      <c r="C89082" s="1">
        <v>1</v>
      </c>
      <c r="D89082" s="1">
        <v>10</v>
      </c>
      <c r="E89082" s="1">
        <v>173</v>
      </c>
      <c r="F89082" s="1">
        <v>56</v>
      </c>
      <c r="G89082" s="1" t="s">
        <v>1</v>
      </c>
      <c r="I89082" s="1">
        <f t="shared" si="2782"/>
        <v>173</v>
      </c>
      <c r="J89082" s="1" t="str">
        <f t="shared" si="2783"/>
        <v>Sep</v>
      </c>
      <c r="L89082"/>
    </row>
    <row r="89083" spans="1:12" x14ac:dyDescent="0.3">
      <c r="A89083" s="1">
        <v>9112780375</v>
      </c>
      <c r="B89083" s="2">
        <v>43276</v>
      </c>
      <c r="C89083" s="1">
        <v>6</v>
      </c>
      <c r="D89083" s="1">
        <v>19</v>
      </c>
      <c r="E89083" s="1">
        <v>147</v>
      </c>
      <c r="F89083" s="1">
        <v>26</v>
      </c>
      <c r="G89083" s="1" t="s">
        <v>1</v>
      </c>
      <c r="I89083" s="1">
        <f t="shared" si="2782"/>
        <v>882</v>
      </c>
      <c r="J89083" s="1" t="str">
        <f t="shared" si="2783"/>
        <v>Jun</v>
      </c>
      <c r="L89083"/>
    </row>
    <row r="89084" spans="1:12" x14ac:dyDescent="0.3">
      <c r="A89084" s="1">
        <v>3435101172</v>
      </c>
      <c r="B89084" s="2">
        <v>43125</v>
      </c>
      <c r="C89084" s="1">
        <v>6</v>
      </c>
      <c r="D89084" s="1">
        <v>2</v>
      </c>
      <c r="E89084" s="1">
        <v>110</v>
      </c>
      <c r="F89084" s="1">
        <v>51</v>
      </c>
      <c r="G89084" s="1" t="s">
        <v>0</v>
      </c>
      <c r="I89084" s="1">
        <f t="shared" si="2782"/>
        <v>660</v>
      </c>
      <c r="J89084" s="1" t="str">
        <f t="shared" si="2783"/>
        <v>Jan</v>
      </c>
      <c r="L89084"/>
    </row>
    <row r="89085" spans="1:12" x14ac:dyDescent="0.3">
      <c r="A89085" s="1">
        <v>1149508302</v>
      </c>
      <c r="B89085" s="2">
        <v>43107</v>
      </c>
      <c r="C89085" s="1">
        <v>6</v>
      </c>
      <c r="D89085" s="1">
        <v>20</v>
      </c>
      <c r="E89085" s="1">
        <v>137</v>
      </c>
      <c r="F89085" s="1">
        <v>42</v>
      </c>
      <c r="G89085" s="1" t="s">
        <v>0</v>
      </c>
      <c r="I89085" s="1">
        <f t="shared" si="2782"/>
        <v>822</v>
      </c>
      <c r="J89085" s="1" t="str">
        <f t="shared" si="2783"/>
        <v>Jan</v>
      </c>
      <c r="L89085"/>
    </row>
    <row r="89086" spans="1:12" x14ac:dyDescent="0.3">
      <c r="A89086" s="1">
        <v>5109359350</v>
      </c>
      <c r="B89086" s="2">
        <v>43249</v>
      </c>
      <c r="C89086" s="1">
        <v>4</v>
      </c>
      <c r="D89086" s="1">
        <v>29</v>
      </c>
      <c r="E89086" s="1">
        <v>225</v>
      </c>
      <c r="F89086" s="1">
        <v>59</v>
      </c>
      <c r="G89086" s="1" t="s">
        <v>1</v>
      </c>
      <c r="I89086" s="1">
        <f t="shared" si="2782"/>
        <v>900</v>
      </c>
      <c r="J89086" s="1" t="str">
        <f t="shared" si="2783"/>
        <v>May</v>
      </c>
      <c r="L89086"/>
    </row>
    <row r="89087" spans="1:12" x14ac:dyDescent="0.3">
      <c r="A89087" s="1">
        <v>8873859771</v>
      </c>
      <c r="B89087" s="2">
        <v>43370</v>
      </c>
      <c r="C89087" s="1">
        <v>1</v>
      </c>
      <c r="D89087" s="1">
        <v>30</v>
      </c>
      <c r="E89087" s="1">
        <v>103</v>
      </c>
      <c r="F89087" s="1">
        <v>49</v>
      </c>
      <c r="G89087" s="1" t="s">
        <v>1</v>
      </c>
      <c r="I89087" s="1">
        <f t="shared" si="2782"/>
        <v>103</v>
      </c>
      <c r="J89087" s="1" t="str">
        <f t="shared" si="2783"/>
        <v>Sep</v>
      </c>
      <c r="L89087"/>
    </row>
    <row r="89088" spans="1:12" x14ac:dyDescent="0.3">
      <c r="A89088" s="1">
        <v>8538034375</v>
      </c>
      <c r="B89088" s="2">
        <v>43108</v>
      </c>
      <c r="C89088" s="1">
        <v>5</v>
      </c>
      <c r="D89088" s="1">
        <v>31</v>
      </c>
      <c r="E89088" s="1">
        <v>144</v>
      </c>
      <c r="F89088" s="1">
        <v>62</v>
      </c>
      <c r="G89088" s="1" t="s">
        <v>1</v>
      </c>
      <c r="H89088" s="1">
        <v>1</v>
      </c>
      <c r="I89088" s="1">
        <f t="shared" si="2782"/>
        <v>720</v>
      </c>
      <c r="J89088" s="1" t="str">
        <f t="shared" si="2783"/>
        <v>Jan</v>
      </c>
      <c r="L89088"/>
    </row>
    <row r="89089" spans="1:12" x14ac:dyDescent="0.3">
      <c r="A89089" s="1">
        <v>5131569265</v>
      </c>
      <c r="B89089" s="2">
        <v>43410</v>
      </c>
      <c r="C89089" s="1">
        <v>2</v>
      </c>
      <c r="D89089" s="1">
        <v>26</v>
      </c>
      <c r="E89089" s="1">
        <v>108</v>
      </c>
      <c r="F89089" s="1">
        <v>57</v>
      </c>
      <c r="G89089" s="1" t="s">
        <v>0</v>
      </c>
      <c r="I89089" s="1">
        <f t="shared" si="2782"/>
        <v>216</v>
      </c>
      <c r="J89089" s="1" t="str">
        <f t="shared" si="2783"/>
        <v>Nov</v>
      </c>
      <c r="L89089"/>
    </row>
    <row r="89090" spans="1:12" x14ac:dyDescent="0.3">
      <c r="A89090" s="1">
        <v>3061838120</v>
      </c>
      <c r="B89090" s="2">
        <v>43414</v>
      </c>
      <c r="C89090" s="1">
        <v>5</v>
      </c>
      <c r="D89090" s="1">
        <v>19</v>
      </c>
      <c r="E89090" s="1">
        <v>185</v>
      </c>
      <c r="F89090" s="1">
        <v>62</v>
      </c>
      <c r="G89090" s="1" t="s">
        <v>0</v>
      </c>
      <c r="I89090" s="1">
        <f t="shared" si="2782"/>
        <v>925</v>
      </c>
      <c r="J89090" s="1" t="str">
        <f t="shared" si="2783"/>
        <v>Nov</v>
      </c>
      <c r="L89090"/>
    </row>
    <row r="89091" spans="1:12" x14ac:dyDescent="0.3">
      <c r="A89091" s="1">
        <v>3994870577</v>
      </c>
      <c r="B89091" s="2">
        <v>43158</v>
      </c>
      <c r="C89091" s="1">
        <v>3</v>
      </c>
      <c r="D89091" s="1">
        <v>40</v>
      </c>
      <c r="E89091" s="1">
        <v>230</v>
      </c>
      <c r="F89091" s="1">
        <v>54</v>
      </c>
      <c r="G89091" s="1" t="s">
        <v>1</v>
      </c>
      <c r="I89091" s="1">
        <f t="shared" ref="I89091:I89154" si="2784">E89091*C89091</f>
        <v>690</v>
      </c>
      <c r="J89091" s="1" t="str">
        <f t="shared" ref="J89091:J89154" si="2785">TEXT(B89091,"mmm")</f>
        <v>Feb</v>
      </c>
      <c r="L89091"/>
    </row>
    <row r="89092" spans="1:12" x14ac:dyDescent="0.3">
      <c r="A89092" s="1">
        <v>7127845093</v>
      </c>
      <c r="B89092" s="2">
        <v>43325</v>
      </c>
      <c r="C89092" s="1">
        <v>2</v>
      </c>
      <c r="D89092" s="1">
        <v>32</v>
      </c>
      <c r="E89092" s="1">
        <v>126</v>
      </c>
      <c r="F89092" s="1">
        <v>26</v>
      </c>
      <c r="G89092" s="1" t="s">
        <v>1</v>
      </c>
      <c r="I89092" s="1">
        <f t="shared" si="2784"/>
        <v>252</v>
      </c>
      <c r="J89092" s="1" t="str">
        <f t="shared" si="2785"/>
        <v>Aug</v>
      </c>
      <c r="L89092"/>
    </row>
    <row r="89093" spans="1:12" x14ac:dyDescent="0.3">
      <c r="A89093" s="1">
        <v>4956487533</v>
      </c>
      <c r="B89093" s="2">
        <v>43364</v>
      </c>
      <c r="C89093" s="1">
        <v>5</v>
      </c>
      <c r="D89093" s="1">
        <v>42</v>
      </c>
      <c r="E89093" s="1">
        <v>103</v>
      </c>
      <c r="F89093" s="1">
        <v>43</v>
      </c>
      <c r="G89093" s="1" t="s">
        <v>1</v>
      </c>
      <c r="I89093" s="1">
        <f t="shared" si="2784"/>
        <v>515</v>
      </c>
      <c r="J89093" s="1" t="str">
        <f t="shared" si="2785"/>
        <v>Sep</v>
      </c>
      <c r="L89093"/>
    </row>
    <row r="89094" spans="1:12" x14ac:dyDescent="0.3">
      <c r="A89094" s="1">
        <v>9415403535</v>
      </c>
      <c r="B89094" s="2">
        <v>43163</v>
      </c>
      <c r="C89094" s="1">
        <v>3</v>
      </c>
      <c r="D89094" s="1">
        <v>23</v>
      </c>
      <c r="E89094" s="1">
        <v>114</v>
      </c>
      <c r="F89094" s="1">
        <v>55</v>
      </c>
      <c r="G89094" s="1" t="s">
        <v>0</v>
      </c>
      <c r="I89094" s="1">
        <f t="shared" si="2784"/>
        <v>342</v>
      </c>
      <c r="J89094" s="1" t="str">
        <f t="shared" si="2785"/>
        <v>Mar</v>
      </c>
      <c r="L89094"/>
    </row>
    <row r="89095" spans="1:12" x14ac:dyDescent="0.3">
      <c r="A89095" s="1">
        <v>4342050900</v>
      </c>
      <c r="B89095" s="2">
        <v>43113</v>
      </c>
      <c r="C89095" s="1">
        <v>4</v>
      </c>
      <c r="D89095" s="1">
        <v>7</v>
      </c>
      <c r="E89095" s="1">
        <v>94</v>
      </c>
      <c r="F89095" s="1">
        <v>34</v>
      </c>
      <c r="G89095" s="1" t="s">
        <v>0</v>
      </c>
      <c r="I89095" s="1">
        <f t="shared" si="2784"/>
        <v>376</v>
      </c>
      <c r="J89095" s="1" t="str">
        <f t="shared" si="2785"/>
        <v>Jan</v>
      </c>
      <c r="L89095"/>
    </row>
    <row r="89096" spans="1:12" x14ac:dyDescent="0.3">
      <c r="A89096" s="1">
        <v>5064077300</v>
      </c>
      <c r="B89096" s="2">
        <v>43143</v>
      </c>
      <c r="C89096" s="1">
        <v>2</v>
      </c>
      <c r="D89096" s="1">
        <v>22</v>
      </c>
      <c r="E89096" s="1">
        <v>230</v>
      </c>
      <c r="F89096" s="1">
        <v>37</v>
      </c>
      <c r="G89096" s="1" t="s">
        <v>0</v>
      </c>
      <c r="I89096" s="1">
        <f t="shared" si="2784"/>
        <v>460</v>
      </c>
      <c r="J89096" s="1" t="str">
        <f t="shared" si="2785"/>
        <v>Feb</v>
      </c>
      <c r="L89096"/>
    </row>
    <row r="89097" spans="1:12" x14ac:dyDescent="0.3">
      <c r="A89097" s="1">
        <v>4758648301</v>
      </c>
      <c r="B89097" s="2">
        <v>43373</v>
      </c>
      <c r="C89097" s="1">
        <v>5</v>
      </c>
      <c r="D89097" s="1">
        <v>42</v>
      </c>
      <c r="E89097" s="1">
        <v>189</v>
      </c>
      <c r="F89097" s="1">
        <v>56</v>
      </c>
      <c r="G89097" s="1" t="s">
        <v>1</v>
      </c>
      <c r="I89097" s="1">
        <f t="shared" si="2784"/>
        <v>945</v>
      </c>
      <c r="J89097" s="1" t="str">
        <f t="shared" si="2785"/>
        <v>Sep</v>
      </c>
      <c r="L89097"/>
    </row>
    <row r="89098" spans="1:12" x14ac:dyDescent="0.3">
      <c r="A89098" s="1">
        <v>1598852086</v>
      </c>
      <c r="B89098" s="2">
        <v>43144</v>
      </c>
      <c r="C89098" s="1">
        <v>6</v>
      </c>
      <c r="D89098" s="1">
        <v>26</v>
      </c>
      <c r="E89098" s="1">
        <v>85</v>
      </c>
      <c r="F89098" s="1">
        <v>59</v>
      </c>
      <c r="G89098" s="1" t="s">
        <v>0</v>
      </c>
      <c r="I89098" s="1">
        <f t="shared" si="2784"/>
        <v>510</v>
      </c>
      <c r="J89098" s="1" t="str">
        <f t="shared" si="2785"/>
        <v>Feb</v>
      </c>
      <c r="L89098"/>
    </row>
    <row r="89099" spans="1:12" x14ac:dyDescent="0.3">
      <c r="A89099" s="1">
        <v>7661170051</v>
      </c>
      <c r="B89099" s="2">
        <v>43214</v>
      </c>
      <c r="C89099" s="1">
        <v>3</v>
      </c>
      <c r="D89099" s="1">
        <v>30</v>
      </c>
      <c r="E89099" s="1">
        <v>76</v>
      </c>
      <c r="F89099" s="1">
        <v>29</v>
      </c>
      <c r="G89099" s="1" t="s">
        <v>0</v>
      </c>
      <c r="I89099" s="1">
        <f t="shared" si="2784"/>
        <v>228</v>
      </c>
      <c r="J89099" s="1" t="str">
        <f t="shared" si="2785"/>
        <v>Apr</v>
      </c>
      <c r="L89099"/>
    </row>
    <row r="89100" spans="1:12" x14ac:dyDescent="0.3">
      <c r="A89100" s="1">
        <v>855676612</v>
      </c>
      <c r="B89100" s="2">
        <v>43131</v>
      </c>
      <c r="C89100" s="1">
        <v>4</v>
      </c>
      <c r="D89100" s="1">
        <v>4</v>
      </c>
      <c r="E89100" s="1">
        <v>132</v>
      </c>
      <c r="F89100" s="1">
        <v>60</v>
      </c>
      <c r="G89100" s="1" t="s">
        <v>1</v>
      </c>
      <c r="I89100" s="1">
        <f t="shared" si="2784"/>
        <v>528</v>
      </c>
      <c r="J89100" s="1" t="str">
        <f t="shared" si="2785"/>
        <v>Jan</v>
      </c>
      <c r="L89100"/>
    </row>
    <row r="89101" spans="1:12" x14ac:dyDescent="0.3">
      <c r="A89101" s="1">
        <v>8369689396</v>
      </c>
      <c r="B89101" s="2">
        <v>43394</v>
      </c>
      <c r="C89101" s="1">
        <v>7</v>
      </c>
      <c r="D89101" s="1">
        <v>6</v>
      </c>
      <c r="E89101" s="1">
        <v>225</v>
      </c>
      <c r="F89101" s="1">
        <v>57</v>
      </c>
      <c r="G89101" s="1" t="s">
        <v>0</v>
      </c>
      <c r="I89101" s="1">
        <f t="shared" si="2784"/>
        <v>1575</v>
      </c>
      <c r="J89101" s="1" t="str">
        <f t="shared" si="2785"/>
        <v>Oct</v>
      </c>
      <c r="L89101"/>
    </row>
    <row r="89102" spans="1:12" x14ac:dyDescent="0.3">
      <c r="A89102" s="1">
        <v>5807721365</v>
      </c>
      <c r="B89102" s="2">
        <v>43188</v>
      </c>
      <c r="C89102" s="1">
        <v>7</v>
      </c>
      <c r="D89102" s="1">
        <v>37</v>
      </c>
      <c r="E89102" s="1">
        <v>130</v>
      </c>
      <c r="F89102" s="1">
        <v>54</v>
      </c>
      <c r="G89102" s="1" t="s">
        <v>1</v>
      </c>
      <c r="I89102" s="1">
        <f t="shared" si="2784"/>
        <v>910</v>
      </c>
      <c r="J89102" s="1" t="str">
        <f t="shared" si="2785"/>
        <v>Mar</v>
      </c>
      <c r="L89102"/>
    </row>
    <row r="89103" spans="1:12" x14ac:dyDescent="0.3">
      <c r="A89103" s="1">
        <v>9122916520</v>
      </c>
      <c r="B89103" s="2">
        <v>43238</v>
      </c>
      <c r="C89103" s="1">
        <v>5</v>
      </c>
      <c r="D89103" s="1">
        <v>23</v>
      </c>
      <c r="E89103" s="1">
        <v>188</v>
      </c>
      <c r="F89103" s="1">
        <v>54</v>
      </c>
      <c r="G89103" s="1" t="s">
        <v>0</v>
      </c>
      <c r="I89103" s="1">
        <f t="shared" si="2784"/>
        <v>940</v>
      </c>
      <c r="J89103" s="1" t="str">
        <f t="shared" si="2785"/>
        <v>May</v>
      </c>
      <c r="L89103"/>
    </row>
    <row r="89104" spans="1:12" x14ac:dyDescent="0.3">
      <c r="A89104" s="1">
        <v>3125917085</v>
      </c>
      <c r="B89104" s="2">
        <v>43356</v>
      </c>
      <c r="C89104" s="1">
        <v>7</v>
      </c>
      <c r="D89104" s="1">
        <v>30</v>
      </c>
      <c r="E89104" s="1">
        <v>93</v>
      </c>
      <c r="F89104" s="1">
        <v>26</v>
      </c>
      <c r="G89104" s="1" t="s">
        <v>0</v>
      </c>
      <c r="I89104" s="1">
        <f t="shared" si="2784"/>
        <v>651</v>
      </c>
      <c r="J89104" s="1" t="str">
        <f t="shared" si="2785"/>
        <v>Sep</v>
      </c>
      <c r="L89104"/>
    </row>
    <row r="89105" spans="1:12" x14ac:dyDescent="0.3">
      <c r="A89105" s="1">
        <v>9532078851</v>
      </c>
      <c r="B89105" s="2">
        <v>43392</v>
      </c>
      <c r="C89105" s="1">
        <v>3</v>
      </c>
      <c r="D89105" s="1">
        <v>39</v>
      </c>
      <c r="E89105" s="1">
        <v>163</v>
      </c>
      <c r="F89105" s="1">
        <v>30</v>
      </c>
      <c r="G89105" s="1" t="s">
        <v>1</v>
      </c>
      <c r="I89105" s="1">
        <f t="shared" si="2784"/>
        <v>489</v>
      </c>
      <c r="J89105" s="1" t="str">
        <f t="shared" si="2785"/>
        <v>Oct</v>
      </c>
      <c r="L89105"/>
    </row>
    <row r="89106" spans="1:12" x14ac:dyDescent="0.3">
      <c r="A89106" s="1">
        <v>9473256299</v>
      </c>
      <c r="B89106" s="2">
        <v>43387</v>
      </c>
      <c r="C89106" s="1">
        <v>2</v>
      </c>
      <c r="D89106" s="1">
        <v>40</v>
      </c>
      <c r="E89106" s="1">
        <v>104</v>
      </c>
      <c r="F89106" s="1">
        <v>61</v>
      </c>
      <c r="G89106" s="1" t="s">
        <v>1</v>
      </c>
      <c r="H89106" s="1">
        <v>1</v>
      </c>
      <c r="I89106" s="1">
        <f t="shared" si="2784"/>
        <v>208</v>
      </c>
      <c r="J89106" s="1" t="str">
        <f t="shared" si="2785"/>
        <v>Oct</v>
      </c>
      <c r="L89106"/>
    </row>
    <row r="89107" spans="1:12" x14ac:dyDescent="0.3">
      <c r="A89107" s="1">
        <v>9304051134</v>
      </c>
      <c r="B89107" s="2">
        <v>43320</v>
      </c>
      <c r="C89107" s="1">
        <v>4</v>
      </c>
      <c r="D89107" s="1">
        <v>35</v>
      </c>
      <c r="E89107" s="1">
        <v>132</v>
      </c>
      <c r="F89107" s="1">
        <v>43</v>
      </c>
      <c r="G89107" s="1" t="s">
        <v>1</v>
      </c>
      <c r="I89107" s="1">
        <f t="shared" si="2784"/>
        <v>528</v>
      </c>
      <c r="J89107" s="1" t="str">
        <f t="shared" si="2785"/>
        <v>Aug</v>
      </c>
      <c r="L89107"/>
    </row>
    <row r="89108" spans="1:12" x14ac:dyDescent="0.3">
      <c r="A89108" s="1">
        <v>9855566548</v>
      </c>
      <c r="B89108" s="2">
        <v>43279</v>
      </c>
      <c r="C89108" s="1">
        <v>6</v>
      </c>
      <c r="D89108" s="1">
        <v>36</v>
      </c>
      <c r="E89108" s="1">
        <v>122</v>
      </c>
      <c r="F89108" s="1">
        <v>26</v>
      </c>
      <c r="G89108" s="1" t="s">
        <v>0</v>
      </c>
      <c r="I89108" s="1">
        <f t="shared" si="2784"/>
        <v>732</v>
      </c>
      <c r="J89108" s="1" t="str">
        <f t="shared" si="2785"/>
        <v>Jun</v>
      </c>
      <c r="L89108"/>
    </row>
    <row r="89109" spans="1:12" x14ac:dyDescent="0.3">
      <c r="A89109" s="1">
        <v>1291528954</v>
      </c>
      <c r="B89109" s="2">
        <v>43245</v>
      </c>
      <c r="C89109" s="1">
        <v>6</v>
      </c>
      <c r="D89109" s="1">
        <v>45</v>
      </c>
      <c r="E89109" s="1">
        <v>241</v>
      </c>
      <c r="F89109" s="1">
        <v>52</v>
      </c>
      <c r="G89109" s="1" t="s">
        <v>0</v>
      </c>
      <c r="I89109" s="1">
        <f t="shared" si="2784"/>
        <v>1446</v>
      </c>
      <c r="J89109" s="1" t="str">
        <f t="shared" si="2785"/>
        <v>May</v>
      </c>
      <c r="L89109"/>
    </row>
    <row r="89110" spans="1:12" x14ac:dyDescent="0.3">
      <c r="A89110" s="1">
        <v>799948454</v>
      </c>
      <c r="B89110" s="2">
        <v>43410</v>
      </c>
      <c r="C89110" s="1">
        <v>3</v>
      </c>
      <c r="D89110" s="1">
        <v>15</v>
      </c>
      <c r="E89110" s="1">
        <v>223</v>
      </c>
      <c r="F89110" s="1">
        <v>42</v>
      </c>
      <c r="G89110" s="1" t="s">
        <v>0</v>
      </c>
      <c r="I89110" s="1">
        <f t="shared" si="2784"/>
        <v>669</v>
      </c>
      <c r="J89110" s="1" t="str">
        <f t="shared" si="2785"/>
        <v>Nov</v>
      </c>
      <c r="L89110"/>
    </row>
    <row r="89111" spans="1:12" x14ac:dyDescent="0.3">
      <c r="A89111" s="1">
        <v>8023491024</v>
      </c>
      <c r="B89111" s="2">
        <v>43309</v>
      </c>
      <c r="C89111" s="1">
        <v>7</v>
      </c>
      <c r="D89111" s="1">
        <v>32</v>
      </c>
      <c r="E89111" s="1">
        <v>106</v>
      </c>
      <c r="F89111" s="1">
        <v>65</v>
      </c>
      <c r="G89111" s="1" t="s">
        <v>1</v>
      </c>
      <c r="I89111" s="1">
        <f t="shared" si="2784"/>
        <v>742</v>
      </c>
      <c r="J89111" s="1" t="str">
        <f t="shared" si="2785"/>
        <v>Jul</v>
      </c>
      <c r="L89111"/>
    </row>
    <row r="89112" spans="1:12" x14ac:dyDescent="0.3">
      <c r="A89112" s="1">
        <v>7273477958</v>
      </c>
      <c r="B89112" s="2">
        <v>43202</v>
      </c>
      <c r="C89112" s="1">
        <v>3</v>
      </c>
      <c r="D89112" s="1">
        <v>18</v>
      </c>
      <c r="E89112" s="1">
        <v>159</v>
      </c>
      <c r="F89112" s="1">
        <v>53</v>
      </c>
      <c r="G89112" s="1" t="s">
        <v>1</v>
      </c>
      <c r="I89112" s="1">
        <f t="shared" si="2784"/>
        <v>477</v>
      </c>
      <c r="J89112" s="1" t="str">
        <f t="shared" si="2785"/>
        <v>Apr</v>
      </c>
      <c r="L89112"/>
    </row>
    <row r="89113" spans="1:12" x14ac:dyDescent="0.3">
      <c r="A89113" s="1">
        <v>8587788507</v>
      </c>
      <c r="B89113" s="2">
        <v>43143</v>
      </c>
      <c r="C89113" s="1">
        <v>3</v>
      </c>
      <c r="D89113" s="1">
        <v>24</v>
      </c>
      <c r="E89113" s="1">
        <v>130</v>
      </c>
      <c r="F89113" s="1">
        <v>63</v>
      </c>
      <c r="G89113" s="1" t="s">
        <v>1</v>
      </c>
      <c r="I89113" s="1">
        <f t="shared" si="2784"/>
        <v>390</v>
      </c>
      <c r="J89113" s="1" t="str">
        <f t="shared" si="2785"/>
        <v>Feb</v>
      </c>
      <c r="L89113"/>
    </row>
    <row r="89114" spans="1:12" x14ac:dyDescent="0.3">
      <c r="A89114" s="1">
        <v>5459205204</v>
      </c>
      <c r="B89114" s="2">
        <v>43226</v>
      </c>
      <c r="C89114" s="1">
        <v>3</v>
      </c>
      <c r="D89114" s="1">
        <v>40</v>
      </c>
      <c r="E89114" s="1">
        <v>165</v>
      </c>
      <c r="F89114" s="1">
        <v>59</v>
      </c>
      <c r="G89114" s="1" t="s">
        <v>1</v>
      </c>
      <c r="H89114" s="1">
        <v>1</v>
      </c>
      <c r="I89114" s="1">
        <f t="shared" si="2784"/>
        <v>495</v>
      </c>
      <c r="J89114" s="1" t="str">
        <f t="shared" si="2785"/>
        <v>May</v>
      </c>
      <c r="L89114"/>
    </row>
    <row r="89115" spans="1:12" x14ac:dyDescent="0.3">
      <c r="A89115" s="1">
        <v>7049371513</v>
      </c>
      <c r="B89115" s="2">
        <v>43189</v>
      </c>
      <c r="C89115" s="1">
        <v>2</v>
      </c>
      <c r="D89115" s="1">
        <v>17</v>
      </c>
      <c r="E89115" s="1">
        <v>104</v>
      </c>
      <c r="F89115" s="1">
        <v>36</v>
      </c>
      <c r="G89115" s="1" t="s">
        <v>1</v>
      </c>
      <c r="I89115" s="1">
        <f t="shared" si="2784"/>
        <v>208</v>
      </c>
      <c r="J89115" s="1" t="str">
        <f t="shared" si="2785"/>
        <v>Mar</v>
      </c>
      <c r="L89115"/>
    </row>
    <row r="89116" spans="1:12" x14ac:dyDescent="0.3">
      <c r="A89116" s="1">
        <v>3525276117</v>
      </c>
      <c r="B89116" s="2">
        <v>43347</v>
      </c>
      <c r="C89116" s="1">
        <v>4</v>
      </c>
      <c r="D89116" s="1">
        <v>36</v>
      </c>
      <c r="E89116" s="1">
        <v>130</v>
      </c>
      <c r="F89116" s="1">
        <v>63</v>
      </c>
      <c r="G89116" s="1" t="s">
        <v>1</v>
      </c>
      <c r="I89116" s="1">
        <f t="shared" si="2784"/>
        <v>520</v>
      </c>
      <c r="J89116" s="1" t="str">
        <f t="shared" si="2785"/>
        <v>Sep</v>
      </c>
      <c r="L89116"/>
    </row>
    <row r="89117" spans="1:12" x14ac:dyDescent="0.3">
      <c r="A89117" s="1">
        <v>5429464872</v>
      </c>
      <c r="B89117" s="2">
        <v>43137</v>
      </c>
      <c r="C89117" s="1">
        <v>4</v>
      </c>
      <c r="D89117" s="1">
        <v>36</v>
      </c>
      <c r="E89117" s="1">
        <v>215</v>
      </c>
      <c r="F89117" s="1">
        <v>57</v>
      </c>
      <c r="G89117" s="1" t="s">
        <v>0</v>
      </c>
      <c r="I89117" s="1">
        <f t="shared" si="2784"/>
        <v>860</v>
      </c>
      <c r="J89117" s="1" t="str">
        <f t="shared" si="2785"/>
        <v>Feb</v>
      </c>
      <c r="L89117"/>
    </row>
    <row r="89118" spans="1:12" x14ac:dyDescent="0.3">
      <c r="A89118" s="1">
        <v>5086336554</v>
      </c>
      <c r="B89118" s="2">
        <v>43267</v>
      </c>
      <c r="C89118" s="1">
        <v>3</v>
      </c>
      <c r="D89118" s="1">
        <v>30</v>
      </c>
      <c r="E89118" s="1">
        <v>101</v>
      </c>
      <c r="F89118" s="1">
        <v>49</v>
      </c>
      <c r="G89118" s="1" t="s">
        <v>1</v>
      </c>
      <c r="I89118" s="1">
        <f t="shared" si="2784"/>
        <v>303</v>
      </c>
      <c r="J89118" s="1" t="str">
        <f t="shared" si="2785"/>
        <v>Jun</v>
      </c>
      <c r="L89118"/>
    </row>
    <row r="89119" spans="1:12" x14ac:dyDescent="0.3">
      <c r="A89119" s="1">
        <v>7661170051</v>
      </c>
      <c r="B89119" s="2">
        <v>43356</v>
      </c>
      <c r="C89119" s="1">
        <v>5</v>
      </c>
      <c r="D89119" s="1">
        <v>25</v>
      </c>
      <c r="E89119" s="1">
        <v>84</v>
      </c>
      <c r="F89119" s="1">
        <v>41</v>
      </c>
      <c r="G89119" s="1" t="s">
        <v>1</v>
      </c>
      <c r="I89119" s="1">
        <f t="shared" si="2784"/>
        <v>420</v>
      </c>
      <c r="J89119" s="1" t="str">
        <f t="shared" si="2785"/>
        <v>Sep</v>
      </c>
      <c r="L89119"/>
    </row>
    <row r="89120" spans="1:12" x14ac:dyDescent="0.3">
      <c r="A89120" s="1">
        <v>1183295677</v>
      </c>
      <c r="B89120" s="2">
        <v>43293</v>
      </c>
      <c r="C89120" s="1">
        <v>2</v>
      </c>
      <c r="D89120" s="1">
        <v>29</v>
      </c>
      <c r="E89120" s="1">
        <v>227</v>
      </c>
      <c r="F89120" s="1">
        <v>28</v>
      </c>
      <c r="G89120" s="1" t="s">
        <v>0</v>
      </c>
      <c r="I89120" s="1">
        <f t="shared" si="2784"/>
        <v>454</v>
      </c>
      <c r="J89120" s="1" t="str">
        <f t="shared" si="2785"/>
        <v>Jul</v>
      </c>
      <c r="L89120"/>
    </row>
    <row r="89121" spans="1:12" x14ac:dyDescent="0.3">
      <c r="A89121" s="1">
        <v>3435101172</v>
      </c>
      <c r="B89121" s="2">
        <v>43101</v>
      </c>
      <c r="C89121" s="1">
        <v>6</v>
      </c>
      <c r="D89121" s="1">
        <v>30</v>
      </c>
      <c r="E89121" s="1">
        <v>176</v>
      </c>
      <c r="F89121" s="1">
        <v>53</v>
      </c>
      <c r="G89121" s="1" t="s">
        <v>1</v>
      </c>
      <c r="I89121" s="1">
        <f t="shared" si="2784"/>
        <v>1056</v>
      </c>
      <c r="J89121" s="1" t="str">
        <f t="shared" si="2785"/>
        <v>Jan</v>
      </c>
      <c r="L89121"/>
    </row>
    <row r="89122" spans="1:12" x14ac:dyDescent="0.3">
      <c r="A89122" s="1">
        <v>2200108966</v>
      </c>
      <c r="B89122" s="2">
        <v>43393</v>
      </c>
      <c r="C89122" s="1">
        <v>4</v>
      </c>
      <c r="D89122" s="1">
        <v>23</v>
      </c>
      <c r="E89122" s="1">
        <v>223</v>
      </c>
      <c r="F89122" s="1">
        <v>49</v>
      </c>
      <c r="G89122" s="1" t="s">
        <v>0</v>
      </c>
      <c r="I89122" s="1">
        <f t="shared" si="2784"/>
        <v>892</v>
      </c>
      <c r="J89122" s="1" t="str">
        <f t="shared" si="2785"/>
        <v>Oct</v>
      </c>
      <c r="L89122"/>
    </row>
    <row r="89123" spans="1:12" x14ac:dyDescent="0.3">
      <c r="A89123" s="1">
        <v>5938291216</v>
      </c>
      <c r="B89123" s="2">
        <v>43161</v>
      </c>
      <c r="C89123" s="1">
        <v>5</v>
      </c>
      <c r="D89123" s="1">
        <v>32</v>
      </c>
      <c r="E89123" s="1">
        <v>171</v>
      </c>
      <c r="F89123" s="1">
        <v>28</v>
      </c>
      <c r="G89123" s="1" t="s">
        <v>0</v>
      </c>
      <c r="I89123" s="1">
        <f t="shared" si="2784"/>
        <v>855</v>
      </c>
      <c r="J89123" s="1" t="str">
        <f t="shared" si="2785"/>
        <v>Mar</v>
      </c>
      <c r="L89123"/>
    </row>
    <row r="89124" spans="1:12" x14ac:dyDescent="0.3">
      <c r="A89124" s="1">
        <v>7921032648</v>
      </c>
      <c r="B89124" s="2">
        <v>43170</v>
      </c>
      <c r="C89124" s="1">
        <v>5</v>
      </c>
      <c r="D89124" s="1">
        <v>11</v>
      </c>
      <c r="E89124" s="1">
        <v>145</v>
      </c>
      <c r="F89124" s="1">
        <v>34</v>
      </c>
      <c r="G89124" s="1" t="s">
        <v>0</v>
      </c>
      <c r="I89124" s="1">
        <f t="shared" si="2784"/>
        <v>725</v>
      </c>
      <c r="J89124" s="1" t="str">
        <f t="shared" si="2785"/>
        <v>Mar</v>
      </c>
      <c r="L89124"/>
    </row>
    <row r="89125" spans="1:12" x14ac:dyDescent="0.3">
      <c r="A89125" s="1">
        <v>486590488</v>
      </c>
      <c r="B89125" s="2">
        <v>43189</v>
      </c>
      <c r="C89125" s="1">
        <v>2</v>
      </c>
      <c r="D89125" s="1">
        <v>1</v>
      </c>
      <c r="E89125" s="1">
        <v>104</v>
      </c>
      <c r="F89125" s="1">
        <v>36</v>
      </c>
      <c r="G89125" s="1" t="s">
        <v>0</v>
      </c>
      <c r="H89125" s="1">
        <v>1</v>
      </c>
      <c r="I89125" s="1">
        <f t="shared" si="2784"/>
        <v>208</v>
      </c>
      <c r="J89125" s="1" t="str">
        <f t="shared" si="2785"/>
        <v>Mar</v>
      </c>
      <c r="L89125"/>
    </row>
    <row r="89126" spans="1:12" x14ac:dyDescent="0.3">
      <c r="A89126" s="1">
        <v>8444527238</v>
      </c>
      <c r="B89126" s="2">
        <v>43232</v>
      </c>
      <c r="C89126" s="1">
        <v>3</v>
      </c>
      <c r="D89126" s="1">
        <v>24</v>
      </c>
      <c r="E89126" s="1">
        <v>183</v>
      </c>
      <c r="F89126" s="1">
        <v>64</v>
      </c>
      <c r="G89126" s="1" t="s">
        <v>1</v>
      </c>
      <c r="I89126" s="1">
        <f t="shared" si="2784"/>
        <v>549</v>
      </c>
      <c r="J89126" s="1" t="str">
        <f t="shared" si="2785"/>
        <v>May</v>
      </c>
      <c r="L89126"/>
    </row>
    <row r="89127" spans="1:12" x14ac:dyDescent="0.3">
      <c r="A89127" s="1">
        <v>266125670</v>
      </c>
      <c r="B89127" s="2">
        <v>43328</v>
      </c>
      <c r="C89127" s="1">
        <v>1</v>
      </c>
      <c r="D89127" s="1">
        <v>12</v>
      </c>
      <c r="E89127" s="1">
        <v>122</v>
      </c>
      <c r="F89127" s="1">
        <v>40</v>
      </c>
      <c r="G89127" s="1" t="s">
        <v>1</v>
      </c>
      <c r="I89127" s="1">
        <f t="shared" si="2784"/>
        <v>122</v>
      </c>
      <c r="J89127" s="1" t="str">
        <f t="shared" si="2785"/>
        <v>Aug</v>
      </c>
      <c r="L89127"/>
    </row>
    <row r="89128" spans="1:12" x14ac:dyDescent="0.3">
      <c r="A89128" s="1">
        <v>914201859</v>
      </c>
      <c r="B89128" s="2">
        <v>43148</v>
      </c>
      <c r="C89128" s="1">
        <v>6</v>
      </c>
      <c r="D89128" s="1">
        <v>7</v>
      </c>
      <c r="E89128" s="1">
        <v>129</v>
      </c>
      <c r="F89128" s="1">
        <v>61</v>
      </c>
      <c r="G89128" s="1" t="s">
        <v>0</v>
      </c>
      <c r="I89128" s="1">
        <f t="shared" si="2784"/>
        <v>774</v>
      </c>
      <c r="J89128" s="1" t="str">
        <f t="shared" si="2785"/>
        <v>Feb</v>
      </c>
      <c r="L89128"/>
    </row>
    <row r="89129" spans="1:12" x14ac:dyDescent="0.3">
      <c r="A89129" s="1">
        <v>3476918602</v>
      </c>
      <c r="B89129" s="2">
        <v>43258</v>
      </c>
      <c r="C89129" s="1">
        <v>3</v>
      </c>
      <c r="D89129" s="1">
        <v>5</v>
      </c>
      <c r="E89129" s="1">
        <v>245</v>
      </c>
      <c r="F89129" s="1">
        <v>31</v>
      </c>
      <c r="G89129" s="1" t="s">
        <v>1</v>
      </c>
      <c r="I89129" s="1">
        <f t="shared" si="2784"/>
        <v>735</v>
      </c>
      <c r="J89129" s="1" t="str">
        <f t="shared" si="2785"/>
        <v>Jun</v>
      </c>
      <c r="L89129"/>
    </row>
    <row r="89130" spans="1:12" x14ac:dyDescent="0.3">
      <c r="A89130" s="1">
        <v>3239263440</v>
      </c>
      <c r="B89130" s="2">
        <v>43264</v>
      </c>
      <c r="C89130" s="1">
        <v>7</v>
      </c>
      <c r="D89130" s="1">
        <v>12</v>
      </c>
      <c r="E89130" s="1">
        <v>138</v>
      </c>
      <c r="F89130" s="1">
        <v>55</v>
      </c>
      <c r="G89130" s="1" t="s">
        <v>1</v>
      </c>
      <c r="I89130" s="1">
        <f t="shared" si="2784"/>
        <v>966</v>
      </c>
      <c r="J89130" s="1" t="str">
        <f t="shared" si="2785"/>
        <v>Jun</v>
      </c>
      <c r="L89130"/>
    </row>
    <row r="89131" spans="1:12" x14ac:dyDescent="0.3">
      <c r="A89131" s="1">
        <v>4998347993</v>
      </c>
      <c r="B89131" s="2">
        <v>43257</v>
      </c>
      <c r="C89131" s="1">
        <v>3</v>
      </c>
      <c r="D89131" s="1">
        <v>24</v>
      </c>
      <c r="E89131" s="1">
        <v>131</v>
      </c>
      <c r="F89131" s="1">
        <v>58</v>
      </c>
      <c r="G89131" s="1" t="s">
        <v>1</v>
      </c>
      <c r="I89131" s="1">
        <f t="shared" si="2784"/>
        <v>393</v>
      </c>
      <c r="J89131" s="1" t="str">
        <f t="shared" si="2785"/>
        <v>Jun</v>
      </c>
      <c r="L89131"/>
    </row>
    <row r="89132" spans="1:12" x14ac:dyDescent="0.3">
      <c r="A89132" s="1">
        <v>5071715597</v>
      </c>
      <c r="B89132" s="2">
        <v>43111</v>
      </c>
      <c r="C89132" s="1">
        <v>2</v>
      </c>
      <c r="D89132" s="1">
        <v>19</v>
      </c>
      <c r="E89132" s="1">
        <v>216</v>
      </c>
      <c r="F89132" s="1">
        <v>61</v>
      </c>
      <c r="G89132" s="1" t="s">
        <v>0</v>
      </c>
      <c r="I89132" s="1">
        <f t="shared" si="2784"/>
        <v>432</v>
      </c>
      <c r="J89132" s="1" t="str">
        <f t="shared" si="2785"/>
        <v>Jan</v>
      </c>
      <c r="L89132"/>
    </row>
    <row r="89133" spans="1:12" x14ac:dyDescent="0.3">
      <c r="A89133" s="1">
        <v>4960181869</v>
      </c>
      <c r="B89133" s="2">
        <v>43306</v>
      </c>
      <c r="C89133" s="1">
        <v>7</v>
      </c>
      <c r="D89133" s="1">
        <v>3</v>
      </c>
      <c r="E89133" s="1">
        <v>217</v>
      </c>
      <c r="F89133" s="1">
        <v>28</v>
      </c>
      <c r="G89133" s="1" t="s">
        <v>1</v>
      </c>
      <c r="I89133" s="1">
        <f t="shared" si="2784"/>
        <v>1519</v>
      </c>
      <c r="J89133" s="1" t="str">
        <f t="shared" si="2785"/>
        <v>Jul</v>
      </c>
      <c r="L89133"/>
    </row>
    <row r="89134" spans="1:12" x14ac:dyDescent="0.3">
      <c r="A89134" s="1">
        <v>7141436472</v>
      </c>
      <c r="B89134" s="2">
        <v>43106</v>
      </c>
      <c r="C89134" s="1">
        <v>1</v>
      </c>
      <c r="D89134" s="1">
        <v>27</v>
      </c>
      <c r="E89134" s="1">
        <v>166</v>
      </c>
      <c r="F89134" s="1">
        <v>52</v>
      </c>
      <c r="G89134" s="1" t="s">
        <v>0</v>
      </c>
      <c r="H89134" s="1">
        <v>1</v>
      </c>
      <c r="I89134" s="1">
        <f t="shared" si="2784"/>
        <v>166</v>
      </c>
      <c r="J89134" s="1" t="str">
        <f t="shared" si="2785"/>
        <v>Jan</v>
      </c>
      <c r="L89134"/>
    </row>
    <row r="89135" spans="1:12" x14ac:dyDescent="0.3">
      <c r="A89135" s="1">
        <v>4677802750</v>
      </c>
      <c r="B89135" s="2">
        <v>43270</v>
      </c>
      <c r="C89135" s="1">
        <v>2</v>
      </c>
      <c r="D89135" s="1">
        <v>1</v>
      </c>
      <c r="E89135" s="1">
        <v>195</v>
      </c>
      <c r="F89135" s="1">
        <v>62</v>
      </c>
      <c r="G89135" s="1" t="s">
        <v>0</v>
      </c>
      <c r="I89135" s="1">
        <f t="shared" si="2784"/>
        <v>390</v>
      </c>
      <c r="J89135" s="1" t="str">
        <f t="shared" si="2785"/>
        <v>Jun</v>
      </c>
      <c r="L89135"/>
    </row>
    <row r="89136" spans="1:12" x14ac:dyDescent="0.3">
      <c r="A89136" s="1">
        <v>6876024768</v>
      </c>
      <c r="B89136" s="2">
        <v>43394</v>
      </c>
      <c r="C89136" s="1">
        <v>7</v>
      </c>
      <c r="D89136" s="1">
        <v>19</v>
      </c>
      <c r="E89136" s="1">
        <v>119</v>
      </c>
      <c r="F89136" s="1">
        <v>32</v>
      </c>
      <c r="G89136" s="1" t="s">
        <v>0</v>
      </c>
      <c r="I89136" s="1">
        <f t="shared" si="2784"/>
        <v>833</v>
      </c>
      <c r="J89136" s="1" t="str">
        <f t="shared" si="2785"/>
        <v>Oct</v>
      </c>
      <c r="L89136"/>
    </row>
    <row r="89137" spans="1:12" x14ac:dyDescent="0.3">
      <c r="A89137" s="1">
        <v>7461858882</v>
      </c>
      <c r="B89137" s="2">
        <v>43324</v>
      </c>
      <c r="C89137" s="1">
        <v>1</v>
      </c>
      <c r="D89137" s="1">
        <v>45</v>
      </c>
      <c r="E89137" s="1">
        <v>189</v>
      </c>
      <c r="F89137" s="1">
        <v>27</v>
      </c>
      <c r="G89137" s="1" t="s">
        <v>1</v>
      </c>
      <c r="I89137" s="1">
        <f t="shared" si="2784"/>
        <v>189</v>
      </c>
      <c r="J89137" s="1" t="str">
        <f t="shared" si="2785"/>
        <v>Aug</v>
      </c>
      <c r="L89137"/>
    </row>
    <row r="89138" spans="1:12" x14ac:dyDescent="0.3">
      <c r="A89138" s="1">
        <v>2711481921</v>
      </c>
      <c r="B89138" s="2">
        <v>43308</v>
      </c>
      <c r="C89138" s="1">
        <v>1</v>
      </c>
      <c r="D89138" s="1">
        <v>32</v>
      </c>
      <c r="E89138" s="1">
        <v>208</v>
      </c>
      <c r="F89138" s="1">
        <v>41</v>
      </c>
      <c r="G89138" s="1" t="s">
        <v>0</v>
      </c>
      <c r="I89138" s="1">
        <f t="shared" si="2784"/>
        <v>208</v>
      </c>
      <c r="J89138" s="1" t="str">
        <f t="shared" si="2785"/>
        <v>Jul</v>
      </c>
      <c r="L89138"/>
    </row>
    <row r="89139" spans="1:12" x14ac:dyDescent="0.3">
      <c r="A89139" s="1">
        <v>4645064223</v>
      </c>
      <c r="B89139" s="2">
        <v>43239</v>
      </c>
      <c r="C89139" s="1">
        <v>6</v>
      </c>
      <c r="D89139" s="1">
        <v>40</v>
      </c>
      <c r="E89139" s="1">
        <v>236</v>
      </c>
      <c r="F89139" s="1">
        <v>48</v>
      </c>
      <c r="G89139" s="1" t="s">
        <v>0</v>
      </c>
      <c r="I89139" s="1">
        <f t="shared" si="2784"/>
        <v>1416</v>
      </c>
      <c r="J89139" s="1" t="str">
        <f t="shared" si="2785"/>
        <v>May</v>
      </c>
      <c r="L89139"/>
    </row>
    <row r="89140" spans="1:12" x14ac:dyDescent="0.3">
      <c r="A89140" s="1">
        <v>541371509</v>
      </c>
      <c r="B89140" s="2">
        <v>43274</v>
      </c>
      <c r="C89140" s="1">
        <v>5</v>
      </c>
      <c r="D89140" s="1">
        <v>32</v>
      </c>
      <c r="E89140" s="1">
        <v>169</v>
      </c>
      <c r="F89140" s="1">
        <v>59</v>
      </c>
      <c r="G89140" s="1" t="s">
        <v>1</v>
      </c>
      <c r="I89140" s="1">
        <f t="shared" si="2784"/>
        <v>845</v>
      </c>
      <c r="J89140" s="1" t="str">
        <f t="shared" si="2785"/>
        <v>Jun</v>
      </c>
      <c r="L89140"/>
    </row>
    <row r="89141" spans="1:12" x14ac:dyDescent="0.3">
      <c r="A89141" s="1">
        <v>7885470806</v>
      </c>
      <c r="B89141" s="2">
        <v>43330</v>
      </c>
      <c r="C89141" s="1">
        <v>6</v>
      </c>
      <c r="D89141" s="1">
        <v>49</v>
      </c>
      <c r="E89141" s="1">
        <v>242</v>
      </c>
      <c r="F89141" s="1">
        <v>43</v>
      </c>
      <c r="G89141" s="1" t="s">
        <v>0</v>
      </c>
      <c r="I89141" s="1">
        <f t="shared" si="2784"/>
        <v>1452</v>
      </c>
      <c r="J89141" s="1" t="str">
        <f t="shared" si="2785"/>
        <v>Aug</v>
      </c>
      <c r="L89141"/>
    </row>
    <row r="89142" spans="1:12" x14ac:dyDescent="0.3">
      <c r="A89142" s="1">
        <v>267973055</v>
      </c>
      <c r="B89142" s="2">
        <v>43269</v>
      </c>
      <c r="C89142" s="1">
        <v>6</v>
      </c>
      <c r="D89142" s="1">
        <v>47</v>
      </c>
      <c r="E89142" s="1">
        <v>90</v>
      </c>
      <c r="F89142" s="1">
        <v>31</v>
      </c>
      <c r="G89142" s="1" t="s">
        <v>1</v>
      </c>
      <c r="I89142" s="1">
        <f t="shared" si="2784"/>
        <v>540</v>
      </c>
      <c r="J89142" s="1" t="str">
        <f t="shared" si="2785"/>
        <v>Jun</v>
      </c>
      <c r="L89142"/>
    </row>
    <row r="89143" spans="1:12" x14ac:dyDescent="0.3">
      <c r="A89143" s="1">
        <v>3760142826</v>
      </c>
      <c r="B89143" s="2">
        <v>43124</v>
      </c>
      <c r="C89143" s="1">
        <v>5</v>
      </c>
      <c r="D89143" s="1">
        <v>6</v>
      </c>
      <c r="E89143" s="1">
        <v>148</v>
      </c>
      <c r="F89143" s="1">
        <v>32</v>
      </c>
      <c r="G89143" s="1" t="s">
        <v>1</v>
      </c>
      <c r="I89143" s="1">
        <f t="shared" si="2784"/>
        <v>740</v>
      </c>
      <c r="J89143" s="1" t="str">
        <f t="shared" si="2785"/>
        <v>Jan</v>
      </c>
      <c r="L89143"/>
    </row>
    <row r="89144" spans="1:12" x14ac:dyDescent="0.3">
      <c r="A89144" s="1">
        <v>4087202143</v>
      </c>
      <c r="B89144" s="2">
        <v>43135</v>
      </c>
      <c r="C89144" s="1">
        <v>1</v>
      </c>
      <c r="D89144" s="1">
        <v>42</v>
      </c>
      <c r="E89144" s="1">
        <v>193</v>
      </c>
      <c r="F89144" s="1">
        <v>51</v>
      </c>
      <c r="G89144" s="1" t="s">
        <v>0</v>
      </c>
      <c r="I89144" s="1">
        <f t="shared" si="2784"/>
        <v>193</v>
      </c>
      <c r="J89144" s="1" t="str">
        <f t="shared" si="2785"/>
        <v>Feb</v>
      </c>
      <c r="L89144"/>
    </row>
    <row r="89145" spans="1:12" x14ac:dyDescent="0.3">
      <c r="A89145" s="1">
        <v>4540493736</v>
      </c>
      <c r="B89145" s="2">
        <v>43107</v>
      </c>
      <c r="C89145" s="1">
        <v>7</v>
      </c>
      <c r="D89145" s="1">
        <v>24</v>
      </c>
      <c r="E89145" s="1">
        <v>248</v>
      </c>
      <c r="F89145" s="1">
        <v>38</v>
      </c>
      <c r="G89145" s="1" t="s">
        <v>1</v>
      </c>
      <c r="I89145" s="1">
        <f t="shared" si="2784"/>
        <v>1736</v>
      </c>
      <c r="J89145" s="1" t="str">
        <f t="shared" si="2785"/>
        <v>Jan</v>
      </c>
      <c r="L89145"/>
    </row>
    <row r="89146" spans="1:12" x14ac:dyDescent="0.3">
      <c r="A89146" s="1">
        <v>6228815261</v>
      </c>
      <c r="B89146" s="2">
        <v>43175</v>
      </c>
      <c r="C89146" s="1">
        <v>6</v>
      </c>
      <c r="D89146" s="1">
        <v>22</v>
      </c>
      <c r="E89146" s="1">
        <v>189</v>
      </c>
      <c r="F89146" s="1">
        <v>42</v>
      </c>
      <c r="G89146" s="1" t="s">
        <v>0</v>
      </c>
      <c r="I89146" s="1">
        <f t="shared" si="2784"/>
        <v>1134</v>
      </c>
      <c r="J89146" s="1" t="str">
        <f t="shared" si="2785"/>
        <v>Mar</v>
      </c>
      <c r="L89146"/>
    </row>
    <row r="89147" spans="1:12" x14ac:dyDescent="0.3">
      <c r="A89147" s="1">
        <v>1345394004</v>
      </c>
      <c r="B89147" s="2">
        <v>43111</v>
      </c>
      <c r="C89147" s="1">
        <v>7</v>
      </c>
      <c r="D89147" s="1">
        <v>38</v>
      </c>
      <c r="E89147" s="1">
        <v>84</v>
      </c>
      <c r="F89147" s="1">
        <v>61</v>
      </c>
      <c r="G89147" s="1" t="s">
        <v>1</v>
      </c>
      <c r="I89147" s="1">
        <f t="shared" si="2784"/>
        <v>588</v>
      </c>
      <c r="J89147" s="1" t="str">
        <f t="shared" si="2785"/>
        <v>Jan</v>
      </c>
      <c r="L89147"/>
    </row>
    <row r="89148" spans="1:12" x14ac:dyDescent="0.3">
      <c r="A89148" s="1">
        <v>2595554948</v>
      </c>
      <c r="B89148" s="2">
        <v>43330</v>
      </c>
      <c r="C89148" s="1">
        <v>1</v>
      </c>
      <c r="D89148" s="1">
        <v>35</v>
      </c>
      <c r="E89148" s="1">
        <v>88</v>
      </c>
      <c r="F89148" s="1">
        <v>50</v>
      </c>
      <c r="G89148" s="1" t="s">
        <v>1</v>
      </c>
      <c r="I89148" s="1">
        <f t="shared" si="2784"/>
        <v>88</v>
      </c>
      <c r="J89148" s="1" t="str">
        <f t="shared" si="2785"/>
        <v>Aug</v>
      </c>
      <c r="L89148"/>
    </row>
    <row r="89149" spans="1:12" x14ac:dyDescent="0.3">
      <c r="A89149" s="1">
        <v>2259271804</v>
      </c>
      <c r="B89149" s="2">
        <v>43260</v>
      </c>
      <c r="C89149" s="1">
        <v>3</v>
      </c>
      <c r="D89149" s="1">
        <v>18</v>
      </c>
      <c r="E89149" s="1">
        <v>208</v>
      </c>
      <c r="F89149" s="1">
        <v>48</v>
      </c>
      <c r="G89149" s="1" t="s">
        <v>1</v>
      </c>
      <c r="I89149" s="1">
        <f t="shared" si="2784"/>
        <v>624</v>
      </c>
      <c r="J89149" s="1" t="str">
        <f t="shared" si="2785"/>
        <v>Jun</v>
      </c>
      <c r="L89149"/>
    </row>
    <row r="89150" spans="1:12" x14ac:dyDescent="0.3">
      <c r="A89150" s="1">
        <v>5668705382</v>
      </c>
      <c r="B89150" s="2">
        <v>43279</v>
      </c>
      <c r="C89150" s="1">
        <v>2</v>
      </c>
      <c r="D89150" s="1">
        <v>9</v>
      </c>
      <c r="E89150" s="1">
        <v>179</v>
      </c>
      <c r="F89150" s="1">
        <v>55</v>
      </c>
      <c r="G89150" s="1" t="s">
        <v>1</v>
      </c>
      <c r="I89150" s="1">
        <f t="shared" si="2784"/>
        <v>358</v>
      </c>
      <c r="J89150" s="1" t="str">
        <f t="shared" si="2785"/>
        <v>Jun</v>
      </c>
      <c r="L89150"/>
    </row>
    <row r="89151" spans="1:12" x14ac:dyDescent="0.3">
      <c r="A89151" s="1">
        <v>5848221367</v>
      </c>
      <c r="B89151" s="2">
        <v>43367</v>
      </c>
      <c r="C89151" s="1">
        <v>4</v>
      </c>
      <c r="D89151" s="1">
        <v>40</v>
      </c>
      <c r="E89151" s="1">
        <v>178</v>
      </c>
      <c r="F89151" s="1">
        <v>30</v>
      </c>
      <c r="G89151" s="1" t="s">
        <v>1</v>
      </c>
      <c r="I89151" s="1">
        <f t="shared" si="2784"/>
        <v>712</v>
      </c>
      <c r="J89151" s="1" t="str">
        <f t="shared" si="2785"/>
        <v>Sep</v>
      </c>
      <c r="L89151"/>
    </row>
    <row r="89152" spans="1:12" x14ac:dyDescent="0.3">
      <c r="A89152" s="1">
        <v>1575813696</v>
      </c>
      <c r="B89152" s="2">
        <v>43328</v>
      </c>
      <c r="C89152" s="1">
        <v>3</v>
      </c>
      <c r="D89152" s="1">
        <v>32</v>
      </c>
      <c r="E89152" s="1">
        <v>201</v>
      </c>
      <c r="F89152" s="1">
        <v>32</v>
      </c>
      <c r="G89152" s="1" t="s">
        <v>0</v>
      </c>
      <c r="I89152" s="1">
        <f t="shared" si="2784"/>
        <v>603</v>
      </c>
      <c r="J89152" s="1" t="str">
        <f t="shared" si="2785"/>
        <v>Aug</v>
      </c>
      <c r="L89152"/>
    </row>
    <row r="89153" spans="1:12" x14ac:dyDescent="0.3">
      <c r="A89153" s="1">
        <v>3624694766</v>
      </c>
      <c r="B89153" s="2">
        <v>43215</v>
      </c>
      <c r="C89153" s="1">
        <v>5</v>
      </c>
      <c r="D89153" s="1">
        <v>26</v>
      </c>
      <c r="E89153" s="1">
        <v>193</v>
      </c>
      <c r="F89153" s="1">
        <v>52</v>
      </c>
      <c r="G89153" s="1" t="s">
        <v>1</v>
      </c>
      <c r="I89153" s="1">
        <f t="shared" si="2784"/>
        <v>965</v>
      </c>
      <c r="J89153" s="1" t="str">
        <f t="shared" si="2785"/>
        <v>Apr</v>
      </c>
      <c r="L89153"/>
    </row>
    <row r="89154" spans="1:12" x14ac:dyDescent="0.3">
      <c r="A89154" s="1">
        <v>6962124783</v>
      </c>
      <c r="B89154" s="2">
        <v>43186</v>
      </c>
      <c r="C89154" s="1">
        <v>6</v>
      </c>
      <c r="D89154" s="1">
        <v>23</v>
      </c>
      <c r="E89154" s="1">
        <v>203</v>
      </c>
      <c r="F89154" s="1">
        <v>62</v>
      </c>
      <c r="G89154" s="1" t="s">
        <v>1</v>
      </c>
      <c r="I89154" s="1">
        <f t="shared" si="2784"/>
        <v>1218</v>
      </c>
      <c r="J89154" s="1" t="str">
        <f t="shared" si="2785"/>
        <v>Mar</v>
      </c>
      <c r="L89154"/>
    </row>
    <row r="89155" spans="1:12" x14ac:dyDescent="0.3">
      <c r="A89155" s="1">
        <v>855676612</v>
      </c>
      <c r="B89155" s="2">
        <v>43370</v>
      </c>
      <c r="C89155" s="1">
        <v>7</v>
      </c>
      <c r="D89155" s="1">
        <v>32</v>
      </c>
      <c r="E89155" s="1">
        <v>147</v>
      </c>
      <c r="F89155" s="1">
        <v>25</v>
      </c>
      <c r="G89155" s="1" t="s">
        <v>0</v>
      </c>
      <c r="I89155" s="1">
        <f t="shared" ref="I89155:I89218" si="2786">E89155*C89155</f>
        <v>1029</v>
      </c>
      <c r="J89155" s="1" t="str">
        <f t="shared" ref="J89155:J89218" si="2787">TEXT(B89155,"mmm")</f>
        <v>Sep</v>
      </c>
      <c r="L89155"/>
    </row>
    <row r="89156" spans="1:12" x14ac:dyDescent="0.3">
      <c r="A89156" s="1">
        <v>6561665635</v>
      </c>
      <c r="B89156" s="2">
        <v>43148</v>
      </c>
      <c r="C89156" s="1">
        <v>1</v>
      </c>
      <c r="D89156" s="1">
        <v>25</v>
      </c>
      <c r="E89156" s="1">
        <v>79</v>
      </c>
      <c r="F89156" s="1">
        <v>40</v>
      </c>
      <c r="G89156" s="1" t="s">
        <v>1</v>
      </c>
      <c r="I89156" s="1">
        <f t="shared" si="2786"/>
        <v>79</v>
      </c>
      <c r="J89156" s="1" t="str">
        <f t="shared" si="2787"/>
        <v>Feb</v>
      </c>
      <c r="L89156"/>
    </row>
    <row r="89157" spans="1:12" x14ac:dyDescent="0.3">
      <c r="A89157" s="1">
        <v>9173187526</v>
      </c>
      <c r="B89157" s="2">
        <v>43239</v>
      </c>
      <c r="C89157" s="1">
        <v>3</v>
      </c>
      <c r="D89157" s="1">
        <v>42</v>
      </c>
      <c r="E89157" s="1">
        <v>153</v>
      </c>
      <c r="F89157" s="1">
        <v>59</v>
      </c>
      <c r="G89157" s="1" t="s">
        <v>0</v>
      </c>
      <c r="I89157" s="1">
        <f t="shared" si="2786"/>
        <v>459</v>
      </c>
      <c r="J89157" s="1" t="str">
        <f t="shared" si="2787"/>
        <v>May</v>
      </c>
      <c r="L89157"/>
    </row>
    <row r="89158" spans="1:12" x14ac:dyDescent="0.3">
      <c r="A89158" s="1">
        <v>8479929871</v>
      </c>
      <c r="B89158" s="2">
        <v>43134</v>
      </c>
      <c r="C89158" s="1">
        <v>4</v>
      </c>
      <c r="D89158" s="1">
        <v>11</v>
      </c>
      <c r="E89158" s="1">
        <v>162</v>
      </c>
      <c r="F89158" s="1">
        <v>42</v>
      </c>
      <c r="G89158" s="1" t="s">
        <v>0</v>
      </c>
      <c r="I89158" s="1">
        <f t="shared" si="2786"/>
        <v>648</v>
      </c>
      <c r="J89158" s="1" t="str">
        <f t="shared" si="2787"/>
        <v>Feb</v>
      </c>
      <c r="L89158"/>
    </row>
    <row r="89159" spans="1:12" x14ac:dyDescent="0.3">
      <c r="A89159" s="1">
        <v>5371783172</v>
      </c>
      <c r="B89159" s="2">
        <v>43159</v>
      </c>
      <c r="C89159" s="1">
        <v>6</v>
      </c>
      <c r="D89159" s="1">
        <v>46</v>
      </c>
      <c r="E89159" s="1">
        <v>198</v>
      </c>
      <c r="F89159" s="1">
        <v>51</v>
      </c>
      <c r="G89159" s="1" t="s">
        <v>1</v>
      </c>
      <c r="I89159" s="1">
        <f t="shared" si="2786"/>
        <v>1188</v>
      </c>
      <c r="J89159" s="1" t="str">
        <f t="shared" si="2787"/>
        <v>Feb</v>
      </c>
      <c r="L89159"/>
    </row>
    <row r="89160" spans="1:12" x14ac:dyDescent="0.3">
      <c r="A89160" s="1">
        <v>739226509</v>
      </c>
      <c r="B89160" s="2">
        <v>43119</v>
      </c>
      <c r="C89160" s="1">
        <v>2</v>
      </c>
      <c r="D89160" s="1">
        <v>2</v>
      </c>
      <c r="E89160" s="1">
        <v>141</v>
      </c>
      <c r="F89160" s="1">
        <v>64</v>
      </c>
      <c r="G89160" s="1" t="s">
        <v>1</v>
      </c>
      <c r="I89160" s="1">
        <f t="shared" si="2786"/>
        <v>282</v>
      </c>
      <c r="J89160" s="1" t="str">
        <f t="shared" si="2787"/>
        <v>Jan</v>
      </c>
      <c r="L89160"/>
    </row>
    <row r="89161" spans="1:12" x14ac:dyDescent="0.3">
      <c r="A89161" s="1">
        <v>7361708811</v>
      </c>
      <c r="B89161" s="2">
        <v>43255</v>
      </c>
      <c r="C89161" s="1">
        <v>7</v>
      </c>
      <c r="D89161" s="1">
        <v>10</v>
      </c>
      <c r="E89161" s="1">
        <v>106</v>
      </c>
      <c r="F89161" s="1">
        <v>25</v>
      </c>
      <c r="G89161" s="1" t="s">
        <v>1</v>
      </c>
      <c r="I89161" s="1">
        <f t="shared" si="2786"/>
        <v>742</v>
      </c>
      <c r="J89161" s="1" t="str">
        <f t="shared" si="2787"/>
        <v>Jun</v>
      </c>
      <c r="L89161"/>
    </row>
    <row r="89162" spans="1:12" x14ac:dyDescent="0.3">
      <c r="A89162" s="1">
        <v>4749506982</v>
      </c>
      <c r="B89162" s="2">
        <v>43158</v>
      </c>
      <c r="C89162" s="1">
        <v>7</v>
      </c>
      <c r="D89162" s="1">
        <v>35</v>
      </c>
      <c r="E89162" s="1">
        <v>187</v>
      </c>
      <c r="F89162" s="1">
        <v>40</v>
      </c>
      <c r="G89162" s="1" t="s">
        <v>0</v>
      </c>
      <c r="I89162" s="1">
        <f t="shared" si="2786"/>
        <v>1309</v>
      </c>
      <c r="J89162" s="1" t="str">
        <f t="shared" si="2787"/>
        <v>Feb</v>
      </c>
      <c r="L89162"/>
    </row>
    <row r="89163" spans="1:12" x14ac:dyDescent="0.3">
      <c r="A89163" s="1">
        <v>8008240059</v>
      </c>
      <c r="B89163" s="2">
        <v>43113</v>
      </c>
      <c r="C89163" s="1">
        <v>5</v>
      </c>
      <c r="D89163" s="1">
        <v>28</v>
      </c>
      <c r="E89163" s="1">
        <v>202</v>
      </c>
      <c r="F89163" s="1">
        <v>25</v>
      </c>
      <c r="G89163" s="1" t="s">
        <v>0</v>
      </c>
      <c r="I89163" s="1">
        <f t="shared" si="2786"/>
        <v>1010</v>
      </c>
      <c r="J89163" s="1" t="str">
        <f t="shared" si="2787"/>
        <v>Jan</v>
      </c>
      <c r="L89163"/>
    </row>
    <row r="89164" spans="1:12" x14ac:dyDescent="0.3">
      <c r="A89164" s="1">
        <v>6019482456</v>
      </c>
      <c r="B89164" s="2">
        <v>43361</v>
      </c>
      <c r="C89164" s="1">
        <v>6</v>
      </c>
      <c r="D89164" s="1">
        <v>27</v>
      </c>
      <c r="E89164" s="1">
        <v>249</v>
      </c>
      <c r="F89164" s="1">
        <v>53</v>
      </c>
      <c r="G89164" s="1" t="s">
        <v>1</v>
      </c>
      <c r="I89164" s="1">
        <f t="shared" si="2786"/>
        <v>1494</v>
      </c>
      <c r="J89164" s="1" t="str">
        <f t="shared" si="2787"/>
        <v>Sep</v>
      </c>
      <c r="L89164"/>
    </row>
    <row r="89165" spans="1:12" x14ac:dyDescent="0.3">
      <c r="A89165" s="1">
        <v>7640689821</v>
      </c>
      <c r="B89165" s="2">
        <v>43128</v>
      </c>
      <c r="C89165" s="1">
        <v>5</v>
      </c>
      <c r="D89165" s="1">
        <v>47</v>
      </c>
      <c r="E89165" s="1">
        <v>103</v>
      </c>
      <c r="F89165" s="1">
        <v>39</v>
      </c>
      <c r="G89165" s="1" t="s">
        <v>1</v>
      </c>
      <c r="I89165" s="1">
        <f t="shared" si="2786"/>
        <v>515</v>
      </c>
      <c r="J89165" s="1" t="str">
        <f t="shared" si="2787"/>
        <v>Jan</v>
      </c>
      <c r="L89165"/>
    </row>
    <row r="89166" spans="1:12" x14ac:dyDescent="0.3">
      <c r="A89166" s="1">
        <v>1183295677</v>
      </c>
      <c r="B89166" s="2">
        <v>43311</v>
      </c>
      <c r="C89166" s="1">
        <v>2</v>
      </c>
      <c r="D89166" s="1">
        <v>45</v>
      </c>
      <c r="E89166" s="1">
        <v>113</v>
      </c>
      <c r="F89166" s="1">
        <v>32</v>
      </c>
      <c r="G89166" s="1" t="s">
        <v>1</v>
      </c>
      <c r="I89166" s="1">
        <f t="shared" si="2786"/>
        <v>226</v>
      </c>
      <c r="J89166" s="1" t="str">
        <f t="shared" si="2787"/>
        <v>Jul</v>
      </c>
      <c r="L89166"/>
    </row>
    <row r="89167" spans="1:12" x14ac:dyDescent="0.3">
      <c r="A89167" s="1">
        <v>3562613369</v>
      </c>
      <c r="B89167" s="2">
        <v>43285</v>
      </c>
      <c r="C89167" s="1">
        <v>7</v>
      </c>
      <c r="D89167" s="1">
        <v>36</v>
      </c>
      <c r="E89167" s="1">
        <v>215</v>
      </c>
      <c r="F89167" s="1">
        <v>27</v>
      </c>
      <c r="G89167" s="1" t="s">
        <v>0</v>
      </c>
      <c r="I89167" s="1">
        <f t="shared" si="2786"/>
        <v>1505</v>
      </c>
      <c r="J89167" s="1" t="str">
        <f t="shared" si="2787"/>
        <v>Jul</v>
      </c>
      <c r="L89167"/>
    </row>
    <row r="89168" spans="1:12" x14ac:dyDescent="0.3">
      <c r="A89168" s="1">
        <v>692075453</v>
      </c>
      <c r="B89168" s="2">
        <v>43365</v>
      </c>
      <c r="C89168" s="1">
        <v>3</v>
      </c>
      <c r="D89168" s="1">
        <v>3</v>
      </c>
      <c r="E89168" s="1">
        <v>189</v>
      </c>
      <c r="F89168" s="1">
        <v>65</v>
      </c>
      <c r="G89168" s="1" t="s">
        <v>1</v>
      </c>
      <c r="I89168" s="1">
        <f t="shared" si="2786"/>
        <v>567</v>
      </c>
      <c r="J89168" s="1" t="str">
        <f t="shared" si="2787"/>
        <v>Sep</v>
      </c>
      <c r="L89168"/>
    </row>
    <row r="89169" spans="1:12" x14ac:dyDescent="0.3">
      <c r="A89169" s="1">
        <v>1217312307</v>
      </c>
      <c r="B89169" s="2">
        <v>43218</v>
      </c>
      <c r="C89169" s="1">
        <v>6</v>
      </c>
      <c r="D89169" s="1">
        <v>44</v>
      </c>
      <c r="E89169" s="1">
        <v>141</v>
      </c>
      <c r="F89169" s="1">
        <v>64</v>
      </c>
      <c r="G89169" s="1" t="s">
        <v>1</v>
      </c>
      <c r="I89169" s="1">
        <f t="shared" si="2786"/>
        <v>846</v>
      </c>
      <c r="J89169" s="1" t="str">
        <f t="shared" si="2787"/>
        <v>Apr</v>
      </c>
      <c r="L89169"/>
    </row>
    <row r="89170" spans="1:12" x14ac:dyDescent="0.3">
      <c r="A89170" s="1">
        <v>3840260744</v>
      </c>
      <c r="B89170" s="2">
        <v>43398</v>
      </c>
      <c r="C89170" s="1">
        <v>7</v>
      </c>
      <c r="D89170" s="1">
        <v>5</v>
      </c>
      <c r="E89170" s="1">
        <v>145</v>
      </c>
      <c r="F89170" s="1">
        <v>40</v>
      </c>
      <c r="G89170" s="1" t="s">
        <v>1</v>
      </c>
      <c r="I89170" s="1">
        <f t="shared" si="2786"/>
        <v>1015</v>
      </c>
      <c r="J89170" s="1" t="str">
        <f t="shared" si="2787"/>
        <v>Oct</v>
      </c>
      <c r="L89170"/>
    </row>
    <row r="89171" spans="1:12" x14ac:dyDescent="0.3">
      <c r="A89171" s="1">
        <v>8873859771</v>
      </c>
      <c r="B89171" s="2">
        <v>43303</v>
      </c>
      <c r="C89171" s="1">
        <v>7</v>
      </c>
      <c r="D89171" s="1">
        <v>9</v>
      </c>
      <c r="E89171" s="1">
        <v>145</v>
      </c>
      <c r="F89171" s="1">
        <v>58</v>
      </c>
      <c r="G89171" s="1" t="s">
        <v>0</v>
      </c>
      <c r="I89171" s="1">
        <f t="shared" si="2786"/>
        <v>1015</v>
      </c>
      <c r="J89171" s="1" t="str">
        <f t="shared" si="2787"/>
        <v>Jul</v>
      </c>
      <c r="L89171"/>
    </row>
    <row r="89172" spans="1:12" x14ac:dyDescent="0.3">
      <c r="A89172" s="1">
        <v>8064836646</v>
      </c>
      <c r="B89172" s="2">
        <v>43284</v>
      </c>
      <c r="C89172" s="1">
        <v>3</v>
      </c>
      <c r="D89172" s="1">
        <v>15</v>
      </c>
      <c r="E89172" s="1">
        <v>210</v>
      </c>
      <c r="F89172" s="1">
        <v>36</v>
      </c>
      <c r="G89172" s="1" t="s">
        <v>1</v>
      </c>
      <c r="I89172" s="1">
        <f t="shared" si="2786"/>
        <v>630</v>
      </c>
      <c r="J89172" s="1" t="str">
        <f t="shared" si="2787"/>
        <v>Jul</v>
      </c>
      <c r="L89172"/>
    </row>
    <row r="89173" spans="1:12" x14ac:dyDescent="0.3">
      <c r="A89173" s="1">
        <v>6635398422</v>
      </c>
      <c r="B89173" s="2">
        <v>43102</v>
      </c>
      <c r="C89173" s="1">
        <v>1</v>
      </c>
      <c r="D89173" s="1">
        <v>30</v>
      </c>
      <c r="E89173" s="1">
        <v>83</v>
      </c>
      <c r="F89173" s="1">
        <v>37</v>
      </c>
      <c r="G89173" s="1" t="s">
        <v>1</v>
      </c>
      <c r="I89173" s="1">
        <f t="shared" si="2786"/>
        <v>83</v>
      </c>
      <c r="J89173" s="1" t="str">
        <f t="shared" si="2787"/>
        <v>Jan</v>
      </c>
      <c r="L89173"/>
    </row>
    <row r="89174" spans="1:12" x14ac:dyDescent="0.3">
      <c r="A89174" s="1">
        <v>3502368066</v>
      </c>
      <c r="B89174" s="2">
        <v>43337</v>
      </c>
      <c r="C89174" s="1">
        <v>7</v>
      </c>
      <c r="D89174" s="1">
        <v>46</v>
      </c>
      <c r="E89174" s="1">
        <v>248</v>
      </c>
      <c r="F89174" s="1">
        <v>30</v>
      </c>
      <c r="G89174" s="1" t="s">
        <v>1</v>
      </c>
      <c r="H89174" s="1">
        <v>1</v>
      </c>
      <c r="I89174" s="1">
        <f t="shared" si="2786"/>
        <v>1736</v>
      </c>
      <c r="J89174" s="1" t="str">
        <f t="shared" si="2787"/>
        <v>Aug</v>
      </c>
      <c r="L89174"/>
    </row>
    <row r="89175" spans="1:12" x14ac:dyDescent="0.3">
      <c r="A89175" s="1">
        <v>9124168149</v>
      </c>
      <c r="B89175" s="2">
        <v>43387</v>
      </c>
      <c r="C89175" s="1">
        <v>7</v>
      </c>
      <c r="D89175" s="1">
        <v>19</v>
      </c>
      <c r="E89175" s="1">
        <v>210</v>
      </c>
      <c r="F89175" s="1">
        <v>37</v>
      </c>
      <c r="G89175" s="1" t="s">
        <v>1</v>
      </c>
      <c r="I89175" s="1">
        <f t="shared" si="2786"/>
        <v>1470</v>
      </c>
      <c r="J89175" s="1" t="str">
        <f t="shared" si="2787"/>
        <v>Oct</v>
      </c>
      <c r="L89175"/>
    </row>
    <row r="89176" spans="1:12" x14ac:dyDescent="0.3">
      <c r="A89176" s="1">
        <v>1715772059</v>
      </c>
      <c r="B89176" s="2">
        <v>43218</v>
      </c>
      <c r="C89176" s="1">
        <v>2</v>
      </c>
      <c r="D89176" s="1">
        <v>14</v>
      </c>
      <c r="E89176" s="1">
        <v>205</v>
      </c>
      <c r="F89176" s="1">
        <v>26</v>
      </c>
      <c r="G89176" s="1" t="s">
        <v>0</v>
      </c>
      <c r="I89176" s="1">
        <f t="shared" si="2786"/>
        <v>410</v>
      </c>
      <c r="J89176" s="1" t="str">
        <f t="shared" si="2787"/>
        <v>Apr</v>
      </c>
      <c r="L89176"/>
    </row>
    <row r="89177" spans="1:12" x14ac:dyDescent="0.3">
      <c r="A89177" s="1">
        <v>7303182535</v>
      </c>
      <c r="B89177" s="2">
        <v>43396</v>
      </c>
      <c r="C89177" s="1">
        <v>2</v>
      </c>
      <c r="D89177" s="1">
        <v>34</v>
      </c>
      <c r="E89177" s="1">
        <v>126</v>
      </c>
      <c r="F89177" s="1">
        <v>57</v>
      </c>
      <c r="G89177" s="1" t="s">
        <v>0</v>
      </c>
      <c r="I89177" s="1">
        <f t="shared" si="2786"/>
        <v>252</v>
      </c>
      <c r="J89177" s="1" t="str">
        <f t="shared" si="2787"/>
        <v>Oct</v>
      </c>
      <c r="L89177"/>
    </row>
    <row r="89178" spans="1:12" x14ac:dyDescent="0.3">
      <c r="A89178" s="1">
        <v>5180237696</v>
      </c>
      <c r="B89178" s="2">
        <v>43390</v>
      </c>
      <c r="C89178" s="1">
        <v>6</v>
      </c>
      <c r="D89178" s="1">
        <v>45</v>
      </c>
      <c r="E89178" s="1">
        <v>101</v>
      </c>
      <c r="F89178" s="1">
        <v>32</v>
      </c>
      <c r="G89178" s="1" t="s">
        <v>1</v>
      </c>
      <c r="I89178" s="1">
        <f t="shared" si="2786"/>
        <v>606</v>
      </c>
      <c r="J89178" s="1" t="str">
        <f t="shared" si="2787"/>
        <v>Oct</v>
      </c>
      <c r="L89178"/>
    </row>
    <row r="89179" spans="1:12" x14ac:dyDescent="0.3">
      <c r="A89179" s="1">
        <v>4226688244</v>
      </c>
      <c r="B89179" s="2">
        <v>43323</v>
      </c>
      <c r="C89179" s="1">
        <v>2</v>
      </c>
      <c r="D89179" s="1">
        <v>30</v>
      </c>
      <c r="E89179" s="1">
        <v>131</v>
      </c>
      <c r="F89179" s="1">
        <v>57</v>
      </c>
      <c r="G89179" s="1" t="s">
        <v>0</v>
      </c>
      <c r="I89179" s="1">
        <f t="shared" si="2786"/>
        <v>262</v>
      </c>
      <c r="J89179" s="1" t="str">
        <f t="shared" si="2787"/>
        <v>Aug</v>
      </c>
      <c r="L89179"/>
    </row>
    <row r="89180" spans="1:12" x14ac:dyDescent="0.3">
      <c r="A89180" s="1">
        <v>9943275766</v>
      </c>
      <c r="B89180" s="2">
        <v>43110</v>
      </c>
      <c r="C89180" s="1">
        <v>2</v>
      </c>
      <c r="D89180" s="1">
        <v>2</v>
      </c>
      <c r="E89180" s="1">
        <v>93</v>
      </c>
      <c r="F89180" s="1">
        <v>41</v>
      </c>
      <c r="G89180" s="1" t="s">
        <v>0</v>
      </c>
      <c r="I89180" s="1">
        <f t="shared" si="2786"/>
        <v>186</v>
      </c>
      <c r="J89180" s="1" t="str">
        <f t="shared" si="2787"/>
        <v>Jan</v>
      </c>
      <c r="L89180"/>
    </row>
    <row r="89181" spans="1:12" x14ac:dyDescent="0.3">
      <c r="A89181" s="1">
        <v>2461731152</v>
      </c>
      <c r="B89181" s="2">
        <v>43108</v>
      </c>
      <c r="C89181" s="1">
        <v>7</v>
      </c>
      <c r="D89181" s="1">
        <v>47</v>
      </c>
      <c r="E89181" s="1">
        <v>76</v>
      </c>
      <c r="F89181" s="1">
        <v>52</v>
      </c>
      <c r="G89181" s="1" t="s">
        <v>1</v>
      </c>
      <c r="I89181" s="1">
        <f t="shared" si="2786"/>
        <v>532</v>
      </c>
      <c r="J89181" s="1" t="str">
        <f t="shared" si="2787"/>
        <v>Jan</v>
      </c>
      <c r="L89181"/>
    </row>
    <row r="89182" spans="1:12" x14ac:dyDescent="0.3">
      <c r="A89182" s="1">
        <v>1065156928</v>
      </c>
      <c r="B89182" s="2">
        <v>43274</v>
      </c>
      <c r="C89182" s="1">
        <v>5</v>
      </c>
      <c r="D89182" s="1">
        <v>28</v>
      </c>
      <c r="E89182" s="1">
        <v>209</v>
      </c>
      <c r="F89182" s="1">
        <v>35</v>
      </c>
      <c r="G89182" s="1" t="s">
        <v>0</v>
      </c>
      <c r="I89182" s="1">
        <f t="shared" si="2786"/>
        <v>1045</v>
      </c>
      <c r="J89182" s="1" t="str">
        <f t="shared" si="2787"/>
        <v>Jun</v>
      </c>
      <c r="L89182"/>
    </row>
    <row r="89183" spans="1:12" x14ac:dyDescent="0.3">
      <c r="A89183" s="1">
        <v>9936994396</v>
      </c>
      <c r="B89183" s="2">
        <v>43253</v>
      </c>
      <c r="C89183" s="1">
        <v>2</v>
      </c>
      <c r="D89183" s="1">
        <v>27</v>
      </c>
      <c r="E89183" s="1">
        <v>118</v>
      </c>
      <c r="F89183" s="1">
        <v>64</v>
      </c>
      <c r="G89183" s="1" t="s">
        <v>1</v>
      </c>
      <c r="I89183" s="1">
        <f t="shared" si="2786"/>
        <v>236</v>
      </c>
      <c r="J89183" s="1" t="str">
        <f t="shared" si="2787"/>
        <v>Jun</v>
      </c>
      <c r="L89183"/>
    </row>
    <row r="89184" spans="1:12" x14ac:dyDescent="0.3">
      <c r="A89184" s="1">
        <v>3497843342</v>
      </c>
      <c r="B89184" s="2">
        <v>43412</v>
      </c>
      <c r="C89184" s="1">
        <v>2</v>
      </c>
      <c r="D89184" s="1">
        <v>46</v>
      </c>
      <c r="E89184" s="1">
        <v>194</v>
      </c>
      <c r="F89184" s="1">
        <v>54</v>
      </c>
      <c r="G89184" s="1" t="s">
        <v>1</v>
      </c>
      <c r="I89184" s="1">
        <f t="shared" si="2786"/>
        <v>388</v>
      </c>
      <c r="J89184" s="1" t="str">
        <f t="shared" si="2787"/>
        <v>Nov</v>
      </c>
      <c r="L89184"/>
    </row>
    <row r="89185" spans="1:12" x14ac:dyDescent="0.3">
      <c r="A89185" s="1">
        <v>9279199277</v>
      </c>
      <c r="B89185" s="2">
        <v>43230</v>
      </c>
      <c r="C89185" s="1">
        <v>5</v>
      </c>
      <c r="D89185" s="1">
        <v>45</v>
      </c>
      <c r="E89185" s="1">
        <v>115</v>
      </c>
      <c r="F89185" s="1">
        <v>44</v>
      </c>
      <c r="G89185" s="1" t="s">
        <v>1</v>
      </c>
      <c r="I89185" s="1">
        <f t="shared" si="2786"/>
        <v>575</v>
      </c>
      <c r="J89185" s="1" t="str">
        <f t="shared" si="2787"/>
        <v>May</v>
      </c>
      <c r="L89185"/>
    </row>
    <row r="89186" spans="1:12" x14ac:dyDescent="0.3">
      <c r="A89186" s="1">
        <v>9485933487</v>
      </c>
      <c r="B89186" s="2">
        <v>43297</v>
      </c>
      <c r="C89186" s="1">
        <v>4</v>
      </c>
      <c r="D89186" s="1">
        <v>44</v>
      </c>
      <c r="E89186" s="1">
        <v>249</v>
      </c>
      <c r="F89186" s="1">
        <v>52</v>
      </c>
      <c r="G89186" s="1" t="s">
        <v>0</v>
      </c>
      <c r="I89186" s="1">
        <f t="shared" si="2786"/>
        <v>996</v>
      </c>
      <c r="J89186" s="1" t="str">
        <f t="shared" si="2787"/>
        <v>Jul</v>
      </c>
      <c r="L89186"/>
    </row>
    <row r="89187" spans="1:12" x14ac:dyDescent="0.3">
      <c r="A89187" s="1">
        <v>1218538651</v>
      </c>
      <c r="B89187" s="2">
        <v>43361</v>
      </c>
      <c r="C89187" s="1">
        <v>3</v>
      </c>
      <c r="D89187" s="1">
        <v>19</v>
      </c>
      <c r="E89187" s="1">
        <v>151</v>
      </c>
      <c r="F89187" s="1">
        <v>51</v>
      </c>
      <c r="G89187" s="1" t="s">
        <v>1</v>
      </c>
      <c r="I89187" s="1">
        <f t="shared" si="2786"/>
        <v>453</v>
      </c>
      <c r="J89187" s="1" t="str">
        <f t="shared" si="2787"/>
        <v>Sep</v>
      </c>
      <c r="L89187"/>
    </row>
    <row r="89188" spans="1:12" x14ac:dyDescent="0.3">
      <c r="A89188" s="1">
        <v>9302460088</v>
      </c>
      <c r="B89188" s="2">
        <v>43214</v>
      </c>
      <c r="C89188" s="1">
        <v>4</v>
      </c>
      <c r="D89188" s="1">
        <v>44</v>
      </c>
      <c r="E89188" s="1">
        <v>191</v>
      </c>
      <c r="F89188" s="1">
        <v>39</v>
      </c>
      <c r="G89188" s="1" t="s">
        <v>1</v>
      </c>
      <c r="I89188" s="1">
        <f t="shared" si="2786"/>
        <v>764</v>
      </c>
      <c r="J89188" s="1" t="str">
        <f t="shared" si="2787"/>
        <v>Apr</v>
      </c>
      <c r="L89188"/>
    </row>
    <row r="89189" spans="1:12" x14ac:dyDescent="0.3">
      <c r="A89189" s="1">
        <v>2734047411</v>
      </c>
      <c r="B89189" s="2">
        <v>43303</v>
      </c>
      <c r="C89189" s="1">
        <v>3</v>
      </c>
      <c r="D89189" s="1">
        <v>18</v>
      </c>
      <c r="E89189" s="1">
        <v>133</v>
      </c>
      <c r="F89189" s="1">
        <v>52</v>
      </c>
      <c r="G89189" s="1" t="s">
        <v>1</v>
      </c>
      <c r="I89189" s="1">
        <f t="shared" si="2786"/>
        <v>399</v>
      </c>
      <c r="J89189" s="1" t="str">
        <f t="shared" si="2787"/>
        <v>Jul</v>
      </c>
      <c r="L89189"/>
    </row>
    <row r="89190" spans="1:12" x14ac:dyDescent="0.3">
      <c r="A89190" s="1">
        <v>5326998475</v>
      </c>
      <c r="B89190" s="2">
        <v>43406</v>
      </c>
      <c r="C89190" s="1">
        <v>5</v>
      </c>
      <c r="D89190" s="1">
        <v>28</v>
      </c>
      <c r="E89190" s="1">
        <v>206</v>
      </c>
      <c r="F89190" s="1">
        <v>46</v>
      </c>
      <c r="G89190" s="1" t="s">
        <v>0</v>
      </c>
      <c r="I89190" s="1">
        <f t="shared" si="2786"/>
        <v>1030</v>
      </c>
      <c r="J89190" s="1" t="str">
        <f t="shared" si="2787"/>
        <v>Nov</v>
      </c>
      <c r="L89190"/>
    </row>
    <row r="89191" spans="1:12" x14ac:dyDescent="0.3">
      <c r="A89191" s="1">
        <v>8964812832</v>
      </c>
      <c r="B89191" s="2">
        <v>43382</v>
      </c>
      <c r="C89191" s="1">
        <v>1</v>
      </c>
      <c r="D89191" s="1">
        <v>44</v>
      </c>
      <c r="E89191" s="1">
        <v>208</v>
      </c>
      <c r="F89191" s="1">
        <v>28</v>
      </c>
      <c r="G89191" s="1" t="s">
        <v>1</v>
      </c>
      <c r="I89191" s="1">
        <f t="shared" si="2786"/>
        <v>208</v>
      </c>
      <c r="J89191" s="1" t="str">
        <f t="shared" si="2787"/>
        <v>Oct</v>
      </c>
      <c r="L89191"/>
    </row>
    <row r="89192" spans="1:12" x14ac:dyDescent="0.3">
      <c r="A89192" s="1">
        <v>1761952757</v>
      </c>
      <c r="B89192" s="2">
        <v>43118</v>
      </c>
      <c r="C89192" s="1">
        <v>7</v>
      </c>
      <c r="D89192" s="1">
        <v>29</v>
      </c>
      <c r="E89192" s="1">
        <v>237</v>
      </c>
      <c r="F89192" s="1">
        <v>27</v>
      </c>
      <c r="G89192" s="1" t="s">
        <v>1</v>
      </c>
      <c r="I89192" s="1">
        <f t="shared" si="2786"/>
        <v>1659</v>
      </c>
      <c r="J89192" s="1" t="str">
        <f t="shared" si="2787"/>
        <v>Jan</v>
      </c>
      <c r="L89192"/>
    </row>
    <row r="89193" spans="1:12" x14ac:dyDescent="0.3">
      <c r="A89193" s="1">
        <v>4257074191</v>
      </c>
      <c r="B89193" s="2">
        <v>43364</v>
      </c>
      <c r="C89193" s="1">
        <v>7</v>
      </c>
      <c r="D89193" s="1">
        <v>41</v>
      </c>
      <c r="E89193" s="1">
        <v>141</v>
      </c>
      <c r="F89193" s="1">
        <v>47</v>
      </c>
      <c r="G89193" s="1" t="s">
        <v>1</v>
      </c>
      <c r="I89193" s="1">
        <f t="shared" si="2786"/>
        <v>987</v>
      </c>
      <c r="J89193" s="1" t="str">
        <f t="shared" si="2787"/>
        <v>Sep</v>
      </c>
      <c r="L89193"/>
    </row>
    <row r="89194" spans="1:12" x14ac:dyDescent="0.3">
      <c r="A89194" s="1">
        <v>9048295866</v>
      </c>
      <c r="B89194" s="2">
        <v>43148</v>
      </c>
      <c r="C89194" s="1">
        <v>6</v>
      </c>
      <c r="D89194" s="1">
        <v>22</v>
      </c>
      <c r="E89194" s="1">
        <v>90</v>
      </c>
      <c r="F89194" s="1">
        <v>55</v>
      </c>
      <c r="G89194" s="1" t="s">
        <v>1</v>
      </c>
      <c r="I89194" s="1">
        <f t="shared" si="2786"/>
        <v>540</v>
      </c>
      <c r="J89194" s="1" t="str">
        <f t="shared" si="2787"/>
        <v>Feb</v>
      </c>
      <c r="L89194"/>
    </row>
    <row r="89195" spans="1:12" x14ac:dyDescent="0.3">
      <c r="A89195" s="1">
        <v>8170282918</v>
      </c>
      <c r="B89195" s="2">
        <v>43313</v>
      </c>
      <c r="C89195" s="1">
        <v>5</v>
      </c>
      <c r="D89195" s="1">
        <v>10</v>
      </c>
      <c r="E89195" s="1">
        <v>98</v>
      </c>
      <c r="F89195" s="1">
        <v>41</v>
      </c>
      <c r="G89195" s="1" t="s">
        <v>1</v>
      </c>
      <c r="I89195" s="1">
        <f t="shared" si="2786"/>
        <v>490</v>
      </c>
      <c r="J89195" s="1" t="str">
        <f t="shared" si="2787"/>
        <v>Aug</v>
      </c>
      <c r="L89195"/>
    </row>
    <row r="89196" spans="1:12" x14ac:dyDescent="0.3">
      <c r="A89196" s="1">
        <v>6598063264</v>
      </c>
      <c r="B89196" s="2">
        <v>43334</v>
      </c>
      <c r="C89196" s="1">
        <v>5</v>
      </c>
      <c r="D89196" s="1">
        <v>46</v>
      </c>
      <c r="E89196" s="1">
        <v>158</v>
      </c>
      <c r="F89196" s="1">
        <v>50</v>
      </c>
      <c r="G89196" s="1" t="s">
        <v>1</v>
      </c>
      <c r="I89196" s="1">
        <f t="shared" si="2786"/>
        <v>790</v>
      </c>
      <c r="J89196" s="1" t="str">
        <f t="shared" si="2787"/>
        <v>Aug</v>
      </c>
      <c r="L89196"/>
    </row>
    <row r="89197" spans="1:12" x14ac:dyDescent="0.3">
      <c r="A89197" s="1">
        <v>9779968849</v>
      </c>
      <c r="B89197" s="2">
        <v>43160</v>
      </c>
      <c r="C89197" s="1">
        <v>2</v>
      </c>
      <c r="D89197" s="1">
        <v>6</v>
      </c>
      <c r="E89197" s="1">
        <v>79</v>
      </c>
      <c r="F89197" s="1">
        <v>54</v>
      </c>
      <c r="G89197" s="1" t="s">
        <v>1</v>
      </c>
      <c r="I89197" s="1">
        <f t="shared" si="2786"/>
        <v>158</v>
      </c>
      <c r="J89197" s="1" t="str">
        <f t="shared" si="2787"/>
        <v>Mar</v>
      </c>
      <c r="L89197"/>
    </row>
    <row r="89198" spans="1:12" x14ac:dyDescent="0.3">
      <c r="A89198" s="1">
        <v>4840105006</v>
      </c>
      <c r="B89198" s="2">
        <v>43299</v>
      </c>
      <c r="C89198" s="1">
        <v>6</v>
      </c>
      <c r="D89198" s="1">
        <v>6</v>
      </c>
      <c r="E89198" s="1">
        <v>211</v>
      </c>
      <c r="F89198" s="1">
        <v>42</v>
      </c>
      <c r="G89198" s="1" t="s">
        <v>0</v>
      </c>
      <c r="I89198" s="1">
        <f t="shared" si="2786"/>
        <v>1266</v>
      </c>
      <c r="J89198" s="1" t="str">
        <f t="shared" si="2787"/>
        <v>Jul</v>
      </c>
      <c r="L89198"/>
    </row>
    <row r="89199" spans="1:12" x14ac:dyDescent="0.3">
      <c r="A89199" s="1">
        <v>5775475453</v>
      </c>
      <c r="B89199" s="2">
        <v>43315</v>
      </c>
      <c r="C89199" s="1">
        <v>3</v>
      </c>
      <c r="D89199" s="1">
        <v>4</v>
      </c>
      <c r="E89199" s="1">
        <v>212</v>
      </c>
      <c r="F89199" s="1">
        <v>50</v>
      </c>
      <c r="G89199" s="1" t="s">
        <v>0</v>
      </c>
      <c r="I89199" s="1">
        <f t="shared" si="2786"/>
        <v>636</v>
      </c>
      <c r="J89199" s="1" t="str">
        <f t="shared" si="2787"/>
        <v>Aug</v>
      </c>
      <c r="L89199"/>
    </row>
    <row r="89200" spans="1:12" x14ac:dyDescent="0.3">
      <c r="A89200" s="1">
        <v>3614097013</v>
      </c>
      <c r="B89200" s="2">
        <v>43363</v>
      </c>
      <c r="C89200" s="1">
        <v>5</v>
      </c>
      <c r="D89200" s="1">
        <v>37</v>
      </c>
      <c r="E89200" s="1">
        <v>137</v>
      </c>
      <c r="F89200" s="1">
        <v>55</v>
      </c>
      <c r="G89200" s="1" t="s">
        <v>0</v>
      </c>
      <c r="I89200" s="1">
        <f t="shared" si="2786"/>
        <v>685</v>
      </c>
      <c r="J89200" s="1" t="str">
        <f t="shared" si="2787"/>
        <v>Sep</v>
      </c>
      <c r="L89200"/>
    </row>
    <row r="89201" spans="1:12" x14ac:dyDescent="0.3">
      <c r="A89201" s="1">
        <v>5650794766</v>
      </c>
      <c r="B89201" s="2">
        <v>43163</v>
      </c>
      <c r="C89201" s="1">
        <v>6</v>
      </c>
      <c r="D89201" s="1">
        <v>10</v>
      </c>
      <c r="E89201" s="1">
        <v>147</v>
      </c>
      <c r="F89201" s="1">
        <v>38</v>
      </c>
      <c r="G89201" s="1" t="s">
        <v>1</v>
      </c>
      <c r="I89201" s="1">
        <f t="shared" si="2786"/>
        <v>882</v>
      </c>
      <c r="J89201" s="1" t="str">
        <f t="shared" si="2787"/>
        <v>Mar</v>
      </c>
      <c r="L89201"/>
    </row>
    <row r="89202" spans="1:12" x14ac:dyDescent="0.3">
      <c r="A89202" s="1">
        <v>7145543052</v>
      </c>
      <c r="B89202" s="2">
        <v>43238</v>
      </c>
      <c r="C89202" s="1">
        <v>4</v>
      </c>
      <c r="D89202" s="1">
        <v>24</v>
      </c>
      <c r="E89202" s="1">
        <v>157</v>
      </c>
      <c r="F89202" s="1">
        <v>60</v>
      </c>
      <c r="G89202" s="1" t="s">
        <v>0</v>
      </c>
      <c r="I89202" s="1">
        <f t="shared" si="2786"/>
        <v>628</v>
      </c>
      <c r="J89202" s="1" t="str">
        <f t="shared" si="2787"/>
        <v>May</v>
      </c>
      <c r="L89202"/>
    </row>
    <row r="89203" spans="1:12" x14ac:dyDescent="0.3">
      <c r="A89203" s="1">
        <v>3996919735</v>
      </c>
      <c r="B89203" s="2">
        <v>43390</v>
      </c>
      <c r="C89203" s="1">
        <v>5</v>
      </c>
      <c r="D89203" s="1">
        <v>16</v>
      </c>
      <c r="E89203" s="1">
        <v>154</v>
      </c>
      <c r="F89203" s="1">
        <v>63</v>
      </c>
      <c r="G89203" s="1" t="s">
        <v>1</v>
      </c>
      <c r="I89203" s="1">
        <f t="shared" si="2786"/>
        <v>770</v>
      </c>
      <c r="J89203" s="1" t="str">
        <f t="shared" si="2787"/>
        <v>Oct</v>
      </c>
      <c r="L89203"/>
    </row>
    <row r="89204" spans="1:12" x14ac:dyDescent="0.3">
      <c r="A89204" s="1">
        <v>5487105553</v>
      </c>
      <c r="B89204" s="2">
        <v>43260</v>
      </c>
      <c r="C89204" s="1">
        <v>5</v>
      </c>
      <c r="D89204" s="1">
        <v>15</v>
      </c>
      <c r="E89204" s="1">
        <v>248</v>
      </c>
      <c r="F89204" s="1">
        <v>64</v>
      </c>
      <c r="G89204" s="1" t="s">
        <v>1</v>
      </c>
      <c r="I89204" s="1">
        <f t="shared" si="2786"/>
        <v>1240</v>
      </c>
      <c r="J89204" s="1" t="str">
        <f t="shared" si="2787"/>
        <v>Jun</v>
      </c>
      <c r="L89204"/>
    </row>
    <row r="89205" spans="1:12" x14ac:dyDescent="0.3">
      <c r="A89205" s="1">
        <v>196601908</v>
      </c>
      <c r="B89205" s="2">
        <v>43286</v>
      </c>
      <c r="C89205" s="1">
        <v>6</v>
      </c>
      <c r="D89205" s="1">
        <v>13</v>
      </c>
      <c r="E89205" s="1">
        <v>195</v>
      </c>
      <c r="F89205" s="1">
        <v>60</v>
      </c>
      <c r="G89205" s="1" t="s">
        <v>1</v>
      </c>
      <c r="I89205" s="1">
        <f t="shared" si="2786"/>
        <v>1170</v>
      </c>
      <c r="J89205" s="1" t="str">
        <f t="shared" si="2787"/>
        <v>Jul</v>
      </c>
      <c r="L89205"/>
    </row>
    <row r="89206" spans="1:12" x14ac:dyDescent="0.3">
      <c r="A89206" s="1">
        <v>4864472645</v>
      </c>
      <c r="B89206" s="2">
        <v>43250</v>
      </c>
      <c r="C89206" s="1">
        <v>3</v>
      </c>
      <c r="D89206" s="1">
        <v>34</v>
      </c>
      <c r="E89206" s="1">
        <v>113</v>
      </c>
      <c r="F89206" s="1">
        <v>50</v>
      </c>
      <c r="G89206" s="1" t="s">
        <v>0</v>
      </c>
      <c r="I89206" s="1">
        <f t="shared" si="2786"/>
        <v>339</v>
      </c>
      <c r="J89206" s="1" t="str">
        <f t="shared" si="2787"/>
        <v>May</v>
      </c>
      <c r="L89206"/>
    </row>
    <row r="89207" spans="1:12" x14ac:dyDescent="0.3">
      <c r="A89207" s="1">
        <v>1570802386</v>
      </c>
      <c r="B89207" s="2">
        <v>43275</v>
      </c>
      <c r="C89207" s="1">
        <v>5</v>
      </c>
      <c r="D89207" s="1">
        <v>34</v>
      </c>
      <c r="E89207" s="1">
        <v>150</v>
      </c>
      <c r="F89207" s="1">
        <v>54</v>
      </c>
      <c r="G89207" s="1" t="s">
        <v>1</v>
      </c>
      <c r="I89207" s="1">
        <f t="shared" si="2786"/>
        <v>750</v>
      </c>
      <c r="J89207" s="1" t="str">
        <f t="shared" si="2787"/>
        <v>Jun</v>
      </c>
      <c r="L89207"/>
    </row>
    <row r="89208" spans="1:12" x14ac:dyDescent="0.3">
      <c r="A89208" s="1">
        <v>4230270836</v>
      </c>
      <c r="B89208" s="2">
        <v>43269</v>
      </c>
      <c r="C89208" s="1">
        <v>3</v>
      </c>
      <c r="D89208" s="1">
        <v>1</v>
      </c>
      <c r="E89208" s="1">
        <v>216</v>
      </c>
      <c r="F89208" s="1">
        <v>26</v>
      </c>
      <c r="G89208" s="1" t="s">
        <v>1</v>
      </c>
      <c r="H89208" s="1">
        <v>1</v>
      </c>
      <c r="I89208" s="1">
        <f t="shared" si="2786"/>
        <v>648</v>
      </c>
      <c r="J89208" s="1" t="str">
        <f t="shared" si="2787"/>
        <v>Jun</v>
      </c>
      <c r="L89208"/>
    </row>
    <row r="89209" spans="1:12" x14ac:dyDescent="0.3">
      <c r="A89209" s="1">
        <v>5937752694</v>
      </c>
      <c r="B89209" s="2">
        <v>43211</v>
      </c>
      <c r="C89209" s="1">
        <v>5</v>
      </c>
      <c r="D89209" s="1">
        <v>36</v>
      </c>
      <c r="E89209" s="1">
        <v>180</v>
      </c>
      <c r="F89209" s="1">
        <v>47</v>
      </c>
      <c r="G89209" s="1" t="s">
        <v>1</v>
      </c>
      <c r="I89209" s="1">
        <f t="shared" si="2786"/>
        <v>900</v>
      </c>
      <c r="J89209" s="1" t="str">
        <f t="shared" si="2787"/>
        <v>Apr</v>
      </c>
      <c r="L89209"/>
    </row>
    <row r="89210" spans="1:12" x14ac:dyDescent="0.3">
      <c r="A89210" s="1">
        <v>1101469803</v>
      </c>
      <c r="B89210" s="2">
        <v>43200</v>
      </c>
      <c r="C89210" s="1">
        <v>4</v>
      </c>
      <c r="D89210" s="1">
        <v>31</v>
      </c>
      <c r="E89210" s="1">
        <v>208</v>
      </c>
      <c r="F89210" s="1">
        <v>42</v>
      </c>
      <c r="G89210" s="1" t="s">
        <v>0</v>
      </c>
      <c r="I89210" s="1">
        <f t="shared" si="2786"/>
        <v>832</v>
      </c>
      <c r="J89210" s="1" t="str">
        <f t="shared" si="2787"/>
        <v>Apr</v>
      </c>
      <c r="L89210"/>
    </row>
    <row r="89211" spans="1:12" x14ac:dyDescent="0.3">
      <c r="A89211" s="1">
        <v>1750479613</v>
      </c>
      <c r="B89211" s="2">
        <v>43238</v>
      </c>
      <c r="C89211" s="1">
        <v>4</v>
      </c>
      <c r="D89211" s="1">
        <v>34</v>
      </c>
      <c r="E89211" s="1">
        <v>212</v>
      </c>
      <c r="F89211" s="1">
        <v>33</v>
      </c>
      <c r="G89211" s="1" t="s">
        <v>0</v>
      </c>
      <c r="I89211" s="1">
        <f t="shared" si="2786"/>
        <v>848</v>
      </c>
      <c r="J89211" s="1" t="str">
        <f t="shared" si="2787"/>
        <v>May</v>
      </c>
      <c r="L89211"/>
    </row>
    <row r="89212" spans="1:12" x14ac:dyDescent="0.3">
      <c r="A89212" s="1">
        <v>6641676749</v>
      </c>
      <c r="B89212" s="2">
        <v>43211</v>
      </c>
      <c r="C89212" s="1">
        <v>4</v>
      </c>
      <c r="D89212" s="1">
        <v>24</v>
      </c>
      <c r="E89212" s="1">
        <v>218</v>
      </c>
      <c r="F89212" s="1">
        <v>47</v>
      </c>
      <c r="G89212" s="1" t="s">
        <v>0</v>
      </c>
      <c r="I89212" s="1">
        <f t="shared" si="2786"/>
        <v>872</v>
      </c>
      <c r="J89212" s="1" t="str">
        <f t="shared" si="2787"/>
        <v>Apr</v>
      </c>
      <c r="L89212"/>
    </row>
    <row r="89213" spans="1:12" x14ac:dyDescent="0.3">
      <c r="A89213" s="1">
        <v>4820462075</v>
      </c>
      <c r="B89213" s="2">
        <v>43146</v>
      </c>
      <c r="C89213" s="1">
        <v>7</v>
      </c>
      <c r="D89213" s="1">
        <v>47</v>
      </c>
      <c r="E89213" s="1">
        <v>97</v>
      </c>
      <c r="F89213" s="1">
        <v>55</v>
      </c>
      <c r="G89213" s="1" t="s">
        <v>0</v>
      </c>
      <c r="I89213" s="1">
        <f t="shared" si="2786"/>
        <v>679</v>
      </c>
      <c r="J89213" s="1" t="str">
        <f t="shared" si="2787"/>
        <v>Feb</v>
      </c>
      <c r="L89213"/>
    </row>
    <row r="89214" spans="1:12" x14ac:dyDescent="0.3">
      <c r="A89214" s="1">
        <v>9636333084</v>
      </c>
      <c r="B89214" s="2">
        <v>43239</v>
      </c>
      <c r="C89214" s="1">
        <v>5</v>
      </c>
      <c r="D89214" s="1">
        <v>27</v>
      </c>
      <c r="E89214" s="1">
        <v>122</v>
      </c>
      <c r="F89214" s="1">
        <v>62</v>
      </c>
      <c r="G89214" s="1" t="s">
        <v>0</v>
      </c>
      <c r="I89214" s="1">
        <f t="shared" si="2786"/>
        <v>610</v>
      </c>
      <c r="J89214" s="1" t="str">
        <f t="shared" si="2787"/>
        <v>May</v>
      </c>
      <c r="L89214"/>
    </row>
    <row r="89215" spans="1:12" x14ac:dyDescent="0.3">
      <c r="A89215" s="1">
        <v>2939763283</v>
      </c>
      <c r="B89215" s="2">
        <v>43380</v>
      </c>
      <c r="C89215" s="1">
        <v>4</v>
      </c>
      <c r="D89215" s="1">
        <v>16</v>
      </c>
      <c r="E89215" s="1">
        <v>112</v>
      </c>
      <c r="F89215" s="1">
        <v>41</v>
      </c>
      <c r="G89215" s="1" t="s">
        <v>0</v>
      </c>
      <c r="I89215" s="1">
        <f t="shared" si="2786"/>
        <v>448</v>
      </c>
      <c r="J89215" s="1" t="str">
        <f t="shared" si="2787"/>
        <v>Oct</v>
      </c>
      <c r="L89215"/>
    </row>
    <row r="89216" spans="1:12" x14ac:dyDescent="0.3">
      <c r="A89216" s="1">
        <v>7650109992</v>
      </c>
      <c r="B89216" s="2">
        <v>43311</v>
      </c>
      <c r="C89216" s="1">
        <v>5</v>
      </c>
      <c r="D89216" s="1">
        <v>37</v>
      </c>
      <c r="E89216" s="1">
        <v>216</v>
      </c>
      <c r="F89216" s="1">
        <v>53</v>
      </c>
      <c r="G89216" s="1" t="s">
        <v>0</v>
      </c>
      <c r="H89216" s="1">
        <v>1</v>
      </c>
      <c r="I89216" s="1">
        <f t="shared" si="2786"/>
        <v>1080</v>
      </c>
      <c r="J89216" s="1" t="str">
        <f t="shared" si="2787"/>
        <v>Jul</v>
      </c>
      <c r="L89216"/>
    </row>
    <row r="89217" spans="1:12" x14ac:dyDescent="0.3">
      <c r="A89217" s="1">
        <v>9521620323</v>
      </c>
      <c r="B89217" s="2">
        <v>43137</v>
      </c>
      <c r="C89217" s="1">
        <v>7</v>
      </c>
      <c r="D89217" s="1">
        <v>9</v>
      </c>
      <c r="E89217" s="1">
        <v>118</v>
      </c>
      <c r="F89217" s="1">
        <v>59</v>
      </c>
      <c r="G89217" s="1" t="s">
        <v>1</v>
      </c>
      <c r="I89217" s="1">
        <f t="shared" si="2786"/>
        <v>826</v>
      </c>
      <c r="J89217" s="1" t="str">
        <f t="shared" si="2787"/>
        <v>Feb</v>
      </c>
      <c r="L89217"/>
    </row>
    <row r="89218" spans="1:12" x14ac:dyDescent="0.3">
      <c r="A89218" s="1">
        <v>9636558310</v>
      </c>
      <c r="B89218" s="2">
        <v>43334</v>
      </c>
      <c r="C89218" s="1">
        <v>2</v>
      </c>
      <c r="D89218" s="1">
        <v>26</v>
      </c>
      <c r="E89218" s="1">
        <v>102</v>
      </c>
      <c r="F89218" s="1">
        <v>65</v>
      </c>
      <c r="G89218" s="1" t="s">
        <v>0</v>
      </c>
      <c r="I89218" s="1">
        <f t="shared" si="2786"/>
        <v>204</v>
      </c>
      <c r="J89218" s="1" t="str">
        <f t="shared" si="2787"/>
        <v>Aug</v>
      </c>
      <c r="L89218"/>
    </row>
    <row r="89219" spans="1:12" x14ac:dyDescent="0.3">
      <c r="A89219" s="1">
        <v>7570471172</v>
      </c>
      <c r="B89219" s="2">
        <v>43371</v>
      </c>
      <c r="C89219" s="1">
        <v>6</v>
      </c>
      <c r="D89219" s="1">
        <v>7</v>
      </c>
      <c r="E89219" s="1">
        <v>197</v>
      </c>
      <c r="F89219" s="1">
        <v>35</v>
      </c>
      <c r="G89219" s="1" t="s">
        <v>1</v>
      </c>
      <c r="I89219" s="1">
        <f t="shared" ref="I89219:I89282" si="2788">E89219*C89219</f>
        <v>1182</v>
      </c>
      <c r="J89219" s="1" t="str">
        <f t="shared" ref="J89219:J89282" si="2789">TEXT(B89219,"mmm")</f>
        <v>Sep</v>
      </c>
      <c r="L89219"/>
    </row>
    <row r="89220" spans="1:12" x14ac:dyDescent="0.3">
      <c r="A89220" s="1">
        <v>5775475453</v>
      </c>
      <c r="B89220" s="2">
        <v>43121</v>
      </c>
      <c r="C89220" s="1">
        <v>7</v>
      </c>
      <c r="D89220" s="1">
        <v>13</v>
      </c>
      <c r="E89220" s="1">
        <v>134</v>
      </c>
      <c r="F89220" s="1">
        <v>33</v>
      </c>
      <c r="G89220" s="1" t="s">
        <v>1</v>
      </c>
      <c r="I89220" s="1">
        <f t="shared" si="2788"/>
        <v>938</v>
      </c>
      <c r="J89220" s="1" t="str">
        <f t="shared" si="2789"/>
        <v>Jan</v>
      </c>
      <c r="L89220"/>
    </row>
    <row r="89221" spans="1:12" x14ac:dyDescent="0.3">
      <c r="A89221" s="1">
        <v>7148498376</v>
      </c>
      <c r="B89221" s="2">
        <v>43367</v>
      </c>
      <c r="C89221" s="1">
        <v>1</v>
      </c>
      <c r="D89221" s="1">
        <v>40</v>
      </c>
      <c r="E89221" s="1">
        <v>200</v>
      </c>
      <c r="F89221" s="1">
        <v>58</v>
      </c>
      <c r="G89221" s="1" t="s">
        <v>0</v>
      </c>
      <c r="I89221" s="1">
        <f t="shared" si="2788"/>
        <v>200</v>
      </c>
      <c r="J89221" s="1" t="str">
        <f t="shared" si="2789"/>
        <v>Sep</v>
      </c>
      <c r="L89221"/>
    </row>
    <row r="89222" spans="1:12" x14ac:dyDescent="0.3">
      <c r="A89222" s="1">
        <v>2341833322</v>
      </c>
      <c r="B89222" s="2">
        <v>43147</v>
      </c>
      <c r="C89222" s="1">
        <v>4</v>
      </c>
      <c r="D89222" s="1">
        <v>16</v>
      </c>
      <c r="E89222" s="1">
        <v>147</v>
      </c>
      <c r="F89222" s="1">
        <v>46</v>
      </c>
      <c r="G89222" s="1" t="s">
        <v>1</v>
      </c>
      <c r="I89222" s="1">
        <f t="shared" si="2788"/>
        <v>588</v>
      </c>
      <c r="J89222" s="1" t="str">
        <f t="shared" si="2789"/>
        <v>Feb</v>
      </c>
      <c r="L89222"/>
    </row>
    <row r="89223" spans="1:12" x14ac:dyDescent="0.3">
      <c r="A89223" s="1">
        <v>2075922780</v>
      </c>
      <c r="B89223" s="2">
        <v>43392</v>
      </c>
      <c r="C89223" s="1">
        <v>3</v>
      </c>
      <c r="D89223" s="1">
        <v>3</v>
      </c>
      <c r="E89223" s="1">
        <v>229</v>
      </c>
      <c r="F89223" s="1">
        <v>38</v>
      </c>
      <c r="G89223" s="1" t="s">
        <v>0</v>
      </c>
      <c r="I89223" s="1">
        <f t="shared" si="2788"/>
        <v>687</v>
      </c>
      <c r="J89223" s="1" t="str">
        <f t="shared" si="2789"/>
        <v>Oct</v>
      </c>
      <c r="L89223"/>
    </row>
    <row r="89224" spans="1:12" x14ac:dyDescent="0.3">
      <c r="A89224" s="1">
        <v>1443385166</v>
      </c>
      <c r="B89224" s="2">
        <v>43322</v>
      </c>
      <c r="C89224" s="1">
        <v>5</v>
      </c>
      <c r="D89224" s="1">
        <v>15</v>
      </c>
      <c r="E89224" s="1">
        <v>194</v>
      </c>
      <c r="F89224" s="1">
        <v>63</v>
      </c>
      <c r="G89224" s="1" t="s">
        <v>0</v>
      </c>
      <c r="I89224" s="1">
        <f t="shared" si="2788"/>
        <v>970</v>
      </c>
      <c r="J89224" s="1" t="str">
        <f t="shared" si="2789"/>
        <v>Aug</v>
      </c>
      <c r="L89224"/>
    </row>
    <row r="89225" spans="1:12" x14ac:dyDescent="0.3">
      <c r="A89225" s="1">
        <v>8534412677</v>
      </c>
      <c r="B89225" s="2">
        <v>43413</v>
      </c>
      <c r="C89225" s="1">
        <v>5</v>
      </c>
      <c r="D89225" s="1">
        <v>5</v>
      </c>
      <c r="E89225" s="1">
        <v>119</v>
      </c>
      <c r="F89225" s="1">
        <v>52</v>
      </c>
      <c r="G89225" s="1" t="s">
        <v>0</v>
      </c>
      <c r="I89225" s="1">
        <f t="shared" si="2788"/>
        <v>595</v>
      </c>
      <c r="J89225" s="1" t="str">
        <f t="shared" si="2789"/>
        <v>Nov</v>
      </c>
      <c r="L89225"/>
    </row>
    <row r="89226" spans="1:12" x14ac:dyDescent="0.3">
      <c r="A89226" s="1">
        <v>2509178717</v>
      </c>
      <c r="B89226" s="2">
        <v>43227</v>
      </c>
      <c r="C89226" s="1">
        <v>5</v>
      </c>
      <c r="D89226" s="1">
        <v>16</v>
      </c>
      <c r="E89226" s="1">
        <v>210</v>
      </c>
      <c r="F89226" s="1">
        <v>38</v>
      </c>
      <c r="G89226" s="1" t="s">
        <v>0</v>
      </c>
      <c r="I89226" s="1">
        <f t="shared" si="2788"/>
        <v>1050</v>
      </c>
      <c r="J89226" s="1" t="str">
        <f t="shared" si="2789"/>
        <v>May</v>
      </c>
      <c r="L89226"/>
    </row>
    <row r="89227" spans="1:12" x14ac:dyDescent="0.3">
      <c r="A89227" s="1">
        <v>500876126</v>
      </c>
      <c r="B89227" s="2">
        <v>43372</v>
      </c>
      <c r="C89227" s="1">
        <v>1</v>
      </c>
      <c r="D89227" s="1">
        <v>11</v>
      </c>
      <c r="E89227" s="1">
        <v>196</v>
      </c>
      <c r="F89227" s="1">
        <v>63</v>
      </c>
      <c r="G89227" s="1" t="s">
        <v>0</v>
      </c>
      <c r="I89227" s="1">
        <f t="shared" si="2788"/>
        <v>196</v>
      </c>
      <c r="J89227" s="1" t="str">
        <f t="shared" si="2789"/>
        <v>Sep</v>
      </c>
      <c r="L89227"/>
    </row>
    <row r="89228" spans="1:12" x14ac:dyDescent="0.3">
      <c r="A89228" s="1">
        <v>5747257528</v>
      </c>
      <c r="B89228" s="2">
        <v>43162</v>
      </c>
      <c r="C89228" s="1">
        <v>2</v>
      </c>
      <c r="D89228" s="1">
        <v>11</v>
      </c>
      <c r="E89228" s="1">
        <v>213</v>
      </c>
      <c r="F89228" s="1">
        <v>52</v>
      </c>
      <c r="G89228" s="1" t="s">
        <v>1</v>
      </c>
      <c r="I89228" s="1">
        <f t="shared" si="2788"/>
        <v>426</v>
      </c>
      <c r="J89228" s="1" t="str">
        <f t="shared" si="2789"/>
        <v>Mar</v>
      </c>
      <c r="L89228"/>
    </row>
    <row r="89229" spans="1:12" x14ac:dyDescent="0.3">
      <c r="A89229" s="1">
        <v>3237515957</v>
      </c>
      <c r="B89229" s="2">
        <v>43127</v>
      </c>
      <c r="C89229" s="1">
        <v>4</v>
      </c>
      <c r="D89229" s="1">
        <v>20</v>
      </c>
      <c r="E89229" s="1">
        <v>116</v>
      </c>
      <c r="F89229" s="1">
        <v>42</v>
      </c>
      <c r="G89229" s="1" t="s">
        <v>0</v>
      </c>
      <c r="I89229" s="1">
        <f t="shared" si="2788"/>
        <v>464</v>
      </c>
      <c r="J89229" s="1" t="str">
        <f t="shared" si="2789"/>
        <v>Jan</v>
      </c>
      <c r="L89229"/>
    </row>
    <row r="89230" spans="1:12" x14ac:dyDescent="0.3">
      <c r="A89230" s="1">
        <v>5521269649</v>
      </c>
      <c r="B89230" s="2">
        <v>43138</v>
      </c>
      <c r="C89230" s="1">
        <v>4</v>
      </c>
      <c r="D89230" s="1">
        <v>19</v>
      </c>
      <c r="E89230" s="1">
        <v>124</v>
      </c>
      <c r="F89230" s="1">
        <v>35</v>
      </c>
      <c r="G89230" s="1" t="s">
        <v>0</v>
      </c>
      <c r="I89230" s="1">
        <f t="shared" si="2788"/>
        <v>496</v>
      </c>
      <c r="J89230" s="1" t="str">
        <f t="shared" si="2789"/>
        <v>Feb</v>
      </c>
      <c r="L89230"/>
    </row>
    <row r="89231" spans="1:12" x14ac:dyDescent="0.3">
      <c r="A89231" s="1">
        <v>6540090501</v>
      </c>
      <c r="B89231" s="2">
        <v>43304</v>
      </c>
      <c r="C89231" s="1">
        <v>4</v>
      </c>
      <c r="D89231" s="1">
        <v>4</v>
      </c>
      <c r="E89231" s="1">
        <v>215</v>
      </c>
      <c r="F89231" s="1">
        <v>27</v>
      </c>
      <c r="G89231" s="1" t="s">
        <v>0</v>
      </c>
      <c r="I89231" s="1">
        <f t="shared" si="2788"/>
        <v>860</v>
      </c>
      <c r="J89231" s="1" t="str">
        <f t="shared" si="2789"/>
        <v>Jul</v>
      </c>
      <c r="L89231"/>
    </row>
    <row r="89232" spans="1:12" x14ac:dyDescent="0.3">
      <c r="A89232" s="1">
        <v>8725497561</v>
      </c>
      <c r="B89232" s="2">
        <v>43105</v>
      </c>
      <c r="C89232" s="1">
        <v>2</v>
      </c>
      <c r="D89232" s="1">
        <v>5</v>
      </c>
      <c r="E89232" s="1">
        <v>195</v>
      </c>
      <c r="F89232" s="1">
        <v>59</v>
      </c>
      <c r="G89232" s="1" t="s">
        <v>1</v>
      </c>
      <c r="I89232" s="1">
        <f t="shared" si="2788"/>
        <v>390</v>
      </c>
      <c r="J89232" s="1" t="str">
        <f t="shared" si="2789"/>
        <v>Jan</v>
      </c>
      <c r="L89232"/>
    </row>
    <row r="89233" spans="1:12" x14ac:dyDescent="0.3">
      <c r="A89233" s="1">
        <v>1789599504</v>
      </c>
      <c r="B89233" s="2">
        <v>43394</v>
      </c>
      <c r="C89233" s="1">
        <v>6</v>
      </c>
      <c r="D89233" s="1">
        <v>25</v>
      </c>
      <c r="E89233" s="1">
        <v>78</v>
      </c>
      <c r="F89233" s="1">
        <v>55</v>
      </c>
      <c r="G89233" s="1" t="s">
        <v>1</v>
      </c>
      <c r="I89233" s="1">
        <f t="shared" si="2788"/>
        <v>468</v>
      </c>
      <c r="J89233" s="1" t="str">
        <f t="shared" si="2789"/>
        <v>Oct</v>
      </c>
      <c r="L89233"/>
    </row>
    <row r="89234" spans="1:12" x14ac:dyDescent="0.3">
      <c r="A89234" s="1">
        <v>8106709949</v>
      </c>
      <c r="B89234" s="2">
        <v>43254</v>
      </c>
      <c r="C89234" s="1">
        <v>1</v>
      </c>
      <c r="D89234" s="1">
        <v>50</v>
      </c>
      <c r="E89234" s="1">
        <v>121</v>
      </c>
      <c r="F89234" s="1">
        <v>25</v>
      </c>
      <c r="G89234" s="1" t="s">
        <v>1</v>
      </c>
      <c r="I89234" s="1">
        <f t="shared" si="2788"/>
        <v>121</v>
      </c>
      <c r="J89234" s="1" t="str">
        <f t="shared" si="2789"/>
        <v>Jun</v>
      </c>
      <c r="L89234"/>
    </row>
    <row r="89235" spans="1:12" x14ac:dyDescent="0.3">
      <c r="A89235" s="1">
        <v>1596621524</v>
      </c>
      <c r="B89235" s="2">
        <v>43372</v>
      </c>
      <c r="C89235" s="1">
        <v>5</v>
      </c>
      <c r="D89235" s="1">
        <v>38</v>
      </c>
      <c r="E89235" s="1">
        <v>240</v>
      </c>
      <c r="F89235" s="1">
        <v>48</v>
      </c>
      <c r="G89235" s="1" t="s">
        <v>0</v>
      </c>
      <c r="I89235" s="1">
        <f t="shared" si="2788"/>
        <v>1200</v>
      </c>
      <c r="J89235" s="1" t="str">
        <f t="shared" si="2789"/>
        <v>Sep</v>
      </c>
      <c r="L89235"/>
    </row>
    <row r="89236" spans="1:12" x14ac:dyDescent="0.3">
      <c r="A89236" s="1">
        <v>9731522565</v>
      </c>
      <c r="B89236" s="2">
        <v>43380</v>
      </c>
      <c r="C89236" s="1">
        <v>5</v>
      </c>
      <c r="D89236" s="1">
        <v>15</v>
      </c>
      <c r="E89236" s="1">
        <v>117</v>
      </c>
      <c r="F89236" s="1">
        <v>58</v>
      </c>
      <c r="G89236" s="1" t="s">
        <v>0</v>
      </c>
      <c r="I89236" s="1">
        <f t="shared" si="2788"/>
        <v>585</v>
      </c>
      <c r="J89236" s="1" t="str">
        <f t="shared" si="2789"/>
        <v>Oct</v>
      </c>
      <c r="L89236"/>
    </row>
    <row r="89237" spans="1:12" x14ac:dyDescent="0.3">
      <c r="A89237" s="1">
        <v>3622921803</v>
      </c>
      <c r="B89237" s="2">
        <v>43134</v>
      </c>
      <c r="C89237" s="1">
        <v>2</v>
      </c>
      <c r="D89237" s="1">
        <v>1</v>
      </c>
      <c r="E89237" s="1">
        <v>97</v>
      </c>
      <c r="F89237" s="1">
        <v>50</v>
      </c>
      <c r="G89237" s="1" t="s">
        <v>1</v>
      </c>
      <c r="I89237" s="1">
        <f t="shared" si="2788"/>
        <v>194</v>
      </c>
      <c r="J89237" s="1" t="str">
        <f t="shared" si="2789"/>
        <v>Feb</v>
      </c>
      <c r="L89237"/>
    </row>
    <row r="89238" spans="1:12" x14ac:dyDescent="0.3">
      <c r="A89238" s="1">
        <v>5878316889</v>
      </c>
      <c r="B89238" s="2">
        <v>43145</v>
      </c>
      <c r="C89238" s="1">
        <v>5</v>
      </c>
      <c r="D89238" s="1">
        <v>37</v>
      </c>
      <c r="E89238" s="1">
        <v>197</v>
      </c>
      <c r="F89238" s="1">
        <v>51</v>
      </c>
      <c r="G89238" s="1" t="s">
        <v>0</v>
      </c>
      <c r="I89238" s="1">
        <f t="shared" si="2788"/>
        <v>985</v>
      </c>
      <c r="J89238" s="1" t="str">
        <f t="shared" si="2789"/>
        <v>Feb</v>
      </c>
      <c r="L89238"/>
    </row>
    <row r="89239" spans="1:12" x14ac:dyDescent="0.3">
      <c r="A89239" s="1">
        <v>3278938836</v>
      </c>
      <c r="B89239" s="2">
        <v>43291</v>
      </c>
      <c r="C89239" s="1">
        <v>4</v>
      </c>
      <c r="D89239" s="1">
        <v>20</v>
      </c>
      <c r="E89239" s="1">
        <v>245</v>
      </c>
      <c r="F89239" s="1">
        <v>63</v>
      </c>
      <c r="G89239" s="1" t="s">
        <v>1</v>
      </c>
      <c r="I89239" s="1">
        <f t="shared" si="2788"/>
        <v>980</v>
      </c>
      <c r="J89239" s="1" t="str">
        <f t="shared" si="2789"/>
        <v>Jul</v>
      </c>
      <c r="L89239"/>
    </row>
    <row r="89240" spans="1:12" x14ac:dyDescent="0.3">
      <c r="A89240" s="1">
        <v>5650794766</v>
      </c>
      <c r="B89240" s="2">
        <v>43337</v>
      </c>
      <c r="C89240" s="1">
        <v>7</v>
      </c>
      <c r="D89240" s="1">
        <v>14</v>
      </c>
      <c r="E89240" s="1">
        <v>232</v>
      </c>
      <c r="F89240" s="1">
        <v>26</v>
      </c>
      <c r="G89240" s="1" t="s">
        <v>0</v>
      </c>
      <c r="I89240" s="1">
        <f t="shared" si="2788"/>
        <v>1624</v>
      </c>
      <c r="J89240" s="1" t="str">
        <f t="shared" si="2789"/>
        <v>Aug</v>
      </c>
      <c r="L89240"/>
    </row>
    <row r="89241" spans="1:12" x14ac:dyDescent="0.3">
      <c r="A89241" s="1">
        <v>6864072746</v>
      </c>
      <c r="B89241" s="2">
        <v>43169</v>
      </c>
      <c r="C89241" s="1">
        <v>1</v>
      </c>
      <c r="D89241" s="1">
        <v>5</v>
      </c>
      <c r="E89241" s="1">
        <v>201</v>
      </c>
      <c r="F89241" s="1">
        <v>28</v>
      </c>
      <c r="G89241" s="1" t="s">
        <v>0</v>
      </c>
      <c r="I89241" s="1">
        <f t="shared" si="2788"/>
        <v>201</v>
      </c>
      <c r="J89241" s="1" t="str">
        <f t="shared" si="2789"/>
        <v>Mar</v>
      </c>
      <c r="L89241"/>
    </row>
    <row r="89242" spans="1:12" x14ac:dyDescent="0.3">
      <c r="A89242" s="1">
        <v>4470999407</v>
      </c>
      <c r="B89242" s="2">
        <v>43409</v>
      </c>
      <c r="C89242" s="1">
        <v>5</v>
      </c>
      <c r="D89242" s="1">
        <v>19</v>
      </c>
      <c r="E89242" s="1">
        <v>233</v>
      </c>
      <c r="F89242" s="1">
        <v>52</v>
      </c>
      <c r="G89242" s="1" t="s">
        <v>0</v>
      </c>
      <c r="I89242" s="1">
        <f t="shared" si="2788"/>
        <v>1165</v>
      </c>
      <c r="J89242" s="1" t="str">
        <f t="shared" si="2789"/>
        <v>Nov</v>
      </c>
      <c r="L89242"/>
    </row>
    <row r="89243" spans="1:12" x14ac:dyDescent="0.3">
      <c r="A89243" s="1">
        <v>1268650226</v>
      </c>
      <c r="B89243" s="2">
        <v>43244</v>
      </c>
      <c r="C89243" s="1">
        <v>3</v>
      </c>
      <c r="D89243" s="1">
        <v>36</v>
      </c>
      <c r="E89243" s="1">
        <v>175</v>
      </c>
      <c r="F89243" s="1">
        <v>51</v>
      </c>
      <c r="G89243" s="1" t="s">
        <v>0</v>
      </c>
      <c r="I89243" s="1">
        <f t="shared" si="2788"/>
        <v>525</v>
      </c>
      <c r="J89243" s="1" t="str">
        <f t="shared" si="2789"/>
        <v>May</v>
      </c>
      <c r="L89243"/>
    </row>
    <row r="89244" spans="1:12" x14ac:dyDescent="0.3">
      <c r="A89244" s="1">
        <v>4219993967</v>
      </c>
      <c r="B89244" s="2">
        <v>43326</v>
      </c>
      <c r="C89244" s="1">
        <v>5</v>
      </c>
      <c r="D89244" s="1">
        <v>5</v>
      </c>
      <c r="E89244" s="1">
        <v>118</v>
      </c>
      <c r="F89244" s="1">
        <v>30</v>
      </c>
      <c r="G89244" s="1" t="s">
        <v>0</v>
      </c>
      <c r="I89244" s="1">
        <f t="shared" si="2788"/>
        <v>590</v>
      </c>
      <c r="J89244" s="1" t="str">
        <f t="shared" si="2789"/>
        <v>Aug</v>
      </c>
      <c r="L89244"/>
    </row>
    <row r="89245" spans="1:12" x14ac:dyDescent="0.3">
      <c r="A89245" s="1">
        <v>978809475</v>
      </c>
      <c r="B89245" s="2">
        <v>43246</v>
      </c>
      <c r="C89245" s="1">
        <v>7</v>
      </c>
      <c r="D89245" s="1">
        <v>44</v>
      </c>
      <c r="E89245" s="1">
        <v>196</v>
      </c>
      <c r="F89245" s="1">
        <v>56</v>
      </c>
      <c r="G89245" s="1" t="s">
        <v>0</v>
      </c>
      <c r="I89245" s="1">
        <f t="shared" si="2788"/>
        <v>1372</v>
      </c>
      <c r="J89245" s="1" t="str">
        <f t="shared" si="2789"/>
        <v>May</v>
      </c>
      <c r="L89245"/>
    </row>
    <row r="89246" spans="1:12" x14ac:dyDescent="0.3">
      <c r="A89246" s="1">
        <v>8331893018</v>
      </c>
      <c r="B89246" s="2">
        <v>43383</v>
      </c>
      <c r="C89246" s="1">
        <v>7</v>
      </c>
      <c r="D89246" s="1">
        <v>30</v>
      </c>
      <c r="E89246" s="1">
        <v>213</v>
      </c>
      <c r="F89246" s="1">
        <v>33</v>
      </c>
      <c r="G89246" s="1" t="s">
        <v>1</v>
      </c>
      <c r="I89246" s="1">
        <f t="shared" si="2788"/>
        <v>1491</v>
      </c>
      <c r="J89246" s="1" t="str">
        <f t="shared" si="2789"/>
        <v>Oct</v>
      </c>
      <c r="L89246"/>
    </row>
    <row r="89247" spans="1:12" x14ac:dyDescent="0.3">
      <c r="A89247" s="1">
        <v>5172662219</v>
      </c>
      <c r="B89247" s="2">
        <v>43150</v>
      </c>
      <c r="C89247" s="1">
        <v>4</v>
      </c>
      <c r="D89247" s="1">
        <v>16</v>
      </c>
      <c r="E89247" s="1">
        <v>209</v>
      </c>
      <c r="F89247" s="1">
        <v>44</v>
      </c>
      <c r="G89247" s="1" t="s">
        <v>0</v>
      </c>
      <c r="I89247" s="1">
        <f t="shared" si="2788"/>
        <v>836</v>
      </c>
      <c r="J89247" s="1" t="str">
        <f t="shared" si="2789"/>
        <v>Feb</v>
      </c>
      <c r="L89247"/>
    </row>
    <row r="89248" spans="1:12" x14ac:dyDescent="0.3">
      <c r="A89248" s="1">
        <v>7285723398</v>
      </c>
      <c r="B89248" s="2">
        <v>43249</v>
      </c>
      <c r="C89248" s="1">
        <v>3</v>
      </c>
      <c r="D89248" s="1">
        <v>24</v>
      </c>
      <c r="E89248" s="1">
        <v>159</v>
      </c>
      <c r="F89248" s="1">
        <v>52</v>
      </c>
      <c r="G89248" s="1" t="s">
        <v>0</v>
      </c>
      <c r="I89248" s="1">
        <f t="shared" si="2788"/>
        <v>477</v>
      </c>
      <c r="J89248" s="1" t="str">
        <f t="shared" si="2789"/>
        <v>May</v>
      </c>
      <c r="L89248"/>
    </row>
    <row r="89249" spans="1:12" x14ac:dyDescent="0.3">
      <c r="A89249" s="1">
        <v>2286614288</v>
      </c>
      <c r="B89249" s="2">
        <v>43322</v>
      </c>
      <c r="C89249" s="1">
        <v>4</v>
      </c>
      <c r="D89249" s="1">
        <v>22</v>
      </c>
      <c r="E89249" s="1">
        <v>157</v>
      </c>
      <c r="F89249" s="1">
        <v>51</v>
      </c>
      <c r="G89249" s="1" t="s">
        <v>1</v>
      </c>
      <c r="I89249" s="1">
        <f t="shared" si="2788"/>
        <v>628</v>
      </c>
      <c r="J89249" s="1" t="str">
        <f t="shared" si="2789"/>
        <v>Aug</v>
      </c>
      <c r="L89249"/>
    </row>
    <row r="89250" spans="1:12" x14ac:dyDescent="0.3">
      <c r="A89250" s="1">
        <v>9969407783</v>
      </c>
      <c r="B89250" s="2">
        <v>43272</v>
      </c>
      <c r="C89250" s="1">
        <v>1</v>
      </c>
      <c r="D89250" s="1">
        <v>16</v>
      </c>
      <c r="E89250" s="1">
        <v>249</v>
      </c>
      <c r="F89250" s="1">
        <v>54</v>
      </c>
      <c r="G89250" s="1" t="s">
        <v>1</v>
      </c>
      <c r="I89250" s="1">
        <f t="shared" si="2788"/>
        <v>249</v>
      </c>
      <c r="J89250" s="1" t="str">
        <f t="shared" si="2789"/>
        <v>Jun</v>
      </c>
      <c r="L89250"/>
    </row>
    <row r="89251" spans="1:12" x14ac:dyDescent="0.3">
      <c r="A89251" s="1">
        <v>9855903129</v>
      </c>
      <c r="B89251" s="2">
        <v>43152</v>
      </c>
      <c r="C89251" s="1">
        <v>7</v>
      </c>
      <c r="D89251" s="1">
        <v>5</v>
      </c>
      <c r="E89251" s="1">
        <v>162</v>
      </c>
      <c r="F89251" s="1">
        <v>29</v>
      </c>
      <c r="G89251" s="1" t="s">
        <v>1</v>
      </c>
      <c r="I89251" s="1">
        <f t="shared" si="2788"/>
        <v>1134</v>
      </c>
      <c r="J89251" s="1" t="str">
        <f t="shared" si="2789"/>
        <v>Feb</v>
      </c>
      <c r="L89251"/>
    </row>
    <row r="89252" spans="1:12" x14ac:dyDescent="0.3">
      <c r="A89252" s="1">
        <v>8355921585</v>
      </c>
      <c r="B89252" s="2">
        <v>43228</v>
      </c>
      <c r="C89252" s="1">
        <v>5</v>
      </c>
      <c r="D89252" s="1">
        <v>50</v>
      </c>
      <c r="E89252" s="1">
        <v>204</v>
      </c>
      <c r="F89252" s="1">
        <v>28</v>
      </c>
      <c r="G89252" s="1" t="s">
        <v>1</v>
      </c>
      <c r="I89252" s="1">
        <f t="shared" si="2788"/>
        <v>1020</v>
      </c>
      <c r="J89252" s="1" t="str">
        <f t="shared" si="2789"/>
        <v>May</v>
      </c>
      <c r="L89252"/>
    </row>
    <row r="89253" spans="1:12" x14ac:dyDescent="0.3">
      <c r="A89253" s="1">
        <v>4019210721</v>
      </c>
      <c r="B89253" s="2">
        <v>43371</v>
      </c>
      <c r="C89253" s="1">
        <v>7</v>
      </c>
      <c r="D89253" s="1">
        <v>32</v>
      </c>
      <c r="E89253" s="1">
        <v>196</v>
      </c>
      <c r="F89253" s="1">
        <v>55</v>
      </c>
      <c r="G89253" s="1" t="s">
        <v>1</v>
      </c>
      <c r="I89253" s="1">
        <f t="shared" si="2788"/>
        <v>1372</v>
      </c>
      <c r="J89253" s="1" t="str">
        <f t="shared" si="2789"/>
        <v>Sep</v>
      </c>
      <c r="L89253"/>
    </row>
    <row r="89254" spans="1:12" x14ac:dyDescent="0.3">
      <c r="A89254" s="1">
        <v>5749894932</v>
      </c>
      <c r="B89254" s="2">
        <v>43118</v>
      </c>
      <c r="C89254" s="1">
        <v>6</v>
      </c>
      <c r="D89254" s="1">
        <v>18</v>
      </c>
      <c r="E89254" s="1">
        <v>197</v>
      </c>
      <c r="F89254" s="1">
        <v>30</v>
      </c>
      <c r="G89254" s="1" t="s">
        <v>0</v>
      </c>
      <c r="I89254" s="1">
        <f t="shared" si="2788"/>
        <v>1182</v>
      </c>
      <c r="J89254" s="1" t="str">
        <f t="shared" si="2789"/>
        <v>Jan</v>
      </c>
      <c r="L89254"/>
    </row>
    <row r="89255" spans="1:12" x14ac:dyDescent="0.3">
      <c r="A89255" s="1">
        <v>4086826577</v>
      </c>
      <c r="B89255" s="2">
        <v>43232</v>
      </c>
      <c r="C89255" s="1">
        <v>6</v>
      </c>
      <c r="D89255" s="1">
        <v>49</v>
      </c>
      <c r="E89255" s="1">
        <v>221</v>
      </c>
      <c r="F89255" s="1">
        <v>47</v>
      </c>
      <c r="G89255" s="1" t="s">
        <v>0</v>
      </c>
      <c r="I89255" s="1">
        <f t="shared" si="2788"/>
        <v>1326</v>
      </c>
      <c r="J89255" s="1" t="str">
        <f t="shared" si="2789"/>
        <v>May</v>
      </c>
      <c r="L89255"/>
    </row>
    <row r="89256" spans="1:12" x14ac:dyDescent="0.3">
      <c r="A89256" s="1">
        <v>2238279245</v>
      </c>
      <c r="B89256" s="2">
        <v>43408</v>
      </c>
      <c r="C89256" s="1">
        <v>3</v>
      </c>
      <c r="D89256" s="1">
        <v>47</v>
      </c>
      <c r="E89256" s="1">
        <v>157</v>
      </c>
      <c r="F89256" s="1">
        <v>51</v>
      </c>
      <c r="G89256" s="1" t="s">
        <v>1</v>
      </c>
      <c r="I89256" s="1">
        <f t="shared" si="2788"/>
        <v>471</v>
      </c>
      <c r="J89256" s="1" t="str">
        <f t="shared" si="2789"/>
        <v>Nov</v>
      </c>
      <c r="L89256"/>
    </row>
    <row r="89257" spans="1:12" x14ac:dyDescent="0.3">
      <c r="A89257" s="1">
        <v>6049908052</v>
      </c>
      <c r="B89257" s="2">
        <v>43241</v>
      </c>
      <c r="C89257" s="1">
        <v>3</v>
      </c>
      <c r="D89257" s="1">
        <v>11</v>
      </c>
      <c r="E89257" s="1">
        <v>221</v>
      </c>
      <c r="F89257" s="1">
        <v>32</v>
      </c>
      <c r="G89257" s="1" t="s">
        <v>1</v>
      </c>
      <c r="I89257" s="1">
        <f t="shared" si="2788"/>
        <v>663</v>
      </c>
      <c r="J89257" s="1" t="str">
        <f t="shared" si="2789"/>
        <v>May</v>
      </c>
      <c r="L89257"/>
    </row>
    <row r="89258" spans="1:12" x14ac:dyDescent="0.3">
      <c r="A89258" s="1">
        <v>2268734501</v>
      </c>
      <c r="B89258" s="2">
        <v>43356</v>
      </c>
      <c r="C89258" s="1">
        <v>1</v>
      </c>
      <c r="D89258" s="1">
        <v>24</v>
      </c>
      <c r="E89258" s="1">
        <v>157</v>
      </c>
      <c r="F89258" s="1">
        <v>44</v>
      </c>
      <c r="G89258" s="1" t="s">
        <v>1</v>
      </c>
      <c r="I89258" s="1">
        <f t="shared" si="2788"/>
        <v>157</v>
      </c>
      <c r="J89258" s="1" t="str">
        <f t="shared" si="2789"/>
        <v>Sep</v>
      </c>
      <c r="L89258"/>
    </row>
    <row r="89259" spans="1:12" x14ac:dyDescent="0.3">
      <c r="A89259" s="1">
        <v>6293679415</v>
      </c>
      <c r="B89259" s="2">
        <v>43122</v>
      </c>
      <c r="C89259" s="1">
        <v>1</v>
      </c>
      <c r="D89259" s="1">
        <v>33</v>
      </c>
      <c r="E89259" s="1">
        <v>182</v>
      </c>
      <c r="F89259" s="1">
        <v>31</v>
      </c>
      <c r="G89259" s="1" t="s">
        <v>0</v>
      </c>
      <c r="H89259" s="1">
        <v>1</v>
      </c>
      <c r="I89259" s="1">
        <f t="shared" si="2788"/>
        <v>182</v>
      </c>
      <c r="J89259" s="1" t="str">
        <f t="shared" si="2789"/>
        <v>Jan</v>
      </c>
      <c r="L89259"/>
    </row>
    <row r="89260" spans="1:12" x14ac:dyDescent="0.3">
      <c r="A89260" s="1">
        <v>6580228776</v>
      </c>
      <c r="B89260" s="2">
        <v>43189</v>
      </c>
      <c r="C89260" s="1">
        <v>5</v>
      </c>
      <c r="D89260" s="1">
        <v>38</v>
      </c>
      <c r="E89260" s="1">
        <v>124</v>
      </c>
      <c r="F89260" s="1">
        <v>33</v>
      </c>
      <c r="G89260" s="1" t="s">
        <v>1</v>
      </c>
      <c r="I89260" s="1">
        <f t="shared" si="2788"/>
        <v>620</v>
      </c>
      <c r="J89260" s="1" t="str">
        <f t="shared" si="2789"/>
        <v>Mar</v>
      </c>
      <c r="L89260"/>
    </row>
    <row r="89261" spans="1:12" x14ac:dyDescent="0.3">
      <c r="A89261" s="1">
        <v>9099799020</v>
      </c>
      <c r="B89261" s="2">
        <v>43164</v>
      </c>
      <c r="C89261" s="1">
        <v>1</v>
      </c>
      <c r="D89261" s="1">
        <v>9</v>
      </c>
      <c r="E89261" s="1">
        <v>121</v>
      </c>
      <c r="F89261" s="1">
        <v>54</v>
      </c>
      <c r="G89261" s="1" t="s">
        <v>1</v>
      </c>
      <c r="I89261" s="1">
        <f t="shared" si="2788"/>
        <v>121</v>
      </c>
      <c r="J89261" s="1" t="str">
        <f t="shared" si="2789"/>
        <v>Mar</v>
      </c>
      <c r="L89261"/>
    </row>
    <row r="89262" spans="1:12" x14ac:dyDescent="0.3">
      <c r="A89262" s="1">
        <v>5100343028</v>
      </c>
      <c r="B89262" s="2">
        <v>43399</v>
      </c>
      <c r="C89262" s="1">
        <v>2</v>
      </c>
      <c r="D89262" s="1">
        <v>8</v>
      </c>
      <c r="E89262" s="1">
        <v>137</v>
      </c>
      <c r="F89262" s="1">
        <v>59</v>
      </c>
      <c r="G89262" s="1" t="s">
        <v>1</v>
      </c>
      <c r="I89262" s="1">
        <f t="shared" si="2788"/>
        <v>274</v>
      </c>
      <c r="J89262" s="1" t="str">
        <f t="shared" si="2789"/>
        <v>Oct</v>
      </c>
      <c r="L89262"/>
    </row>
    <row r="89263" spans="1:12" x14ac:dyDescent="0.3">
      <c r="A89263" s="1">
        <v>5021955152</v>
      </c>
      <c r="B89263" s="2">
        <v>43303</v>
      </c>
      <c r="C89263" s="1">
        <v>6</v>
      </c>
      <c r="D89263" s="1">
        <v>23</v>
      </c>
      <c r="E89263" s="1">
        <v>204</v>
      </c>
      <c r="F89263" s="1">
        <v>26</v>
      </c>
      <c r="G89263" s="1" t="s">
        <v>0</v>
      </c>
      <c r="I89263" s="1">
        <f t="shared" si="2788"/>
        <v>1224</v>
      </c>
      <c r="J89263" s="1" t="str">
        <f t="shared" si="2789"/>
        <v>Jul</v>
      </c>
      <c r="L89263"/>
    </row>
    <row r="89264" spans="1:12" x14ac:dyDescent="0.3">
      <c r="A89264" s="1">
        <v>6268492927</v>
      </c>
      <c r="B89264" s="2">
        <v>43217</v>
      </c>
      <c r="C89264" s="1">
        <v>1</v>
      </c>
      <c r="D89264" s="1">
        <v>10</v>
      </c>
      <c r="E89264" s="1">
        <v>208</v>
      </c>
      <c r="F89264" s="1">
        <v>35</v>
      </c>
      <c r="G89264" s="1" t="s">
        <v>1</v>
      </c>
      <c r="I89264" s="1">
        <f t="shared" si="2788"/>
        <v>208</v>
      </c>
      <c r="J89264" s="1" t="str">
        <f t="shared" si="2789"/>
        <v>Apr</v>
      </c>
      <c r="L89264"/>
    </row>
    <row r="89265" spans="1:12" x14ac:dyDescent="0.3">
      <c r="A89265" s="1">
        <v>8018581223</v>
      </c>
      <c r="B89265" s="2">
        <v>43199</v>
      </c>
      <c r="C89265" s="1">
        <v>7</v>
      </c>
      <c r="D89265" s="1">
        <v>26</v>
      </c>
      <c r="E89265" s="1">
        <v>245</v>
      </c>
      <c r="F89265" s="1">
        <v>43</v>
      </c>
      <c r="G89265" s="1" t="s">
        <v>1</v>
      </c>
      <c r="I89265" s="1">
        <f t="shared" si="2788"/>
        <v>1715</v>
      </c>
      <c r="J89265" s="1" t="str">
        <f t="shared" si="2789"/>
        <v>Apr</v>
      </c>
      <c r="L89265"/>
    </row>
    <row r="89266" spans="1:12" x14ac:dyDescent="0.3">
      <c r="A89266" s="1">
        <v>9419727599</v>
      </c>
      <c r="B89266" s="2">
        <v>43167</v>
      </c>
      <c r="C89266" s="1">
        <v>1</v>
      </c>
      <c r="D89266" s="1">
        <v>38</v>
      </c>
      <c r="E89266" s="1">
        <v>135</v>
      </c>
      <c r="F89266" s="1">
        <v>34</v>
      </c>
      <c r="G89266" s="1" t="s">
        <v>1</v>
      </c>
      <c r="I89266" s="1">
        <f t="shared" si="2788"/>
        <v>135</v>
      </c>
      <c r="J89266" s="1" t="str">
        <f t="shared" si="2789"/>
        <v>Mar</v>
      </c>
      <c r="L89266"/>
    </row>
    <row r="89267" spans="1:12" x14ac:dyDescent="0.3">
      <c r="A89267" s="1">
        <v>2433733308</v>
      </c>
      <c r="B89267" s="2">
        <v>43265</v>
      </c>
      <c r="C89267" s="1">
        <v>6</v>
      </c>
      <c r="D89267" s="1">
        <v>24</v>
      </c>
      <c r="E89267" s="1">
        <v>240</v>
      </c>
      <c r="F89267" s="1">
        <v>48</v>
      </c>
      <c r="G89267" s="1" t="s">
        <v>0</v>
      </c>
      <c r="I89267" s="1">
        <f t="shared" si="2788"/>
        <v>1440</v>
      </c>
      <c r="J89267" s="1" t="str">
        <f t="shared" si="2789"/>
        <v>Jun</v>
      </c>
      <c r="L89267"/>
    </row>
    <row r="89268" spans="1:12" x14ac:dyDescent="0.3">
      <c r="A89268" s="1">
        <v>3846535575</v>
      </c>
      <c r="B89268" s="2">
        <v>43173</v>
      </c>
      <c r="C89268" s="1">
        <v>5</v>
      </c>
      <c r="D89268" s="1">
        <v>5</v>
      </c>
      <c r="E89268" s="1">
        <v>109</v>
      </c>
      <c r="F89268" s="1">
        <v>60</v>
      </c>
      <c r="G89268" s="1" t="s">
        <v>0</v>
      </c>
      <c r="I89268" s="1">
        <f t="shared" si="2788"/>
        <v>545</v>
      </c>
      <c r="J89268" s="1" t="str">
        <f t="shared" si="2789"/>
        <v>Mar</v>
      </c>
      <c r="L89268"/>
    </row>
    <row r="89269" spans="1:12" x14ac:dyDescent="0.3">
      <c r="A89269" s="1">
        <v>8175777257</v>
      </c>
      <c r="B89269" s="2">
        <v>43280</v>
      </c>
      <c r="C89269" s="1">
        <v>4</v>
      </c>
      <c r="D89269" s="1">
        <v>40</v>
      </c>
      <c r="E89269" s="1">
        <v>165</v>
      </c>
      <c r="F89269" s="1">
        <v>63</v>
      </c>
      <c r="G89269" s="1" t="s">
        <v>1</v>
      </c>
      <c r="I89269" s="1">
        <f t="shared" si="2788"/>
        <v>660</v>
      </c>
      <c r="J89269" s="1" t="str">
        <f t="shared" si="2789"/>
        <v>Jun</v>
      </c>
      <c r="L89269"/>
    </row>
    <row r="89270" spans="1:12" x14ac:dyDescent="0.3">
      <c r="A89270" s="1">
        <v>4403611281</v>
      </c>
      <c r="B89270" s="2">
        <v>43331</v>
      </c>
      <c r="C89270" s="1">
        <v>4</v>
      </c>
      <c r="D89270" s="1">
        <v>4</v>
      </c>
      <c r="E89270" s="1">
        <v>161</v>
      </c>
      <c r="F89270" s="1">
        <v>55</v>
      </c>
      <c r="G89270" s="1" t="s">
        <v>1</v>
      </c>
      <c r="I89270" s="1">
        <f t="shared" si="2788"/>
        <v>644</v>
      </c>
      <c r="J89270" s="1" t="str">
        <f t="shared" si="2789"/>
        <v>Aug</v>
      </c>
      <c r="L89270"/>
    </row>
    <row r="89271" spans="1:12" x14ac:dyDescent="0.3">
      <c r="A89271" s="1">
        <v>2383002100</v>
      </c>
      <c r="B89271" s="2">
        <v>43327</v>
      </c>
      <c r="C89271" s="1">
        <v>4</v>
      </c>
      <c r="D89271" s="1">
        <v>8</v>
      </c>
      <c r="E89271" s="1">
        <v>248</v>
      </c>
      <c r="F89271" s="1">
        <v>34</v>
      </c>
      <c r="G89271" s="1" t="s">
        <v>0</v>
      </c>
      <c r="I89271" s="1">
        <f t="shared" si="2788"/>
        <v>992</v>
      </c>
      <c r="J89271" s="1" t="str">
        <f t="shared" si="2789"/>
        <v>Aug</v>
      </c>
      <c r="L89271"/>
    </row>
    <row r="89272" spans="1:12" x14ac:dyDescent="0.3">
      <c r="A89272" s="1">
        <v>7165667059</v>
      </c>
      <c r="B89272" s="2">
        <v>43253</v>
      </c>
      <c r="C89272" s="1">
        <v>6</v>
      </c>
      <c r="D89272" s="1">
        <v>14</v>
      </c>
      <c r="E89272" s="1">
        <v>95</v>
      </c>
      <c r="F89272" s="1">
        <v>42</v>
      </c>
      <c r="G89272" s="1" t="s">
        <v>1</v>
      </c>
      <c r="I89272" s="1">
        <f t="shared" si="2788"/>
        <v>570</v>
      </c>
      <c r="J89272" s="1" t="str">
        <f t="shared" si="2789"/>
        <v>Jun</v>
      </c>
      <c r="L89272"/>
    </row>
    <row r="89273" spans="1:12" x14ac:dyDescent="0.3">
      <c r="A89273" s="1">
        <v>6420815401</v>
      </c>
      <c r="B89273" s="2">
        <v>43403</v>
      </c>
      <c r="C89273" s="1">
        <v>7</v>
      </c>
      <c r="D89273" s="1">
        <v>48</v>
      </c>
      <c r="E89273" s="1">
        <v>194</v>
      </c>
      <c r="F89273" s="1">
        <v>37</v>
      </c>
      <c r="G89273" s="1" t="s">
        <v>0</v>
      </c>
      <c r="I89273" s="1">
        <f t="shared" si="2788"/>
        <v>1358</v>
      </c>
      <c r="J89273" s="1" t="str">
        <f t="shared" si="2789"/>
        <v>Oct</v>
      </c>
      <c r="L89273"/>
    </row>
    <row r="89274" spans="1:12" x14ac:dyDescent="0.3">
      <c r="A89274" s="1">
        <v>2557342521</v>
      </c>
      <c r="B89274" s="2">
        <v>43160</v>
      </c>
      <c r="C89274" s="1">
        <v>4</v>
      </c>
      <c r="D89274" s="1">
        <v>41</v>
      </c>
      <c r="E89274" s="1">
        <v>190</v>
      </c>
      <c r="F89274" s="1">
        <v>47</v>
      </c>
      <c r="G89274" s="1" t="s">
        <v>1</v>
      </c>
      <c r="H89274" s="1">
        <v>1</v>
      </c>
      <c r="I89274" s="1">
        <f t="shared" si="2788"/>
        <v>760</v>
      </c>
      <c r="J89274" s="1" t="str">
        <f t="shared" si="2789"/>
        <v>Mar</v>
      </c>
      <c r="L89274"/>
    </row>
    <row r="89275" spans="1:12" x14ac:dyDescent="0.3">
      <c r="A89275" s="1">
        <v>7265573668</v>
      </c>
      <c r="B89275" s="2">
        <v>43279</v>
      </c>
      <c r="C89275" s="1">
        <v>5</v>
      </c>
      <c r="D89275" s="1">
        <v>30</v>
      </c>
      <c r="E89275" s="1">
        <v>246</v>
      </c>
      <c r="F89275" s="1">
        <v>61</v>
      </c>
      <c r="G89275" s="1" t="s">
        <v>0</v>
      </c>
      <c r="I89275" s="1">
        <f t="shared" si="2788"/>
        <v>1230</v>
      </c>
      <c r="J89275" s="1" t="str">
        <f t="shared" si="2789"/>
        <v>Jun</v>
      </c>
      <c r="L89275"/>
    </row>
    <row r="89276" spans="1:12" x14ac:dyDescent="0.3">
      <c r="A89276" s="1">
        <v>755285662</v>
      </c>
      <c r="B89276" s="2">
        <v>43262</v>
      </c>
      <c r="C89276" s="1">
        <v>5</v>
      </c>
      <c r="D89276" s="1">
        <v>17</v>
      </c>
      <c r="E89276" s="1">
        <v>250</v>
      </c>
      <c r="F89276" s="1">
        <v>28</v>
      </c>
      <c r="G89276" s="1" t="s">
        <v>0</v>
      </c>
      <c r="I89276" s="1">
        <f t="shared" si="2788"/>
        <v>1250</v>
      </c>
      <c r="J89276" s="1" t="str">
        <f t="shared" si="2789"/>
        <v>Jun</v>
      </c>
      <c r="L89276"/>
    </row>
    <row r="89277" spans="1:12" x14ac:dyDescent="0.3">
      <c r="A89277" s="1">
        <v>2882658532</v>
      </c>
      <c r="B89277" s="2">
        <v>43209</v>
      </c>
      <c r="C89277" s="1">
        <v>1</v>
      </c>
      <c r="D89277" s="1">
        <v>39</v>
      </c>
      <c r="E89277" s="1">
        <v>159</v>
      </c>
      <c r="F89277" s="1">
        <v>44</v>
      </c>
      <c r="G89277" s="1" t="s">
        <v>0</v>
      </c>
      <c r="I89277" s="1">
        <f t="shared" si="2788"/>
        <v>159</v>
      </c>
      <c r="J89277" s="1" t="str">
        <f t="shared" si="2789"/>
        <v>Apr</v>
      </c>
      <c r="L89277"/>
    </row>
    <row r="89278" spans="1:12" x14ac:dyDescent="0.3">
      <c r="A89278" s="1">
        <v>3413008374</v>
      </c>
      <c r="B89278" s="2">
        <v>43158</v>
      </c>
      <c r="C89278" s="1">
        <v>1</v>
      </c>
      <c r="D89278" s="1">
        <v>32</v>
      </c>
      <c r="E89278" s="1">
        <v>196</v>
      </c>
      <c r="F89278" s="1">
        <v>55</v>
      </c>
      <c r="G89278" s="1" t="s">
        <v>1</v>
      </c>
      <c r="I89278" s="1">
        <f t="shared" si="2788"/>
        <v>196</v>
      </c>
      <c r="J89278" s="1" t="str">
        <f t="shared" si="2789"/>
        <v>Feb</v>
      </c>
      <c r="L89278"/>
    </row>
    <row r="89279" spans="1:12" x14ac:dyDescent="0.3">
      <c r="A89279" s="1">
        <v>3741065277</v>
      </c>
      <c r="B89279" s="2">
        <v>43268</v>
      </c>
      <c r="C89279" s="1">
        <v>4</v>
      </c>
      <c r="D89279" s="1">
        <v>36</v>
      </c>
      <c r="E89279" s="1">
        <v>197</v>
      </c>
      <c r="F89279" s="1">
        <v>50</v>
      </c>
      <c r="G89279" s="1" t="s">
        <v>0</v>
      </c>
      <c r="I89279" s="1">
        <f t="shared" si="2788"/>
        <v>788</v>
      </c>
      <c r="J89279" s="1" t="str">
        <f t="shared" si="2789"/>
        <v>Jun</v>
      </c>
      <c r="L89279"/>
    </row>
    <row r="89280" spans="1:12" x14ac:dyDescent="0.3">
      <c r="A89280" s="1">
        <v>594338506</v>
      </c>
      <c r="B89280" s="2">
        <v>43229</v>
      </c>
      <c r="C89280" s="1">
        <v>6</v>
      </c>
      <c r="D89280" s="1">
        <v>39</v>
      </c>
      <c r="E89280" s="1">
        <v>119</v>
      </c>
      <c r="F89280" s="1">
        <v>29</v>
      </c>
      <c r="G89280" s="1" t="s">
        <v>0</v>
      </c>
      <c r="I89280" s="1">
        <f t="shared" si="2788"/>
        <v>714</v>
      </c>
      <c r="J89280" s="1" t="str">
        <f t="shared" si="2789"/>
        <v>May</v>
      </c>
      <c r="L89280"/>
    </row>
    <row r="89281" spans="1:12" x14ac:dyDescent="0.3">
      <c r="A89281" s="1">
        <v>8087074351</v>
      </c>
      <c r="B89281" s="2">
        <v>43148</v>
      </c>
      <c r="C89281" s="1">
        <v>6</v>
      </c>
      <c r="D89281" s="1">
        <v>10</v>
      </c>
      <c r="E89281" s="1">
        <v>105</v>
      </c>
      <c r="F89281" s="1">
        <v>64</v>
      </c>
      <c r="G89281" s="1" t="s">
        <v>1</v>
      </c>
      <c r="I89281" s="1">
        <f t="shared" si="2788"/>
        <v>630</v>
      </c>
      <c r="J89281" s="1" t="str">
        <f t="shared" si="2789"/>
        <v>Feb</v>
      </c>
      <c r="L89281"/>
    </row>
    <row r="89282" spans="1:12" x14ac:dyDescent="0.3">
      <c r="A89282" s="1">
        <v>2628987872</v>
      </c>
      <c r="B89282" s="2">
        <v>43300</v>
      </c>
      <c r="C89282" s="1">
        <v>7</v>
      </c>
      <c r="D89282" s="1">
        <v>36</v>
      </c>
      <c r="E89282" s="1">
        <v>126</v>
      </c>
      <c r="F89282" s="1">
        <v>55</v>
      </c>
      <c r="G89282" s="1" t="s">
        <v>1</v>
      </c>
      <c r="I89282" s="1">
        <f t="shared" si="2788"/>
        <v>882</v>
      </c>
      <c r="J89282" s="1" t="str">
        <f t="shared" si="2789"/>
        <v>Jul</v>
      </c>
      <c r="L89282"/>
    </row>
    <row r="89283" spans="1:12" x14ac:dyDescent="0.3">
      <c r="A89283" s="1">
        <v>5979735941</v>
      </c>
      <c r="B89283" s="2">
        <v>43400</v>
      </c>
      <c r="C89283" s="1">
        <v>7</v>
      </c>
      <c r="D89283" s="1">
        <v>31</v>
      </c>
      <c r="E89283" s="1">
        <v>152</v>
      </c>
      <c r="F89283" s="1">
        <v>54</v>
      </c>
      <c r="G89283" s="1" t="s">
        <v>1</v>
      </c>
      <c r="I89283" s="1">
        <f t="shared" ref="I89283:I89346" si="2790">E89283*C89283</f>
        <v>1064</v>
      </c>
      <c r="J89283" s="1" t="str">
        <f t="shared" ref="J89283:J89346" si="2791">TEXT(B89283,"mmm")</f>
        <v>Oct</v>
      </c>
      <c r="L89283"/>
    </row>
    <row r="89284" spans="1:12" x14ac:dyDescent="0.3">
      <c r="A89284" s="1">
        <v>273468138</v>
      </c>
      <c r="B89284" s="2">
        <v>43414</v>
      </c>
      <c r="C89284" s="1">
        <v>5</v>
      </c>
      <c r="D89284" s="1">
        <v>19</v>
      </c>
      <c r="E89284" s="1">
        <v>201</v>
      </c>
      <c r="F89284" s="1">
        <v>41</v>
      </c>
      <c r="G89284" s="1" t="s">
        <v>1</v>
      </c>
      <c r="I89284" s="1">
        <f t="shared" si="2790"/>
        <v>1005</v>
      </c>
      <c r="J89284" s="1" t="str">
        <f t="shared" si="2791"/>
        <v>Nov</v>
      </c>
      <c r="L89284"/>
    </row>
    <row r="89285" spans="1:12" x14ac:dyDescent="0.3">
      <c r="A89285" s="1">
        <v>3341638733</v>
      </c>
      <c r="B89285" s="2">
        <v>43270</v>
      </c>
      <c r="C89285" s="1">
        <v>5</v>
      </c>
      <c r="D89285" s="1">
        <v>4</v>
      </c>
      <c r="E89285" s="1">
        <v>247</v>
      </c>
      <c r="F89285" s="1">
        <v>27</v>
      </c>
      <c r="G89285" s="1" t="s">
        <v>0</v>
      </c>
      <c r="H89285" s="1">
        <v>1</v>
      </c>
      <c r="I89285" s="1">
        <f t="shared" si="2790"/>
        <v>1235</v>
      </c>
      <c r="J89285" s="1" t="str">
        <f t="shared" si="2791"/>
        <v>Jun</v>
      </c>
      <c r="L89285"/>
    </row>
    <row r="89286" spans="1:12" x14ac:dyDescent="0.3">
      <c r="A89286" s="1">
        <v>394327616</v>
      </c>
      <c r="B89286" s="2">
        <v>43250</v>
      </c>
      <c r="C89286" s="1">
        <v>5</v>
      </c>
      <c r="D89286" s="1">
        <v>26</v>
      </c>
      <c r="E89286" s="1">
        <v>93</v>
      </c>
      <c r="F89286" s="1">
        <v>41</v>
      </c>
      <c r="G89286" s="1" t="s">
        <v>0</v>
      </c>
      <c r="I89286" s="1">
        <f t="shared" si="2790"/>
        <v>465</v>
      </c>
      <c r="J89286" s="1" t="str">
        <f t="shared" si="2791"/>
        <v>May</v>
      </c>
      <c r="L89286"/>
    </row>
    <row r="89287" spans="1:12" x14ac:dyDescent="0.3">
      <c r="A89287" s="1">
        <v>4683763842</v>
      </c>
      <c r="B89287" s="2">
        <v>43269</v>
      </c>
      <c r="C89287" s="1">
        <v>3</v>
      </c>
      <c r="D89287" s="1">
        <v>28</v>
      </c>
      <c r="E89287" s="1">
        <v>94</v>
      </c>
      <c r="F89287" s="1">
        <v>39</v>
      </c>
      <c r="G89287" s="1" t="s">
        <v>1</v>
      </c>
      <c r="I89287" s="1">
        <f t="shared" si="2790"/>
        <v>282</v>
      </c>
      <c r="J89287" s="1" t="str">
        <f t="shared" si="2791"/>
        <v>Jun</v>
      </c>
      <c r="L89287"/>
    </row>
    <row r="89288" spans="1:12" x14ac:dyDescent="0.3">
      <c r="A89288" s="1">
        <v>9355897634</v>
      </c>
      <c r="B89288" s="2">
        <v>43381</v>
      </c>
      <c r="C89288" s="1">
        <v>2</v>
      </c>
      <c r="D89288" s="1">
        <v>41</v>
      </c>
      <c r="E89288" s="1">
        <v>243</v>
      </c>
      <c r="F89288" s="1">
        <v>64</v>
      </c>
      <c r="G89288" s="1" t="s">
        <v>1</v>
      </c>
      <c r="I89288" s="1">
        <f t="shared" si="2790"/>
        <v>486</v>
      </c>
      <c r="J89288" s="1" t="str">
        <f t="shared" si="2791"/>
        <v>Oct</v>
      </c>
      <c r="L89288"/>
    </row>
    <row r="89289" spans="1:12" x14ac:dyDescent="0.3">
      <c r="A89289" s="1">
        <v>9413729670</v>
      </c>
      <c r="B89289" s="2">
        <v>43397</v>
      </c>
      <c r="C89289" s="1">
        <v>4</v>
      </c>
      <c r="D89289" s="1">
        <v>19</v>
      </c>
      <c r="E89289" s="1">
        <v>116</v>
      </c>
      <c r="F89289" s="1">
        <v>45</v>
      </c>
      <c r="G89289" s="1" t="s">
        <v>0</v>
      </c>
      <c r="I89289" s="1">
        <f t="shared" si="2790"/>
        <v>464</v>
      </c>
      <c r="J89289" s="1" t="str">
        <f t="shared" si="2791"/>
        <v>Oct</v>
      </c>
      <c r="L89289"/>
    </row>
    <row r="89290" spans="1:12" x14ac:dyDescent="0.3">
      <c r="A89290" s="1">
        <v>9095450112</v>
      </c>
      <c r="B89290" s="2">
        <v>43158</v>
      </c>
      <c r="C89290" s="1">
        <v>2</v>
      </c>
      <c r="D89290" s="1">
        <v>6</v>
      </c>
      <c r="E89290" s="1">
        <v>198</v>
      </c>
      <c r="F89290" s="1">
        <v>54</v>
      </c>
      <c r="G89290" s="1" t="s">
        <v>1</v>
      </c>
      <c r="I89290" s="1">
        <f t="shared" si="2790"/>
        <v>396</v>
      </c>
      <c r="J89290" s="1" t="str">
        <f t="shared" si="2791"/>
        <v>Feb</v>
      </c>
      <c r="L89290"/>
    </row>
    <row r="89291" spans="1:12" x14ac:dyDescent="0.3">
      <c r="A89291" s="1">
        <v>8785189715</v>
      </c>
      <c r="B89291" s="2">
        <v>43354</v>
      </c>
      <c r="C89291" s="1">
        <v>6</v>
      </c>
      <c r="D89291" s="1">
        <v>25</v>
      </c>
      <c r="E89291" s="1">
        <v>132</v>
      </c>
      <c r="F89291" s="1">
        <v>58</v>
      </c>
      <c r="G89291" s="1" t="s">
        <v>1</v>
      </c>
      <c r="I89291" s="1">
        <f t="shared" si="2790"/>
        <v>792</v>
      </c>
      <c r="J89291" s="1" t="str">
        <f t="shared" si="2791"/>
        <v>Sep</v>
      </c>
      <c r="L89291"/>
    </row>
    <row r="89292" spans="1:12" x14ac:dyDescent="0.3">
      <c r="A89292" s="1">
        <v>5948476340</v>
      </c>
      <c r="B89292" s="2">
        <v>43364</v>
      </c>
      <c r="C89292" s="1">
        <v>7</v>
      </c>
      <c r="D89292" s="1">
        <v>24</v>
      </c>
      <c r="E89292" s="1">
        <v>202</v>
      </c>
      <c r="F89292" s="1">
        <v>40</v>
      </c>
      <c r="G89292" s="1" t="s">
        <v>0</v>
      </c>
      <c r="I89292" s="1">
        <f t="shared" si="2790"/>
        <v>1414</v>
      </c>
      <c r="J89292" s="1" t="str">
        <f t="shared" si="2791"/>
        <v>Sep</v>
      </c>
      <c r="L89292"/>
    </row>
    <row r="89293" spans="1:12" x14ac:dyDescent="0.3">
      <c r="A89293" s="1">
        <v>913514713</v>
      </c>
      <c r="B89293" s="2">
        <v>43351</v>
      </c>
      <c r="C89293" s="1">
        <v>6</v>
      </c>
      <c r="D89293" s="1">
        <v>31</v>
      </c>
      <c r="E89293" s="1">
        <v>126</v>
      </c>
      <c r="F89293" s="1">
        <v>57</v>
      </c>
      <c r="G89293" s="1" t="s">
        <v>1</v>
      </c>
      <c r="I89293" s="1">
        <f t="shared" si="2790"/>
        <v>756</v>
      </c>
      <c r="J89293" s="1" t="str">
        <f t="shared" si="2791"/>
        <v>Sep</v>
      </c>
      <c r="L89293"/>
    </row>
    <row r="89294" spans="1:12" x14ac:dyDescent="0.3">
      <c r="A89294" s="1">
        <v>6653875237</v>
      </c>
      <c r="B89294" s="2">
        <v>43358</v>
      </c>
      <c r="C89294" s="1">
        <v>2</v>
      </c>
      <c r="D89294" s="1">
        <v>41</v>
      </c>
      <c r="E89294" s="1">
        <v>146</v>
      </c>
      <c r="F89294" s="1">
        <v>64</v>
      </c>
      <c r="G89294" s="1" t="s">
        <v>1</v>
      </c>
      <c r="I89294" s="1">
        <f t="shared" si="2790"/>
        <v>292</v>
      </c>
      <c r="J89294" s="1" t="str">
        <f t="shared" si="2791"/>
        <v>Sep</v>
      </c>
      <c r="L89294"/>
    </row>
    <row r="89295" spans="1:12" x14ac:dyDescent="0.3">
      <c r="A89295" s="1">
        <v>2818593476</v>
      </c>
      <c r="B89295" s="2">
        <v>43284</v>
      </c>
      <c r="C89295" s="1">
        <v>6</v>
      </c>
      <c r="D89295" s="1">
        <v>19</v>
      </c>
      <c r="E89295" s="1">
        <v>148</v>
      </c>
      <c r="F89295" s="1">
        <v>41</v>
      </c>
      <c r="G89295" s="1" t="s">
        <v>1</v>
      </c>
      <c r="I89295" s="1">
        <f t="shared" si="2790"/>
        <v>888</v>
      </c>
      <c r="J89295" s="1" t="str">
        <f t="shared" si="2791"/>
        <v>Jul</v>
      </c>
      <c r="L89295"/>
    </row>
    <row r="89296" spans="1:12" x14ac:dyDescent="0.3">
      <c r="A89296" s="1">
        <v>247047309</v>
      </c>
      <c r="B89296" s="2">
        <v>43296</v>
      </c>
      <c r="C89296" s="1">
        <v>3</v>
      </c>
      <c r="D89296" s="1">
        <v>19</v>
      </c>
      <c r="E89296" s="1">
        <v>180</v>
      </c>
      <c r="F89296" s="1">
        <v>64</v>
      </c>
      <c r="G89296" s="1" t="s">
        <v>1</v>
      </c>
      <c r="I89296" s="1">
        <f t="shared" si="2790"/>
        <v>540</v>
      </c>
      <c r="J89296" s="1" t="str">
        <f t="shared" si="2791"/>
        <v>Jul</v>
      </c>
      <c r="L89296"/>
    </row>
    <row r="89297" spans="1:12" x14ac:dyDescent="0.3">
      <c r="A89297" s="1">
        <v>2433733308</v>
      </c>
      <c r="B89297" s="2">
        <v>43331</v>
      </c>
      <c r="C89297" s="1">
        <v>3</v>
      </c>
      <c r="D89297" s="1">
        <v>5</v>
      </c>
      <c r="E89297" s="1">
        <v>89</v>
      </c>
      <c r="F89297" s="1">
        <v>28</v>
      </c>
      <c r="G89297" s="1" t="s">
        <v>1</v>
      </c>
      <c r="I89297" s="1">
        <f t="shared" si="2790"/>
        <v>267</v>
      </c>
      <c r="J89297" s="1" t="str">
        <f t="shared" si="2791"/>
        <v>Aug</v>
      </c>
      <c r="L89297"/>
    </row>
    <row r="89298" spans="1:12" x14ac:dyDescent="0.3">
      <c r="A89298" s="1">
        <v>692638466</v>
      </c>
      <c r="B89298" s="2">
        <v>43243</v>
      </c>
      <c r="C89298" s="1">
        <v>6</v>
      </c>
      <c r="D89298" s="1">
        <v>18</v>
      </c>
      <c r="E89298" s="1">
        <v>137</v>
      </c>
      <c r="F89298" s="1">
        <v>29</v>
      </c>
      <c r="G89298" s="1" t="s">
        <v>1</v>
      </c>
      <c r="I89298" s="1">
        <f t="shared" si="2790"/>
        <v>822</v>
      </c>
      <c r="J89298" s="1" t="str">
        <f t="shared" si="2791"/>
        <v>May</v>
      </c>
      <c r="L89298"/>
    </row>
    <row r="89299" spans="1:12" x14ac:dyDescent="0.3">
      <c r="A89299" s="1">
        <v>9347698032</v>
      </c>
      <c r="B89299" s="2">
        <v>43190</v>
      </c>
      <c r="C89299" s="1">
        <v>1</v>
      </c>
      <c r="D89299" s="1">
        <v>15</v>
      </c>
      <c r="E89299" s="1">
        <v>157</v>
      </c>
      <c r="F89299" s="1">
        <v>61</v>
      </c>
      <c r="G89299" s="1" t="s">
        <v>0</v>
      </c>
      <c r="I89299" s="1">
        <f t="shared" si="2790"/>
        <v>157</v>
      </c>
      <c r="J89299" s="1" t="str">
        <f t="shared" si="2791"/>
        <v>Mar</v>
      </c>
      <c r="L89299"/>
    </row>
    <row r="89300" spans="1:12" x14ac:dyDescent="0.3">
      <c r="A89300" s="1">
        <v>7325530536</v>
      </c>
      <c r="B89300" s="2">
        <v>43367</v>
      </c>
      <c r="C89300" s="1">
        <v>5</v>
      </c>
      <c r="D89300" s="1">
        <v>30</v>
      </c>
      <c r="E89300" s="1">
        <v>99</v>
      </c>
      <c r="F89300" s="1">
        <v>61</v>
      </c>
      <c r="G89300" s="1" t="s">
        <v>1</v>
      </c>
      <c r="H89300" s="1">
        <v>1</v>
      </c>
      <c r="I89300" s="1">
        <f t="shared" si="2790"/>
        <v>495</v>
      </c>
      <c r="J89300" s="1" t="str">
        <f t="shared" si="2791"/>
        <v>Sep</v>
      </c>
      <c r="L89300"/>
    </row>
    <row r="89301" spans="1:12" x14ac:dyDescent="0.3">
      <c r="A89301" s="1">
        <v>5118736560</v>
      </c>
      <c r="B89301" s="2">
        <v>43336</v>
      </c>
      <c r="C89301" s="1">
        <v>2</v>
      </c>
      <c r="D89301" s="1">
        <v>27</v>
      </c>
      <c r="E89301" s="1">
        <v>186</v>
      </c>
      <c r="F89301" s="1">
        <v>31</v>
      </c>
      <c r="G89301" s="1" t="s">
        <v>0</v>
      </c>
      <c r="I89301" s="1">
        <f t="shared" si="2790"/>
        <v>372</v>
      </c>
      <c r="J89301" s="1" t="str">
        <f t="shared" si="2791"/>
        <v>Aug</v>
      </c>
      <c r="L89301"/>
    </row>
    <row r="89302" spans="1:12" x14ac:dyDescent="0.3">
      <c r="A89302" s="1">
        <v>9900065212</v>
      </c>
      <c r="B89302" s="2">
        <v>43142</v>
      </c>
      <c r="C89302" s="1">
        <v>4</v>
      </c>
      <c r="D89302" s="1">
        <v>49</v>
      </c>
      <c r="E89302" s="1">
        <v>158</v>
      </c>
      <c r="F89302" s="1">
        <v>38</v>
      </c>
      <c r="G89302" s="1" t="s">
        <v>1</v>
      </c>
      <c r="I89302" s="1">
        <f t="shared" si="2790"/>
        <v>632</v>
      </c>
      <c r="J89302" s="1" t="str">
        <f t="shared" si="2791"/>
        <v>Feb</v>
      </c>
      <c r="L89302"/>
    </row>
    <row r="89303" spans="1:12" x14ac:dyDescent="0.3">
      <c r="A89303" s="1">
        <v>7387324883</v>
      </c>
      <c r="B89303" s="2">
        <v>43232</v>
      </c>
      <c r="C89303" s="1">
        <v>7</v>
      </c>
      <c r="D89303" s="1">
        <v>11</v>
      </c>
      <c r="E89303" s="1">
        <v>157</v>
      </c>
      <c r="F89303" s="1">
        <v>61</v>
      </c>
      <c r="G89303" s="1" t="s">
        <v>0</v>
      </c>
      <c r="I89303" s="1">
        <f t="shared" si="2790"/>
        <v>1099</v>
      </c>
      <c r="J89303" s="1" t="str">
        <f t="shared" si="2791"/>
        <v>May</v>
      </c>
      <c r="L89303"/>
    </row>
    <row r="89304" spans="1:12" x14ac:dyDescent="0.3">
      <c r="A89304" s="1">
        <v>5616360503</v>
      </c>
      <c r="B89304" s="2">
        <v>43200</v>
      </c>
      <c r="C89304" s="1">
        <v>4</v>
      </c>
      <c r="D89304" s="1">
        <v>34</v>
      </c>
      <c r="E89304" s="1">
        <v>132</v>
      </c>
      <c r="F89304" s="1">
        <v>47</v>
      </c>
      <c r="G89304" s="1" t="s">
        <v>0</v>
      </c>
      <c r="I89304" s="1">
        <f t="shared" si="2790"/>
        <v>528</v>
      </c>
      <c r="J89304" s="1" t="str">
        <f t="shared" si="2791"/>
        <v>Apr</v>
      </c>
      <c r="L89304"/>
    </row>
    <row r="89305" spans="1:12" x14ac:dyDescent="0.3">
      <c r="A89305" s="1">
        <v>7734527248</v>
      </c>
      <c r="B89305" s="2">
        <v>43152</v>
      </c>
      <c r="C89305" s="1">
        <v>1</v>
      </c>
      <c r="D89305" s="1">
        <v>40</v>
      </c>
      <c r="E89305" s="1">
        <v>189</v>
      </c>
      <c r="F89305" s="1">
        <v>60</v>
      </c>
      <c r="G89305" s="1" t="s">
        <v>1</v>
      </c>
      <c r="I89305" s="1">
        <f t="shared" si="2790"/>
        <v>189</v>
      </c>
      <c r="J89305" s="1" t="str">
        <f t="shared" si="2791"/>
        <v>Feb</v>
      </c>
      <c r="L89305"/>
    </row>
    <row r="89306" spans="1:12" x14ac:dyDescent="0.3">
      <c r="A89306" s="1">
        <v>5521269649</v>
      </c>
      <c r="B89306" s="2">
        <v>43113</v>
      </c>
      <c r="C89306" s="1">
        <v>1</v>
      </c>
      <c r="D89306" s="1">
        <v>7</v>
      </c>
      <c r="E89306" s="1">
        <v>85</v>
      </c>
      <c r="F89306" s="1">
        <v>45</v>
      </c>
      <c r="G89306" s="1" t="s">
        <v>1</v>
      </c>
      <c r="I89306" s="1">
        <f t="shared" si="2790"/>
        <v>85</v>
      </c>
      <c r="J89306" s="1" t="str">
        <f t="shared" si="2791"/>
        <v>Jan</v>
      </c>
      <c r="L89306"/>
    </row>
    <row r="89307" spans="1:12" x14ac:dyDescent="0.3">
      <c r="A89307" s="1">
        <v>2673386653</v>
      </c>
      <c r="B89307" s="2">
        <v>43280</v>
      </c>
      <c r="C89307" s="1">
        <v>2</v>
      </c>
      <c r="D89307" s="1">
        <v>44</v>
      </c>
      <c r="E89307" s="1">
        <v>118</v>
      </c>
      <c r="F89307" s="1">
        <v>62</v>
      </c>
      <c r="G89307" s="1" t="s">
        <v>0</v>
      </c>
      <c r="I89307" s="1">
        <f t="shared" si="2790"/>
        <v>236</v>
      </c>
      <c r="J89307" s="1" t="str">
        <f t="shared" si="2791"/>
        <v>Jun</v>
      </c>
      <c r="L89307"/>
    </row>
    <row r="89308" spans="1:12" x14ac:dyDescent="0.3">
      <c r="A89308" s="1">
        <v>6530759395</v>
      </c>
      <c r="B89308" s="2">
        <v>43179</v>
      </c>
      <c r="C89308" s="1">
        <v>6</v>
      </c>
      <c r="D89308" s="1">
        <v>24</v>
      </c>
      <c r="E89308" s="1">
        <v>106</v>
      </c>
      <c r="F89308" s="1">
        <v>64</v>
      </c>
      <c r="G89308" s="1" t="s">
        <v>1</v>
      </c>
      <c r="I89308" s="1">
        <f t="shared" si="2790"/>
        <v>636</v>
      </c>
      <c r="J89308" s="1" t="str">
        <f t="shared" si="2791"/>
        <v>Mar</v>
      </c>
      <c r="L89308"/>
    </row>
    <row r="89309" spans="1:12" x14ac:dyDescent="0.3">
      <c r="A89309" s="1">
        <v>9239197966</v>
      </c>
      <c r="B89309" s="2">
        <v>43194</v>
      </c>
      <c r="C89309" s="1">
        <v>7</v>
      </c>
      <c r="D89309" s="1">
        <v>33</v>
      </c>
      <c r="E89309" s="1">
        <v>242</v>
      </c>
      <c r="F89309" s="1">
        <v>44</v>
      </c>
      <c r="G89309" s="1" t="s">
        <v>0</v>
      </c>
      <c r="I89309" s="1">
        <f t="shared" si="2790"/>
        <v>1694</v>
      </c>
      <c r="J89309" s="1" t="str">
        <f t="shared" si="2791"/>
        <v>Apr</v>
      </c>
      <c r="L89309"/>
    </row>
    <row r="89310" spans="1:12" x14ac:dyDescent="0.3">
      <c r="A89310" s="1">
        <v>5487163340</v>
      </c>
      <c r="B89310" s="2">
        <v>43219</v>
      </c>
      <c r="C89310" s="1">
        <v>3</v>
      </c>
      <c r="D89310" s="1">
        <v>47</v>
      </c>
      <c r="E89310" s="1">
        <v>149</v>
      </c>
      <c r="F89310" s="1">
        <v>25</v>
      </c>
      <c r="G89310" s="1" t="s">
        <v>1</v>
      </c>
      <c r="I89310" s="1">
        <f t="shared" si="2790"/>
        <v>447</v>
      </c>
      <c r="J89310" s="1" t="str">
        <f t="shared" si="2791"/>
        <v>Apr</v>
      </c>
      <c r="L89310"/>
    </row>
    <row r="89311" spans="1:12" x14ac:dyDescent="0.3">
      <c r="A89311" s="1">
        <v>7516236187</v>
      </c>
      <c r="B89311" s="2">
        <v>43106</v>
      </c>
      <c r="C89311" s="1">
        <v>3</v>
      </c>
      <c r="D89311" s="1">
        <v>13</v>
      </c>
      <c r="E89311" s="1">
        <v>96</v>
      </c>
      <c r="F89311" s="1">
        <v>61</v>
      </c>
      <c r="G89311" s="1" t="s">
        <v>1</v>
      </c>
      <c r="I89311" s="1">
        <f t="shared" si="2790"/>
        <v>288</v>
      </c>
      <c r="J89311" s="1" t="str">
        <f t="shared" si="2791"/>
        <v>Jan</v>
      </c>
      <c r="L89311"/>
    </row>
    <row r="89312" spans="1:12" x14ac:dyDescent="0.3">
      <c r="A89312" s="1">
        <v>7496760269</v>
      </c>
      <c r="B89312" s="2">
        <v>43125</v>
      </c>
      <c r="C89312" s="1">
        <v>5</v>
      </c>
      <c r="D89312" s="1">
        <v>27</v>
      </c>
      <c r="E89312" s="1">
        <v>190</v>
      </c>
      <c r="F89312" s="1">
        <v>46</v>
      </c>
      <c r="G89312" s="1" t="s">
        <v>1</v>
      </c>
      <c r="I89312" s="1">
        <f t="shared" si="2790"/>
        <v>950</v>
      </c>
      <c r="J89312" s="1" t="str">
        <f t="shared" si="2791"/>
        <v>Jan</v>
      </c>
      <c r="L89312"/>
    </row>
    <row r="89313" spans="1:12" x14ac:dyDescent="0.3">
      <c r="A89313" s="1">
        <v>4427553990</v>
      </c>
      <c r="B89313" s="2">
        <v>43414</v>
      </c>
      <c r="C89313" s="1">
        <v>6</v>
      </c>
      <c r="D89313" s="1">
        <v>21</v>
      </c>
      <c r="E89313" s="1">
        <v>143</v>
      </c>
      <c r="F89313" s="1">
        <v>63</v>
      </c>
      <c r="G89313" s="1" t="s">
        <v>1</v>
      </c>
      <c r="I89313" s="1">
        <f t="shared" si="2790"/>
        <v>858</v>
      </c>
      <c r="J89313" s="1" t="str">
        <f t="shared" si="2791"/>
        <v>Nov</v>
      </c>
      <c r="L89313"/>
    </row>
    <row r="89314" spans="1:12" x14ac:dyDescent="0.3">
      <c r="A89314" s="1">
        <v>5990069138</v>
      </c>
      <c r="B89314" s="2">
        <v>43383</v>
      </c>
      <c r="C89314" s="1">
        <v>1</v>
      </c>
      <c r="D89314" s="1">
        <v>31</v>
      </c>
      <c r="E89314" s="1">
        <v>137</v>
      </c>
      <c r="F89314" s="1">
        <v>49</v>
      </c>
      <c r="G89314" s="1" t="s">
        <v>0</v>
      </c>
      <c r="I89314" s="1">
        <f t="shared" si="2790"/>
        <v>137</v>
      </c>
      <c r="J89314" s="1" t="str">
        <f t="shared" si="2791"/>
        <v>Oct</v>
      </c>
      <c r="L89314"/>
    </row>
    <row r="89315" spans="1:12" x14ac:dyDescent="0.3">
      <c r="A89315" s="1">
        <v>2663050148</v>
      </c>
      <c r="B89315" s="2">
        <v>43289</v>
      </c>
      <c r="C89315" s="1">
        <v>7</v>
      </c>
      <c r="D89315" s="1">
        <v>32</v>
      </c>
      <c r="E89315" s="1">
        <v>75</v>
      </c>
      <c r="F89315" s="1">
        <v>36</v>
      </c>
      <c r="G89315" s="1" t="s">
        <v>0</v>
      </c>
      <c r="I89315" s="1">
        <f t="shared" si="2790"/>
        <v>525</v>
      </c>
      <c r="J89315" s="1" t="str">
        <f t="shared" si="2791"/>
        <v>Jul</v>
      </c>
      <c r="L89315"/>
    </row>
    <row r="89316" spans="1:12" x14ac:dyDescent="0.3">
      <c r="A89316" s="1">
        <v>88527557</v>
      </c>
      <c r="B89316" s="2">
        <v>43217</v>
      </c>
      <c r="C89316" s="1">
        <v>6</v>
      </c>
      <c r="D89316" s="1">
        <v>8</v>
      </c>
      <c r="E89316" s="1">
        <v>147</v>
      </c>
      <c r="F89316" s="1">
        <v>57</v>
      </c>
      <c r="G89316" s="1" t="s">
        <v>1</v>
      </c>
      <c r="I89316" s="1">
        <f t="shared" si="2790"/>
        <v>882</v>
      </c>
      <c r="J89316" s="1" t="str">
        <f t="shared" si="2791"/>
        <v>Apr</v>
      </c>
      <c r="L89316"/>
    </row>
    <row r="89317" spans="1:12" x14ac:dyDescent="0.3">
      <c r="A89317" s="1">
        <v>1760344605</v>
      </c>
      <c r="B89317" s="2">
        <v>43386</v>
      </c>
      <c r="C89317" s="1">
        <v>7</v>
      </c>
      <c r="D89317" s="1">
        <v>6</v>
      </c>
      <c r="E89317" s="1">
        <v>84</v>
      </c>
      <c r="F89317" s="1">
        <v>27</v>
      </c>
      <c r="G89317" s="1" t="s">
        <v>1</v>
      </c>
      <c r="I89317" s="1">
        <f t="shared" si="2790"/>
        <v>588</v>
      </c>
      <c r="J89317" s="1" t="str">
        <f t="shared" si="2791"/>
        <v>Oct</v>
      </c>
      <c r="L89317"/>
    </row>
    <row r="89318" spans="1:12" x14ac:dyDescent="0.3">
      <c r="A89318" s="1">
        <v>8123005067</v>
      </c>
      <c r="B89318" s="2">
        <v>43394</v>
      </c>
      <c r="C89318" s="1">
        <v>6</v>
      </c>
      <c r="D89318" s="1">
        <v>11</v>
      </c>
      <c r="E89318" s="1">
        <v>179</v>
      </c>
      <c r="F89318" s="1">
        <v>60</v>
      </c>
      <c r="G89318" s="1" t="s">
        <v>0</v>
      </c>
      <c r="I89318" s="1">
        <f t="shared" si="2790"/>
        <v>1074</v>
      </c>
      <c r="J89318" s="1" t="str">
        <f t="shared" si="2791"/>
        <v>Oct</v>
      </c>
      <c r="L89318"/>
    </row>
    <row r="89319" spans="1:12" x14ac:dyDescent="0.3">
      <c r="A89319" s="1">
        <v>1948135116</v>
      </c>
      <c r="B89319" s="2">
        <v>43229</v>
      </c>
      <c r="C89319" s="1">
        <v>1</v>
      </c>
      <c r="D89319" s="1">
        <v>13</v>
      </c>
      <c r="E89319" s="1">
        <v>124</v>
      </c>
      <c r="F89319" s="1">
        <v>27</v>
      </c>
      <c r="G89319" s="1" t="s">
        <v>1</v>
      </c>
      <c r="I89319" s="1">
        <f t="shared" si="2790"/>
        <v>124</v>
      </c>
      <c r="J89319" s="1" t="str">
        <f t="shared" si="2791"/>
        <v>May</v>
      </c>
      <c r="L89319"/>
    </row>
    <row r="89320" spans="1:12" x14ac:dyDescent="0.3">
      <c r="A89320" s="1">
        <v>3522529758</v>
      </c>
      <c r="B89320" s="2">
        <v>43212</v>
      </c>
      <c r="C89320" s="1">
        <v>1</v>
      </c>
      <c r="D89320" s="1">
        <v>11</v>
      </c>
      <c r="E89320" s="1">
        <v>176</v>
      </c>
      <c r="F89320" s="1">
        <v>28</v>
      </c>
      <c r="G89320" s="1" t="s">
        <v>0</v>
      </c>
      <c r="H89320" s="1">
        <v>1</v>
      </c>
      <c r="I89320" s="1">
        <f t="shared" si="2790"/>
        <v>176</v>
      </c>
      <c r="J89320" s="1" t="str">
        <f t="shared" si="2791"/>
        <v>Apr</v>
      </c>
      <c r="L89320"/>
    </row>
    <row r="89321" spans="1:12" x14ac:dyDescent="0.3">
      <c r="A89321" s="1">
        <v>2599417511</v>
      </c>
      <c r="B89321" s="2">
        <v>43140</v>
      </c>
      <c r="C89321" s="1">
        <v>6</v>
      </c>
      <c r="D89321" s="1">
        <v>17</v>
      </c>
      <c r="E89321" s="1">
        <v>182</v>
      </c>
      <c r="F89321" s="1">
        <v>51</v>
      </c>
      <c r="G89321" s="1" t="s">
        <v>0</v>
      </c>
      <c r="I89321" s="1">
        <f t="shared" si="2790"/>
        <v>1092</v>
      </c>
      <c r="J89321" s="1" t="str">
        <f t="shared" si="2791"/>
        <v>Feb</v>
      </c>
      <c r="L89321"/>
    </row>
    <row r="89322" spans="1:12" x14ac:dyDescent="0.3">
      <c r="A89322" s="1">
        <v>3269248989</v>
      </c>
      <c r="B89322" s="2">
        <v>43114</v>
      </c>
      <c r="C89322" s="1">
        <v>4</v>
      </c>
      <c r="D89322" s="1">
        <v>9</v>
      </c>
      <c r="E89322" s="1">
        <v>80</v>
      </c>
      <c r="F89322" s="1">
        <v>29</v>
      </c>
      <c r="G89322" s="1" t="s">
        <v>0</v>
      </c>
      <c r="I89322" s="1">
        <f t="shared" si="2790"/>
        <v>320</v>
      </c>
      <c r="J89322" s="1" t="str">
        <f t="shared" si="2791"/>
        <v>Jan</v>
      </c>
      <c r="L89322"/>
    </row>
    <row r="89323" spans="1:12" x14ac:dyDescent="0.3">
      <c r="A89323" s="1">
        <v>7398679556</v>
      </c>
      <c r="B89323" s="2">
        <v>43259</v>
      </c>
      <c r="C89323" s="1">
        <v>7</v>
      </c>
      <c r="D89323" s="1">
        <v>42</v>
      </c>
      <c r="E89323" s="1">
        <v>138</v>
      </c>
      <c r="F89323" s="1">
        <v>34</v>
      </c>
      <c r="G89323" s="1" t="s">
        <v>0</v>
      </c>
      <c r="I89323" s="1">
        <f t="shared" si="2790"/>
        <v>966</v>
      </c>
      <c r="J89323" s="1" t="str">
        <f t="shared" si="2791"/>
        <v>Jun</v>
      </c>
      <c r="L89323"/>
    </row>
    <row r="89324" spans="1:12" x14ac:dyDescent="0.3">
      <c r="A89324" s="1">
        <v>8469542095</v>
      </c>
      <c r="B89324" s="2">
        <v>43212</v>
      </c>
      <c r="C89324" s="1">
        <v>1</v>
      </c>
      <c r="D89324" s="1">
        <v>38</v>
      </c>
      <c r="E89324" s="1">
        <v>229</v>
      </c>
      <c r="F89324" s="1">
        <v>43</v>
      </c>
      <c r="G89324" s="1" t="s">
        <v>0</v>
      </c>
      <c r="I89324" s="1">
        <f t="shared" si="2790"/>
        <v>229</v>
      </c>
      <c r="J89324" s="1" t="str">
        <f t="shared" si="2791"/>
        <v>Apr</v>
      </c>
      <c r="L89324"/>
    </row>
    <row r="89325" spans="1:12" x14ac:dyDescent="0.3">
      <c r="A89325" s="1">
        <v>5899510145</v>
      </c>
      <c r="B89325" s="2">
        <v>43339</v>
      </c>
      <c r="C89325" s="1">
        <v>6</v>
      </c>
      <c r="D89325" s="1">
        <v>38</v>
      </c>
      <c r="E89325" s="1">
        <v>104</v>
      </c>
      <c r="F89325" s="1">
        <v>56</v>
      </c>
      <c r="G89325" s="1" t="s">
        <v>0</v>
      </c>
      <c r="I89325" s="1">
        <f t="shared" si="2790"/>
        <v>624</v>
      </c>
      <c r="J89325" s="1" t="str">
        <f t="shared" si="2791"/>
        <v>Aug</v>
      </c>
      <c r="L89325"/>
    </row>
    <row r="89326" spans="1:12" x14ac:dyDescent="0.3">
      <c r="A89326" s="1">
        <v>6271760775</v>
      </c>
      <c r="B89326" s="2">
        <v>43394</v>
      </c>
      <c r="C89326" s="1">
        <v>4</v>
      </c>
      <c r="D89326" s="1">
        <v>10</v>
      </c>
      <c r="E89326" s="1">
        <v>181</v>
      </c>
      <c r="F89326" s="1">
        <v>31</v>
      </c>
      <c r="G89326" s="1" t="s">
        <v>0</v>
      </c>
      <c r="I89326" s="1">
        <f t="shared" si="2790"/>
        <v>724</v>
      </c>
      <c r="J89326" s="1" t="str">
        <f t="shared" si="2791"/>
        <v>Oct</v>
      </c>
      <c r="L89326"/>
    </row>
    <row r="89327" spans="1:12" x14ac:dyDescent="0.3">
      <c r="A89327" s="1">
        <v>1085284042</v>
      </c>
      <c r="B89327" s="2">
        <v>43244</v>
      </c>
      <c r="C89327" s="1">
        <v>7</v>
      </c>
      <c r="D89327" s="1">
        <v>28</v>
      </c>
      <c r="E89327" s="1">
        <v>187</v>
      </c>
      <c r="F89327" s="1">
        <v>37</v>
      </c>
      <c r="G89327" s="1" t="s">
        <v>0</v>
      </c>
      <c r="I89327" s="1">
        <f t="shared" si="2790"/>
        <v>1309</v>
      </c>
      <c r="J89327" s="1" t="str">
        <f t="shared" si="2791"/>
        <v>May</v>
      </c>
      <c r="L89327"/>
    </row>
    <row r="89328" spans="1:12" x14ac:dyDescent="0.3">
      <c r="A89328" s="1">
        <v>2779765240</v>
      </c>
      <c r="B89328" s="2">
        <v>43372</v>
      </c>
      <c r="C89328" s="1">
        <v>7</v>
      </c>
      <c r="D89328" s="1">
        <v>22</v>
      </c>
      <c r="E89328" s="1">
        <v>189</v>
      </c>
      <c r="F89328" s="1">
        <v>35</v>
      </c>
      <c r="G89328" s="1" t="s">
        <v>1</v>
      </c>
      <c r="I89328" s="1">
        <f t="shared" si="2790"/>
        <v>1323</v>
      </c>
      <c r="J89328" s="1" t="str">
        <f t="shared" si="2791"/>
        <v>Sep</v>
      </c>
      <c r="L89328"/>
    </row>
    <row r="89329" spans="1:12" x14ac:dyDescent="0.3">
      <c r="A89329" s="1">
        <v>9731963219</v>
      </c>
      <c r="B89329" s="2">
        <v>43357</v>
      </c>
      <c r="C89329" s="1">
        <v>5</v>
      </c>
      <c r="D89329" s="1">
        <v>41</v>
      </c>
      <c r="E89329" s="1">
        <v>203</v>
      </c>
      <c r="F89329" s="1">
        <v>59</v>
      </c>
      <c r="G89329" s="1" t="s">
        <v>0</v>
      </c>
      <c r="I89329" s="1">
        <f t="shared" si="2790"/>
        <v>1015</v>
      </c>
      <c r="J89329" s="1" t="str">
        <f t="shared" si="2791"/>
        <v>Sep</v>
      </c>
      <c r="L89329"/>
    </row>
    <row r="89330" spans="1:12" x14ac:dyDescent="0.3">
      <c r="A89330" s="1">
        <v>4718168163</v>
      </c>
      <c r="B89330" s="2">
        <v>43151</v>
      </c>
      <c r="C89330" s="1">
        <v>3</v>
      </c>
      <c r="D89330" s="1">
        <v>37</v>
      </c>
      <c r="E89330" s="1">
        <v>174</v>
      </c>
      <c r="F89330" s="1">
        <v>25</v>
      </c>
      <c r="G89330" s="1" t="s">
        <v>0</v>
      </c>
      <c r="I89330" s="1">
        <f t="shared" si="2790"/>
        <v>522</v>
      </c>
      <c r="J89330" s="1" t="str">
        <f t="shared" si="2791"/>
        <v>Feb</v>
      </c>
      <c r="L89330"/>
    </row>
    <row r="89331" spans="1:12" x14ac:dyDescent="0.3">
      <c r="A89331" s="1">
        <v>4814002750</v>
      </c>
      <c r="B89331" s="2">
        <v>43259</v>
      </c>
      <c r="C89331" s="1">
        <v>2</v>
      </c>
      <c r="D89331" s="1">
        <v>30</v>
      </c>
      <c r="E89331" s="1">
        <v>152</v>
      </c>
      <c r="F89331" s="1">
        <v>60</v>
      </c>
      <c r="G89331" s="1" t="s">
        <v>0</v>
      </c>
      <c r="I89331" s="1">
        <f t="shared" si="2790"/>
        <v>304</v>
      </c>
      <c r="J89331" s="1" t="str">
        <f t="shared" si="2791"/>
        <v>Jun</v>
      </c>
      <c r="L89331"/>
    </row>
    <row r="89332" spans="1:12" x14ac:dyDescent="0.3">
      <c r="A89332" s="1">
        <v>7404406951</v>
      </c>
      <c r="B89332" s="2">
        <v>43222</v>
      </c>
      <c r="C89332" s="1">
        <v>4</v>
      </c>
      <c r="D89332" s="1">
        <v>46</v>
      </c>
      <c r="E89332" s="1">
        <v>91</v>
      </c>
      <c r="F89332" s="1">
        <v>46</v>
      </c>
      <c r="G89332" s="1" t="s">
        <v>0</v>
      </c>
      <c r="I89332" s="1">
        <f t="shared" si="2790"/>
        <v>364</v>
      </c>
      <c r="J89332" s="1" t="str">
        <f t="shared" si="2791"/>
        <v>May</v>
      </c>
      <c r="L89332"/>
    </row>
    <row r="89333" spans="1:12" x14ac:dyDescent="0.3">
      <c r="A89333" s="1">
        <v>8680461989</v>
      </c>
      <c r="B89333" s="2">
        <v>43380</v>
      </c>
      <c r="C89333" s="1">
        <v>6</v>
      </c>
      <c r="D89333" s="1">
        <v>8</v>
      </c>
      <c r="E89333" s="1">
        <v>145</v>
      </c>
      <c r="F89333" s="1">
        <v>40</v>
      </c>
      <c r="G89333" s="1" t="s">
        <v>1</v>
      </c>
      <c r="I89333" s="1">
        <f t="shared" si="2790"/>
        <v>870</v>
      </c>
      <c r="J89333" s="1" t="str">
        <f t="shared" si="2791"/>
        <v>Oct</v>
      </c>
      <c r="L89333"/>
    </row>
    <row r="89334" spans="1:12" x14ac:dyDescent="0.3">
      <c r="A89334" s="1">
        <v>9178648556</v>
      </c>
      <c r="B89334" s="2">
        <v>43103</v>
      </c>
      <c r="C89334" s="1">
        <v>2</v>
      </c>
      <c r="D89334" s="1">
        <v>12</v>
      </c>
      <c r="E89334" s="1">
        <v>233</v>
      </c>
      <c r="F89334" s="1">
        <v>63</v>
      </c>
      <c r="G89334" s="1" t="s">
        <v>0</v>
      </c>
      <c r="I89334" s="1">
        <f t="shared" si="2790"/>
        <v>466</v>
      </c>
      <c r="J89334" s="1" t="str">
        <f t="shared" si="2791"/>
        <v>Jan</v>
      </c>
      <c r="L89334"/>
    </row>
    <row r="89335" spans="1:12" x14ac:dyDescent="0.3">
      <c r="A89335" s="1">
        <v>1362622915</v>
      </c>
      <c r="B89335" s="2">
        <v>43301</v>
      </c>
      <c r="C89335" s="1">
        <v>7</v>
      </c>
      <c r="D89335" s="1">
        <v>41</v>
      </c>
      <c r="E89335" s="1">
        <v>129</v>
      </c>
      <c r="F89335" s="1">
        <v>43</v>
      </c>
      <c r="G89335" s="1" t="s">
        <v>1</v>
      </c>
      <c r="I89335" s="1">
        <f t="shared" si="2790"/>
        <v>903</v>
      </c>
      <c r="J89335" s="1" t="str">
        <f t="shared" si="2791"/>
        <v>Jul</v>
      </c>
      <c r="L89335"/>
    </row>
    <row r="89336" spans="1:12" x14ac:dyDescent="0.3">
      <c r="A89336" s="1">
        <v>7151050127</v>
      </c>
      <c r="B89336" s="2">
        <v>43370</v>
      </c>
      <c r="C89336" s="1">
        <v>6</v>
      </c>
      <c r="D89336" s="1">
        <v>44</v>
      </c>
      <c r="E89336" s="1">
        <v>180</v>
      </c>
      <c r="F89336" s="1">
        <v>57</v>
      </c>
      <c r="G89336" s="1" t="s">
        <v>1</v>
      </c>
      <c r="I89336" s="1">
        <f t="shared" si="2790"/>
        <v>1080</v>
      </c>
      <c r="J89336" s="1" t="str">
        <f t="shared" si="2791"/>
        <v>Sep</v>
      </c>
      <c r="L89336"/>
    </row>
    <row r="89337" spans="1:12" x14ac:dyDescent="0.3">
      <c r="A89337" s="1">
        <v>8953820642</v>
      </c>
      <c r="B89337" s="2">
        <v>43233</v>
      </c>
      <c r="C89337" s="1">
        <v>4</v>
      </c>
      <c r="D89337" s="1">
        <v>50</v>
      </c>
      <c r="E89337" s="1">
        <v>115</v>
      </c>
      <c r="F89337" s="1">
        <v>36</v>
      </c>
      <c r="G89337" s="1" t="s">
        <v>1</v>
      </c>
      <c r="I89337" s="1">
        <f t="shared" si="2790"/>
        <v>460</v>
      </c>
      <c r="J89337" s="1" t="str">
        <f t="shared" si="2791"/>
        <v>May</v>
      </c>
      <c r="L89337"/>
    </row>
    <row r="89338" spans="1:12" x14ac:dyDescent="0.3">
      <c r="A89338" s="1">
        <v>5644921727</v>
      </c>
      <c r="B89338" s="2">
        <v>43210</v>
      </c>
      <c r="C89338" s="1">
        <v>2</v>
      </c>
      <c r="D89338" s="1">
        <v>16</v>
      </c>
      <c r="E89338" s="1">
        <v>91</v>
      </c>
      <c r="F89338" s="1">
        <v>38</v>
      </c>
      <c r="G89338" s="1" t="s">
        <v>0</v>
      </c>
      <c r="I89338" s="1">
        <f t="shared" si="2790"/>
        <v>182</v>
      </c>
      <c r="J89338" s="1" t="str">
        <f t="shared" si="2791"/>
        <v>Apr</v>
      </c>
      <c r="L89338"/>
    </row>
    <row r="89339" spans="1:12" x14ac:dyDescent="0.3">
      <c r="A89339" s="1">
        <v>5065222215</v>
      </c>
      <c r="B89339" s="2">
        <v>43266</v>
      </c>
      <c r="C89339" s="1">
        <v>3</v>
      </c>
      <c r="D89339" s="1">
        <v>25</v>
      </c>
      <c r="E89339" s="1">
        <v>164</v>
      </c>
      <c r="F89339" s="1">
        <v>62</v>
      </c>
      <c r="G89339" s="1" t="s">
        <v>1</v>
      </c>
      <c r="I89339" s="1">
        <f t="shared" si="2790"/>
        <v>492</v>
      </c>
      <c r="J89339" s="1" t="str">
        <f t="shared" si="2791"/>
        <v>Jun</v>
      </c>
      <c r="L89339"/>
    </row>
    <row r="89340" spans="1:12" x14ac:dyDescent="0.3">
      <c r="A89340" s="1">
        <v>6786555411</v>
      </c>
      <c r="B89340" s="2">
        <v>43389</v>
      </c>
      <c r="C89340" s="1">
        <v>2</v>
      </c>
      <c r="D89340" s="1">
        <v>11</v>
      </c>
      <c r="E89340" s="1">
        <v>102</v>
      </c>
      <c r="F89340" s="1">
        <v>39</v>
      </c>
      <c r="G89340" s="1" t="s">
        <v>0</v>
      </c>
      <c r="I89340" s="1">
        <f t="shared" si="2790"/>
        <v>204</v>
      </c>
      <c r="J89340" s="1" t="str">
        <f t="shared" si="2791"/>
        <v>Oct</v>
      </c>
      <c r="L89340"/>
    </row>
    <row r="89341" spans="1:12" x14ac:dyDescent="0.3">
      <c r="A89341" s="1">
        <v>2289429260</v>
      </c>
      <c r="B89341" s="2">
        <v>43274</v>
      </c>
      <c r="C89341" s="1">
        <v>7</v>
      </c>
      <c r="D89341" s="1">
        <v>35</v>
      </c>
      <c r="E89341" s="1">
        <v>128</v>
      </c>
      <c r="F89341" s="1">
        <v>60</v>
      </c>
      <c r="G89341" s="1" t="s">
        <v>1</v>
      </c>
      <c r="I89341" s="1">
        <f t="shared" si="2790"/>
        <v>896</v>
      </c>
      <c r="J89341" s="1" t="str">
        <f t="shared" si="2791"/>
        <v>Jun</v>
      </c>
      <c r="L89341"/>
    </row>
    <row r="89342" spans="1:12" x14ac:dyDescent="0.3">
      <c r="A89342" s="1">
        <v>3100586611</v>
      </c>
      <c r="B89342" s="2">
        <v>43131</v>
      </c>
      <c r="C89342" s="1">
        <v>2</v>
      </c>
      <c r="D89342" s="1">
        <v>35</v>
      </c>
      <c r="E89342" s="1">
        <v>96</v>
      </c>
      <c r="F89342" s="1">
        <v>34</v>
      </c>
      <c r="G89342" s="1" t="s">
        <v>0</v>
      </c>
      <c r="I89342" s="1">
        <f t="shared" si="2790"/>
        <v>192</v>
      </c>
      <c r="J89342" s="1" t="str">
        <f t="shared" si="2791"/>
        <v>Jan</v>
      </c>
      <c r="L89342"/>
    </row>
    <row r="89343" spans="1:12" x14ac:dyDescent="0.3">
      <c r="A89343" s="1">
        <v>8593104509</v>
      </c>
      <c r="B89343" s="2">
        <v>43331</v>
      </c>
      <c r="C89343" s="1">
        <v>2</v>
      </c>
      <c r="D89343" s="1">
        <v>31</v>
      </c>
      <c r="E89343" s="1">
        <v>113</v>
      </c>
      <c r="F89343" s="1">
        <v>38</v>
      </c>
      <c r="G89343" s="1" t="s">
        <v>1</v>
      </c>
      <c r="I89343" s="1">
        <f t="shared" si="2790"/>
        <v>226</v>
      </c>
      <c r="J89343" s="1" t="str">
        <f t="shared" si="2791"/>
        <v>Aug</v>
      </c>
      <c r="L89343"/>
    </row>
    <row r="89344" spans="1:12" x14ac:dyDescent="0.3">
      <c r="A89344" s="1">
        <v>383257832</v>
      </c>
      <c r="B89344" s="2">
        <v>43359</v>
      </c>
      <c r="C89344" s="1">
        <v>3</v>
      </c>
      <c r="D89344" s="1">
        <v>45</v>
      </c>
      <c r="E89344" s="1">
        <v>115</v>
      </c>
      <c r="F89344" s="1">
        <v>26</v>
      </c>
      <c r="G89344" s="1" t="s">
        <v>1</v>
      </c>
      <c r="I89344" s="1">
        <f t="shared" si="2790"/>
        <v>345</v>
      </c>
      <c r="J89344" s="1" t="str">
        <f t="shared" si="2791"/>
        <v>Sep</v>
      </c>
      <c r="L89344"/>
    </row>
    <row r="89345" spans="1:12" x14ac:dyDescent="0.3">
      <c r="A89345" s="1">
        <v>247047309</v>
      </c>
      <c r="B89345" s="2">
        <v>43390</v>
      </c>
      <c r="C89345" s="1">
        <v>5</v>
      </c>
      <c r="D89345" s="1">
        <v>14</v>
      </c>
      <c r="E89345" s="1">
        <v>171</v>
      </c>
      <c r="F89345" s="1">
        <v>53</v>
      </c>
      <c r="G89345" s="1" t="s">
        <v>1</v>
      </c>
      <c r="I89345" s="1">
        <f t="shared" si="2790"/>
        <v>855</v>
      </c>
      <c r="J89345" s="1" t="str">
        <f t="shared" si="2791"/>
        <v>Oct</v>
      </c>
      <c r="L89345"/>
    </row>
    <row r="89346" spans="1:12" x14ac:dyDescent="0.3">
      <c r="A89346" s="1">
        <v>3673879006</v>
      </c>
      <c r="B89346" s="2">
        <v>43124</v>
      </c>
      <c r="C89346" s="1">
        <v>3</v>
      </c>
      <c r="D89346" s="1">
        <v>33</v>
      </c>
      <c r="E89346" s="1">
        <v>158</v>
      </c>
      <c r="F89346" s="1">
        <v>43</v>
      </c>
      <c r="G89346" s="1" t="s">
        <v>0</v>
      </c>
      <c r="I89346" s="1">
        <f t="shared" si="2790"/>
        <v>474</v>
      </c>
      <c r="J89346" s="1" t="str">
        <f t="shared" si="2791"/>
        <v>Jan</v>
      </c>
      <c r="L89346"/>
    </row>
    <row r="89347" spans="1:12" x14ac:dyDescent="0.3">
      <c r="A89347" s="1">
        <v>6523985342</v>
      </c>
      <c r="B89347" s="2">
        <v>43152</v>
      </c>
      <c r="C89347" s="1">
        <v>5</v>
      </c>
      <c r="D89347" s="1">
        <v>23</v>
      </c>
      <c r="E89347" s="1">
        <v>228</v>
      </c>
      <c r="F89347" s="1">
        <v>32</v>
      </c>
      <c r="G89347" s="1" t="s">
        <v>0</v>
      </c>
      <c r="I89347" s="1">
        <f t="shared" ref="I89347:I89410" si="2792">E89347*C89347</f>
        <v>1140</v>
      </c>
      <c r="J89347" s="1" t="str">
        <f t="shared" ref="J89347:J89410" si="2793">TEXT(B89347,"mmm")</f>
        <v>Feb</v>
      </c>
      <c r="L89347"/>
    </row>
    <row r="89348" spans="1:12" x14ac:dyDescent="0.3">
      <c r="A89348" s="1">
        <v>6567763744</v>
      </c>
      <c r="B89348" s="2">
        <v>43253</v>
      </c>
      <c r="C89348" s="1">
        <v>6</v>
      </c>
      <c r="D89348" s="1">
        <v>39</v>
      </c>
      <c r="E89348" s="1">
        <v>224</v>
      </c>
      <c r="F89348" s="1">
        <v>63</v>
      </c>
      <c r="G89348" s="1" t="s">
        <v>1</v>
      </c>
      <c r="I89348" s="1">
        <f t="shared" si="2792"/>
        <v>1344</v>
      </c>
      <c r="J89348" s="1" t="str">
        <f t="shared" si="2793"/>
        <v>Jun</v>
      </c>
      <c r="L89348"/>
    </row>
    <row r="89349" spans="1:12" x14ac:dyDescent="0.3">
      <c r="A89349" s="1">
        <v>7438427765</v>
      </c>
      <c r="B89349" s="2">
        <v>43232</v>
      </c>
      <c r="C89349" s="1">
        <v>6</v>
      </c>
      <c r="D89349" s="1">
        <v>18</v>
      </c>
      <c r="E89349" s="1">
        <v>249</v>
      </c>
      <c r="F89349" s="1">
        <v>50</v>
      </c>
      <c r="G89349" s="1" t="s">
        <v>0</v>
      </c>
      <c r="I89349" s="1">
        <f t="shared" si="2792"/>
        <v>1494</v>
      </c>
      <c r="J89349" s="1" t="str">
        <f t="shared" si="2793"/>
        <v>May</v>
      </c>
      <c r="L89349"/>
    </row>
    <row r="89350" spans="1:12" x14ac:dyDescent="0.3">
      <c r="A89350" s="1">
        <v>6067983311</v>
      </c>
      <c r="B89350" s="2">
        <v>43345</v>
      </c>
      <c r="C89350" s="1">
        <v>1</v>
      </c>
      <c r="D89350" s="1">
        <v>6</v>
      </c>
      <c r="E89350" s="1">
        <v>190</v>
      </c>
      <c r="F89350" s="1">
        <v>54</v>
      </c>
      <c r="G89350" s="1" t="s">
        <v>0</v>
      </c>
      <c r="I89350" s="1">
        <f t="shared" si="2792"/>
        <v>190</v>
      </c>
      <c r="J89350" s="1" t="str">
        <f t="shared" si="2793"/>
        <v>Sep</v>
      </c>
      <c r="L89350"/>
    </row>
    <row r="89351" spans="1:12" x14ac:dyDescent="0.3">
      <c r="A89351" s="1">
        <v>4665513619</v>
      </c>
      <c r="B89351" s="2">
        <v>43342</v>
      </c>
      <c r="C89351" s="1">
        <v>2</v>
      </c>
      <c r="D89351" s="1">
        <v>9</v>
      </c>
      <c r="E89351" s="1">
        <v>105</v>
      </c>
      <c r="F89351" s="1">
        <v>57</v>
      </c>
      <c r="G89351" s="1" t="s">
        <v>0</v>
      </c>
      <c r="I89351" s="1">
        <f t="shared" si="2792"/>
        <v>210</v>
      </c>
      <c r="J89351" s="1" t="str">
        <f t="shared" si="2793"/>
        <v>Aug</v>
      </c>
      <c r="L89351"/>
    </row>
    <row r="89352" spans="1:12" x14ac:dyDescent="0.3">
      <c r="A89352" s="1">
        <v>2031043617</v>
      </c>
      <c r="B89352" s="2">
        <v>43348</v>
      </c>
      <c r="C89352" s="1">
        <v>4</v>
      </c>
      <c r="D89352" s="1">
        <v>45</v>
      </c>
      <c r="E89352" s="1">
        <v>181</v>
      </c>
      <c r="F89352" s="1">
        <v>49</v>
      </c>
      <c r="G89352" s="1" t="s">
        <v>0</v>
      </c>
      <c r="I89352" s="1">
        <f t="shared" si="2792"/>
        <v>724</v>
      </c>
      <c r="J89352" s="1" t="str">
        <f t="shared" si="2793"/>
        <v>Sep</v>
      </c>
      <c r="L89352"/>
    </row>
    <row r="89353" spans="1:12" x14ac:dyDescent="0.3">
      <c r="A89353" s="1">
        <v>75613549</v>
      </c>
      <c r="B89353" s="2">
        <v>43173</v>
      </c>
      <c r="C89353" s="1">
        <v>1</v>
      </c>
      <c r="D89353" s="1">
        <v>6</v>
      </c>
      <c r="E89353" s="1">
        <v>75</v>
      </c>
      <c r="F89353" s="1">
        <v>59</v>
      </c>
      <c r="G89353" s="1" t="s">
        <v>1</v>
      </c>
      <c r="I89353" s="1">
        <f t="shared" si="2792"/>
        <v>75</v>
      </c>
      <c r="J89353" s="1" t="str">
        <f t="shared" si="2793"/>
        <v>Mar</v>
      </c>
      <c r="L89353"/>
    </row>
    <row r="89354" spans="1:12" x14ac:dyDescent="0.3">
      <c r="A89354" s="1">
        <v>500876126</v>
      </c>
      <c r="B89354" s="2">
        <v>43300</v>
      </c>
      <c r="C89354" s="1">
        <v>6</v>
      </c>
      <c r="D89354" s="1">
        <v>40</v>
      </c>
      <c r="E89354" s="1">
        <v>137</v>
      </c>
      <c r="F89354" s="1">
        <v>53</v>
      </c>
      <c r="G89354" s="1" t="s">
        <v>1</v>
      </c>
      <c r="H89354" s="1">
        <v>1</v>
      </c>
      <c r="I89354" s="1">
        <f t="shared" si="2792"/>
        <v>822</v>
      </c>
      <c r="J89354" s="1" t="str">
        <f t="shared" si="2793"/>
        <v>Jul</v>
      </c>
      <c r="L89354"/>
    </row>
    <row r="89355" spans="1:12" x14ac:dyDescent="0.3">
      <c r="A89355" s="1">
        <v>3703748974</v>
      </c>
      <c r="B89355" s="2">
        <v>43310</v>
      </c>
      <c r="C89355" s="1">
        <v>4</v>
      </c>
      <c r="D89355" s="1">
        <v>14</v>
      </c>
      <c r="E89355" s="1">
        <v>234</v>
      </c>
      <c r="F89355" s="1">
        <v>58</v>
      </c>
      <c r="G89355" s="1" t="s">
        <v>1</v>
      </c>
      <c r="H89355" s="1">
        <v>1</v>
      </c>
      <c r="I89355" s="1">
        <f t="shared" si="2792"/>
        <v>936</v>
      </c>
      <c r="J89355" s="1" t="str">
        <f t="shared" si="2793"/>
        <v>Jul</v>
      </c>
      <c r="L89355"/>
    </row>
    <row r="89356" spans="1:12" x14ac:dyDescent="0.3">
      <c r="A89356" s="1">
        <v>1418056189</v>
      </c>
      <c r="B89356" s="2">
        <v>43194</v>
      </c>
      <c r="C89356" s="1">
        <v>5</v>
      </c>
      <c r="D89356" s="1">
        <v>29</v>
      </c>
      <c r="E89356" s="1">
        <v>247</v>
      </c>
      <c r="F89356" s="1">
        <v>28</v>
      </c>
      <c r="G89356" s="1" t="s">
        <v>1</v>
      </c>
      <c r="I89356" s="1">
        <f t="shared" si="2792"/>
        <v>1235</v>
      </c>
      <c r="J89356" s="1" t="str">
        <f t="shared" si="2793"/>
        <v>Apr</v>
      </c>
      <c r="L89356"/>
    </row>
    <row r="89357" spans="1:12" x14ac:dyDescent="0.3">
      <c r="A89357" s="1">
        <v>6635398422</v>
      </c>
      <c r="B89357" s="2">
        <v>43285</v>
      </c>
      <c r="C89357" s="1">
        <v>4</v>
      </c>
      <c r="D89357" s="1">
        <v>39</v>
      </c>
      <c r="E89357" s="1">
        <v>170</v>
      </c>
      <c r="F89357" s="1">
        <v>47</v>
      </c>
      <c r="G89357" s="1" t="s">
        <v>1</v>
      </c>
      <c r="I89357" s="1">
        <f t="shared" si="2792"/>
        <v>680</v>
      </c>
      <c r="J89357" s="1" t="str">
        <f t="shared" si="2793"/>
        <v>Jul</v>
      </c>
      <c r="L89357"/>
    </row>
    <row r="89358" spans="1:12" x14ac:dyDescent="0.3">
      <c r="A89358" s="1">
        <v>8844800543</v>
      </c>
      <c r="B89358" s="2">
        <v>43202</v>
      </c>
      <c r="C89358" s="1">
        <v>2</v>
      </c>
      <c r="D89358" s="1">
        <v>2</v>
      </c>
      <c r="E89358" s="1">
        <v>200</v>
      </c>
      <c r="F89358" s="1">
        <v>29</v>
      </c>
      <c r="G89358" s="1" t="s">
        <v>1</v>
      </c>
      <c r="I89358" s="1">
        <f t="shared" si="2792"/>
        <v>400</v>
      </c>
      <c r="J89358" s="1" t="str">
        <f t="shared" si="2793"/>
        <v>Apr</v>
      </c>
      <c r="L89358"/>
    </row>
    <row r="89359" spans="1:12" x14ac:dyDescent="0.3">
      <c r="A89359" s="1">
        <v>6494644449</v>
      </c>
      <c r="B89359" s="2">
        <v>43160</v>
      </c>
      <c r="C89359" s="1">
        <v>5</v>
      </c>
      <c r="D89359" s="1">
        <v>38</v>
      </c>
      <c r="E89359" s="1">
        <v>198</v>
      </c>
      <c r="F89359" s="1">
        <v>55</v>
      </c>
      <c r="G89359" s="1" t="s">
        <v>1</v>
      </c>
      <c r="I89359" s="1">
        <f t="shared" si="2792"/>
        <v>990</v>
      </c>
      <c r="J89359" s="1" t="str">
        <f t="shared" si="2793"/>
        <v>Mar</v>
      </c>
      <c r="L89359"/>
    </row>
    <row r="89360" spans="1:12" x14ac:dyDescent="0.3">
      <c r="A89360" s="1">
        <v>5374031201</v>
      </c>
      <c r="B89360" s="2">
        <v>43396</v>
      </c>
      <c r="C89360" s="1">
        <v>3</v>
      </c>
      <c r="D89360" s="1">
        <v>42</v>
      </c>
      <c r="E89360" s="1">
        <v>221</v>
      </c>
      <c r="F89360" s="1">
        <v>39</v>
      </c>
      <c r="G89360" s="1" t="s">
        <v>0</v>
      </c>
      <c r="I89360" s="1">
        <f t="shared" si="2792"/>
        <v>663</v>
      </c>
      <c r="J89360" s="1" t="str">
        <f t="shared" si="2793"/>
        <v>Oct</v>
      </c>
      <c r="L89360"/>
    </row>
    <row r="89361" spans="1:12" x14ac:dyDescent="0.3">
      <c r="A89361" s="1">
        <v>1046571575</v>
      </c>
      <c r="B89361" s="2">
        <v>43133</v>
      </c>
      <c r="C89361" s="1">
        <v>4</v>
      </c>
      <c r="D89361" s="1">
        <v>7</v>
      </c>
      <c r="E89361" s="1">
        <v>223</v>
      </c>
      <c r="F89361" s="1">
        <v>57</v>
      </c>
      <c r="G89361" s="1" t="s">
        <v>0</v>
      </c>
      <c r="I89361" s="1">
        <f t="shared" si="2792"/>
        <v>892</v>
      </c>
      <c r="J89361" s="1" t="str">
        <f t="shared" si="2793"/>
        <v>Feb</v>
      </c>
      <c r="L89361"/>
    </row>
    <row r="89362" spans="1:12" x14ac:dyDescent="0.3">
      <c r="A89362" s="1">
        <v>559396511</v>
      </c>
      <c r="B89362" s="2">
        <v>43266</v>
      </c>
      <c r="C89362" s="1">
        <v>1</v>
      </c>
      <c r="D89362" s="1">
        <v>35</v>
      </c>
      <c r="E89362" s="1">
        <v>245</v>
      </c>
      <c r="F89362" s="1">
        <v>41</v>
      </c>
      <c r="G89362" s="1" t="s">
        <v>1</v>
      </c>
      <c r="I89362" s="1">
        <f t="shared" si="2792"/>
        <v>245</v>
      </c>
      <c r="J89362" s="1" t="str">
        <f t="shared" si="2793"/>
        <v>Jun</v>
      </c>
      <c r="L89362"/>
    </row>
    <row r="89363" spans="1:12" x14ac:dyDescent="0.3">
      <c r="A89363" s="1">
        <v>9256174138</v>
      </c>
      <c r="B89363" s="2">
        <v>43279</v>
      </c>
      <c r="C89363" s="1">
        <v>1</v>
      </c>
      <c r="D89363" s="1">
        <v>49</v>
      </c>
      <c r="E89363" s="1">
        <v>246</v>
      </c>
      <c r="F89363" s="1">
        <v>43</v>
      </c>
      <c r="G89363" s="1" t="s">
        <v>1</v>
      </c>
      <c r="I89363" s="1">
        <f t="shared" si="2792"/>
        <v>246</v>
      </c>
      <c r="J89363" s="1" t="str">
        <f t="shared" si="2793"/>
        <v>Jun</v>
      </c>
      <c r="L89363"/>
    </row>
    <row r="89364" spans="1:12" x14ac:dyDescent="0.3">
      <c r="A89364" s="1">
        <v>2075922780</v>
      </c>
      <c r="B89364" s="2">
        <v>43290</v>
      </c>
      <c r="C89364" s="1">
        <v>6</v>
      </c>
      <c r="D89364" s="1">
        <v>15</v>
      </c>
      <c r="E89364" s="1">
        <v>164</v>
      </c>
      <c r="F89364" s="1">
        <v>57</v>
      </c>
      <c r="G89364" s="1" t="s">
        <v>1</v>
      </c>
      <c r="I89364" s="1">
        <f t="shared" si="2792"/>
        <v>984</v>
      </c>
      <c r="J89364" s="1" t="str">
        <f t="shared" si="2793"/>
        <v>Jul</v>
      </c>
      <c r="L89364"/>
    </row>
    <row r="89365" spans="1:12" x14ac:dyDescent="0.3">
      <c r="A89365" s="1">
        <v>316027944</v>
      </c>
      <c r="B89365" s="2">
        <v>43319</v>
      </c>
      <c r="C89365" s="1">
        <v>2</v>
      </c>
      <c r="D89365" s="1">
        <v>42</v>
      </c>
      <c r="E89365" s="1">
        <v>124</v>
      </c>
      <c r="F89365" s="1">
        <v>61</v>
      </c>
      <c r="G89365" s="1" t="s">
        <v>1</v>
      </c>
      <c r="I89365" s="1">
        <f t="shared" si="2792"/>
        <v>248</v>
      </c>
      <c r="J89365" s="1" t="str">
        <f t="shared" si="2793"/>
        <v>Aug</v>
      </c>
      <c r="L89365"/>
    </row>
    <row r="89366" spans="1:12" x14ac:dyDescent="0.3">
      <c r="A89366" s="1">
        <v>9713671422</v>
      </c>
      <c r="B89366" s="2">
        <v>43333</v>
      </c>
      <c r="C89366" s="1">
        <v>5</v>
      </c>
      <c r="D89366" s="1">
        <v>35</v>
      </c>
      <c r="E89366" s="1">
        <v>144</v>
      </c>
      <c r="F89366" s="1">
        <v>52</v>
      </c>
      <c r="G89366" s="1" t="s">
        <v>0</v>
      </c>
      <c r="I89366" s="1">
        <f t="shared" si="2792"/>
        <v>720</v>
      </c>
      <c r="J89366" s="1" t="str">
        <f t="shared" si="2793"/>
        <v>Aug</v>
      </c>
      <c r="L89366"/>
    </row>
    <row r="89367" spans="1:12" x14ac:dyDescent="0.3">
      <c r="A89367" s="1">
        <v>2872467084</v>
      </c>
      <c r="B89367" s="2">
        <v>43127</v>
      </c>
      <c r="C89367" s="1">
        <v>6</v>
      </c>
      <c r="D89367" s="1">
        <v>32</v>
      </c>
      <c r="E89367" s="1">
        <v>237</v>
      </c>
      <c r="F89367" s="1">
        <v>49</v>
      </c>
      <c r="G89367" s="1" t="s">
        <v>0</v>
      </c>
      <c r="I89367" s="1">
        <f t="shared" si="2792"/>
        <v>1422</v>
      </c>
      <c r="J89367" s="1" t="str">
        <f t="shared" si="2793"/>
        <v>Jan</v>
      </c>
      <c r="L89367"/>
    </row>
    <row r="89368" spans="1:12" x14ac:dyDescent="0.3">
      <c r="A89368" s="1">
        <v>2288701439</v>
      </c>
      <c r="B89368" s="2">
        <v>43259</v>
      </c>
      <c r="C89368" s="1">
        <v>7</v>
      </c>
      <c r="D89368" s="1">
        <v>31</v>
      </c>
      <c r="E89368" s="1">
        <v>98</v>
      </c>
      <c r="F89368" s="1">
        <v>62</v>
      </c>
      <c r="G89368" s="1" t="s">
        <v>0</v>
      </c>
      <c r="I89368" s="1">
        <f t="shared" si="2792"/>
        <v>686</v>
      </c>
      <c r="J89368" s="1" t="str">
        <f t="shared" si="2793"/>
        <v>Jun</v>
      </c>
      <c r="L89368"/>
    </row>
    <row r="89369" spans="1:12" x14ac:dyDescent="0.3">
      <c r="A89369" s="1">
        <v>6947499453</v>
      </c>
      <c r="B89369" s="2">
        <v>43182</v>
      </c>
      <c r="C89369" s="1">
        <v>3</v>
      </c>
      <c r="D89369" s="1">
        <v>29</v>
      </c>
      <c r="E89369" s="1">
        <v>116</v>
      </c>
      <c r="F89369" s="1">
        <v>47</v>
      </c>
      <c r="G89369" s="1" t="s">
        <v>0</v>
      </c>
      <c r="I89369" s="1">
        <f t="shared" si="2792"/>
        <v>348</v>
      </c>
      <c r="J89369" s="1" t="str">
        <f t="shared" si="2793"/>
        <v>Mar</v>
      </c>
      <c r="L89369"/>
    </row>
    <row r="89370" spans="1:12" x14ac:dyDescent="0.3">
      <c r="A89370" s="1">
        <v>7965645491</v>
      </c>
      <c r="B89370" s="2">
        <v>43219</v>
      </c>
      <c r="C89370" s="1">
        <v>1</v>
      </c>
      <c r="D89370" s="1">
        <v>39</v>
      </c>
      <c r="E89370" s="1">
        <v>220</v>
      </c>
      <c r="F89370" s="1">
        <v>37</v>
      </c>
      <c r="G89370" s="1" t="s">
        <v>0</v>
      </c>
      <c r="I89370" s="1">
        <f t="shared" si="2792"/>
        <v>220</v>
      </c>
      <c r="J89370" s="1" t="str">
        <f t="shared" si="2793"/>
        <v>Apr</v>
      </c>
      <c r="L89370"/>
    </row>
    <row r="89371" spans="1:12" x14ac:dyDescent="0.3">
      <c r="A89371" s="1">
        <v>5469231089</v>
      </c>
      <c r="B89371" s="2">
        <v>43156</v>
      </c>
      <c r="C89371" s="1">
        <v>5</v>
      </c>
      <c r="D89371" s="1">
        <v>31</v>
      </c>
      <c r="E89371" s="1">
        <v>101</v>
      </c>
      <c r="F89371" s="1">
        <v>29</v>
      </c>
      <c r="G89371" s="1" t="s">
        <v>1</v>
      </c>
      <c r="I89371" s="1">
        <f t="shared" si="2792"/>
        <v>505</v>
      </c>
      <c r="J89371" s="1" t="str">
        <f t="shared" si="2793"/>
        <v>Feb</v>
      </c>
      <c r="L89371"/>
    </row>
    <row r="89372" spans="1:12" x14ac:dyDescent="0.3">
      <c r="A89372" s="1">
        <v>1254307222</v>
      </c>
      <c r="B89372" s="2">
        <v>43225</v>
      </c>
      <c r="C89372" s="1">
        <v>7</v>
      </c>
      <c r="D89372" s="1">
        <v>8</v>
      </c>
      <c r="E89372" s="1">
        <v>140</v>
      </c>
      <c r="F89372" s="1">
        <v>27</v>
      </c>
      <c r="G89372" s="1" t="s">
        <v>1</v>
      </c>
      <c r="I89372" s="1">
        <f t="shared" si="2792"/>
        <v>980</v>
      </c>
      <c r="J89372" s="1" t="str">
        <f t="shared" si="2793"/>
        <v>May</v>
      </c>
      <c r="L89372"/>
    </row>
    <row r="89373" spans="1:12" x14ac:dyDescent="0.3">
      <c r="A89373" s="1">
        <v>8733580529</v>
      </c>
      <c r="B89373" s="2">
        <v>43253</v>
      </c>
      <c r="C89373" s="1">
        <v>5</v>
      </c>
      <c r="D89373" s="1">
        <v>46</v>
      </c>
      <c r="E89373" s="1">
        <v>104</v>
      </c>
      <c r="F89373" s="1">
        <v>45</v>
      </c>
      <c r="G89373" s="1" t="s">
        <v>1</v>
      </c>
      <c r="I89373" s="1">
        <f t="shared" si="2792"/>
        <v>520</v>
      </c>
      <c r="J89373" s="1" t="str">
        <f t="shared" si="2793"/>
        <v>Jun</v>
      </c>
      <c r="L89373"/>
    </row>
    <row r="89374" spans="1:12" x14ac:dyDescent="0.3">
      <c r="A89374" s="1">
        <v>8079462976</v>
      </c>
      <c r="B89374" s="2">
        <v>43392</v>
      </c>
      <c r="C89374" s="1">
        <v>3</v>
      </c>
      <c r="D89374" s="1">
        <v>41</v>
      </c>
      <c r="E89374" s="1">
        <v>92</v>
      </c>
      <c r="F89374" s="1">
        <v>25</v>
      </c>
      <c r="G89374" s="1" t="s">
        <v>1</v>
      </c>
      <c r="I89374" s="1">
        <f t="shared" si="2792"/>
        <v>276</v>
      </c>
      <c r="J89374" s="1" t="str">
        <f t="shared" si="2793"/>
        <v>Oct</v>
      </c>
      <c r="L89374"/>
    </row>
    <row r="89375" spans="1:12" x14ac:dyDescent="0.3">
      <c r="A89375" s="1">
        <v>9058619435</v>
      </c>
      <c r="B89375" s="2">
        <v>43338</v>
      </c>
      <c r="C89375" s="1">
        <v>7</v>
      </c>
      <c r="D89375" s="1">
        <v>14</v>
      </c>
      <c r="E89375" s="1">
        <v>126</v>
      </c>
      <c r="F89375" s="1">
        <v>35</v>
      </c>
      <c r="G89375" s="1" t="s">
        <v>0</v>
      </c>
      <c r="I89375" s="1">
        <f t="shared" si="2792"/>
        <v>882</v>
      </c>
      <c r="J89375" s="1" t="str">
        <f t="shared" si="2793"/>
        <v>Aug</v>
      </c>
      <c r="L89375"/>
    </row>
    <row r="89376" spans="1:12" x14ac:dyDescent="0.3">
      <c r="A89376" s="1">
        <v>8643605530</v>
      </c>
      <c r="B89376" s="2">
        <v>43241</v>
      </c>
      <c r="C89376" s="1">
        <v>3</v>
      </c>
      <c r="D89376" s="1">
        <v>8</v>
      </c>
      <c r="E89376" s="1">
        <v>131</v>
      </c>
      <c r="F89376" s="1">
        <v>36</v>
      </c>
      <c r="G89376" s="1" t="s">
        <v>1</v>
      </c>
      <c r="I89376" s="1">
        <f t="shared" si="2792"/>
        <v>393</v>
      </c>
      <c r="J89376" s="1" t="str">
        <f t="shared" si="2793"/>
        <v>May</v>
      </c>
      <c r="L89376"/>
    </row>
    <row r="89377" spans="1:12" x14ac:dyDescent="0.3">
      <c r="A89377" s="1">
        <v>8852652663</v>
      </c>
      <c r="B89377" s="2">
        <v>43232</v>
      </c>
      <c r="C89377" s="1">
        <v>3</v>
      </c>
      <c r="D89377" s="1">
        <v>4</v>
      </c>
      <c r="E89377" s="1">
        <v>210</v>
      </c>
      <c r="F89377" s="1">
        <v>63</v>
      </c>
      <c r="G89377" s="1" t="s">
        <v>0</v>
      </c>
      <c r="I89377" s="1">
        <f t="shared" si="2792"/>
        <v>630</v>
      </c>
      <c r="J89377" s="1" t="str">
        <f t="shared" si="2793"/>
        <v>May</v>
      </c>
      <c r="L89377"/>
    </row>
    <row r="89378" spans="1:12" x14ac:dyDescent="0.3">
      <c r="A89378" s="1">
        <v>1340340585</v>
      </c>
      <c r="B89378" s="2">
        <v>43327</v>
      </c>
      <c r="C89378" s="1">
        <v>2</v>
      </c>
      <c r="D89378" s="1">
        <v>33</v>
      </c>
      <c r="E89378" s="1">
        <v>101</v>
      </c>
      <c r="F89378" s="1">
        <v>44</v>
      </c>
      <c r="G89378" s="1" t="s">
        <v>1</v>
      </c>
      <c r="I89378" s="1">
        <f t="shared" si="2792"/>
        <v>202</v>
      </c>
      <c r="J89378" s="1" t="str">
        <f t="shared" si="2793"/>
        <v>Aug</v>
      </c>
      <c r="L89378"/>
    </row>
    <row r="89379" spans="1:12" x14ac:dyDescent="0.3">
      <c r="A89379" s="1">
        <v>560325355</v>
      </c>
      <c r="B89379" s="2">
        <v>43300</v>
      </c>
      <c r="C89379" s="1">
        <v>7</v>
      </c>
      <c r="D89379" s="1">
        <v>36</v>
      </c>
      <c r="E89379" s="1">
        <v>206</v>
      </c>
      <c r="F89379" s="1">
        <v>30</v>
      </c>
      <c r="G89379" s="1" t="s">
        <v>0</v>
      </c>
      <c r="I89379" s="1">
        <f t="shared" si="2792"/>
        <v>1442</v>
      </c>
      <c r="J89379" s="1" t="str">
        <f t="shared" si="2793"/>
        <v>Jul</v>
      </c>
      <c r="L89379"/>
    </row>
    <row r="89380" spans="1:12" x14ac:dyDescent="0.3">
      <c r="A89380" s="1">
        <v>1006233067</v>
      </c>
      <c r="B89380" s="2">
        <v>43164</v>
      </c>
      <c r="C89380" s="1">
        <v>5</v>
      </c>
      <c r="D89380" s="1">
        <v>20</v>
      </c>
      <c r="E89380" s="1">
        <v>201</v>
      </c>
      <c r="F89380" s="1">
        <v>49</v>
      </c>
      <c r="G89380" s="1" t="s">
        <v>0</v>
      </c>
      <c r="I89380" s="1">
        <f t="shared" si="2792"/>
        <v>1005</v>
      </c>
      <c r="J89380" s="1" t="str">
        <f t="shared" si="2793"/>
        <v>Mar</v>
      </c>
      <c r="L89380"/>
    </row>
    <row r="89381" spans="1:12" x14ac:dyDescent="0.3">
      <c r="A89381" s="1">
        <v>7966584046</v>
      </c>
      <c r="B89381" s="2">
        <v>43299</v>
      </c>
      <c r="C89381" s="1">
        <v>7</v>
      </c>
      <c r="D89381" s="1">
        <v>6</v>
      </c>
      <c r="E89381" s="1">
        <v>163</v>
      </c>
      <c r="F89381" s="1">
        <v>53</v>
      </c>
      <c r="G89381" s="1" t="s">
        <v>0</v>
      </c>
      <c r="H89381" s="1">
        <v>1</v>
      </c>
      <c r="I89381" s="1">
        <f t="shared" si="2792"/>
        <v>1141</v>
      </c>
      <c r="J89381" s="1" t="str">
        <f t="shared" si="2793"/>
        <v>Jul</v>
      </c>
      <c r="L89381"/>
    </row>
    <row r="89382" spans="1:12" x14ac:dyDescent="0.3">
      <c r="A89382" s="1">
        <v>9757034495</v>
      </c>
      <c r="B89382" s="2">
        <v>43224</v>
      </c>
      <c r="C89382" s="1">
        <v>5</v>
      </c>
      <c r="D89382" s="1">
        <v>1</v>
      </c>
      <c r="E89382" s="1">
        <v>245</v>
      </c>
      <c r="F89382" s="1">
        <v>59</v>
      </c>
      <c r="G89382" s="1" t="s">
        <v>0</v>
      </c>
      <c r="I89382" s="1">
        <f t="shared" si="2792"/>
        <v>1225</v>
      </c>
      <c r="J89382" s="1" t="str">
        <f t="shared" si="2793"/>
        <v>May</v>
      </c>
      <c r="L89382"/>
    </row>
    <row r="89383" spans="1:12" x14ac:dyDescent="0.3">
      <c r="A89383" s="1">
        <v>8606257117</v>
      </c>
      <c r="B89383" s="2">
        <v>43361</v>
      </c>
      <c r="C89383" s="1">
        <v>3</v>
      </c>
      <c r="D89383" s="1">
        <v>8</v>
      </c>
      <c r="E89383" s="1">
        <v>217</v>
      </c>
      <c r="F89383" s="1">
        <v>58</v>
      </c>
      <c r="G89383" s="1" t="s">
        <v>1</v>
      </c>
      <c r="I89383" s="1">
        <f t="shared" si="2792"/>
        <v>651</v>
      </c>
      <c r="J89383" s="1" t="str">
        <f t="shared" si="2793"/>
        <v>Sep</v>
      </c>
      <c r="L89383"/>
    </row>
    <row r="89384" spans="1:12" x14ac:dyDescent="0.3">
      <c r="A89384" s="1">
        <v>5619395561</v>
      </c>
      <c r="B89384" s="2">
        <v>43118</v>
      </c>
      <c r="C89384" s="1">
        <v>1</v>
      </c>
      <c r="D89384" s="1">
        <v>14</v>
      </c>
      <c r="E89384" s="1">
        <v>152</v>
      </c>
      <c r="F89384" s="1">
        <v>58</v>
      </c>
      <c r="G89384" s="1" t="s">
        <v>1</v>
      </c>
      <c r="I89384" s="1">
        <f t="shared" si="2792"/>
        <v>152</v>
      </c>
      <c r="J89384" s="1" t="str">
        <f t="shared" si="2793"/>
        <v>Jan</v>
      </c>
      <c r="L89384"/>
    </row>
    <row r="89385" spans="1:12" x14ac:dyDescent="0.3">
      <c r="A89385" s="1">
        <v>9496157599</v>
      </c>
      <c r="B89385" s="2">
        <v>43140</v>
      </c>
      <c r="C89385" s="1">
        <v>6</v>
      </c>
      <c r="D89385" s="1">
        <v>30</v>
      </c>
      <c r="E89385" s="1">
        <v>150</v>
      </c>
      <c r="F89385" s="1">
        <v>38</v>
      </c>
      <c r="G89385" s="1" t="s">
        <v>1</v>
      </c>
      <c r="I89385" s="1">
        <f t="shared" si="2792"/>
        <v>900</v>
      </c>
      <c r="J89385" s="1" t="str">
        <f t="shared" si="2793"/>
        <v>Feb</v>
      </c>
      <c r="L89385"/>
    </row>
    <row r="89386" spans="1:12" x14ac:dyDescent="0.3">
      <c r="A89386" s="1">
        <v>4644719056</v>
      </c>
      <c r="B89386" s="2">
        <v>43136</v>
      </c>
      <c r="C89386" s="1">
        <v>6</v>
      </c>
      <c r="D89386" s="1">
        <v>20</v>
      </c>
      <c r="E89386" s="1">
        <v>149</v>
      </c>
      <c r="F89386" s="1">
        <v>65</v>
      </c>
      <c r="G89386" s="1" t="s">
        <v>0</v>
      </c>
      <c r="I89386" s="1">
        <f t="shared" si="2792"/>
        <v>894</v>
      </c>
      <c r="J89386" s="1" t="str">
        <f t="shared" si="2793"/>
        <v>Feb</v>
      </c>
      <c r="L89386"/>
    </row>
    <row r="89387" spans="1:12" x14ac:dyDescent="0.3">
      <c r="A89387" s="1">
        <v>1535916877</v>
      </c>
      <c r="B89387" s="2">
        <v>43290</v>
      </c>
      <c r="C89387" s="1">
        <v>7</v>
      </c>
      <c r="D89387" s="1">
        <v>44</v>
      </c>
      <c r="E89387" s="1">
        <v>171</v>
      </c>
      <c r="F89387" s="1">
        <v>31</v>
      </c>
      <c r="G89387" s="1" t="s">
        <v>1</v>
      </c>
      <c r="I89387" s="1">
        <f t="shared" si="2792"/>
        <v>1197</v>
      </c>
      <c r="J89387" s="1" t="str">
        <f t="shared" si="2793"/>
        <v>Jul</v>
      </c>
      <c r="L89387"/>
    </row>
    <row r="89388" spans="1:12" x14ac:dyDescent="0.3">
      <c r="A89388" s="1">
        <v>2347199560</v>
      </c>
      <c r="B89388" s="2">
        <v>43346</v>
      </c>
      <c r="C89388" s="1">
        <v>1</v>
      </c>
      <c r="D89388" s="1">
        <v>49</v>
      </c>
      <c r="E89388" s="1">
        <v>208</v>
      </c>
      <c r="F89388" s="1">
        <v>47</v>
      </c>
      <c r="G89388" s="1" t="s">
        <v>0</v>
      </c>
      <c r="I89388" s="1">
        <f t="shared" si="2792"/>
        <v>208</v>
      </c>
      <c r="J89388" s="1" t="str">
        <f t="shared" si="2793"/>
        <v>Sep</v>
      </c>
      <c r="L89388"/>
    </row>
    <row r="89389" spans="1:12" x14ac:dyDescent="0.3">
      <c r="A89389" s="1">
        <v>9955232706</v>
      </c>
      <c r="B89389" s="2">
        <v>43225</v>
      </c>
      <c r="C89389" s="1">
        <v>2</v>
      </c>
      <c r="D89389" s="1">
        <v>40</v>
      </c>
      <c r="E89389" s="1">
        <v>100</v>
      </c>
      <c r="F89389" s="1">
        <v>48</v>
      </c>
      <c r="G89389" s="1" t="s">
        <v>1</v>
      </c>
      <c r="I89389" s="1">
        <f t="shared" si="2792"/>
        <v>200</v>
      </c>
      <c r="J89389" s="1" t="str">
        <f t="shared" si="2793"/>
        <v>May</v>
      </c>
      <c r="L89389"/>
    </row>
    <row r="89390" spans="1:12" x14ac:dyDescent="0.3">
      <c r="A89390" s="1">
        <v>5402272905</v>
      </c>
      <c r="B89390" s="2">
        <v>43291</v>
      </c>
      <c r="C89390" s="1">
        <v>3</v>
      </c>
      <c r="D89390" s="1">
        <v>27</v>
      </c>
      <c r="E89390" s="1">
        <v>158</v>
      </c>
      <c r="F89390" s="1">
        <v>33</v>
      </c>
      <c r="G89390" s="1" t="s">
        <v>0</v>
      </c>
      <c r="I89390" s="1">
        <f t="shared" si="2792"/>
        <v>474</v>
      </c>
      <c r="J89390" s="1" t="str">
        <f t="shared" si="2793"/>
        <v>Jul</v>
      </c>
      <c r="L89390"/>
    </row>
    <row r="89391" spans="1:12" x14ac:dyDescent="0.3">
      <c r="A89391" s="1">
        <v>6140728452</v>
      </c>
      <c r="B89391" s="2">
        <v>43380</v>
      </c>
      <c r="C89391" s="1">
        <v>1</v>
      </c>
      <c r="D89391" s="1">
        <v>5</v>
      </c>
      <c r="E89391" s="1">
        <v>245</v>
      </c>
      <c r="F89391" s="1">
        <v>53</v>
      </c>
      <c r="G89391" s="1" t="s">
        <v>1</v>
      </c>
      <c r="I89391" s="1">
        <f t="shared" si="2792"/>
        <v>245</v>
      </c>
      <c r="J89391" s="1" t="str">
        <f t="shared" si="2793"/>
        <v>Oct</v>
      </c>
      <c r="L89391"/>
    </row>
    <row r="89392" spans="1:12" x14ac:dyDescent="0.3">
      <c r="A89392" s="1">
        <v>6145224142</v>
      </c>
      <c r="B89392" s="2">
        <v>43390</v>
      </c>
      <c r="C89392" s="1">
        <v>2</v>
      </c>
      <c r="D89392" s="1">
        <v>22</v>
      </c>
      <c r="E89392" s="1">
        <v>241</v>
      </c>
      <c r="F89392" s="1">
        <v>48</v>
      </c>
      <c r="G89392" s="1" t="s">
        <v>0</v>
      </c>
      <c r="I89392" s="1">
        <f t="shared" si="2792"/>
        <v>482</v>
      </c>
      <c r="J89392" s="1" t="str">
        <f t="shared" si="2793"/>
        <v>Oct</v>
      </c>
      <c r="L89392"/>
    </row>
    <row r="89393" spans="1:12" x14ac:dyDescent="0.3">
      <c r="A89393" s="1">
        <v>7561607717</v>
      </c>
      <c r="B89393" s="2">
        <v>43270</v>
      </c>
      <c r="C89393" s="1">
        <v>3</v>
      </c>
      <c r="D89393" s="1">
        <v>44</v>
      </c>
      <c r="E89393" s="1">
        <v>105</v>
      </c>
      <c r="F89393" s="1">
        <v>38</v>
      </c>
      <c r="G89393" s="1" t="s">
        <v>0</v>
      </c>
      <c r="I89393" s="1">
        <f t="shared" si="2792"/>
        <v>315</v>
      </c>
      <c r="J89393" s="1" t="str">
        <f t="shared" si="2793"/>
        <v>Jun</v>
      </c>
      <c r="L89393"/>
    </row>
    <row r="89394" spans="1:12" x14ac:dyDescent="0.3">
      <c r="A89394" s="1">
        <v>7139702446</v>
      </c>
      <c r="B89394" s="2">
        <v>43150</v>
      </c>
      <c r="C89394" s="1">
        <v>4</v>
      </c>
      <c r="D89394" s="1">
        <v>33</v>
      </c>
      <c r="E89394" s="1">
        <v>111</v>
      </c>
      <c r="F89394" s="1">
        <v>45</v>
      </c>
      <c r="G89394" s="1" t="s">
        <v>0</v>
      </c>
      <c r="I89394" s="1">
        <f t="shared" si="2792"/>
        <v>444</v>
      </c>
      <c r="J89394" s="1" t="str">
        <f t="shared" si="2793"/>
        <v>Feb</v>
      </c>
      <c r="L89394"/>
    </row>
    <row r="89395" spans="1:12" x14ac:dyDescent="0.3">
      <c r="A89395" s="1">
        <v>4508081894</v>
      </c>
      <c r="B89395" s="2">
        <v>43168</v>
      </c>
      <c r="C89395" s="1">
        <v>7</v>
      </c>
      <c r="D89395" s="1">
        <v>47</v>
      </c>
      <c r="E89395" s="1">
        <v>215</v>
      </c>
      <c r="F89395" s="1">
        <v>54</v>
      </c>
      <c r="G89395" s="1" t="s">
        <v>1</v>
      </c>
      <c r="I89395" s="1">
        <f t="shared" si="2792"/>
        <v>1505</v>
      </c>
      <c r="J89395" s="1" t="str">
        <f t="shared" si="2793"/>
        <v>Mar</v>
      </c>
      <c r="L89395"/>
    </row>
    <row r="89396" spans="1:12" x14ac:dyDescent="0.3">
      <c r="A89396" s="1">
        <v>9939613458</v>
      </c>
      <c r="B89396" s="2">
        <v>43261</v>
      </c>
      <c r="C89396" s="1">
        <v>7</v>
      </c>
      <c r="D89396" s="1">
        <v>13</v>
      </c>
      <c r="E89396" s="1">
        <v>207</v>
      </c>
      <c r="F89396" s="1">
        <v>61</v>
      </c>
      <c r="G89396" s="1" t="s">
        <v>1</v>
      </c>
      <c r="I89396" s="1">
        <f t="shared" si="2792"/>
        <v>1449</v>
      </c>
      <c r="J89396" s="1" t="str">
        <f t="shared" si="2793"/>
        <v>Jun</v>
      </c>
      <c r="L89396"/>
    </row>
    <row r="89397" spans="1:12" x14ac:dyDescent="0.3">
      <c r="A89397" s="1">
        <v>8347395942</v>
      </c>
      <c r="B89397" s="2">
        <v>43394</v>
      </c>
      <c r="C89397" s="1">
        <v>6</v>
      </c>
      <c r="D89397" s="1">
        <v>49</v>
      </c>
      <c r="E89397" s="1">
        <v>171</v>
      </c>
      <c r="F89397" s="1">
        <v>39</v>
      </c>
      <c r="G89397" s="1" t="s">
        <v>0</v>
      </c>
      <c r="I89397" s="1">
        <f t="shared" si="2792"/>
        <v>1026</v>
      </c>
      <c r="J89397" s="1" t="str">
        <f t="shared" si="2793"/>
        <v>Oct</v>
      </c>
      <c r="L89397"/>
    </row>
    <row r="89398" spans="1:12" x14ac:dyDescent="0.3">
      <c r="A89398" s="1">
        <v>6129885342</v>
      </c>
      <c r="B89398" s="2">
        <v>43333</v>
      </c>
      <c r="C89398" s="1">
        <v>5</v>
      </c>
      <c r="D89398" s="1">
        <v>15</v>
      </c>
      <c r="E89398" s="1">
        <v>234</v>
      </c>
      <c r="F89398" s="1">
        <v>38</v>
      </c>
      <c r="G89398" s="1" t="s">
        <v>0</v>
      </c>
      <c r="I89398" s="1">
        <f t="shared" si="2792"/>
        <v>1170</v>
      </c>
      <c r="J89398" s="1" t="str">
        <f t="shared" si="2793"/>
        <v>Aug</v>
      </c>
      <c r="L89398"/>
    </row>
    <row r="89399" spans="1:12" x14ac:dyDescent="0.3">
      <c r="A89399" s="1">
        <v>1815440066</v>
      </c>
      <c r="B89399" s="2">
        <v>43166</v>
      </c>
      <c r="C89399" s="1">
        <v>3</v>
      </c>
      <c r="D89399" s="1">
        <v>15</v>
      </c>
      <c r="E89399" s="1">
        <v>98</v>
      </c>
      <c r="F89399" s="1">
        <v>51</v>
      </c>
      <c r="G89399" s="1" t="s">
        <v>1</v>
      </c>
      <c r="I89399" s="1">
        <f t="shared" si="2792"/>
        <v>294</v>
      </c>
      <c r="J89399" s="1" t="str">
        <f t="shared" si="2793"/>
        <v>Mar</v>
      </c>
      <c r="L89399"/>
    </row>
    <row r="89400" spans="1:12" x14ac:dyDescent="0.3">
      <c r="A89400" s="1">
        <v>4975070464</v>
      </c>
      <c r="B89400" s="2">
        <v>43377</v>
      </c>
      <c r="C89400" s="1">
        <v>2</v>
      </c>
      <c r="D89400" s="1">
        <v>47</v>
      </c>
      <c r="E89400" s="1">
        <v>149</v>
      </c>
      <c r="F89400" s="1">
        <v>48</v>
      </c>
      <c r="G89400" s="1" t="s">
        <v>1</v>
      </c>
      <c r="I89400" s="1">
        <f t="shared" si="2792"/>
        <v>298</v>
      </c>
      <c r="J89400" s="1" t="str">
        <f t="shared" si="2793"/>
        <v>Oct</v>
      </c>
      <c r="L89400"/>
    </row>
    <row r="89401" spans="1:12" x14ac:dyDescent="0.3">
      <c r="A89401" s="1">
        <v>2962337910</v>
      </c>
      <c r="B89401" s="2">
        <v>43247</v>
      </c>
      <c r="C89401" s="1">
        <v>2</v>
      </c>
      <c r="D89401" s="1">
        <v>25</v>
      </c>
      <c r="E89401" s="1">
        <v>163</v>
      </c>
      <c r="F89401" s="1">
        <v>52</v>
      </c>
      <c r="G89401" s="1" t="s">
        <v>1</v>
      </c>
      <c r="I89401" s="1">
        <f t="shared" si="2792"/>
        <v>326</v>
      </c>
      <c r="J89401" s="1" t="str">
        <f t="shared" si="2793"/>
        <v>May</v>
      </c>
      <c r="L89401"/>
    </row>
    <row r="89402" spans="1:12" x14ac:dyDescent="0.3">
      <c r="A89402" s="1">
        <v>1374829579</v>
      </c>
      <c r="B89402" s="2">
        <v>43165</v>
      </c>
      <c r="C89402" s="1">
        <v>6</v>
      </c>
      <c r="D89402" s="1">
        <v>28</v>
      </c>
      <c r="E89402" s="1">
        <v>101</v>
      </c>
      <c r="F89402" s="1">
        <v>60</v>
      </c>
      <c r="G89402" s="1" t="s">
        <v>0</v>
      </c>
      <c r="I89402" s="1">
        <f t="shared" si="2792"/>
        <v>606</v>
      </c>
      <c r="J89402" s="1" t="str">
        <f t="shared" si="2793"/>
        <v>Mar</v>
      </c>
      <c r="L89402"/>
    </row>
    <row r="89403" spans="1:12" x14ac:dyDescent="0.3">
      <c r="A89403" s="1">
        <v>2192717342</v>
      </c>
      <c r="B89403" s="2">
        <v>43187</v>
      </c>
      <c r="C89403" s="1">
        <v>1</v>
      </c>
      <c r="D89403" s="1">
        <v>44</v>
      </c>
      <c r="E89403" s="1">
        <v>180</v>
      </c>
      <c r="F89403" s="1">
        <v>30</v>
      </c>
      <c r="G89403" s="1" t="s">
        <v>1</v>
      </c>
      <c r="I89403" s="1">
        <f t="shared" si="2792"/>
        <v>180</v>
      </c>
      <c r="J89403" s="1" t="str">
        <f t="shared" si="2793"/>
        <v>Mar</v>
      </c>
      <c r="L89403"/>
    </row>
    <row r="89404" spans="1:12" x14ac:dyDescent="0.3">
      <c r="A89404" s="1">
        <v>7395509870</v>
      </c>
      <c r="B89404" s="2">
        <v>43181</v>
      </c>
      <c r="C89404" s="1">
        <v>3</v>
      </c>
      <c r="D89404" s="1">
        <v>4</v>
      </c>
      <c r="E89404" s="1">
        <v>84</v>
      </c>
      <c r="F89404" s="1">
        <v>49</v>
      </c>
      <c r="G89404" s="1" t="s">
        <v>1</v>
      </c>
      <c r="I89404" s="1">
        <f t="shared" si="2792"/>
        <v>252</v>
      </c>
      <c r="J89404" s="1" t="str">
        <f t="shared" si="2793"/>
        <v>Mar</v>
      </c>
      <c r="L89404"/>
    </row>
    <row r="89405" spans="1:12" x14ac:dyDescent="0.3">
      <c r="A89405" s="1">
        <v>8469542095</v>
      </c>
      <c r="B89405" s="2">
        <v>43304</v>
      </c>
      <c r="C89405" s="1">
        <v>1</v>
      </c>
      <c r="D89405" s="1">
        <v>48</v>
      </c>
      <c r="E89405" s="1">
        <v>77</v>
      </c>
      <c r="F89405" s="1">
        <v>43</v>
      </c>
      <c r="G89405" s="1" t="s">
        <v>1</v>
      </c>
      <c r="I89405" s="1">
        <f t="shared" si="2792"/>
        <v>77</v>
      </c>
      <c r="J89405" s="1" t="str">
        <f t="shared" si="2793"/>
        <v>Jul</v>
      </c>
      <c r="L89405"/>
    </row>
    <row r="89406" spans="1:12" x14ac:dyDescent="0.3">
      <c r="A89406" s="1">
        <v>3551737509</v>
      </c>
      <c r="B89406" s="2">
        <v>43267</v>
      </c>
      <c r="C89406" s="1">
        <v>1</v>
      </c>
      <c r="D89406" s="1">
        <v>38</v>
      </c>
      <c r="E89406" s="1">
        <v>106</v>
      </c>
      <c r="F89406" s="1">
        <v>41</v>
      </c>
      <c r="G89406" s="1" t="s">
        <v>0</v>
      </c>
      <c r="I89406" s="1">
        <f t="shared" si="2792"/>
        <v>106</v>
      </c>
      <c r="J89406" s="1" t="str">
        <f t="shared" si="2793"/>
        <v>Jun</v>
      </c>
      <c r="L89406"/>
    </row>
    <row r="89407" spans="1:12" x14ac:dyDescent="0.3">
      <c r="A89407" s="1">
        <v>9306751826</v>
      </c>
      <c r="B89407" s="2">
        <v>43202</v>
      </c>
      <c r="C89407" s="1">
        <v>2</v>
      </c>
      <c r="D89407" s="1">
        <v>3</v>
      </c>
      <c r="E89407" s="1">
        <v>150</v>
      </c>
      <c r="F89407" s="1">
        <v>27</v>
      </c>
      <c r="G89407" s="1" t="s">
        <v>1</v>
      </c>
      <c r="I89407" s="1">
        <f t="shared" si="2792"/>
        <v>300</v>
      </c>
      <c r="J89407" s="1" t="str">
        <f t="shared" si="2793"/>
        <v>Apr</v>
      </c>
      <c r="L89407"/>
    </row>
    <row r="89408" spans="1:12" x14ac:dyDescent="0.3">
      <c r="A89408" s="1">
        <v>3747329659</v>
      </c>
      <c r="B89408" s="2">
        <v>43196</v>
      </c>
      <c r="C89408" s="1">
        <v>2</v>
      </c>
      <c r="D89408" s="1">
        <v>16</v>
      </c>
      <c r="E89408" s="1">
        <v>165</v>
      </c>
      <c r="F89408" s="1">
        <v>37</v>
      </c>
      <c r="G89408" s="1" t="s">
        <v>0</v>
      </c>
      <c r="I89408" s="1">
        <f t="shared" si="2792"/>
        <v>330</v>
      </c>
      <c r="J89408" s="1" t="str">
        <f t="shared" si="2793"/>
        <v>Apr</v>
      </c>
      <c r="L89408"/>
    </row>
    <row r="89409" spans="1:12" x14ac:dyDescent="0.3">
      <c r="A89409" s="1">
        <v>3314704062</v>
      </c>
      <c r="B89409" s="2">
        <v>43194</v>
      </c>
      <c r="C89409" s="1">
        <v>4</v>
      </c>
      <c r="D89409" s="1">
        <v>32</v>
      </c>
      <c r="E89409" s="1">
        <v>165</v>
      </c>
      <c r="F89409" s="1">
        <v>63</v>
      </c>
      <c r="G89409" s="1" t="s">
        <v>0</v>
      </c>
      <c r="I89409" s="1">
        <f t="shared" si="2792"/>
        <v>660</v>
      </c>
      <c r="J89409" s="1" t="str">
        <f t="shared" si="2793"/>
        <v>Apr</v>
      </c>
      <c r="L89409"/>
    </row>
    <row r="89410" spans="1:12" x14ac:dyDescent="0.3">
      <c r="A89410" s="1">
        <v>2481300793</v>
      </c>
      <c r="B89410" s="2">
        <v>43258</v>
      </c>
      <c r="C89410" s="1">
        <v>4</v>
      </c>
      <c r="D89410" s="1">
        <v>50</v>
      </c>
      <c r="E89410" s="1">
        <v>157</v>
      </c>
      <c r="F89410" s="1">
        <v>37</v>
      </c>
      <c r="G89410" s="1" t="s">
        <v>0</v>
      </c>
      <c r="I89410" s="1">
        <f t="shared" si="2792"/>
        <v>628</v>
      </c>
      <c r="J89410" s="1" t="str">
        <f t="shared" si="2793"/>
        <v>Jun</v>
      </c>
      <c r="L89410"/>
    </row>
    <row r="89411" spans="1:12" x14ac:dyDescent="0.3">
      <c r="A89411" s="1">
        <v>6383996797</v>
      </c>
      <c r="B89411" s="2">
        <v>43365</v>
      </c>
      <c r="C89411" s="1">
        <v>4</v>
      </c>
      <c r="D89411" s="1">
        <v>36</v>
      </c>
      <c r="E89411" s="1">
        <v>166</v>
      </c>
      <c r="F89411" s="1">
        <v>45</v>
      </c>
      <c r="G89411" s="1" t="s">
        <v>0</v>
      </c>
      <c r="I89411" s="1">
        <f t="shared" ref="I89411:I89474" si="2794">E89411*C89411</f>
        <v>664</v>
      </c>
      <c r="J89411" s="1" t="str">
        <f t="shared" ref="J89411:J89474" si="2795">TEXT(B89411,"mmm")</f>
        <v>Sep</v>
      </c>
      <c r="L89411"/>
    </row>
    <row r="89412" spans="1:12" x14ac:dyDescent="0.3">
      <c r="A89412" s="1">
        <v>6744943111</v>
      </c>
      <c r="B89412" s="2">
        <v>43361</v>
      </c>
      <c r="C89412" s="1">
        <v>4</v>
      </c>
      <c r="D89412" s="1">
        <v>9</v>
      </c>
      <c r="E89412" s="1">
        <v>227</v>
      </c>
      <c r="F89412" s="1">
        <v>34</v>
      </c>
      <c r="G89412" s="1" t="s">
        <v>1</v>
      </c>
      <c r="I89412" s="1">
        <f t="shared" si="2794"/>
        <v>908</v>
      </c>
      <c r="J89412" s="1" t="str">
        <f t="shared" si="2795"/>
        <v>Sep</v>
      </c>
      <c r="L89412"/>
    </row>
    <row r="89413" spans="1:12" x14ac:dyDescent="0.3">
      <c r="A89413" s="1">
        <v>8456472700</v>
      </c>
      <c r="B89413" s="2">
        <v>43274</v>
      </c>
      <c r="C89413" s="1">
        <v>5</v>
      </c>
      <c r="D89413" s="1">
        <v>17</v>
      </c>
      <c r="E89413" s="1">
        <v>154</v>
      </c>
      <c r="F89413" s="1">
        <v>34</v>
      </c>
      <c r="G89413" s="1" t="s">
        <v>0</v>
      </c>
      <c r="I89413" s="1">
        <f t="shared" si="2794"/>
        <v>770</v>
      </c>
      <c r="J89413" s="1" t="str">
        <f t="shared" si="2795"/>
        <v>Jun</v>
      </c>
      <c r="L89413"/>
    </row>
    <row r="89414" spans="1:12" x14ac:dyDescent="0.3">
      <c r="A89414" s="1">
        <v>476036135</v>
      </c>
      <c r="B89414" s="2">
        <v>43222</v>
      </c>
      <c r="C89414" s="1">
        <v>5</v>
      </c>
      <c r="D89414" s="1">
        <v>23</v>
      </c>
      <c r="E89414" s="1">
        <v>180</v>
      </c>
      <c r="F89414" s="1">
        <v>61</v>
      </c>
      <c r="G89414" s="1" t="s">
        <v>0</v>
      </c>
      <c r="I89414" s="1">
        <f t="shared" si="2794"/>
        <v>900</v>
      </c>
      <c r="J89414" s="1" t="str">
        <f t="shared" si="2795"/>
        <v>May</v>
      </c>
      <c r="L89414"/>
    </row>
    <row r="89415" spans="1:12" x14ac:dyDescent="0.3">
      <c r="A89415" s="1">
        <v>8974863650</v>
      </c>
      <c r="B89415" s="2">
        <v>43407</v>
      </c>
      <c r="C89415" s="1">
        <v>5</v>
      </c>
      <c r="D89415" s="1">
        <v>9</v>
      </c>
      <c r="E89415" s="1">
        <v>185</v>
      </c>
      <c r="F89415" s="1">
        <v>62</v>
      </c>
      <c r="G89415" s="1" t="s">
        <v>0</v>
      </c>
      <c r="I89415" s="1">
        <f t="shared" si="2794"/>
        <v>925</v>
      </c>
      <c r="J89415" s="1" t="str">
        <f t="shared" si="2795"/>
        <v>Nov</v>
      </c>
      <c r="L89415"/>
    </row>
    <row r="89416" spans="1:12" x14ac:dyDescent="0.3">
      <c r="A89416" s="1">
        <v>6617268466</v>
      </c>
      <c r="B89416" s="2">
        <v>43273</v>
      </c>
      <c r="C89416" s="1">
        <v>7</v>
      </c>
      <c r="D89416" s="1">
        <v>50</v>
      </c>
      <c r="E89416" s="1">
        <v>210</v>
      </c>
      <c r="F89416" s="1">
        <v>45</v>
      </c>
      <c r="G89416" s="1" t="s">
        <v>1</v>
      </c>
      <c r="I89416" s="1">
        <f t="shared" si="2794"/>
        <v>1470</v>
      </c>
      <c r="J89416" s="1" t="str">
        <f t="shared" si="2795"/>
        <v>Jun</v>
      </c>
      <c r="L89416"/>
    </row>
    <row r="89417" spans="1:12" x14ac:dyDescent="0.3">
      <c r="A89417" s="1">
        <v>5935030969</v>
      </c>
      <c r="B89417" s="2">
        <v>43344</v>
      </c>
      <c r="C89417" s="1">
        <v>2</v>
      </c>
      <c r="D89417" s="1">
        <v>20</v>
      </c>
      <c r="E89417" s="1">
        <v>78</v>
      </c>
      <c r="F89417" s="1">
        <v>51</v>
      </c>
      <c r="G89417" s="1" t="s">
        <v>0</v>
      </c>
      <c r="I89417" s="1">
        <f t="shared" si="2794"/>
        <v>156</v>
      </c>
      <c r="J89417" s="1" t="str">
        <f t="shared" si="2795"/>
        <v>Sep</v>
      </c>
      <c r="L89417"/>
    </row>
    <row r="89418" spans="1:12" x14ac:dyDescent="0.3">
      <c r="A89418" s="1">
        <v>2697401385</v>
      </c>
      <c r="B89418" s="2">
        <v>43398</v>
      </c>
      <c r="C89418" s="1">
        <v>1</v>
      </c>
      <c r="D89418" s="1">
        <v>10</v>
      </c>
      <c r="E89418" s="1">
        <v>86</v>
      </c>
      <c r="F89418" s="1">
        <v>56</v>
      </c>
      <c r="G89418" s="1" t="s">
        <v>1</v>
      </c>
      <c r="I89418" s="1">
        <f t="shared" si="2794"/>
        <v>86</v>
      </c>
      <c r="J89418" s="1" t="str">
        <f t="shared" si="2795"/>
        <v>Oct</v>
      </c>
      <c r="L89418"/>
    </row>
    <row r="89419" spans="1:12" x14ac:dyDescent="0.3">
      <c r="A89419" s="1">
        <v>8155900711</v>
      </c>
      <c r="B89419" s="2">
        <v>43313</v>
      </c>
      <c r="C89419" s="1">
        <v>7</v>
      </c>
      <c r="D89419" s="1">
        <v>41</v>
      </c>
      <c r="E89419" s="1">
        <v>202</v>
      </c>
      <c r="F89419" s="1">
        <v>55</v>
      </c>
      <c r="G89419" s="1" t="s">
        <v>1</v>
      </c>
      <c r="I89419" s="1">
        <f t="shared" si="2794"/>
        <v>1414</v>
      </c>
      <c r="J89419" s="1" t="str">
        <f t="shared" si="2795"/>
        <v>Aug</v>
      </c>
      <c r="L89419"/>
    </row>
    <row r="89420" spans="1:12" x14ac:dyDescent="0.3">
      <c r="A89420" s="1">
        <v>3763366415</v>
      </c>
      <c r="B89420" s="2">
        <v>43121</v>
      </c>
      <c r="C89420" s="1">
        <v>5</v>
      </c>
      <c r="D89420" s="1">
        <v>16</v>
      </c>
      <c r="E89420" s="1">
        <v>172</v>
      </c>
      <c r="F89420" s="1">
        <v>59</v>
      </c>
      <c r="G89420" s="1" t="s">
        <v>1</v>
      </c>
      <c r="I89420" s="1">
        <f t="shared" si="2794"/>
        <v>860</v>
      </c>
      <c r="J89420" s="1" t="str">
        <f t="shared" si="2795"/>
        <v>Jan</v>
      </c>
      <c r="L89420"/>
    </row>
    <row r="89421" spans="1:12" x14ac:dyDescent="0.3">
      <c r="A89421" s="1">
        <v>3440140547</v>
      </c>
      <c r="B89421" s="2">
        <v>43315</v>
      </c>
      <c r="C89421" s="1">
        <v>6</v>
      </c>
      <c r="D89421" s="1">
        <v>42</v>
      </c>
      <c r="E89421" s="1">
        <v>109</v>
      </c>
      <c r="F89421" s="1">
        <v>27</v>
      </c>
      <c r="G89421" s="1" t="s">
        <v>0</v>
      </c>
      <c r="I89421" s="1">
        <f t="shared" si="2794"/>
        <v>654</v>
      </c>
      <c r="J89421" s="1" t="str">
        <f t="shared" si="2795"/>
        <v>Aug</v>
      </c>
      <c r="L89421"/>
    </row>
    <row r="89422" spans="1:12" x14ac:dyDescent="0.3">
      <c r="A89422" s="1">
        <v>8080159114</v>
      </c>
      <c r="B89422" s="2">
        <v>43341</v>
      </c>
      <c r="C89422" s="1">
        <v>5</v>
      </c>
      <c r="D89422" s="1">
        <v>9</v>
      </c>
      <c r="E89422" s="1">
        <v>175</v>
      </c>
      <c r="F89422" s="1">
        <v>39</v>
      </c>
      <c r="G89422" s="1" t="s">
        <v>1</v>
      </c>
      <c r="I89422" s="1">
        <f t="shared" si="2794"/>
        <v>875</v>
      </c>
      <c r="J89422" s="1" t="str">
        <f t="shared" si="2795"/>
        <v>Aug</v>
      </c>
      <c r="L89422"/>
    </row>
    <row r="89423" spans="1:12" x14ac:dyDescent="0.3">
      <c r="A89423" s="1">
        <v>2572798883</v>
      </c>
      <c r="B89423" s="2">
        <v>43291</v>
      </c>
      <c r="C89423" s="1">
        <v>5</v>
      </c>
      <c r="D89423" s="1">
        <v>30</v>
      </c>
      <c r="E89423" s="1">
        <v>81</v>
      </c>
      <c r="F89423" s="1">
        <v>60</v>
      </c>
      <c r="G89423" s="1" t="s">
        <v>1</v>
      </c>
      <c r="I89423" s="1">
        <f t="shared" si="2794"/>
        <v>405</v>
      </c>
      <c r="J89423" s="1" t="str">
        <f t="shared" si="2795"/>
        <v>Jul</v>
      </c>
      <c r="L89423"/>
    </row>
    <row r="89424" spans="1:12" x14ac:dyDescent="0.3">
      <c r="A89424" s="1">
        <v>4665513619</v>
      </c>
      <c r="B89424" s="2">
        <v>43155</v>
      </c>
      <c r="C89424" s="1">
        <v>5</v>
      </c>
      <c r="D89424" s="1">
        <v>25</v>
      </c>
      <c r="E89424" s="1">
        <v>182</v>
      </c>
      <c r="F89424" s="1">
        <v>38</v>
      </c>
      <c r="G89424" s="1" t="s">
        <v>1</v>
      </c>
      <c r="I89424" s="1">
        <f t="shared" si="2794"/>
        <v>910</v>
      </c>
      <c r="J89424" s="1" t="str">
        <f t="shared" si="2795"/>
        <v>Feb</v>
      </c>
      <c r="L89424"/>
    </row>
    <row r="89425" spans="1:12" x14ac:dyDescent="0.3">
      <c r="A89425" s="1">
        <v>9858043007</v>
      </c>
      <c r="B89425" s="2">
        <v>43307</v>
      </c>
      <c r="C89425" s="1">
        <v>6</v>
      </c>
      <c r="D89425" s="1">
        <v>48</v>
      </c>
      <c r="E89425" s="1">
        <v>108</v>
      </c>
      <c r="F89425" s="1">
        <v>43</v>
      </c>
      <c r="G89425" s="1" t="s">
        <v>1</v>
      </c>
      <c r="I89425" s="1">
        <f t="shared" si="2794"/>
        <v>648</v>
      </c>
      <c r="J89425" s="1" t="str">
        <f t="shared" si="2795"/>
        <v>Jul</v>
      </c>
      <c r="L89425"/>
    </row>
    <row r="89426" spans="1:12" x14ac:dyDescent="0.3">
      <c r="A89426" s="1">
        <v>4546629419</v>
      </c>
      <c r="B89426" s="2">
        <v>43181</v>
      </c>
      <c r="C89426" s="1">
        <v>6</v>
      </c>
      <c r="D89426" s="1">
        <v>25</v>
      </c>
      <c r="E89426" s="1">
        <v>137</v>
      </c>
      <c r="F89426" s="1">
        <v>61</v>
      </c>
      <c r="G89426" s="1" t="s">
        <v>0</v>
      </c>
      <c r="I89426" s="1">
        <f t="shared" si="2794"/>
        <v>822</v>
      </c>
      <c r="J89426" s="1" t="str">
        <f t="shared" si="2795"/>
        <v>Mar</v>
      </c>
      <c r="L89426"/>
    </row>
    <row r="89427" spans="1:12" x14ac:dyDescent="0.3">
      <c r="A89427" s="1">
        <v>35889691</v>
      </c>
      <c r="B89427" s="2">
        <v>43285</v>
      </c>
      <c r="C89427" s="1">
        <v>2</v>
      </c>
      <c r="D89427" s="1">
        <v>29</v>
      </c>
      <c r="E89427" s="1">
        <v>79</v>
      </c>
      <c r="F89427" s="1">
        <v>51</v>
      </c>
      <c r="G89427" s="1" t="s">
        <v>0</v>
      </c>
      <c r="I89427" s="1">
        <f t="shared" si="2794"/>
        <v>158</v>
      </c>
      <c r="J89427" s="1" t="str">
        <f t="shared" si="2795"/>
        <v>Jul</v>
      </c>
      <c r="L89427"/>
    </row>
    <row r="89428" spans="1:12" x14ac:dyDescent="0.3">
      <c r="A89428" s="1">
        <v>3645002146</v>
      </c>
      <c r="B89428" s="2">
        <v>43338</v>
      </c>
      <c r="C89428" s="1">
        <v>6</v>
      </c>
      <c r="D89428" s="1">
        <v>15</v>
      </c>
      <c r="E89428" s="1">
        <v>132</v>
      </c>
      <c r="F89428" s="1">
        <v>51</v>
      </c>
      <c r="G89428" s="1" t="s">
        <v>1</v>
      </c>
      <c r="I89428" s="1">
        <f t="shared" si="2794"/>
        <v>792</v>
      </c>
      <c r="J89428" s="1" t="str">
        <f t="shared" si="2795"/>
        <v>Aug</v>
      </c>
      <c r="L89428"/>
    </row>
    <row r="89429" spans="1:12" x14ac:dyDescent="0.3">
      <c r="A89429" s="1">
        <v>1378557182</v>
      </c>
      <c r="B89429" s="2">
        <v>43129</v>
      </c>
      <c r="C89429" s="1">
        <v>7</v>
      </c>
      <c r="D89429" s="1">
        <v>22</v>
      </c>
      <c r="E89429" s="1">
        <v>211</v>
      </c>
      <c r="F89429" s="1">
        <v>51</v>
      </c>
      <c r="G89429" s="1" t="s">
        <v>0</v>
      </c>
      <c r="I89429" s="1">
        <f t="shared" si="2794"/>
        <v>1477</v>
      </c>
      <c r="J89429" s="1" t="str">
        <f t="shared" si="2795"/>
        <v>Jan</v>
      </c>
      <c r="L89429"/>
    </row>
    <row r="89430" spans="1:12" x14ac:dyDescent="0.3">
      <c r="A89430" s="1">
        <v>6540239572</v>
      </c>
      <c r="B89430" s="2">
        <v>43345</v>
      </c>
      <c r="C89430" s="1">
        <v>1</v>
      </c>
      <c r="D89430" s="1">
        <v>22</v>
      </c>
      <c r="E89430" s="1">
        <v>239</v>
      </c>
      <c r="F89430" s="1">
        <v>27</v>
      </c>
      <c r="G89430" s="1" t="s">
        <v>1</v>
      </c>
      <c r="I89430" s="1">
        <f t="shared" si="2794"/>
        <v>239</v>
      </c>
      <c r="J89430" s="1" t="str">
        <f t="shared" si="2795"/>
        <v>Sep</v>
      </c>
      <c r="L89430"/>
    </row>
    <row r="89431" spans="1:12" x14ac:dyDescent="0.3">
      <c r="A89431" s="1">
        <v>1078275351</v>
      </c>
      <c r="B89431" s="2">
        <v>43164</v>
      </c>
      <c r="C89431" s="1">
        <v>3</v>
      </c>
      <c r="D89431" s="1">
        <v>36</v>
      </c>
      <c r="E89431" s="1">
        <v>87</v>
      </c>
      <c r="F89431" s="1">
        <v>39</v>
      </c>
      <c r="G89431" s="1" t="s">
        <v>1</v>
      </c>
      <c r="I89431" s="1">
        <f t="shared" si="2794"/>
        <v>261</v>
      </c>
      <c r="J89431" s="1" t="str">
        <f t="shared" si="2795"/>
        <v>Mar</v>
      </c>
      <c r="L89431"/>
    </row>
    <row r="89432" spans="1:12" x14ac:dyDescent="0.3">
      <c r="A89432" s="1">
        <v>5371783172</v>
      </c>
      <c r="B89432" s="2">
        <v>43361</v>
      </c>
      <c r="C89432" s="1">
        <v>1</v>
      </c>
      <c r="D89432" s="1">
        <v>2</v>
      </c>
      <c r="E89432" s="1">
        <v>219</v>
      </c>
      <c r="F89432" s="1">
        <v>54</v>
      </c>
      <c r="G89432" s="1" t="s">
        <v>0</v>
      </c>
      <c r="I89432" s="1">
        <f t="shared" si="2794"/>
        <v>219</v>
      </c>
      <c r="J89432" s="1" t="str">
        <f t="shared" si="2795"/>
        <v>Sep</v>
      </c>
      <c r="L89432"/>
    </row>
    <row r="89433" spans="1:12" x14ac:dyDescent="0.3">
      <c r="A89433" s="1">
        <v>9908109936</v>
      </c>
      <c r="B89433" s="2">
        <v>43157</v>
      </c>
      <c r="C89433" s="1">
        <v>3</v>
      </c>
      <c r="D89433" s="1">
        <v>14</v>
      </c>
      <c r="E89433" s="1">
        <v>213</v>
      </c>
      <c r="F89433" s="1">
        <v>41</v>
      </c>
      <c r="G89433" s="1" t="s">
        <v>1</v>
      </c>
      <c r="I89433" s="1">
        <f t="shared" si="2794"/>
        <v>639</v>
      </c>
      <c r="J89433" s="1" t="str">
        <f t="shared" si="2795"/>
        <v>Feb</v>
      </c>
      <c r="L89433"/>
    </row>
    <row r="89434" spans="1:12" x14ac:dyDescent="0.3">
      <c r="A89434" s="1">
        <v>7083588821</v>
      </c>
      <c r="B89434" s="2">
        <v>43251</v>
      </c>
      <c r="C89434" s="1">
        <v>4</v>
      </c>
      <c r="D89434" s="1">
        <v>48</v>
      </c>
      <c r="E89434" s="1">
        <v>229</v>
      </c>
      <c r="F89434" s="1">
        <v>29</v>
      </c>
      <c r="G89434" s="1" t="s">
        <v>0</v>
      </c>
      <c r="I89434" s="1">
        <f t="shared" si="2794"/>
        <v>916</v>
      </c>
      <c r="J89434" s="1" t="str">
        <f t="shared" si="2795"/>
        <v>May</v>
      </c>
      <c r="L89434"/>
    </row>
    <row r="89435" spans="1:12" x14ac:dyDescent="0.3">
      <c r="A89435" s="1">
        <v>6821083940</v>
      </c>
      <c r="B89435" s="2">
        <v>43371</v>
      </c>
      <c r="C89435" s="1">
        <v>3</v>
      </c>
      <c r="D89435" s="1">
        <v>42</v>
      </c>
      <c r="E89435" s="1">
        <v>198</v>
      </c>
      <c r="F89435" s="1">
        <v>57</v>
      </c>
      <c r="G89435" s="1" t="s">
        <v>1</v>
      </c>
      <c r="I89435" s="1">
        <f t="shared" si="2794"/>
        <v>594</v>
      </c>
      <c r="J89435" s="1" t="str">
        <f t="shared" si="2795"/>
        <v>Sep</v>
      </c>
      <c r="L89435"/>
    </row>
    <row r="89436" spans="1:12" x14ac:dyDescent="0.3">
      <c r="A89436" s="1">
        <v>3773595107</v>
      </c>
      <c r="B89436" s="2">
        <v>43145</v>
      </c>
      <c r="C89436" s="1">
        <v>6</v>
      </c>
      <c r="D89436" s="1">
        <v>4</v>
      </c>
      <c r="E89436" s="1">
        <v>157</v>
      </c>
      <c r="F89436" s="1">
        <v>33</v>
      </c>
      <c r="G89436" s="1" t="s">
        <v>1</v>
      </c>
      <c r="I89436" s="1">
        <f t="shared" si="2794"/>
        <v>942</v>
      </c>
      <c r="J89436" s="1" t="str">
        <f t="shared" si="2795"/>
        <v>Feb</v>
      </c>
      <c r="L89436"/>
    </row>
    <row r="89437" spans="1:12" x14ac:dyDescent="0.3">
      <c r="A89437" s="1">
        <v>4108506278</v>
      </c>
      <c r="B89437" s="2">
        <v>43406</v>
      </c>
      <c r="C89437" s="1">
        <v>3</v>
      </c>
      <c r="D89437" s="1">
        <v>31</v>
      </c>
      <c r="E89437" s="1">
        <v>123</v>
      </c>
      <c r="F89437" s="1">
        <v>35</v>
      </c>
      <c r="G89437" s="1" t="s">
        <v>0</v>
      </c>
      <c r="I89437" s="1">
        <f t="shared" si="2794"/>
        <v>369</v>
      </c>
      <c r="J89437" s="1" t="str">
        <f t="shared" si="2795"/>
        <v>Nov</v>
      </c>
      <c r="L89437"/>
    </row>
    <row r="89438" spans="1:12" x14ac:dyDescent="0.3">
      <c r="A89438" s="1">
        <v>9433008804</v>
      </c>
      <c r="B89438" s="2">
        <v>43204</v>
      </c>
      <c r="C89438" s="1">
        <v>4</v>
      </c>
      <c r="D89438" s="1">
        <v>8</v>
      </c>
      <c r="E89438" s="1">
        <v>130</v>
      </c>
      <c r="F89438" s="1">
        <v>41</v>
      </c>
      <c r="G89438" s="1" t="s">
        <v>1</v>
      </c>
      <c r="I89438" s="1">
        <f t="shared" si="2794"/>
        <v>520</v>
      </c>
      <c r="J89438" s="1" t="str">
        <f t="shared" si="2795"/>
        <v>Apr</v>
      </c>
      <c r="L89438"/>
    </row>
    <row r="89439" spans="1:12" x14ac:dyDescent="0.3">
      <c r="A89439" s="1">
        <v>6341758898</v>
      </c>
      <c r="B89439" s="2">
        <v>43110</v>
      </c>
      <c r="C89439" s="1">
        <v>2</v>
      </c>
      <c r="D89439" s="1">
        <v>24</v>
      </c>
      <c r="E89439" s="1">
        <v>147</v>
      </c>
      <c r="F89439" s="1">
        <v>43</v>
      </c>
      <c r="G89439" s="1" t="s">
        <v>0</v>
      </c>
      <c r="I89439" s="1">
        <f t="shared" si="2794"/>
        <v>294</v>
      </c>
      <c r="J89439" s="1" t="str">
        <f t="shared" si="2795"/>
        <v>Jan</v>
      </c>
      <c r="L89439"/>
    </row>
    <row r="89440" spans="1:12" x14ac:dyDescent="0.3">
      <c r="A89440" s="1">
        <v>1162364769</v>
      </c>
      <c r="B89440" s="2">
        <v>43371</v>
      </c>
      <c r="C89440" s="1">
        <v>5</v>
      </c>
      <c r="D89440" s="1">
        <v>10</v>
      </c>
      <c r="E89440" s="1">
        <v>75</v>
      </c>
      <c r="F89440" s="1">
        <v>55</v>
      </c>
      <c r="G89440" s="1" t="s">
        <v>0</v>
      </c>
      <c r="I89440" s="1">
        <f t="shared" si="2794"/>
        <v>375</v>
      </c>
      <c r="J89440" s="1" t="str">
        <f t="shared" si="2795"/>
        <v>Sep</v>
      </c>
      <c r="L89440"/>
    </row>
    <row r="89441" spans="1:12" x14ac:dyDescent="0.3">
      <c r="A89441" s="1">
        <v>8175777257</v>
      </c>
      <c r="B89441" s="2">
        <v>43199</v>
      </c>
      <c r="C89441" s="1">
        <v>3</v>
      </c>
      <c r="D89441" s="1">
        <v>12</v>
      </c>
      <c r="E89441" s="1">
        <v>201</v>
      </c>
      <c r="F89441" s="1">
        <v>44</v>
      </c>
      <c r="G89441" s="1" t="s">
        <v>1</v>
      </c>
      <c r="I89441" s="1">
        <f t="shared" si="2794"/>
        <v>603</v>
      </c>
      <c r="J89441" s="1" t="str">
        <f t="shared" si="2795"/>
        <v>Apr</v>
      </c>
      <c r="L89441"/>
    </row>
    <row r="89442" spans="1:12" x14ac:dyDescent="0.3">
      <c r="A89442" s="1">
        <v>7071584850</v>
      </c>
      <c r="B89442" s="2">
        <v>43382</v>
      </c>
      <c r="C89442" s="1">
        <v>6</v>
      </c>
      <c r="D89442" s="1">
        <v>22</v>
      </c>
      <c r="E89442" s="1">
        <v>219</v>
      </c>
      <c r="F89442" s="1">
        <v>40</v>
      </c>
      <c r="G89442" s="1" t="s">
        <v>0</v>
      </c>
      <c r="I89442" s="1">
        <f t="shared" si="2794"/>
        <v>1314</v>
      </c>
      <c r="J89442" s="1" t="str">
        <f t="shared" si="2795"/>
        <v>Oct</v>
      </c>
      <c r="L89442"/>
    </row>
    <row r="89443" spans="1:12" x14ac:dyDescent="0.3">
      <c r="A89443" s="1">
        <v>8883941462</v>
      </c>
      <c r="B89443" s="2">
        <v>43174</v>
      </c>
      <c r="C89443" s="1">
        <v>2</v>
      </c>
      <c r="D89443" s="1">
        <v>29</v>
      </c>
      <c r="E89443" s="1">
        <v>145</v>
      </c>
      <c r="F89443" s="1">
        <v>54</v>
      </c>
      <c r="G89443" s="1" t="s">
        <v>1</v>
      </c>
      <c r="I89443" s="1">
        <f t="shared" si="2794"/>
        <v>290</v>
      </c>
      <c r="J89443" s="1" t="str">
        <f t="shared" si="2795"/>
        <v>Mar</v>
      </c>
      <c r="L89443"/>
    </row>
    <row r="89444" spans="1:12" x14ac:dyDescent="0.3">
      <c r="A89444" s="1">
        <v>1178860523</v>
      </c>
      <c r="B89444" s="2">
        <v>43283</v>
      </c>
      <c r="C89444" s="1">
        <v>3</v>
      </c>
      <c r="D89444" s="1">
        <v>18</v>
      </c>
      <c r="E89444" s="1">
        <v>152</v>
      </c>
      <c r="F89444" s="1">
        <v>35</v>
      </c>
      <c r="G89444" s="1" t="s">
        <v>1</v>
      </c>
      <c r="I89444" s="1">
        <f t="shared" si="2794"/>
        <v>456</v>
      </c>
      <c r="J89444" s="1" t="str">
        <f t="shared" si="2795"/>
        <v>Jul</v>
      </c>
      <c r="L89444"/>
    </row>
    <row r="89445" spans="1:12" x14ac:dyDescent="0.3">
      <c r="A89445" s="1">
        <v>2524829731</v>
      </c>
      <c r="B89445" s="2">
        <v>43135</v>
      </c>
      <c r="C89445" s="1">
        <v>1</v>
      </c>
      <c r="D89445" s="1">
        <v>17</v>
      </c>
      <c r="E89445" s="1">
        <v>160</v>
      </c>
      <c r="F89445" s="1">
        <v>27</v>
      </c>
      <c r="G89445" s="1" t="s">
        <v>1</v>
      </c>
      <c r="I89445" s="1">
        <f t="shared" si="2794"/>
        <v>160</v>
      </c>
      <c r="J89445" s="1" t="str">
        <f t="shared" si="2795"/>
        <v>Feb</v>
      </c>
      <c r="L89445"/>
    </row>
    <row r="89446" spans="1:12" x14ac:dyDescent="0.3">
      <c r="A89446" s="1">
        <v>5500162950</v>
      </c>
      <c r="B89446" s="2">
        <v>43106</v>
      </c>
      <c r="C89446" s="1">
        <v>2</v>
      </c>
      <c r="D89446" s="1">
        <v>48</v>
      </c>
      <c r="E89446" s="1">
        <v>201</v>
      </c>
      <c r="F89446" s="1">
        <v>48</v>
      </c>
      <c r="G89446" s="1" t="s">
        <v>0</v>
      </c>
      <c r="I89446" s="1">
        <f t="shared" si="2794"/>
        <v>402</v>
      </c>
      <c r="J89446" s="1" t="str">
        <f t="shared" si="2795"/>
        <v>Jan</v>
      </c>
      <c r="L89446"/>
    </row>
    <row r="89447" spans="1:12" x14ac:dyDescent="0.3">
      <c r="A89447" s="1">
        <v>6630070445</v>
      </c>
      <c r="B89447" s="2">
        <v>43109</v>
      </c>
      <c r="C89447" s="1">
        <v>2</v>
      </c>
      <c r="D89447" s="1">
        <v>6</v>
      </c>
      <c r="E89447" s="1">
        <v>108</v>
      </c>
      <c r="F89447" s="1">
        <v>36</v>
      </c>
      <c r="G89447" s="1" t="s">
        <v>1</v>
      </c>
      <c r="I89447" s="1">
        <f t="shared" si="2794"/>
        <v>216</v>
      </c>
      <c r="J89447" s="1" t="str">
        <f t="shared" si="2795"/>
        <v>Jan</v>
      </c>
      <c r="L89447"/>
    </row>
    <row r="89448" spans="1:12" x14ac:dyDescent="0.3">
      <c r="A89448" s="1">
        <v>6268492927</v>
      </c>
      <c r="B89448" s="2">
        <v>43346</v>
      </c>
      <c r="C89448" s="1">
        <v>6</v>
      </c>
      <c r="D89448" s="1">
        <v>45</v>
      </c>
      <c r="E89448" s="1">
        <v>78</v>
      </c>
      <c r="F89448" s="1">
        <v>35</v>
      </c>
      <c r="G89448" s="1" t="s">
        <v>1</v>
      </c>
      <c r="I89448" s="1">
        <f t="shared" si="2794"/>
        <v>468</v>
      </c>
      <c r="J89448" s="1" t="str">
        <f t="shared" si="2795"/>
        <v>Sep</v>
      </c>
      <c r="L89448"/>
    </row>
    <row r="89449" spans="1:12" x14ac:dyDescent="0.3">
      <c r="A89449" s="1">
        <v>8657049503</v>
      </c>
      <c r="B89449" s="2">
        <v>43365</v>
      </c>
      <c r="C89449" s="1">
        <v>1</v>
      </c>
      <c r="D89449" s="1">
        <v>42</v>
      </c>
      <c r="E89449" s="1">
        <v>172</v>
      </c>
      <c r="F89449" s="1">
        <v>58</v>
      </c>
      <c r="G89449" s="1" t="s">
        <v>1</v>
      </c>
      <c r="I89449" s="1">
        <f t="shared" si="2794"/>
        <v>172</v>
      </c>
      <c r="J89449" s="1" t="str">
        <f t="shared" si="2795"/>
        <v>Sep</v>
      </c>
      <c r="L89449"/>
    </row>
    <row r="89450" spans="1:12" x14ac:dyDescent="0.3">
      <c r="A89450" s="1">
        <v>491879903</v>
      </c>
      <c r="B89450" s="2">
        <v>43127</v>
      </c>
      <c r="C89450" s="1">
        <v>6</v>
      </c>
      <c r="D89450" s="1">
        <v>28</v>
      </c>
      <c r="E89450" s="1">
        <v>104</v>
      </c>
      <c r="F89450" s="1">
        <v>54</v>
      </c>
      <c r="G89450" s="1" t="s">
        <v>0</v>
      </c>
      <c r="I89450" s="1">
        <f t="shared" si="2794"/>
        <v>624</v>
      </c>
      <c r="J89450" s="1" t="str">
        <f t="shared" si="2795"/>
        <v>Jan</v>
      </c>
      <c r="L89450"/>
    </row>
    <row r="89451" spans="1:12" x14ac:dyDescent="0.3">
      <c r="A89451" s="1">
        <v>2356125337</v>
      </c>
      <c r="B89451" s="2">
        <v>43387</v>
      </c>
      <c r="C89451" s="1">
        <v>1</v>
      </c>
      <c r="D89451" s="1">
        <v>1</v>
      </c>
      <c r="E89451" s="1">
        <v>152</v>
      </c>
      <c r="F89451" s="1">
        <v>28</v>
      </c>
      <c r="G89451" s="1" t="s">
        <v>0</v>
      </c>
      <c r="I89451" s="1">
        <f t="shared" si="2794"/>
        <v>152</v>
      </c>
      <c r="J89451" s="1" t="str">
        <f t="shared" si="2795"/>
        <v>Oct</v>
      </c>
      <c r="L89451"/>
    </row>
    <row r="89452" spans="1:12" x14ac:dyDescent="0.3">
      <c r="A89452" s="1">
        <v>3253113361</v>
      </c>
      <c r="B89452" s="2">
        <v>43155</v>
      </c>
      <c r="C89452" s="1">
        <v>6</v>
      </c>
      <c r="D89452" s="1">
        <v>20</v>
      </c>
      <c r="E89452" s="1">
        <v>162</v>
      </c>
      <c r="F89452" s="1">
        <v>33</v>
      </c>
      <c r="G89452" s="1" t="s">
        <v>0</v>
      </c>
      <c r="I89452" s="1">
        <f t="shared" si="2794"/>
        <v>972</v>
      </c>
      <c r="J89452" s="1" t="str">
        <f t="shared" si="2795"/>
        <v>Feb</v>
      </c>
      <c r="L89452"/>
    </row>
    <row r="89453" spans="1:12" x14ac:dyDescent="0.3">
      <c r="A89453" s="1">
        <v>753951843</v>
      </c>
      <c r="B89453" s="2">
        <v>43296</v>
      </c>
      <c r="C89453" s="1">
        <v>1</v>
      </c>
      <c r="D89453" s="1">
        <v>35</v>
      </c>
      <c r="E89453" s="1">
        <v>147</v>
      </c>
      <c r="F89453" s="1">
        <v>57</v>
      </c>
      <c r="G89453" s="1" t="s">
        <v>1</v>
      </c>
      <c r="I89453" s="1">
        <f t="shared" si="2794"/>
        <v>147</v>
      </c>
      <c r="J89453" s="1" t="str">
        <f t="shared" si="2795"/>
        <v>Jul</v>
      </c>
      <c r="L89453"/>
    </row>
    <row r="89454" spans="1:12" x14ac:dyDescent="0.3">
      <c r="A89454" s="1">
        <v>5203134693</v>
      </c>
      <c r="B89454" s="2">
        <v>43402</v>
      </c>
      <c r="C89454" s="1">
        <v>1</v>
      </c>
      <c r="D89454" s="1">
        <v>2</v>
      </c>
      <c r="E89454" s="1">
        <v>141</v>
      </c>
      <c r="F89454" s="1">
        <v>32</v>
      </c>
      <c r="G89454" s="1" t="s">
        <v>0</v>
      </c>
      <c r="I89454" s="1">
        <f t="shared" si="2794"/>
        <v>141</v>
      </c>
      <c r="J89454" s="1" t="str">
        <f t="shared" si="2795"/>
        <v>Oct</v>
      </c>
      <c r="L89454"/>
    </row>
    <row r="89455" spans="1:12" x14ac:dyDescent="0.3">
      <c r="A89455" s="1">
        <v>7096781498</v>
      </c>
      <c r="B89455" s="2">
        <v>43217</v>
      </c>
      <c r="C89455" s="1">
        <v>3</v>
      </c>
      <c r="D89455" s="1">
        <v>34</v>
      </c>
      <c r="E89455" s="1">
        <v>240</v>
      </c>
      <c r="F89455" s="1">
        <v>36</v>
      </c>
      <c r="G89455" s="1" t="s">
        <v>0</v>
      </c>
      <c r="I89455" s="1">
        <f t="shared" si="2794"/>
        <v>720</v>
      </c>
      <c r="J89455" s="1" t="str">
        <f t="shared" si="2795"/>
        <v>Apr</v>
      </c>
      <c r="L89455"/>
    </row>
    <row r="89456" spans="1:12" x14ac:dyDescent="0.3">
      <c r="A89456" s="1">
        <v>4324997918</v>
      </c>
      <c r="B89456" s="2">
        <v>43387</v>
      </c>
      <c r="C89456" s="1">
        <v>2</v>
      </c>
      <c r="D89456" s="1">
        <v>29</v>
      </c>
      <c r="E89456" s="1">
        <v>131</v>
      </c>
      <c r="F89456" s="1">
        <v>41</v>
      </c>
      <c r="G89456" s="1" t="s">
        <v>1</v>
      </c>
      <c r="I89456" s="1">
        <f t="shared" si="2794"/>
        <v>262</v>
      </c>
      <c r="J89456" s="1" t="str">
        <f t="shared" si="2795"/>
        <v>Oct</v>
      </c>
      <c r="L89456"/>
    </row>
    <row r="89457" spans="1:12" x14ac:dyDescent="0.3">
      <c r="A89457" s="1">
        <v>6290285203</v>
      </c>
      <c r="B89457" s="2">
        <v>43246</v>
      </c>
      <c r="C89457" s="1">
        <v>6</v>
      </c>
      <c r="D89457" s="1">
        <v>3</v>
      </c>
      <c r="E89457" s="1">
        <v>143</v>
      </c>
      <c r="F89457" s="1">
        <v>50</v>
      </c>
      <c r="G89457" s="1" t="s">
        <v>1</v>
      </c>
      <c r="I89457" s="1">
        <f t="shared" si="2794"/>
        <v>858</v>
      </c>
      <c r="J89457" s="1" t="str">
        <f t="shared" si="2795"/>
        <v>May</v>
      </c>
      <c r="L89457"/>
    </row>
    <row r="89458" spans="1:12" x14ac:dyDescent="0.3">
      <c r="A89458" s="1">
        <v>4355312879</v>
      </c>
      <c r="B89458" s="2">
        <v>43194</v>
      </c>
      <c r="C89458" s="1">
        <v>5</v>
      </c>
      <c r="D89458" s="1">
        <v>23</v>
      </c>
      <c r="E89458" s="1">
        <v>96</v>
      </c>
      <c r="F89458" s="1">
        <v>44</v>
      </c>
      <c r="G89458" s="1" t="s">
        <v>0</v>
      </c>
      <c r="I89458" s="1">
        <f t="shared" si="2794"/>
        <v>480</v>
      </c>
      <c r="J89458" s="1" t="str">
        <f t="shared" si="2795"/>
        <v>Apr</v>
      </c>
      <c r="L89458"/>
    </row>
    <row r="89459" spans="1:12" x14ac:dyDescent="0.3">
      <c r="A89459" s="1">
        <v>5004656045</v>
      </c>
      <c r="B89459" s="2">
        <v>43187</v>
      </c>
      <c r="C89459" s="1">
        <v>4</v>
      </c>
      <c r="D89459" s="1">
        <v>4</v>
      </c>
      <c r="E89459" s="1">
        <v>168</v>
      </c>
      <c r="F89459" s="1">
        <v>39</v>
      </c>
      <c r="G89459" s="1" t="s">
        <v>0</v>
      </c>
      <c r="H89459" s="1">
        <v>1</v>
      </c>
      <c r="I89459" s="1">
        <f t="shared" si="2794"/>
        <v>672</v>
      </c>
      <c r="J89459" s="1" t="str">
        <f t="shared" si="2795"/>
        <v>Mar</v>
      </c>
      <c r="L89459"/>
    </row>
    <row r="89460" spans="1:12" x14ac:dyDescent="0.3">
      <c r="A89460" s="1">
        <v>922452431</v>
      </c>
      <c r="B89460" s="2">
        <v>43188</v>
      </c>
      <c r="C89460" s="1">
        <v>2</v>
      </c>
      <c r="D89460" s="1">
        <v>25</v>
      </c>
      <c r="E89460" s="1">
        <v>82</v>
      </c>
      <c r="F89460" s="1">
        <v>33</v>
      </c>
      <c r="G89460" s="1" t="s">
        <v>1</v>
      </c>
      <c r="I89460" s="1">
        <f t="shared" si="2794"/>
        <v>164</v>
      </c>
      <c r="J89460" s="1" t="str">
        <f t="shared" si="2795"/>
        <v>Mar</v>
      </c>
      <c r="L89460"/>
    </row>
    <row r="89461" spans="1:12" x14ac:dyDescent="0.3">
      <c r="A89461" s="1">
        <v>5453005432</v>
      </c>
      <c r="B89461" s="2">
        <v>43392</v>
      </c>
      <c r="C89461" s="1">
        <v>2</v>
      </c>
      <c r="D89461" s="1">
        <v>38</v>
      </c>
      <c r="E89461" s="1">
        <v>108</v>
      </c>
      <c r="F89461" s="1">
        <v>29</v>
      </c>
      <c r="G89461" s="1" t="s">
        <v>1</v>
      </c>
      <c r="I89461" s="1">
        <f t="shared" si="2794"/>
        <v>216</v>
      </c>
      <c r="J89461" s="1" t="str">
        <f t="shared" si="2795"/>
        <v>Oct</v>
      </c>
      <c r="L89461"/>
    </row>
    <row r="89462" spans="1:12" x14ac:dyDescent="0.3">
      <c r="A89462" s="1">
        <v>3021094074</v>
      </c>
      <c r="B89462" s="2">
        <v>43345</v>
      </c>
      <c r="C89462" s="1">
        <v>5</v>
      </c>
      <c r="D89462" s="1">
        <v>23</v>
      </c>
      <c r="E89462" s="1">
        <v>75</v>
      </c>
      <c r="F89462" s="1">
        <v>55</v>
      </c>
      <c r="G89462" s="1" t="s">
        <v>0</v>
      </c>
      <c r="I89462" s="1">
        <f t="shared" si="2794"/>
        <v>375</v>
      </c>
      <c r="J89462" s="1" t="str">
        <f t="shared" si="2795"/>
        <v>Sep</v>
      </c>
      <c r="L89462"/>
    </row>
    <row r="89463" spans="1:12" x14ac:dyDescent="0.3">
      <c r="A89463" s="1">
        <v>571490646</v>
      </c>
      <c r="B89463" s="2">
        <v>43257</v>
      </c>
      <c r="C89463" s="1">
        <v>6</v>
      </c>
      <c r="D89463" s="1">
        <v>20</v>
      </c>
      <c r="E89463" s="1">
        <v>106</v>
      </c>
      <c r="F89463" s="1">
        <v>40</v>
      </c>
      <c r="G89463" s="1" t="s">
        <v>0</v>
      </c>
      <c r="I89463" s="1">
        <f t="shared" si="2794"/>
        <v>636</v>
      </c>
      <c r="J89463" s="1" t="str">
        <f t="shared" si="2795"/>
        <v>Jun</v>
      </c>
      <c r="L89463"/>
    </row>
    <row r="89464" spans="1:12" x14ac:dyDescent="0.3">
      <c r="A89464" s="1">
        <v>1415865744</v>
      </c>
      <c r="B89464" s="2">
        <v>43216</v>
      </c>
      <c r="C89464" s="1">
        <v>4</v>
      </c>
      <c r="D89464" s="1">
        <v>14</v>
      </c>
      <c r="E89464" s="1">
        <v>75</v>
      </c>
      <c r="F89464" s="1">
        <v>46</v>
      </c>
      <c r="G89464" s="1" t="s">
        <v>0</v>
      </c>
      <c r="I89464" s="1">
        <f t="shared" si="2794"/>
        <v>300</v>
      </c>
      <c r="J89464" s="1" t="str">
        <f t="shared" si="2795"/>
        <v>Apr</v>
      </c>
      <c r="L89464"/>
    </row>
    <row r="89465" spans="1:12" x14ac:dyDescent="0.3">
      <c r="A89465" s="1">
        <v>8650719716</v>
      </c>
      <c r="B89465" s="2">
        <v>43146</v>
      </c>
      <c r="C89465" s="1">
        <v>3</v>
      </c>
      <c r="D89465" s="1">
        <v>11</v>
      </c>
      <c r="E89465" s="1">
        <v>141</v>
      </c>
      <c r="F89465" s="1">
        <v>40</v>
      </c>
      <c r="G89465" s="1" t="s">
        <v>0</v>
      </c>
      <c r="I89465" s="1">
        <f t="shared" si="2794"/>
        <v>423</v>
      </c>
      <c r="J89465" s="1" t="str">
        <f t="shared" si="2795"/>
        <v>Feb</v>
      </c>
      <c r="L89465"/>
    </row>
    <row r="89466" spans="1:12" x14ac:dyDescent="0.3">
      <c r="A89466" s="1">
        <v>6575271227</v>
      </c>
      <c r="B89466" s="2">
        <v>43248</v>
      </c>
      <c r="C89466" s="1">
        <v>1</v>
      </c>
      <c r="D89466" s="1">
        <v>8</v>
      </c>
      <c r="E89466" s="1">
        <v>122</v>
      </c>
      <c r="F89466" s="1">
        <v>25</v>
      </c>
      <c r="G89466" s="1" t="s">
        <v>0</v>
      </c>
      <c r="I89466" s="1">
        <f t="shared" si="2794"/>
        <v>122</v>
      </c>
      <c r="J89466" s="1" t="str">
        <f t="shared" si="2795"/>
        <v>May</v>
      </c>
      <c r="L89466"/>
    </row>
    <row r="89467" spans="1:12" x14ac:dyDescent="0.3">
      <c r="A89467" s="1">
        <v>3071772912</v>
      </c>
      <c r="B89467" s="2">
        <v>43103</v>
      </c>
      <c r="C89467" s="1">
        <v>2</v>
      </c>
      <c r="D89467" s="1">
        <v>41</v>
      </c>
      <c r="E89467" s="1">
        <v>198</v>
      </c>
      <c r="F89467" s="1">
        <v>46</v>
      </c>
      <c r="G89467" s="1" t="s">
        <v>0</v>
      </c>
      <c r="I89467" s="1">
        <f t="shared" si="2794"/>
        <v>396</v>
      </c>
      <c r="J89467" s="1" t="str">
        <f t="shared" si="2795"/>
        <v>Jan</v>
      </c>
      <c r="L89467"/>
    </row>
    <row r="89468" spans="1:12" x14ac:dyDescent="0.3">
      <c r="A89468" s="1">
        <v>9613576010</v>
      </c>
      <c r="B89468" s="2">
        <v>43178</v>
      </c>
      <c r="C89468" s="1">
        <v>1</v>
      </c>
      <c r="D89468" s="1">
        <v>9</v>
      </c>
      <c r="E89468" s="1">
        <v>140</v>
      </c>
      <c r="F89468" s="1">
        <v>33</v>
      </c>
      <c r="G89468" s="1" t="s">
        <v>1</v>
      </c>
      <c r="I89468" s="1">
        <f t="shared" si="2794"/>
        <v>140</v>
      </c>
      <c r="J89468" s="1" t="str">
        <f t="shared" si="2795"/>
        <v>Mar</v>
      </c>
      <c r="L89468"/>
    </row>
    <row r="89469" spans="1:12" x14ac:dyDescent="0.3">
      <c r="A89469" s="1">
        <v>7265573668</v>
      </c>
      <c r="B89469" s="2">
        <v>43249</v>
      </c>
      <c r="C89469" s="1">
        <v>1</v>
      </c>
      <c r="D89469" s="1">
        <v>17</v>
      </c>
      <c r="E89469" s="1">
        <v>83</v>
      </c>
      <c r="F89469" s="1">
        <v>38</v>
      </c>
      <c r="G89469" s="1" t="s">
        <v>1</v>
      </c>
      <c r="I89469" s="1">
        <f t="shared" si="2794"/>
        <v>83</v>
      </c>
      <c r="J89469" s="1" t="str">
        <f t="shared" si="2795"/>
        <v>May</v>
      </c>
      <c r="L89469"/>
    </row>
    <row r="89470" spans="1:12" x14ac:dyDescent="0.3">
      <c r="A89470" s="1">
        <v>6205373076</v>
      </c>
      <c r="B89470" s="2">
        <v>43213</v>
      </c>
      <c r="C89470" s="1">
        <v>3</v>
      </c>
      <c r="D89470" s="1">
        <v>6</v>
      </c>
      <c r="E89470" s="1">
        <v>169</v>
      </c>
      <c r="F89470" s="1">
        <v>35</v>
      </c>
      <c r="G89470" s="1" t="s">
        <v>1</v>
      </c>
      <c r="I89470" s="1">
        <f t="shared" si="2794"/>
        <v>507</v>
      </c>
      <c r="J89470" s="1" t="str">
        <f t="shared" si="2795"/>
        <v>Apr</v>
      </c>
      <c r="L89470"/>
    </row>
    <row r="89471" spans="1:12" x14ac:dyDescent="0.3">
      <c r="A89471" s="1">
        <v>3969665094</v>
      </c>
      <c r="B89471" s="2">
        <v>43223</v>
      </c>
      <c r="C89471" s="1">
        <v>1</v>
      </c>
      <c r="D89471" s="1">
        <v>36</v>
      </c>
      <c r="E89471" s="1">
        <v>217</v>
      </c>
      <c r="F89471" s="1">
        <v>36</v>
      </c>
      <c r="G89471" s="1" t="s">
        <v>0</v>
      </c>
      <c r="I89471" s="1">
        <f t="shared" si="2794"/>
        <v>217</v>
      </c>
      <c r="J89471" s="1" t="str">
        <f t="shared" si="2795"/>
        <v>May</v>
      </c>
      <c r="L89471"/>
    </row>
    <row r="89472" spans="1:12" x14ac:dyDescent="0.3">
      <c r="A89472" s="1">
        <v>6024888775</v>
      </c>
      <c r="B89472" s="2">
        <v>43412</v>
      </c>
      <c r="C89472" s="1">
        <v>2</v>
      </c>
      <c r="D89472" s="1">
        <v>20</v>
      </c>
      <c r="E89472" s="1">
        <v>154</v>
      </c>
      <c r="F89472" s="1">
        <v>59</v>
      </c>
      <c r="G89472" s="1" t="s">
        <v>0</v>
      </c>
      <c r="I89472" s="1">
        <f t="shared" si="2794"/>
        <v>308</v>
      </c>
      <c r="J89472" s="1" t="str">
        <f t="shared" si="2795"/>
        <v>Nov</v>
      </c>
      <c r="L89472"/>
    </row>
    <row r="89473" spans="1:12" x14ac:dyDescent="0.3">
      <c r="A89473" s="1">
        <v>1159838313</v>
      </c>
      <c r="B89473" s="2">
        <v>43214</v>
      </c>
      <c r="C89473" s="1">
        <v>5</v>
      </c>
      <c r="D89473" s="1">
        <v>33</v>
      </c>
      <c r="E89473" s="1">
        <v>180</v>
      </c>
      <c r="F89473" s="1">
        <v>28</v>
      </c>
      <c r="G89473" s="1" t="s">
        <v>0</v>
      </c>
      <c r="I89473" s="1">
        <f t="shared" si="2794"/>
        <v>900</v>
      </c>
      <c r="J89473" s="1" t="str">
        <f t="shared" si="2795"/>
        <v>Apr</v>
      </c>
      <c r="L89473"/>
    </row>
    <row r="89474" spans="1:12" x14ac:dyDescent="0.3">
      <c r="A89474" s="1">
        <v>9997523199</v>
      </c>
      <c r="B89474" s="2">
        <v>43190</v>
      </c>
      <c r="C89474" s="1">
        <v>3</v>
      </c>
      <c r="D89474" s="1">
        <v>16</v>
      </c>
      <c r="E89474" s="1">
        <v>102</v>
      </c>
      <c r="F89474" s="1">
        <v>32</v>
      </c>
      <c r="G89474" s="1" t="s">
        <v>0</v>
      </c>
      <c r="I89474" s="1">
        <f t="shared" si="2794"/>
        <v>306</v>
      </c>
      <c r="J89474" s="1" t="str">
        <f t="shared" si="2795"/>
        <v>Mar</v>
      </c>
      <c r="L89474"/>
    </row>
    <row r="89475" spans="1:12" x14ac:dyDescent="0.3">
      <c r="A89475" s="1">
        <v>1088553664</v>
      </c>
      <c r="B89475" s="2">
        <v>43281</v>
      </c>
      <c r="C89475" s="1">
        <v>3</v>
      </c>
      <c r="D89475" s="1">
        <v>9</v>
      </c>
      <c r="E89475" s="1">
        <v>128</v>
      </c>
      <c r="F89475" s="1">
        <v>29</v>
      </c>
      <c r="G89475" s="1" t="s">
        <v>1</v>
      </c>
      <c r="I89475" s="1">
        <f t="shared" ref="I89475:I89538" si="2796">E89475*C89475</f>
        <v>384</v>
      </c>
      <c r="J89475" s="1" t="str">
        <f t="shared" ref="J89475:J89538" si="2797">TEXT(B89475,"mmm")</f>
        <v>Jun</v>
      </c>
      <c r="L89475"/>
    </row>
    <row r="89476" spans="1:12" x14ac:dyDescent="0.3">
      <c r="A89476" s="1">
        <v>7893472162</v>
      </c>
      <c r="B89476" s="2">
        <v>43368</v>
      </c>
      <c r="C89476" s="1">
        <v>5</v>
      </c>
      <c r="D89476" s="1">
        <v>36</v>
      </c>
      <c r="E89476" s="1">
        <v>167</v>
      </c>
      <c r="F89476" s="1">
        <v>45</v>
      </c>
      <c r="G89476" s="1" t="s">
        <v>1</v>
      </c>
      <c r="I89476" s="1">
        <f t="shared" si="2796"/>
        <v>835</v>
      </c>
      <c r="J89476" s="1" t="str">
        <f t="shared" si="2797"/>
        <v>Sep</v>
      </c>
      <c r="L89476"/>
    </row>
    <row r="89477" spans="1:12" x14ac:dyDescent="0.3">
      <c r="A89477" s="1">
        <v>2923192265</v>
      </c>
      <c r="B89477" s="2">
        <v>43404</v>
      </c>
      <c r="C89477" s="1">
        <v>3</v>
      </c>
      <c r="D89477" s="1">
        <v>40</v>
      </c>
      <c r="E89477" s="1">
        <v>146</v>
      </c>
      <c r="F89477" s="1">
        <v>46</v>
      </c>
      <c r="G89477" s="1" t="s">
        <v>0</v>
      </c>
      <c r="I89477" s="1">
        <f t="shared" si="2796"/>
        <v>438</v>
      </c>
      <c r="J89477" s="1" t="str">
        <f t="shared" si="2797"/>
        <v>Oct</v>
      </c>
      <c r="L89477"/>
    </row>
    <row r="89478" spans="1:12" x14ac:dyDescent="0.3">
      <c r="A89478" s="1">
        <v>844786675</v>
      </c>
      <c r="B89478" s="2">
        <v>43277</v>
      </c>
      <c r="C89478" s="1">
        <v>7</v>
      </c>
      <c r="D89478" s="1">
        <v>49</v>
      </c>
      <c r="E89478" s="1">
        <v>113</v>
      </c>
      <c r="F89478" s="1">
        <v>59</v>
      </c>
      <c r="G89478" s="1" t="s">
        <v>0</v>
      </c>
      <c r="H89478" s="1">
        <v>1</v>
      </c>
      <c r="I89478" s="1">
        <f t="shared" si="2796"/>
        <v>791</v>
      </c>
      <c r="J89478" s="1" t="str">
        <f t="shared" si="2797"/>
        <v>Jun</v>
      </c>
      <c r="L89478"/>
    </row>
    <row r="89479" spans="1:12" x14ac:dyDescent="0.3">
      <c r="A89479" s="1">
        <v>3631328958</v>
      </c>
      <c r="B89479" s="2">
        <v>43212</v>
      </c>
      <c r="C89479" s="1">
        <v>6</v>
      </c>
      <c r="D89479" s="1">
        <v>36</v>
      </c>
      <c r="E89479" s="1">
        <v>166</v>
      </c>
      <c r="F89479" s="1">
        <v>28</v>
      </c>
      <c r="G89479" s="1" t="s">
        <v>0</v>
      </c>
      <c r="I89479" s="1">
        <f t="shared" si="2796"/>
        <v>996</v>
      </c>
      <c r="J89479" s="1" t="str">
        <f t="shared" si="2797"/>
        <v>Apr</v>
      </c>
      <c r="L89479"/>
    </row>
    <row r="89480" spans="1:12" x14ac:dyDescent="0.3">
      <c r="A89480" s="1">
        <v>4801746020</v>
      </c>
      <c r="B89480" s="2">
        <v>43402</v>
      </c>
      <c r="C89480" s="1">
        <v>4</v>
      </c>
      <c r="D89480" s="1">
        <v>42</v>
      </c>
      <c r="E89480" s="1">
        <v>145</v>
      </c>
      <c r="F89480" s="1">
        <v>51</v>
      </c>
      <c r="G89480" s="1" t="s">
        <v>1</v>
      </c>
      <c r="I89480" s="1">
        <f t="shared" si="2796"/>
        <v>580</v>
      </c>
      <c r="J89480" s="1" t="str">
        <f t="shared" si="2797"/>
        <v>Oct</v>
      </c>
      <c r="L89480"/>
    </row>
    <row r="89481" spans="1:12" x14ac:dyDescent="0.3">
      <c r="A89481" s="1">
        <v>267973055</v>
      </c>
      <c r="B89481" s="2">
        <v>43381</v>
      </c>
      <c r="C89481" s="1">
        <v>6</v>
      </c>
      <c r="D89481" s="1">
        <v>8</v>
      </c>
      <c r="E89481" s="1">
        <v>89</v>
      </c>
      <c r="F89481" s="1">
        <v>54</v>
      </c>
      <c r="G89481" s="1" t="s">
        <v>1</v>
      </c>
      <c r="I89481" s="1">
        <f t="shared" si="2796"/>
        <v>534</v>
      </c>
      <c r="J89481" s="1" t="str">
        <f t="shared" si="2797"/>
        <v>Oct</v>
      </c>
      <c r="L89481"/>
    </row>
    <row r="89482" spans="1:12" x14ac:dyDescent="0.3">
      <c r="A89482" s="1">
        <v>7273734195</v>
      </c>
      <c r="B89482" s="2">
        <v>43147</v>
      </c>
      <c r="C89482" s="1">
        <v>3</v>
      </c>
      <c r="D89482" s="1">
        <v>29</v>
      </c>
      <c r="E89482" s="1">
        <v>141</v>
      </c>
      <c r="F89482" s="1">
        <v>34</v>
      </c>
      <c r="G89482" s="1" t="s">
        <v>1</v>
      </c>
      <c r="I89482" s="1">
        <f t="shared" si="2796"/>
        <v>423</v>
      </c>
      <c r="J89482" s="1" t="str">
        <f t="shared" si="2797"/>
        <v>Feb</v>
      </c>
      <c r="L89482"/>
    </row>
    <row r="89483" spans="1:12" x14ac:dyDescent="0.3">
      <c r="A89483" s="1">
        <v>4617193766</v>
      </c>
      <c r="B89483" s="2">
        <v>43109</v>
      </c>
      <c r="C89483" s="1">
        <v>4</v>
      </c>
      <c r="D89483" s="1">
        <v>29</v>
      </c>
      <c r="E89483" s="1">
        <v>75</v>
      </c>
      <c r="F89483" s="1">
        <v>63</v>
      </c>
      <c r="G89483" s="1" t="s">
        <v>1</v>
      </c>
      <c r="I89483" s="1">
        <f t="shared" si="2796"/>
        <v>300</v>
      </c>
      <c r="J89483" s="1" t="str">
        <f t="shared" si="2797"/>
        <v>Jan</v>
      </c>
      <c r="L89483"/>
    </row>
    <row r="89484" spans="1:12" x14ac:dyDescent="0.3">
      <c r="A89484" s="1">
        <v>7444786542</v>
      </c>
      <c r="B89484" s="2">
        <v>43229</v>
      </c>
      <c r="C89484" s="1">
        <v>4</v>
      </c>
      <c r="D89484" s="1">
        <v>42</v>
      </c>
      <c r="E89484" s="1">
        <v>208</v>
      </c>
      <c r="F89484" s="1">
        <v>49</v>
      </c>
      <c r="G89484" s="1" t="s">
        <v>1</v>
      </c>
      <c r="H89484" s="1">
        <v>1</v>
      </c>
      <c r="I89484" s="1">
        <f t="shared" si="2796"/>
        <v>832</v>
      </c>
      <c r="J89484" s="1" t="str">
        <f t="shared" si="2797"/>
        <v>May</v>
      </c>
      <c r="L89484"/>
    </row>
    <row r="89485" spans="1:12" x14ac:dyDescent="0.3">
      <c r="A89485" s="1">
        <v>5569611355</v>
      </c>
      <c r="B89485" s="2">
        <v>43328</v>
      </c>
      <c r="C89485" s="1">
        <v>3</v>
      </c>
      <c r="D89485" s="1">
        <v>5</v>
      </c>
      <c r="E89485" s="1">
        <v>233</v>
      </c>
      <c r="F89485" s="1">
        <v>58</v>
      </c>
      <c r="G89485" s="1" t="s">
        <v>0</v>
      </c>
      <c r="I89485" s="1">
        <f t="shared" si="2796"/>
        <v>699</v>
      </c>
      <c r="J89485" s="1" t="str">
        <f t="shared" si="2797"/>
        <v>Aug</v>
      </c>
      <c r="L89485"/>
    </row>
    <row r="89486" spans="1:12" x14ac:dyDescent="0.3">
      <c r="A89486" s="1">
        <v>6021809823</v>
      </c>
      <c r="B89486" s="2">
        <v>43350</v>
      </c>
      <c r="C89486" s="1">
        <v>5</v>
      </c>
      <c r="D89486" s="1">
        <v>10</v>
      </c>
      <c r="E89486" s="1">
        <v>190</v>
      </c>
      <c r="F89486" s="1">
        <v>42</v>
      </c>
      <c r="G89486" s="1" t="s">
        <v>0</v>
      </c>
      <c r="I89486" s="1">
        <f t="shared" si="2796"/>
        <v>950</v>
      </c>
      <c r="J89486" s="1" t="str">
        <f t="shared" si="2797"/>
        <v>Sep</v>
      </c>
      <c r="L89486"/>
    </row>
    <row r="89487" spans="1:12" x14ac:dyDescent="0.3">
      <c r="A89487" s="1">
        <v>6492842766</v>
      </c>
      <c r="B89487" s="2">
        <v>43130</v>
      </c>
      <c r="C89487" s="1">
        <v>2</v>
      </c>
      <c r="D89487" s="1">
        <v>28</v>
      </c>
      <c r="E89487" s="1">
        <v>226</v>
      </c>
      <c r="F89487" s="1">
        <v>28</v>
      </c>
      <c r="G89487" s="1" t="s">
        <v>1</v>
      </c>
      <c r="I89487" s="1">
        <f t="shared" si="2796"/>
        <v>452</v>
      </c>
      <c r="J89487" s="1" t="str">
        <f t="shared" si="2797"/>
        <v>Jan</v>
      </c>
      <c r="L89487"/>
    </row>
    <row r="89488" spans="1:12" x14ac:dyDescent="0.3">
      <c r="A89488" s="1">
        <v>5727111080</v>
      </c>
      <c r="B89488" s="2">
        <v>43306</v>
      </c>
      <c r="C89488" s="1">
        <v>6</v>
      </c>
      <c r="D89488" s="1">
        <v>6</v>
      </c>
      <c r="E89488" s="1">
        <v>181</v>
      </c>
      <c r="F89488" s="1">
        <v>30</v>
      </c>
      <c r="G89488" s="1" t="s">
        <v>0</v>
      </c>
      <c r="I89488" s="1">
        <f t="shared" si="2796"/>
        <v>1086</v>
      </c>
      <c r="J89488" s="1" t="str">
        <f t="shared" si="2797"/>
        <v>Jul</v>
      </c>
      <c r="L89488"/>
    </row>
    <row r="89489" spans="1:12" x14ac:dyDescent="0.3">
      <c r="A89489" s="1">
        <v>2577050747</v>
      </c>
      <c r="B89489" s="2">
        <v>43288</v>
      </c>
      <c r="C89489" s="1">
        <v>7</v>
      </c>
      <c r="D89489" s="1">
        <v>23</v>
      </c>
      <c r="E89489" s="1">
        <v>91</v>
      </c>
      <c r="F89489" s="1">
        <v>39</v>
      </c>
      <c r="G89489" s="1" t="s">
        <v>0</v>
      </c>
      <c r="I89489" s="1">
        <f t="shared" si="2796"/>
        <v>637</v>
      </c>
      <c r="J89489" s="1" t="str">
        <f t="shared" si="2797"/>
        <v>Jul</v>
      </c>
      <c r="L89489"/>
    </row>
    <row r="89490" spans="1:12" x14ac:dyDescent="0.3">
      <c r="A89490" s="1">
        <v>4230270836</v>
      </c>
      <c r="B89490" s="2">
        <v>43230</v>
      </c>
      <c r="C89490" s="1">
        <v>2</v>
      </c>
      <c r="D89490" s="1">
        <v>49</v>
      </c>
      <c r="E89490" s="1">
        <v>148</v>
      </c>
      <c r="F89490" s="1">
        <v>29</v>
      </c>
      <c r="G89490" s="1" t="s">
        <v>1</v>
      </c>
      <c r="I89490" s="1">
        <f t="shared" si="2796"/>
        <v>296</v>
      </c>
      <c r="J89490" s="1" t="str">
        <f t="shared" si="2797"/>
        <v>May</v>
      </c>
      <c r="L89490"/>
    </row>
    <row r="89491" spans="1:12" x14ac:dyDescent="0.3">
      <c r="A89491" s="1">
        <v>5338922444</v>
      </c>
      <c r="B89491" s="2">
        <v>43102</v>
      </c>
      <c r="C89491" s="1">
        <v>2</v>
      </c>
      <c r="D89491" s="1">
        <v>1</v>
      </c>
      <c r="E89491" s="1">
        <v>76</v>
      </c>
      <c r="F89491" s="1">
        <v>41</v>
      </c>
      <c r="G89491" s="1" t="s">
        <v>0</v>
      </c>
      <c r="I89491" s="1">
        <f t="shared" si="2796"/>
        <v>152</v>
      </c>
      <c r="J89491" s="1" t="str">
        <f t="shared" si="2797"/>
        <v>Jan</v>
      </c>
      <c r="L89491"/>
    </row>
    <row r="89492" spans="1:12" x14ac:dyDescent="0.3">
      <c r="A89492" s="1">
        <v>7783665292</v>
      </c>
      <c r="B89492" s="2">
        <v>43242</v>
      </c>
      <c r="C89492" s="1">
        <v>5</v>
      </c>
      <c r="D89492" s="1">
        <v>9</v>
      </c>
      <c r="E89492" s="1">
        <v>203</v>
      </c>
      <c r="F89492" s="1">
        <v>55</v>
      </c>
      <c r="G89492" s="1" t="s">
        <v>1</v>
      </c>
      <c r="I89492" s="1">
        <f t="shared" si="2796"/>
        <v>1015</v>
      </c>
      <c r="J89492" s="1" t="str">
        <f t="shared" si="2797"/>
        <v>May</v>
      </c>
      <c r="L89492"/>
    </row>
    <row r="89493" spans="1:12" x14ac:dyDescent="0.3">
      <c r="A89493" s="1">
        <v>917991842</v>
      </c>
      <c r="B89493" s="2">
        <v>43254</v>
      </c>
      <c r="C89493" s="1">
        <v>3</v>
      </c>
      <c r="D89493" s="1">
        <v>2</v>
      </c>
      <c r="E89493" s="1">
        <v>240</v>
      </c>
      <c r="F89493" s="1">
        <v>26</v>
      </c>
      <c r="G89493" s="1" t="s">
        <v>1</v>
      </c>
      <c r="H89493" s="1">
        <v>1</v>
      </c>
      <c r="I89493" s="1">
        <f t="shared" si="2796"/>
        <v>720</v>
      </c>
      <c r="J89493" s="1" t="str">
        <f t="shared" si="2797"/>
        <v>Jun</v>
      </c>
      <c r="L89493"/>
    </row>
    <row r="89494" spans="1:12" x14ac:dyDescent="0.3">
      <c r="A89494" s="1">
        <v>5635417353</v>
      </c>
      <c r="B89494" s="2">
        <v>43253</v>
      </c>
      <c r="C89494" s="1">
        <v>4</v>
      </c>
      <c r="D89494" s="1">
        <v>28</v>
      </c>
      <c r="E89494" s="1">
        <v>164</v>
      </c>
      <c r="F89494" s="1">
        <v>43</v>
      </c>
      <c r="G89494" s="1" t="s">
        <v>0</v>
      </c>
      <c r="I89494" s="1">
        <f t="shared" si="2796"/>
        <v>656</v>
      </c>
      <c r="J89494" s="1" t="str">
        <f t="shared" si="2797"/>
        <v>Jun</v>
      </c>
      <c r="L89494"/>
    </row>
    <row r="89495" spans="1:12" x14ac:dyDescent="0.3">
      <c r="A89495" s="1">
        <v>443053049</v>
      </c>
      <c r="B89495" s="2">
        <v>43202</v>
      </c>
      <c r="C89495" s="1">
        <v>1</v>
      </c>
      <c r="D89495" s="1">
        <v>12</v>
      </c>
      <c r="E89495" s="1">
        <v>200</v>
      </c>
      <c r="F89495" s="1">
        <v>26</v>
      </c>
      <c r="G89495" s="1" t="s">
        <v>1</v>
      </c>
      <c r="I89495" s="1">
        <f t="shared" si="2796"/>
        <v>200</v>
      </c>
      <c r="J89495" s="1" t="str">
        <f t="shared" si="2797"/>
        <v>Apr</v>
      </c>
      <c r="L89495"/>
    </row>
    <row r="89496" spans="1:12" x14ac:dyDescent="0.3">
      <c r="A89496" s="1">
        <v>3831738289</v>
      </c>
      <c r="B89496" s="2">
        <v>43223</v>
      </c>
      <c r="C89496" s="1">
        <v>5</v>
      </c>
      <c r="D89496" s="1">
        <v>3</v>
      </c>
      <c r="E89496" s="1">
        <v>156</v>
      </c>
      <c r="F89496" s="1">
        <v>46</v>
      </c>
      <c r="G89496" s="1" t="s">
        <v>0</v>
      </c>
      <c r="I89496" s="1">
        <f t="shared" si="2796"/>
        <v>780</v>
      </c>
      <c r="J89496" s="1" t="str">
        <f t="shared" si="2797"/>
        <v>May</v>
      </c>
      <c r="L89496"/>
    </row>
    <row r="89497" spans="1:12" x14ac:dyDescent="0.3">
      <c r="A89497" s="1">
        <v>7838655870</v>
      </c>
      <c r="B89497" s="2">
        <v>43361</v>
      </c>
      <c r="C89497" s="1">
        <v>5</v>
      </c>
      <c r="D89497" s="1">
        <v>37</v>
      </c>
      <c r="E89497" s="1">
        <v>210</v>
      </c>
      <c r="F89497" s="1">
        <v>44</v>
      </c>
      <c r="G89497" s="1" t="s">
        <v>0</v>
      </c>
      <c r="I89497" s="1">
        <f t="shared" si="2796"/>
        <v>1050</v>
      </c>
      <c r="J89497" s="1" t="str">
        <f t="shared" si="2797"/>
        <v>Sep</v>
      </c>
      <c r="L89497"/>
    </row>
    <row r="89498" spans="1:12" x14ac:dyDescent="0.3">
      <c r="A89498" s="1">
        <v>9147639156</v>
      </c>
      <c r="B89498" s="2">
        <v>43134</v>
      </c>
      <c r="C89498" s="1">
        <v>7</v>
      </c>
      <c r="D89498" s="1">
        <v>34</v>
      </c>
      <c r="E89498" s="1">
        <v>167</v>
      </c>
      <c r="F89498" s="1">
        <v>64</v>
      </c>
      <c r="G89498" s="1" t="s">
        <v>1</v>
      </c>
      <c r="I89498" s="1">
        <f t="shared" si="2796"/>
        <v>1169</v>
      </c>
      <c r="J89498" s="1" t="str">
        <f t="shared" si="2797"/>
        <v>Feb</v>
      </c>
      <c r="L89498"/>
    </row>
    <row r="89499" spans="1:12" x14ac:dyDescent="0.3">
      <c r="A89499" s="1">
        <v>6806651267</v>
      </c>
      <c r="B89499" s="2">
        <v>43159</v>
      </c>
      <c r="C89499" s="1">
        <v>3</v>
      </c>
      <c r="D89499" s="1">
        <v>31</v>
      </c>
      <c r="E89499" s="1">
        <v>84</v>
      </c>
      <c r="F89499" s="1">
        <v>48</v>
      </c>
      <c r="G89499" s="1" t="s">
        <v>0</v>
      </c>
      <c r="I89499" s="1">
        <f t="shared" si="2796"/>
        <v>252</v>
      </c>
      <c r="J89499" s="1" t="str">
        <f t="shared" si="2797"/>
        <v>Feb</v>
      </c>
      <c r="L89499"/>
    </row>
    <row r="89500" spans="1:12" x14ac:dyDescent="0.3">
      <c r="A89500" s="1">
        <v>9238912165</v>
      </c>
      <c r="B89500" s="2">
        <v>43141</v>
      </c>
      <c r="C89500" s="1">
        <v>2</v>
      </c>
      <c r="D89500" s="1">
        <v>39</v>
      </c>
      <c r="E89500" s="1">
        <v>201</v>
      </c>
      <c r="F89500" s="1">
        <v>62</v>
      </c>
      <c r="G89500" s="1" t="s">
        <v>1</v>
      </c>
      <c r="H89500" s="1">
        <v>1</v>
      </c>
      <c r="I89500" s="1">
        <f t="shared" si="2796"/>
        <v>402</v>
      </c>
      <c r="J89500" s="1" t="str">
        <f t="shared" si="2797"/>
        <v>Feb</v>
      </c>
      <c r="L89500"/>
    </row>
    <row r="89501" spans="1:12" x14ac:dyDescent="0.3">
      <c r="A89501" s="1">
        <v>1286321468</v>
      </c>
      <c r="B89501" s="2">
        <v>43392</v>
      </c>
      <c r="C89501" s="1">
        <v>3</v>
      </c>
      <c r="D89501" s="1">
        <v>26</v>
      </c>
      <c r="E89501" s="1">
        <v>116</v>
      </c>
      <c r="F89501" s="1">
        <v>45</v>
      </c>
      <c r="G89501" s="1" t="s">
        <v>1</v>
      </c>
      <c r="I89501" s="1">
        <f t="shared" si="2796"/>
        <v>348</v>
      </c>
      <c r="J89501" s="1" t="str">
        <f t="shared" si="2797"/>
        <v>Oct</v>
      </c>
      <c r="L89501"/>
    </row>
    <row r="89502" spans="1:12" x14ac:dyDescent="0.3">
      <c r="A89502" s="1">
        <v>2058840968</v>
      </c>
      <c r="B89502" s="2">
        <v>43101</v>
      </c>
      <c r="C89502" s="1">
        <v>3</v>
      </c>
      <c r="D89502" s="1">
        <v>41</v>
      </c>
      <c r="E89502" s="1">
        <v>154</v>
      </c>
      <c r="F89502" s="1">
        <v>33</v>
      </c>
      <c r="G89502" s="1" t="s">
        <v>1</v>
      </c>
      <c r="I89502" s="1">
        <f t="shared" si="2796"/>
        <v>462</v>
      </c>
      <c r="J89502" s="1" t="str">
        <f t="shared" si="2797"/>
        <v>Jan</v>
      </c>
      <c r="L89502"/>
    </row>
    <row r="89503" spans="1:12" x14ac:dyDescent="0.3">
      <c r="A89503" s="1">
        <v>8421621181</v>
      </c>
      <c r="B89503" s="2">
        <v>43319</v>
      </c>
      <c r="C89503" s="1">
        <v>7</v>
      </c>
      <c r="D89503" s="1">
        <v>23</v>
      </c>
      <c r="E89503" s="1">
        <v>146</v>
      </c>
      <c r="F89503" s="1">
        <v>60</v>
      </c>
      <c r="G89503" s="1" t="s">
        <v>1</v>
      </c>
      <c r="I89503" s="1">
        <f t="shared" si="2796"/>
        <v>1022</v>
      </c>
      <c r="J89503" s="1" t="str">
        <f t="shared" si="2797"/>
        <v>Aug</v>
      </c>
      <c r="L89503"/>
    </row>
    <row r="89504" spans="1:12" x14ac:dyDescent="0.3">
      <c r="A89504" s="1">
        <v>3816513433</v>
      </c>
      <c r="B89504" s="2">
        <v>43115</v>
      </c>
      <c r="C89504" s="1">
        <v>7</v>
      </c>
      <c r="D89504" s="1">
        <v>32</v>
      </c>
      <c r="E89504" s="1">
        <v>244</v>
      </c>
      <c r="F89504" s="1">
        <v>49</v>
      </c>
      <c r="G89504" s="1" t="s">
        <v>0</v>
      </c>
      <c r="I89504" s="1">
        <f t="shared" si="2796"/>
        <v>1708</v>
      </c>
      <c r="J89504" s="1" t="str">
        <f t="shared" si="2797"/>
        <v>Jan</v>
      </c>
      <c r="L89504"/>
    </row>
    <row r="89505" spans="1:12" x14ac:dyDescent="0.3">
      <c r="A89505" s="1">
        <v>4105046853</v>
      </c>
      <c r="B89505" s="2">
        <v>43310</v>
      </c>
      <c r="C89505" s="1">
        <v>1</v>
      </c>
      <c r="D89505" s="1">
        <v>26</v>
      </c>
      <c r="E89505" s="1">
        <v>147</v>
      </c>
      <c r="F89505" s="1">
        <v>36</v>
      </c>
      <c r="G89505" s="1" t="s">
        <v>0</v>
      </c>
      <c r="I89505" s="1">
        <f t="shared" si="2796"/>
        <v>147</v>
      </c>
      <c r="J89505" s="1" t="str">
        <f t="shared" si="2797"/>
        <v>Jul</v>
      </c>
      <c r="L89505"/>
    </row>
    <row r="89506" spans="1:12" x14ac:dyDescent="0.3">
      <c r="A89506" s="1">
        <v>9404158445</v>
      </c>
      <c r="B89506" s="2">
        <v>43297</v>
      </c>
      <c r="C89506" s="1">
        <v>1</v>
      </c>
      <c r="D89506" s="1">
        <v>37</v>
      </c>
      <c r="E89506" s="1">
        <v>150</v>
      </c>
      <c r="F89506" s="1">
        <v>64</v>
      </c>
      <c r="G89506" s="1" t="s">
        <v>1</v>
      </c>
      <c r="I89506" s="1">
        <f t="shared" si="2796"/>
        <v>150</v>
      </c>
      <c r="J89506" s="1" t="str">
        <f t="shared" si="2797"/>
        <v>Jul</v>
      </c>
      <c r="L89506"/>
    </row>
    <row r="89507" spans="1:12" x14ac:dyDescent="0.3">
      <c r="A89507" s="1">
        <v>546198252</v>
      </c>
      <c r="B89507" s="2">
        <v>43310</v>
      </c>
      <c r="C89507" s="1">
        <v>5</v>
      </c>
      <c r="D89507" s="1">
        <v>33</v>
      </c>
      <c r="E89507" s="1">
        <v>219</v>
      </c>
      <c r="F89507" s="1">
        <v>31</v>
      </c>
      <c r="G89507" s="1" t="s">
        <v>0</v>
      </c>
      <c r="I89507" s="1">
        <f t="shared" si="2796"/>
        <v>1095</v>
      </c>
      <c r="J89507" s="1" t="str">
        <f t="shared" si="2797"/>
        <v>Jul</v>
      </c>
      <c r="L89507"/>
    </row>
    <row r="89508" spans="1:12" x14ac:dyDescent="0.3">
      <c r="A89508" s="1">
        <v>8064684064</v>
      </c>
      <c r="B89508" s="2">
        <v>43381</v>
      </c>
      <c r="C89508" s="1">
        <v>1</v>
      </c>
      <c r="D89508" s="1">
        <v>30</v>
      </c>
      <c r="E89508" s="1">
        <v>175</v>
      </c>
      <c r="F89508" s="1">
        <v>59</v>
      </c>
      <c r="G89508" s="1" t="s">
        <v>0</v>
      </c>
      <c r="I89508" s="1">
        <f t="shared" si="2796"/>
        <v>175</v>
      </c>
      <c r="J89508" s="1" t="str">
        <f t="shared" si="2797"/>
        <v>Oct</v>
      </c>
      <c r="L89508"/>
    </row>
    <row r="89509" spans="1:12" x14ac:dyDescent="0.3">
      <c r="A89509" s="1">
        <v>1027134599</v>
      </c>
      <c r="B89509" s="2">
        <v>43124</v>
      </c>
      <c r="C89509" s="1">
        <v>7</v>
      </c>
      <c r="D89509" s="1">
        <v>13</v>
      </c>
      <c r="E89509" s="1">
        <v>227</v>
      </c>
      <c r="F89509" s="1">
        <v>46</v>
      </c>
      <c r="G89509" s="1" t="s">
        <v>0</v>
      </c>
      <c r="I89509" s="1">
        <f t="shared" si="2796"/>
        <v>1589</v>
      </c>
      <c r="J89509" s="1" t="str">
        <f t="shared" si="2797"/>
        <v>Jan</v>
      </c>
      <c r="L89509"/>
    </row>
    <row r="89510" spans="1:12" x14ac:dyDescent="0.3">
      <c r="A89510" s="1">
        <v>5507136882</v>
      </c>
      <c r="B89510" s="2">
        <v>43192</v>
      </c>
      <c r="C89510" s="1">
        <v>1</v>
      </c>
      <c r="D89510" s="1">
        <v>35</v>
      </c>
      <c r="E89510" s="1">
        <v>77</v>
      </c>
      <c r="F89510" s="1">
        <v>48</v>
      </c>
      <c r="G89510" s="1" t="s">
        <v>1</v>
      </c>
      <c r="I89510" s="1">
        <f t="shared" si="2796"/>
        <v>77</v>
      </c>
      <c r="J89510" s="1" t="str">
        <f t="shared" si="2797"/>
        <v>Apr</v>
      </c>
      <c r="L89510"/>
    </row>
    <row r="89511" spans="1:12" x14ac:dyDescent="0.3">
      <c r="A89511" s="1">
        <v>2262818851</v>
      </c>
      <c r="B89511" s="2">
        <v>43150</v>
      </c>
      <c r="C89511" s="1">
        <v>5</v>
      </c>
      <c r="D89511" s="1">
        <v>2</v>
      </c>
      <c r="E89511" s="1">
        <v>97</v>
      </c>
      <c r="F89511" s="1">
        <v>49</v>
      </c>
      <c r="G89511" s="1" t="s">
        <v>1</v>
      </c>
      <c r="I89511" s="1">
        <f t="shared" si="2796"/>
        <v>485</v>
      </c>
      <c r="J89511" s="1" t="str">
        <f t="shared" si="2797"/>
        <v>Feb</v>
      </c>
      <c r="L89511"/>
    </row>
    <row r="89512" spans="1:12" x14ac:dyDescent="0.3">
      <c r="A89512" s="1">
        <v>1231616725</v>
      </c>
      <c r="B89512" s="2">
        <v>43333</v>
      </c>
      <c r="C89512" s="1">
        <v>3</v>
      </c>
      <c r="D89512" s="1">
        <v>37</v>
      </c>
      <c r="E89512" s="1">
        <v>153</v>
      </c>
      <c r="F89512" s="1">
        <v>51</v>
      </c>
      <c r="G89512" s="1" t="s">
        <v>0</v>
      </c>
      <c r="I89512" s="1">
        <f t="shared" si="2796"/>
        <v>459</v>
      </c>
      <c r="J89512" s="1" t="str">
        <f t="shared" si="2797"/>
        <v>Aug</v>
      </c>
      <c r="L89512"/>
    </row>
    <row r="89513" spans="1:12" x14ac:dyDescent="0.3">
      <c r="A89513" s="1">
        <v>596934548</v>
      </c>
      <c r="B89513" s="2">
        <v>43132</v>
      </c>
      <c r="C89513" s="1">
        <v>1</v>
      </c>
      <c r="D89513" s="1">
        <v>17</v>
      </c>
      <c r="E89513" s="1">
        <v>151</v>
      </c>
      <c r="F89513" s="1">
        <v>44</v>
      </c>
      <c r="G89513" s="1" t="s">
        <v>1</v>
      </c>
      <c r="I89513" s="1">
        <f t="shared" si="2796"/>
        <v>151</v>
      </c>
      <c r="J89513" s="1" t="str">
        <f t="shared" si="2797"/>
        <v>Feb</v>
      </c>
      <c r="L89513"/>
    </row>
    <row r="89514" spans="1:12" x14ac:dyDescent="0.3">
      <c r="A89514" s="1">
        <v>8079462976</v>
      </c>
      <c r="B89514" s="2">
        <v>43255</v>
      </c>
      <c r="C89514" s="1">
        <v>2</v>
      </c>
      <c r="D89514" s="1">
        <v>13</v>
      </c>
      <c r="E89514" s="1">
        <v>211</v>
      </c>
      <c r="F89514" s="1">
        <v>42</v>
      </c>
      <c r="G89514" s="1" t="s">
        <v>1</v>
      </c>
      <c r="I89514" s="1">
        <f t="shared" si="2796"/>
        <v>422</v>
      </c>
      <c r="J89514" s="1" t="str">
        <f t="shared" si="2797"/>
        <v>Jun</v>
      </c>
      <c r="L89514"/>
    </row>
    <row r="89515" spans="1:12" x14ac:dyDescent="0.3">
      <c r="A89515" s="1">
        <v>5210467198</v>
      </c>
      <c r="B89515" s="2">
        <v>43239</v>
      </c>
      <c r="C89515" s="1">
        <v>3</v>
      </c>
      <c r="D89515" s="1">
        <v>10</v>
      </c>
      <c r="E89515" s="1">
        <v>78</v>
      </c>
      <c r="F89515" s="1">
        <v>54</v>
      </c>
      <c r="G89515" s="1" t="s">
        <v>0</v>
      </c>
      <c r="I89515" s="1">
        <f t="shared" si="2796"/>
        <v>234</v>
      </c>
      <c r="J89515" s="1" t="str">
        <f t="shared" si="2797"/>
        <v>May</v>
      </c>
      <c r="L89515"/>
    </row>
    <row r="89516" spans="1:12" x14ac:dyDescent="0.3">
      <c r="A89516" s="1">
        <v>1335183523</v>
      </c>
      <c r="B89516" s="2">
        <v>43262</v>
      </c>
      <c r="C89516" s="1">
        <v>1</v>
      </c>
      <c r="D89516" s="1">
        <v>32</v>
      </c>
      <c r="E89516" s="1">
        <v>200</v>
      </c>
      <c r="F89516" s="1">
        <v>27</v>
      </c>
      <c r="G89516" s="1" t="s">
        <v>0</v>
      </c>
      <c r="I89516" s="1">
        <f t="shared" si="2796"/>
        <v>200</v>
      </c>
      <c r="J89516" s="1" t="str">
        <f t="shared" si="2797"/>
        <v>Jun</v>
      </c>
      <c r="L89516"/>
    </row>
    <row r="89517" spans="1:12" x14ac:dyDescent="0.3">
      <c r="A89517" s="1">
        <v>6540239572</v>
      </c>
      <c r="B89517" s="2">
        <v>43360</v>
      </c>
      <c r="C89517" s="1">
        <v>3</v>
      </c>
      <c r="D89517" s="1">
        <v>23</v>
      </c>
      <c r="E89517" s="1">
        <v>100</v>
      </c>
      <c r="F89517" s="1">
        <v>61</v>
      </c>
      <c r="G89517" s="1" t="s">
        <v>1</v>
      </c>
      <c r="I89517" s="1">
        <f t="shared" si="2796"/>
        <v>300</v>
      </c>
      <c r="J89517" s="1" t="str">
        <f t="shared" si="2797"/>
        <v>Sep</v>
      </c>
      <c r="L89517"/>
    </row>
    <row r="89518" spans="1:12" x14ac:dyDescent="0.3">
      <c r="A89518" s="1">
        <v>1917108079</v>
      </c>
      <c r="B89518" s="2">
        <v>43330</v>
      </c>
      <c r="C89518" s="1">
        <v>6</v>
      </c>
      <c r="D89518" s="1">
        <v>19</v>
      </c>
      <c r="E89518" s="1">
        <v>221</v>
      </c>
      <c r="F89518" s="1">
        <v>33</v>
      </c>
      <c r="G89518" s="1" t="s">
        <v>1</v>
      </c>
      <c r="I89518" s="1">
        <f t="shared" si="2796"/>
        <v>1326</v>
      </c>
      <c r="J89518" s="1" t="str">
        <f t="shared" si="2797"/>
        <v>Aug</v>
      </c>
      <c r="L89518"/>
    </row>
    <row r="89519" spans="1:12" x14ac:dyDescent="0.3">
      <c r="A89519" s="1">
        <v>3357843471</v>
      </c>
      <c r="B89519" s="2">
        <v>43251</v>
      </c>
      <c r="C89519" s="1">
        <v>3</v>
      </c>
      <c r="D89519" s="1">
        <v>3</v>
      </c>
      <c r="E89519" s="1">
        <v>164</v>
      </c>
      <c r="F89519" s="1">
        <v>38</v>
      </c>
      <c r="G89519" s="1" t="s">
        <v>1</v>
      </c>
      <c r="I89519" s="1">
        <f t="shared" si="2796"/>
        <v>492</v>
      </c>
      <c r="J89519" s="1" t="str">
        <f t="shared" si="2797"/>
        <v>May</v>
      </c>
      <c r="L89519"/>
    </row>
    <row r="89520" spans="1:12" x14ac:dyDescent="0.3">
      <c r="A89520" s="1">
        <v>5668705382</v>
      </c>
      <c r="B89520" s="2">
        <v>43334</v>
      </c>
      <c r="C89520" s="1">
        <v>1</v>
      </c>
      <c r="D89520" s="1">
        <v>50</v>
      </c>
      <c r="E89520" s="1">
        <v>230</v>
      </c>
      <c r="F89520" s="1">
        <v>53</v>
      </c>
      <c r="G89520" s="1" t="s">
        <v>1</v>
      </c>
      <c r="I89520" s="1">
        <f t="shared" si="2796"/>
        <v>230</v>
      </c>
      <c r="J89520" s="1" t="str">
        <f t="shared" si="2797"/>
        <v>Aug</v>
      </c>
      <c r="L89520"/>
    </row>
    <row r="89521" spans="1:12" x14ac:dyDescent="0.3">
      <c r="A89521" s="1">
        <v>9719295309</v>
      </c>
      <c r="B89521" s="2">
        <v>43413</v>
      </c>
      <c r="C89521" s="1">
        <v>3</v>
      </c>
      <c r="D89521" s="1">
        <v>10</v>
      </c>
      <c r="E89521" s="1">
        <v>75</v>
      </c>
      <c r="F89521" s="1">
        <v>27</v>
      </c>
      <c r="G89521" s="1" t="s">
        <v>1</v>
      </c>
      <c r="I89521" s="1">
        <f t="shared" si="2796"/>
        <v>225</v>
      </c>
      <c r="J89521" s="1" t="str">
        <f t="shared" si="2797"/>
        <v>Nov</v>
      </c>
      <c r="L89521"/>
    </row>
    <row r="89522" spans="1:12" x14ac:dyDescent="0.3">
      <c r="A89522" s="1">
        <v>9905884033</v>
      </c>
      <c r="B89522" s="2">
        <v>43377</v>
      </c>
      <c r="C89522" s="1">
        <v>7</v>
      </c>
      <c r="D89522" s="1">
        <v>22</v>
      </c>
      <c r="E89522" s="1">
        <v>120</v>
      </c>
      <c r="F89522" s="1">
        <v>45</v>
      </c>
      <c r="G89522" s="1" t="s">
        <v>0</v>
      </c>
      <c r="I89522" s="1">
        <f t="shared" si="2796"/>
        <v>840</v>
      </c>
      <c r="J89522" s="1" t="str">
        <f t="shared" si="2797"/>
        <v>Oct</v>
      </c>
      <c r="L89522"/>
    </row>
    <row r="89523" spans="1:12" x14ac:dyDescent="0.3">
      <c r="A89523" s="1">
        <v>4281037845</v>
      </c>
      <c r="B89523" s="2">
        <v>43259</v>
      </c>
      <c r="C89523" s="1">
        <v>7</v>
      </c>
      <c r="D89523" s="1">
        <v>26</v>
      </c>
      <c r="E89523" s="1">
        <v>228</v>
      </c>
      <c r="F89523" s="1">
        <v>25</v>
      </c>
      <c r="G89523" s="1" t="s">
        <v>0</v>
      </c>
      <c r="I89523" s="1">
        <f t="shared" si="2796"/>
        <v>1596</v>
      </c>
      <c r="J89523" s="1" t="str">
        <f t="shared" si="2797"/>
        <v>Jun</v>
      </c>
      <c r="L89523"/>
    </row>
    <row r="89524" spans="1:12" x14ac:dyDescent="0.3">
      <c r="A89524" s="1">
        <v>9315441737</v>
      </c>
      <c r="B89524" s="2">
        <v>43403</v>
      </c>
      <c r="C89524" s="1">
        <v>5</v>
      </c>
      <c r="D89524" s="1">
        <v>12</v>
      </c>
      <c r="E89524" s="1">
        <v>212</v>
      </c>
      <c r="F89524" s="1">
        <v>57</v>
      </c>
      <c r="G89524" s="1" t="s">
        <v>1</v>
      </c>
      <c r="I89524" s="1">
        <f t="shared" si="2796"/>
        <v>1060</v>
      </c>
      <c r="J89524" s="1" t="str">
        <f t="shared" si="2797"/>
        <v>Oct</v>
      </c>
      <c r="L89524"/>
    </row>
    <row r="89525" spans="1:12" x14ac:dyDescent="0.3">
      <c r="A89525" s="1">
        <v>5153987647</v>
      </c>
      <c r="B89525" s="2">
        <v>43306</v>
      </c>
      <c r="C89525" s="1">
        <v>5</v>
      </c>
      <c r="D89525" s="1">
        <v>38</v>
      </c>
      <c r="E89525" s="1">
        <v>159</v>
      </c>
      <c r="F89525" s="1">
        <v>36</v>
      </c>
      <c r="G89525" s="1" t="s">
        <v>1</v>
      </c>
      <c r="I89525" s="1">
        <f t="shared" si="2796"/>
        <v>795</v>
      </c>
      <c r="J89525" s="1" t="str">
        <f t="shared" si="2797"/>
        <v>Jul</v>
      </c>
      <c r="L89525"/>
    </row>
    <row r="89526" spans="1:12" x14ac:dyDescent="0.3">
      <c r="A89526" s="1">
        <v>1345394004</v>
      </c>
      <c r="B89526" s="2">
        <v>43196</v>
      </c>
      <c r="C89526" s="1">
        <v>7</v>
      </c>
      <c r="D89526" s="1">
        <v>26</v>
      </c>
      <c r="E89526" s="1">
        <v>130</v>
      </c>
      <c r="F89526" s="1">
        <v>56</v>
      </c>
      <c r="G89526" s="1" t="s">
        <v>1</v>
      </c>
      <c r="I89526" s="1">
        <f t="shared" si="2796"/>
        <v>910</v>
      </c>
      <c r="J89526" s="1" t="str">
        <f t="shared" si="2797"/>
        <v>Apr</v>
      </c>
      <c r="L89526"/>
    </row>
    <row r="89527" spans="1:12" x14ac:dyDescent="0.3">
      <c r="A89527" s="1">
        <v>1041567170</v>
      </c>
      <c r="B89527" s="2">
        <v>43328</v>
      </c>
      <c r="C89527" s="1">
        <v>1</v>
      </c>
      <c r="D89527" s="1">
        <v>8</v>
      </c>
      <c r="E89527" s="1">
        <v>191</v>
      </c>
      <c r="F89527" s="1">
        <v>49</v>
      </c>
      <c r="G89527" s="1" t="s">
        <v>1</v>
      </c>
      <c r="I89527" s="1">
        <f t="shared" si="2796"/>
        <v>191</v>
      </c>
      <c r="J89527" s="1" t="str">
        <f t="shared" si="2797"/>
        <v>Aug</v>
      </c>
      <c r="L89527"/>
    </row>
    <row r="89528" spans="1:12" x14ac:dyDescent="0.3">
      <c r="A89528" s="1">
        <v>1215291809</v>
      </c>
      <c r="B89528" s="2">
        <v>43323</v>
      </c>
      <c r="C89528" s="1">
        <v>5</v>
      </c>
      <c r="D89528" s="1">
        <v>9</v>
      </c>
      <c r="E89528" s="1">
        <v>154</v>
      </c>
      <c r="F89528" s="1">
        <v>26</v>
      </c>
      <c r="G89528" s="1" t="s">
        <v>0</v>
      </c>
      <c r="I89528" s="1">
        <f t="shared" si="2796"/>
        <v>770</v>
      </c>
      <c r="J89528" s="1" t="str">
        <f t="shared" si="2797"/>
        <v>Aug</v>
      </c>
      <c r="L89528"/>
    </row>
    <row r="89529" spans="1:12" x14ac:dyDescent="0.3">
      <c r="A89529" s="1">
        <v>7801707524</v>
      </c>
      <c r="B89529" s="2">
        <v>43326</v>
      </c>
      <c r="C89529" s="1">
        <v>6</v>
      </c>
      <c r="D89529" s="1">
        <v>2</v>
      </c>
      <c r="E89529" s="1">
        <v>167</v>
      </c>
      <c r="F89529" s="1">
        <v>25</v>
      </c>
      <c r="G89529" s="1" t="s">
        <v>1</v>
      </c>
      <c r="I89529" s="1">
        <f t="shared" si="2796"/>
        <v>1002</v>
      </c>
      <c r="J89529" s="1" t="str">
        <f t="shared" si="2797"/>
        <v>Aug</v>
      </c>
      <c r="L89529"/>
    </row>
    <row r="89530" spans="1:12" x14ac:dyDescent="0.3">
      <c r="A89530" s="1">
        <v>5349356798</v>
      </c>
      <c r="B89530" s="2">
        <v>43361</v>
      </c>
      <c r="C89530" s="1">
        <v>1</v>
      </c>
      <c r="D89530" s="1">
        <v>37</v>
      </c>
      <c r="E89530" s="1">
        <v>127</v>
      </c>
      <c r="F89530" s="1">
        <v>59</v>
      </c>
      <c r="G89530" s="1" t="s">
        <v>0</v>
      </c>
      <c r="I89530" s="1">
        <f t="shared" si="2796"/>
        <v>127</v>
      </c>
      <c r="J89530" s="1" t="str">
        <f t="shared" si="2797"/>
        <v>Sep</v>
      </c>
      <c r="L89530"/>
    </row>
    <row r="89531" spans="1:12" x14ac:dyDescent="0.3">
      <c r="A89531" s="1">
        <v>5050754208</v>
      </c>
      <c r="B89531" s="2">
        <v>43117</v>
      </c>
      <c r="C89531" s="1">
        <v>7</v>
      </c>
      <c r="D89531" s="1">
        <v>15</v>
      </c>
      <c r="E89531" s="1">
        <v>238</v>
      </c>
      <c r="F89531" s="1">
        <v>50</v>
      </c>
      <c r="G89531" s="1" t="s">
        <v>0</v>
      </c>
      <c r="H89531" s="1">
        <v>1</v>
      </c>
      <c r="I89531" s="1">
        <f t="shared" si="2796"/>
        <v>1666</v>
      </c>
      <c r="J89531" s="1" t="str">
        <f t="shared" si="2797"/>
        <v>Jan</v>
      </c>
      <c r="L89531"/>
    </row>
    <row r="89532" spans="1:12" x14ac:dyDescent="0.3">
      <c r="A89532" s="1">
        <v>8844800543</v>
      </c>
      <c r="B89532" s="2">
        <v>43405</v>
      </c>
      <c r="C89532" s="1">
        <v>6</v>
      </c>
      <c r="D89532" s="1">
        <v>5</v>
      </c>
      <c r="E89532" s="1">
        <v>165</v>
      </c>
      <c r="F89532" s="1">
        <v>49</v>
      </c>
      <c r="G89532" s="1" t="s">
        <v>0</v>
      </c>
      <c r="I89532" s="1">
        <f t="shared" si="2796"/>
        <v>990</v>
      </c>
      <c r="J89532" s="1" t="str">
        <f t="shared" si="2797"/>
        <v>Nov</v>
      </c>
      <c r="L89532"/>
    </row>
    <row r="89533" spans="1:12" x14ac:dyDescent="0.3">
      <c r="A89533" s="1">
        <v>7924687475</v>
      </c>
      <c r="B89533" s="2">
        <v>43152</v>
      </c>
      <c r="C89533" s="1">
        <v>7</v>
      </c>
      <c r="D89533" s="1">
        <v>30</v>
      </c>
      <c r="E89533" s="1">
        <v>239</v>
      </c>
      <c r="F89533" s="1">
        <v>25</v>
      </c>
      <c r="G89533" s="1" t="s">
        <v>1</v>
      </c>
      <c r="I89533" s="1">
        <f t="shared" si="2796"/>
        <v>1673</v>
      </c>
      <c r="J89533" s="1" t="str">
        <f t="shared" si="2797"/>
        <v>Feb</v>
      </c>
      <c r="L89533"/>
    </row>
    <row r="89534" spans="1:12" x14ac:dyDescent="0.3">
      <c r="A89534" s="1">
        <v>3675903303</v>
      </c>
      <c r="B89534" s="2">
        <v>43393</v>
      </c>
      <c r="C89534" s="1">
        <v>7</v>
      </c>
      <c r="D89534" s="1">
        <v>28</v>
      </c>
      <c r="E89534" s="1">
        <v>97</v>
      </c>
      <c r="F89534" s="1">
        <v>32</v>
      </c>
      <c r="G89534" s="1" t="s">
        <v>0</v>
      </c>
      <c r="I89534" s="1">
        <f t="shared" si="2796"/>
        <v>679</v>
      </c>
      <c r="J89534" s="1" t="str">
        <f t="shared" si="2797"/>
        <v>Oct</v>
      </c>
      <c r="L89534"/>
    </row>
    <row r="89535" spans="1:12" x14ac:dyDescent="0.3">
      <c r="A89535" s="1">
        <v>7745196043</v>
      </c>
      <c r="B89535" s="2">
        <v>43143</v>
      </c>
      <c r="C89535" s="1">
        <v>3</v>
      </c>
      <c r="D89535" s="1">
        <v>31</v>
      </c>
      <c r="E89535" s="1">
        <v>193</v>
      </c>
      <c r="F89535" s="1">
        <v>42</v>
      </c>
      <c r="G89535" s="1" t="s">
        <v>1</v>
      </c>
      <c r="I89535" s="1">
        <f t="shared" si="2796"/>
        <v>579</v>
      </c>
      <c r="J89535" s="1" t="str">
        <f t="shared" si="2797"/>
        <v>Feb</v>
      </c>
      <c r="L89535"/>
    </row>
    <row r="89536" spans="1:12" x14ac:dyDescent="0.3">
      <c r="A89536" s="1">
        <v>240812433</v>
      </c>
      <c r="B89536" s="2">
        <v>43301</v>
      </c>
      <c r="C89536" s="1">
        <v>5</v>
      </c>
      <c r="D89536" s="1">
        <v>29</v>
      </c>
      <c r="E89536" s="1">
        <v>124</v>
      </c>
      <c r="F89536" s="1">
        <v>26</v>
      </c>
      <c r="G89536" s="1" t="s">
        <v>1</v>
      </c>
      <c r="I89536" s="1">
        <f t="shared" si="2796"/>
        <v>620</v>
      </c>
      <c r="J89536" s="1" t="str">
        <f t="shared" si="2797"/>
        <v>Jul</v>
      </c>
      <c r="L89536"/>
    </row>
    <row r="89537" spans="1:12" x14ac:dyDescent="0.3">
      <c r="A89537" s="1">
        <v>6469135420</v>
      </c>
      <c r="B89537" s="2">
        <v>43383</v>
      </c>
      <c r="C89537" s="1">
        <v>4</v>
      </c>
      <c r="D89537" s="1">
        <v>21</v>
      </c>
      <c r="E89537" s="1">
        <v>152</v>
      </c>
      <c r="F89537" s="1">
        <v>64</v>
      </c>
      <c r="G89537" s="1" t="s">
        <v>0</v>
      </c>
      <c r="I89537" s="1">
        <f t="shared" si="2796"/>
        <v>608</v>
      </c>
      <c r="J89537" s="1" t="str">
        <f t="shared" si="2797"/>
        <v>Oct</v>
      </c>
      <c r="L89537"/>
    </row>
    <row r="89538" spans="1:12" x14ac:dyDescent="0.3">
      <c r="A89538" s="1">
        <v>8952073622</v>
      </c>
      <c r="B89538" s="2">
        <v>43300</v>
      </c>
      <c r="C89538" s="1">
        <v>7</v>
      </c>
      <c r="D89538" s="1">
        <v>12</v>
      </c>
      <c r="E89538" s="1">
        <v>112</v>
      </c>
      <c r="F89538" s="1">
        <v>51</v>
      </c>
      <c r="G89538" s="1" t="s">
        <v>0</v>
      </c>
      <c r="I89538" s="1">
        <f t="shared" si="2796"/>
        <v>784</v>
      </c>
      <c r="J89538" s="1" t="str">
        <f t="shared" si="2797"/>
        <v>Jul</v>
      </c>
      <c r="L89538"/>
    </row>
    <row r="89539" spans="1:12" x14ac:dyDescent="0.3">
      <c r="A89539" s="1">
        <v>8368125189</v>
      </c>
      <c r="B89539" s="2">
        <v>43284</v>
      </c>
      <c r="C89539" s="1">
        <v>5</v>
      </c>
      <c r="D89539" s="1">
        <v>14</v>
      </c>
      <c r="E89539" s="1">
        <v>153</v>
      </c>
      <c r="F89539" s="1">
        <v>27</v>
      </c>
      <c r="G89539" s="1" t="s">
        <v>1</v>
      </c>
      <c r="I89539" s="1">
        <f t="shared" ref="I89539:I89602" si="2798">E89539*C89539</f>
        <v>765</v>
      </c>
      <c r="J89539" s="1" t="str">
        <f t="shared" ref="J89539:J89602" si="2799">TEXT(B89539,"mmm")</f>
        <v>Jul</v>
      </c>
      <c r="L89539"/>
    </row>
    <row r="89540" spans="1:12" x14ac:dyDescent="0.3">
      <c r="A89540" s="1">
        <v>2556439009</v>
      </c>
      <c r="B89540" s="2">
        <v>43148</v>
      </c>
      <c r="C89540" s="1">
        <v>1</v>
      </c>
      <c r="D89540" s="1">
        <v>1</v>
      </c>
      <c r="E89540" s="1">
        <v>111</v>
      </c>
      <c r="F89540" s="1">
        <v>57</v>
      </c>
      <c r="G89540" s="1" t="s">
        <v>0</v>
      </c>
      <c r="I89540" s="1">
        <f t="shared" si="2798"/>
        <v>111</v>
      </c>
      <c r="J89540" s="1" t="str">
        <f t="shared" si="2799"/>
        <v>Feb</v>
      </c>
      <c r="L89540"/>
    </row>
    <row r="89541" spans="1:12" x14ac:dyDescent="0.3">
      <c r="A89541" s="1">
        <v>2889205673</v>
      </c>
      <c r="B89541" s="2">
        <v>43282</v>
      </c>
      <c r="C89541" s="1">
        <v>1</v>
      </c>
      <c r="D89541" s="1">
        <v>11</v>
      </c>
      <c r="E89541" s="1">
        <v>206</v>
      </c>
      <c r="F89541" s="1">
        <v>51</v>
      </c>
      <c r="G89541" s="1" t="s">
        <v>1</v>
      </c>
      <c r="I89541" s="1">
        <f t="shared" si="2798"/>
        <v>206</v>
      </c>
      <c r="J89541" s="1" t="str">
        <f t="shared" si="2799"/>
        <v>Jul</v>
      </c>
      <c r="L89541"/>
    </row>
    <row r="89542" spans="1:12" x14ac:dyDescent="0.3">
      <c r="A89542" s="1">
        <v>6864072746</v>
      </c>
      <c r="B89542" s="2">
        <v>43201</v>
      </c>
      <c r="C89542" s="1">
        <v>7</v>
      </c>
      <c r="D89542" s="1">
        <v>15</v>
      </c>
      <c r="E89542" s="1">
        <v>108</v>
      </c>
      <c r="F89542" s="1">
        <v>40</v>
      </c>
      <c r="G89542" s="1" t="s">
        <v>0</v>
      </c>
      <c r="H89542" s="1">
        <v>1</v>
      </c>
      <c r="I89542" s="1">
        <f t="shared" si="2798"/>
        <v>756</v>
      </c>
      <c r="J89542" s="1" t="str">
        <f t="shared" si="2799"/>
        <v>Apr</v>
      </c>
      <c r="L89542"/>
    </row>
    <row r="89543" spans="1:12" x14ac:dyDescent="0.3">
      <c r="A89543" s="1">
        <v>5295894088</v>
      </c>
      <c r="B89543" s="2">
        <v>43363</v>
      </c>
      <c r="C89543" s="1">
        <v>1</v>
      </c>
      <c r="D89543" s="1">
        <v>46</v>
      </c>
      <c r="E89543" s="1">
        <v>248</v>
      </c>
      <c r="F89543" s="1">
        <v>59</v>
      </c>
      <c r="G89543" s="1" t="s">
        <v>1</v>
      </c>
      <c r="I89543" s="1">
        <f t="shared" si="2798"/>
        <v>248</v>
      </c>
      <c r="J89543" s="1" t="str">
        <f t="shared" si="2799"/>
        <v>Sep</v>
      </c>
      <c r="L89543"/>
    </row>
    <row r="89544" spans="1:12" x14ac:dyDescent="0.3">
      <c r="A89544" s="1">
        <v>5744051309</v>
      </c>
      <c r="B89544" s="2">
        <v>43365</v>
      </c>
      <c r="C89544" s="1">
        <v>2</v>
      </c>
      <c r="D89544" s="1">
        <v>38</v>
      </c>
      <c r="E89544" s="1">
        <v>243</v>
      </c>
      <c r="F89544" s="1">
        <v>58</v>
      </c>
      <c r="G89544" s="1" t="s">
        <v>1</v>
      </c>
      <c r="I89544" s="1">
        <f t="shared" si="2798"/>
        <v>486</v>
      </c>
      <c r="J89544" s="1" t="str">
        <f t="shared" si="2799"/>
        <v>Sep</v>
      </c>
      <c r="L89544"/>
    </row>
    <row r="89545" spans="1:12" x14ac:dyDescent="0.3">
      <c r="A89545" s="1">
        <v>8361350195</v>
      </c>
      <c r="B89545" s="2">
        <v>43104</v>
      </c>
      <c r="C89545" s="1">
        <v>3</v>
      </c>
      <c r="D89545" s="1">
        <v>29</v>
      </c>
      <c r="E89545" s="1">
        <v>181</v>
      </c>
      <c r="F89545" s="1">
        <v>30</v>
      </c>
      <c r="G89545" s="1" t="s">
        <v>1</v>
      </c>
      <c r="I89545" s="1">
        <f t="shared" si="2798"/>
        <v>543</v>
      </c>
      <c r="J89545" s="1" t="str">
        <f t="shared" si="2799"/>
        <v>Jan</v>
      </c>
      <c r="L89545"/>
    </row>
    <row r="89546" spans="1:12" x14ac:dyDescent="0.3">
      <c r="A89546" s="1">
        <v>6353074565</v>
      </c>
      <c r="B89546" s="2">
        <v>43291</v>
      </c>
      <c r="C89546" s="1">
        <v>7</v>
      </c>
      <c r="D89546" s="1">
        <v>29</v>
      </c>
      <c r="E89546" s="1">
        <v>110</v>
      </c>
      <c r="F89546" s="1">
        <v>40</v>
      </c>
      <c r="G89546" s="1" t="s">
        <v>1</v>
      </c>
      <c r="I89546" s="1">
        <f t="shared" si="2798"/>
        <v>770</v>
      </c>
      <c r="J89546" s="1" t="str">
        <f t="shared" si="2799"/>
        <v>Jul</v>
      </c>
      <c r="L89546"/>
    </row>
    <row r="89547" spans="1:12" x14ac:dyDescent="0.3">
      <c r="A89547" s="1">
        <v>7380482432</v>
      </c>
      <c r="B89547" s="2">
        <v>43334</v>
      </c>
      <c r="C89547" s="1">
        <v>7</v>
      </c>
      <c r="D89547" s="1">
        <v>19</v>
      </c>
      <c r="E89547" s="1">
        <v>164</v>
      </c>
      <c r="F89547" s="1">
        <v>26</v>
      </c>
      <c r="G89547" s="1" t="s">
        <v>0</v>
      </c>
      <c r="I89547" s="1">
        <f t="shared" si="2798"/>
        <v>1148</v>
      </c>
      <c r="J89547" s="1" t="str">
        <f t="shared" si="2799"/>
        <v>Aug</v>
      </c>
      <c r="L89547"/>
    </row>
    <row r="89548" spans="1:12" x14ac:dyDescent="0.3">
      <c r="A89548" s="1">
        <v>5181997104</v>
      </c>
      <c r="B89548" s="2">
        <v>43366</v>
      </c>
      <c r="C89548" s="1">
        <v>3</v>
      </c>
      <c r="D89548" s="1">
        <v>11</v>
      </c>
      <c r="E89548" s="1">
        <v>135</v>
      </c>
      <c r="F89548" s="1">
        <v>42</v>
      </c>
      <c r="G89548" s="1" t="s">
        <v>1</v>
      </c>
      <c r="I89548" s="1">
        <f t="shared" si="2798"/>
        <v>405</v>
      </c>
      <c r="J89548" s="1" t="str">
        <f t="shared" si="2799"/>
        <v>Sep</v>
      </c>
      <c r="L89548"/>
    </row>
    <row r="89549" spans="1:12" x14ac:dyDescent="0.3">
      <c r="A89549" s="1">
        <v>1070812870</v>
      </c>
      <c r="B89549" s="2">
        <v>43138</v>
      </c>
      <c r="C89549" s="1">
        <v>7</v>
      </c>
      <c r="D89549" s="1">
        <v>44</v>
      </c>
      <c r="E89549" s="1">
        <v>177</v>
      </c>
      <c r="F89549" s="1">
        <v>61</v>
      </c>
      <c r="G89549" s="1" t="s">
        <v>0</v>
      </c>
      <c r="I89549" s="1">
        <f t="shared" si="2798"/>
        <v>1239</v>
      </c>
      <c r="J89549" s="1" t="str">
        <f t="shared" si="2799"/>
        <v>Feb</v>
      </c>
      <c r="L89549"/>
    </row>
    <row r="89550" spans="1:12" x14ac:dyDescent="0.3">
      <c r="A89550" s="1">
        <v>2959155661</v>
      </c>
      <c r="B89550" s="2">
        <v>43294</v>
      </c>
      <c r="C89550" s="1">
        <v>6</v>
      </c>
      <c r="D89550" s="1">
        <v>8</v>
      </c>
      <c r="E89550" s="1">
        <v>180</v>
      </c>
      <c r="F89550" s="1">
        <v>54</v>
      </c>
      <c r="G89550" s="1" t="s">
        <v>1</v>
      </c>
      <c r="I89550" s="1">
        <f t="shared" si="2798"/>
        <v>1080</v>
      </c>
      <c r="J89550" s="1" t="str">
        <f t="shared" si="2799"/>
        <v>Jul</v>
      </c>
      <c r="L89550"/>
    </row>
    <row r="89551" spans="1:12" x14ac:dyDescent="0.3">
      <c r="A89551" s="1">
        <v>5747257528</v>
      </c>
      <c r="B89551" s="2">
        <v>43359</v>
      </c>
      <c r="C89551" s="1">
        <v>4</v>
      </c>
      <c r="D89551" s="1">
        <v>26</v>
      </c>
      <c r="E89551" s="1">
        <v>142</v>
      </c>
      <c r="F89551" s="1">
        <v>50</v>
      </c>
      <c r="G89551" s="1" t="s">
        <v>0</v>
      </c>
      <c r="I89551" s="1">
        <f t="shared" si="2798"/>
        <v>568</v>
      </c>
      <c r="J89551" s="1" t="str">
        <f t="shared" si="2799"/>
        <v>Sep</v>
      </c>
      <c r="L89551"/>
    </row>
    <row r="89552" spans="1:12" x14ac:dyDescent="0.3">
      <c r="A89552" s="1">
        <v>8930578659</v>
      </c>
      <c r="B89552" s="2">
        <v>43296</v>
      </c>
      <c r="C89552" s="1">
        <v>6</v>
      </c>
      <c r="D89552" s="1">
        <v>48</v>
      </c>
      <c r="E89552" s="1">
        <v>240</v>
      </c>
      <c r="F89552" s="1">
        <v>56</v>
      </c>
      <c r="G89552" s="1" t="s">
        <v>1</v>
      </c>
      <c r="I89552" s="1">
        <f t="shared" si="2798"/>
        <v>1440</v>
      </c>
      <c r="J89552" s="1" t="str">
        <f t="shared" si="2799"/>
        <v>Jul</v>
      </c>
      <c r="L89552"/>
    </row>
    <row r="89553" spans="1:12" x14ac:dyDescent="0.3">
      <c r="A89553" s="1">
        <v>6387903092</v>
      </c>
      <c r="B89553" s="2">
        <v>43113</v>
      </c>
      <c r="C89553" s="1">
        <v>2</v>
      </c>
      <c r="D89553" s="1">
        <v>23</v>
      </c>
      <c r="E89553" s="1">
        <v>223</v>
      </c>
      <c r="F89553" s="1">
        <v>41</v>
      </c>
      <c r="G89553" s="1" t="s">
        <v>0</v>
      </c>
      <c r="I89553" s="1">
        <f t="shared" si="2798"/>
        <v>446</v>
      </c>
      <c r="J89553" s="1" t="str">
        <f t="shared" si="2799"/>
        <v>Jan</v>
      </c>
      <c r="L89553"/>
    </row>
    <row r="89554" spans="1:12" x14ac:dyDescent="0.3">
      <c r="A89554" s="1">
        <v>1643994174</v>
      </c>
      <c r="B89554" s="2">
        <v>43117</v>
      </c>
      <c r="C89554" s="1">
        <v>4</v>
      </c>
      <c r="D89554" s="1">
        <v>7</v>
      </c>
      <c r="E89554" s="1">
        <v>131</v>
      </c>
      <c r="F89554" s="1">
        <v>45</v>
      </c>
      <c r="G89554" s="1" t="s">
        <v>0</v>
      </c>
      <c r="I89554" s="1">
        <f t="shared" si="2798"/>
        <v>524</v>
      </c>
      <c r="J89554" s="1" t="str">
        <f t="shared" si="2799"/>
        <v>Jan</v>
      </c>
      <c r="L89554"/>
    </row>
    <row r="89555" spans="1:12" x14ac:dyDescent="0.3">
      <c r="A89555" s="1">
        <v>6530666966</v>
      </c>
      <c r="B89555" s="2">
        <v>43389</v>
      </c>
      <c r="C89555" s="1">
        <v>3</v>
      </c>
      <c r="D89555" s="1">
        <v>10</v>
      </c>
      <c r="E89555" s="1">
        <v>202</v>
      </c>
      <c r="F89555" s="1">
        <v>44</v>
      </c>
      <c r="G89555" s="1" t="s">
        <v>1</v>
      </c>
      <c r="I89555" s="1">
        <f t="shared" si="2798"/>
        <v>606</v>
      </c>
      <c r="J89555" s="1" t="str">
        <f t="shared" si="2799"/>
        <v>Oct</v>
      </c>
      <c r="L89555"/>
    </row>
    <row r="89556" spans="1:12" x14ac:dyDescent="0.3">
      <c r="A89556" s="1">
        <v>2922491099</v>
      </c>
      <c r="B89556" s="2">
        <v>43244</v>
      </c>
      <c r="C89556" s="1">
        <v>5</v>
      </c>
      <c r="D89556" s="1">
        <v>44</v>
      </c>
      <c r="E89556" s="1">
        <v>101</v>
      </c>
      <c r="F89556" s="1">
        <v>51</v>
      </c>
      <c r="G89556" s="1" t="s">
        <v>1</v>
      </c>
      <c r="H89556" s="1">
        <v>1</v>
      </c>
      <c r="I89556" s="1">
        <f t="shared" si="2798"/>
        <v>505</v>
      </c>
      <c r="J89556" s="1" t="str">
        <f t="shared" si="2799"/>
        <v>May</v>
      </c>
      <c r="L89556"/>
    </row>
    <row r="89557" spans="1:12" x14ac:dyDescent="0.3">
      <c r="A89557" s="1">
        <v>5636878613</v>
      </c>
      <c r="B89557" s="2">
        <v>43312</v>
      </c>
      <c r="C89557" s="1">
        <v>2</v>
      </c>
      <c r="D89557" s="1">
        <v>5</v>
      </c>
      <c r="E89557" s="1">
        <v>178</v>
      </c>
      <c r="F89557" s="1">
        <v>27</v>
      </c>
      <c r="G89557" s="1" t="s">
        <v>1</v>
      </c>
      <c r="I89557" s="1">
        <f t="shared" si="2798"/>
        <v>356</v>
      </c>
      <c r="J89557" s="1" t="str">
        <f t="shared" si="2799"/>
        <v>Jul</v>
      </c>
      <c r="L89557"/>
    </row>
    <row r="89558" spans="1:12" x14ac:dyDescent="0.3">
      <c r="A89558" s="1">
        <v>1398485918</v>
      </c>
      <c r="B89558" s="2">
        <v>43307</v>
      </c>
      <c r="C89558" s="1">
        <v>2</v>
      </c>
      <c r="D89558" s="1">
        <v>37</v>
      </c>
      <c r="E89558" s="1">
        <v>187</v>
      </c>
      <c r="F89558" s="1">
        <v>58</v>
      </c>
      <c r="G89558" s="1" t="s">
        <v>1</v>
      </c>
      <c r="I89558" s="1">
        <f t="shared" si="2798"/>
        <v>374</v>
      </c>
      <c r="J89558" s="1" t="str">
        <f t="shared" si="2799"/>
        <v>Jul</v>
      </c>
      <c r="L89558"/>
    </row>
    <row r="89559" spans="1:12" x14ac:dyDescent="0.3">
      <c r="A89559" s="1">
        <v>4168162915</v>
      </c>
      <c r="B89559" s="2">
        <v>43192</v>
      </c>
      <c r="C89559" s="1">
        <v>6</v>
      </c>
      <c r="D89559" s="1">
        <v>6</v>
      </c>
      <c r="E89559" s="1">
        <v>75</v>
      </c>
      <c r="F89559" s="1">
        <v>27</v>
      </c>
      <c r="G89559" s="1" t="s">
        <v>0</v>
      </c>
      <c r="I89559" s="1">
        <f t="shared" si="2798"/>
        <v>450</v>
      </c>
      <c r="J89559" s="1" t="str">
        <f t="shared" si="2799"/>
        <v>Apr</v>
      </c>
      <c r="L89559"/>
    </row>
    <row r="89560" spans="1:12" x14ac:dyDescent="0.3">
      <c r="A89560" s="1">
        <v>425312585</v>
      </c>
      <c r="B89560" s="2">
        <v>43413</v>
      </c>
      <c r="C89560" s="1">
        <v>6</v>
      </c>
      <c r="D89560" s="1">
        <v>18</v>
      </c>
      <c r="E89560" s="1">
        <v>160</v>
      </c>
      <c r="F89560" s="1">
        <v>65</v>
      </c>
      <c r="G89560" s="1" t="s">
        <v>1</v>
      </c>
      <c r="I89560" s="1">
        <f t="shared" si="2798"/>
        <v>960</v>
      </c>
      <c r="J89560" s="1" t="str">
        <f t="shared" si="2799"/>
        <v>Nov</v>
      </c>
      <c r="L89560"/>
    </row>
    <row r="89561" spans="1:12" x14ac:dyDescent="0.3">
      <c r="A89561" s="1">
        <v>2104679141</v>
      </c>
      <c r="B89561" s="2">
        <v>43346</v>
      </c>
      <c r="C89561" s="1">
        <v>5</v>
      </c>
      <c r="D89561" s="1">
        <v>24</v>
      </c>
      <c r="E89561" s="1">
        <v>205</v>
      </c>
      <c r="F89561" s="1">
        <v>35</v>
      </c>
      <c r="G89561" s="1" t="s">
        <v>0</v>
      </c>
      <c r="I89561" s="1">
        <f t="shared" si="2798"/>
        <v>1025</v>
      </c>
      <c r="J89561" s="1" t="str">
        <f t="shared" si="2799"/>
        <v>Sep</v>
      </c>
      <c r="L89561"/>
    </row>
    <row r="89562" spans="1:12" x14ac:dyDescent="0.3">
      <c r="A89562" s="1">
        <v>5877770241</v>
      </c>
      <c r="B89562" s="2">
        <v>43270</v>
      </c>
      <c r="C89562" s="1">
        <v>3</v>
      </c>
      <c r="D89562" s="1">
        <v>43</v>
      </c>
      <c r="E89562" s="1">
        <v>119</v>
      </c>
      <c r="F89562" s="1">
        <v>48</v>
      </c>
      <c r="G89562" s="1" t="s">
        <v>1</v>
      </c>
      <c r="I89562" s="1">
        <f t="shared" si="2798"/>
        <v>357</v>
      </c>
      <c r="J89562" s="1" t="str">
        <f t="shared" si="2799"/>
        <v>Jun</v>
      </c>
      <c r="L89562"/>
    </row>
    <row r="89563" spans="1:12" x14ac:dyDescent="0.3">
      <c r="A89563" s="1">
        <v>5948476340</v>
      </c>
      <c r="B89563" s="2">
        <v>43182</v>
      </c>
      <c r="C89563" s="1">
        <v>3</v>
      </c>
      <c r="D89563" s="1">
        <v>33</v>
      </c>
      <c r="E89563" s="1">
        <v>90</v>
      </c>
      <c r="F89563" s="1">
        <v>45</v>
      </c>
      <c r="G89563" s="1" t="s">
        <v>0</v>
      </c>
      <c r="I89563" s="1">
        <f t="shared" si="2798"/>
        <v>270</v>
      </c>
      <c r="J89563" s="1" t="str">
        <f t="shared" si="2799"/>
        <v>Mar</v>
      </c>
      <c r="L89563"/>
    </row>
    <row r="89564" spans="1:12" x14ac:dyDescent="0.3">
      <c r="A89564" s="1">
        <v>2022433637</v>
      </c>
      <c r="B89564" s="2">
        <v>43284</v>
      </c>
      <c r="C89564" s="1">
        <v>2</v>
      </c>
      <c r="D89564" s="1">
        <v>40</v>
      </c>
      <c r="E89564" s="1">
        <v>182</v>
      </c>
      <c r="F89564" s="1">
        <v>50</v>
      </c>
      <c r="G89564" s="1" t="s">
        <v>1</v>
      </c>
      <c r="I89564" s="1">
        <f t="shared" si="2798"/>
        <v>364</v>
      </c>
      <c r="J89564" s="1" t="str">
        <f t="shared" si="2799"/>
        <v>Jul</v>
      </c>
      <c r="L89564"/>
    </row>
    <row r="89565" spans="1:12" x14ac:dyDescent="0.3">
      <c r="A89565" s="1">
        <v>1396282785</v>
      </c>
      <c r="B89565" s="2">
        <v>43101</v>
      </c>
      <c r="C89565" s="1">
        <v>7</v>
      </c>
      <c r="D89565" s="1">
        <v>15</v>
      </c>
      <c r="E89565" s="1">
        <v>101</v>
      </c>
      <c r="F89565" s="1">
        <v>46</v>
      </c>
      <c r="G89565" s="1" t="s">
        <v>0</v>
      </c>
      <c r="I89565" s="1">
        <f t="shared" si="2798"/>
        <v>707</v>
      </c>
      <c r="J89565" s="1" t="str">
        <f t="shared" si="2799"/>
        <v>Jan</v>
      </c>
      <c r="L89565"/>
    </row>
    <row r="89566" spans="1:12" x14ac:dyDescent="0.3">
      <c r="A89566" s="1">
        <v>8577496740</v>
      </c>
      <c r="B89566" s="2">
        <v>43227</v>
      </c>
      <c r="C89566" s="1">
        <v>4</v>
      </c>
      <c r="D89566" s="1">
        <v>24</v>
      </c>
      <c r="E89566" s="1">
        <v>196</v>
      </c>
      <c r="F89566" s="1">
        <v>43</v>
      </c>
      <c r="G89566" s="1" t="s">
        <v>1</v>
      </c>
      <c r="I89566" s="1">
        <f t="shared" si="2798"/>
        <v>784</v>
      </c>
      <c r="J89566" s="1" t="str">
        <f t="shared" si="2799"/>
        <v>May</v>
      </c>
      <c r="L89566"/>
    </row>
    <row r="89567" spans="1:12" x14ac:dyDescent="0.3">
      <c r="A89567" s="1">
        <v>3695044756</v>
      </c>
      <c r="B89567" s="2">
        <v>43230</v>
      </c>
      <c r="C89567" s="1">
        <v>1</v>
      </c>
      <c r="D89567" s="1">
        <v>1</v>
      </c>
      <c r="E89567" s="1">
        <v>211</v>
      </c>
      <c r="F89567" s="1">
        <v>33</v>
      </c>
      <c r="G89567" s="1" t="s">
        <v>0</v>
      </c>
      <c r="I89567" s="1">
        <f t="shared" si="2798"/>
        <v>211</v>
      </c>
      <c r="J89567" s="1" t="str">
        <f t="shared" si="2799"/>
        <v>May</v>
      </c>
      <c r="L89567"/>
    </row>
    <row r="89568" spans="1:12" x14ac:dyDescent="0.3">
      <c r="A89568" s="1">
        <v>8786189794</v>
      </c>
      <c r="B89568" s="2">
        <v>43132</v>
      </c>
      <c r="C89568" s="1">
        <v>6</v>
      </c>
      <c r="D89568" s="1">
        <v>31</v>
      </c>
      <c r="E89568" s="1">
        <v>84</v>
      </c>
      <c r="F89568" s="1">
        <v>39</v>
      </c>
      <c r="G89568" s="1" t="s">
        <v>0</v>
      </c>
      <c r="I89568" s="1">
        <f t="shared" si="2798"/>
        <v>504</v>
      </c>
      <c r="J89568" s="1" t="str">
        <f t="shared" si="2799"/>
        <v>Feb</v>
      </c>
      <c r="L89568"/>
    </row>
    <row r="89569" spans="1:12" x14ac:dyDescent="0.3">
      <c r="A89569" s="1">
        <v>4347109431</v>
      </c>
      <c r="B89569" s="2">
        <v>43387</v>
      </c>
      <c r="C89569" s="1">
        <v>7</v>
      </c>
      <c r="D89569" s="1">
        <v>43</v>
      </c>
      <c r="E89569" s="1">
        <v>133</v>
      </c>
      <c r="F89569" s="1">
        <v>52</v>
      </c>
      <c r="G89569" s="1" t="s">
        <v>0</v>
      </c>
      <c r="I89569" s="1">
        <f t="shared" si="2798"/>
        <v>931</v>
      </c>
      <c r="J89569" s="1" t="str">
        <f t="shared" si="2799"/>
        <v>Oct</v>
      </c>
      <c r="L89569"/>
    </row>
    <row r="89570" spans="1:12" x14ac:dyDescent="0.3">
      <c r="A89570" s="1">
        <v>1448743877</v>
      </c>
      <c r="B89570" s="2">
        <v>43156</v>
      </c>
      <c r="C89570" s="1">
        <v>3</v>
      </c>
      <c r="D89570" s="1">
        <v>34</v>
      </c>
      <c r="E89570" s="1">
        <v>141</v>
      </c>
      <c r="F89570" s="1">
        <v>39</v>
      </c>
      <c r="G89570" s="1" t="s">
        <v>1</v>
      </c>
      <c r="I89570" s="1">
        <f t="shared" si="2798"/>
        <v>423</v>
      </c>
      <c r="J89570" s="1" t="str">
        <f t="shared" si="2799"/>
        <v>Feb</v>
      </c>
      <c r="L89570"/>
    </row>
    <row r="89571" spans="1:12" x14ac:dyDescent="0.3">
      <c r="A89571" s="1">
        <v>91949327</v>
      </c>
      <c r="B89571" s="2">
        <v>43305</v>
      </c>
      <c r="C89571" s="1">
        <v>1</v>
      </c>
      <c r="D89571" s="1">
        <v>17</v>
      </c>
      <c r="E89571" s="1">
        <v>162</v>
      </c>
      <c r="F89571" s="1">
        <v>63</v>
      </c>
      <c r="G89571" s="1" t="s">
        <v>0</v>
      </c>
      <c r="I89571" s="1">
        <f t="shared" si="2798"/>
        <v>162</v>
      </c>
      <c r="J89571" s="1" t="str">
        <f t="shared" si="2799"/>
        <v>Jul</v>
      </c>
      <c r="L89571"/>
    </row>
    <row r="89572" spans="1:12" x14ac:dyDescent="0.3">
      <c r="A89572" s="1">
        <v>73878626</v>
      </c>
      <c r="B89572" s="2">
        <v>43167</v>
      </c>
      <c r="C89572" s="1">
        <v>4</v>
      </c>
      <c r="D89572" s="1">
        <v>44</v>
      </c>
      <c r="E89572" s="1">
        <v>93</v>
      </c>
      <c r="F89572" s="1">
        <v>33</v>
      </c>
      <c r="G89572" s="1" t="s">
        <v>1</v>
      </c>
      <c r="I89572" s="1">
        <f t="shared" si="2798"/>
        <v>372</v>
      </c>
      <c r="J89572" s="1" t="str">
        <f t="shared" si="2799"/>
        <v>Mar</v>
      </c>
      <c r="L89572"/>
    </row>
    <row r="89573" spans="1:12" x14ac:dyDescent="0.3">
      <c r="A89573" s="1">
        <v>7320654962</v>
      </c>
      <c r="B89573" s="2">
        <v>43124</v>
      </c>
      <c r="C89573" s="1">
        <v>5</v>
      </c>
      <c r="D89573" s="1">
        <v>31</v>
      </c>
      <c r="E89573" s="1">
        <v>155</v>
      </c>
      <c r="F89573" s="1">
        <v>57</v>
      </c>
      <c r="G89573" s="1" t="s">
        <v>1</v>
      </c>
      <c r="I89573" s="1">
        <f t="shared" si="2798"/>
        <v>775</v>
      </c>
      <c r="J89573" s="1" t="str">
        <f t="shared" si="2799"/>
        <v>Jan</v>
      </c>
      <c r="L89573"/>
    </row>
    <row r="89574" spans="1:12" x14ac:dyDescent="0.3">
      <c r="A89574" s="1">
        <v>1552100251</v>
      </c>
      <c r="B89574" s="2">
        <v>43171</v>
      </c>
      <c r="C89574" s="1">
        <v>2</v>
      </c>
      <c r="D89574" s="1">
        <v>21</v>
      </c>
      <c r="E89574" s="1">
        <v>126</v>
      </c>
      <c r="F89574" s="1">
        <v>60</v>
      </c>
      <c r="G89574" s="1" t="s">
        <v>1</v>
      </c>
      <c r="I89574" s="1">
        <f t="shared" si="2798"/>
        <v>252</v>
      </c>
      <c r="J89574" s="1" t="str">
        <f t="shared" si="2799"/>
        <v>Mar</v>
      </c>
      <c r="L89574"/>
    </row>
    <row r="89575" spans="1:12" x14ac:dyDescent="0.3">
      <c r="A89575" s="1">
        <v>6715230226</v>
      </c>
      <c r="B89575" s="2">
        <v>43163</v>
      </c>
      <c r="C89575" s="1">
        <v>7</v>
      </c>
      <c r="D89575" s="1">
        <v>3</v>
      </c>
      <c r="E89575" s="1">
        <v>164</v>
      </c>
      <c r="F89575" s="1">
        <v>61</v>
      </c>
      <c r="G89575" s="1" t="s">
        <v>0</v>
      </c>
      <c r="H89575" s="1">
        <v>1</v>
      </c>
      <c r="I89575" s="1">
        <f t="shared" si="2798"/>
        <v>1148</v>
      </c>
      <c r="J89575" s="1" t="str">
        <f t="shared" si="2799"/>
        <v>Mar</v>
      </c>
      <c r="L89575"/>
    </row>
    <row r="89576" spans="1:12" x14ac:dyDescent="0.3">
      <c r="A89576" s="1">
        <v>9273868878</v>
      </c>
      <c r="B89576" s="2">
        <v>43408</v>
      </c>
      <c r="C89576" s="1">
        <v>1</v>
      </c>
      <c r="D89576" s="1">
        <v>36</v>
      </c>
      <c r="E89576" s="1">
        <v>236</v>
      </c>
      <c r="F89576" s="1">
        <v>55</v>
      </c>
      <c r="G89576" s="1" t="s">
        <v>0</v>
      </c>
      <c r="I89576" s="1">
        <f t="shared" si="2798"/>
        <v>236</v>
      </c>
      <c r="J89576" s="1" t="str">
        <f t="shared" si="2799"/>
        <v>Nov</v>
      </c>
      <c r="L89576"/>
    </row>
    <row r="89577" spans="1:12" x14ac:dyDescent="0.3">
      <c r="A89577" s="1">
        <v>1291528954</v>
      </c>
      <c r="B89577" s="2">
        <v>43108</v>
      </c>
      <c r="C89577" s="1">
        <v>1</v>
      </c>
      <c r="D89577" s="1">
        <v>7</v>
      </c>
      <c r="E89577" s="1">
        <v>84</v>
      </c>
      <c r="F89577" s="1">
        <v>59</v>
      </c>
      <c r="G89577" s="1" t="s">
        <v>1</v>
      </c>
      <c r="H89577" s="1">
        <v>1</v>
      </c>
      <c r="I89577" s="1">
        <f t="shared" si="2798"/>
        <v>84</v>
      </c>
      <c r="J89577" s="1" t="str">
        <f t="shared" si="2799"/>
        <v>Jan</v>
      </c>
      <c r="L89577"/>
    </row>
    <row r="89578" spans="1:12" x14ac:dyDescent="0.3">
      <c r="A89578" s="1">
        <v>4404042914</v>
      </c>
      <c r="B89578" s="2">
        <v>43111</v>
      </c>
      <c r="C89578" s="1">
        <v>4</v>
      </c>
      <c r="D89578" s="1">
        <v>11</v>
      </c>
      <c r="E89578" s="1">
        <v>229</v>
      </c>
      <c r="F89578" s="1">
        <v>61</v>
      </c>
      <c r="G89578" s="1" t="s">
        <v>0</v>
      </c>
      <c r="I89578" s="1">
        <f t="shared" si="2798"/>
        <v>916</v>
      </c>
      <c r="J89578" s="1" t="str">
        <f t="shared" si="2799"/>
        <v>Jan</v>
      </c>
      <c r="L89578"/>
    </row>
    <row r="89579" spans="1:12" x14ac:dyDescent="0.3">
      <c r="A89579" s="1">
        <v>8202500699</v>
      </c>
      <c r="B89579" s="2">
        <v>43222</v>
      </c>
      <c r="C89579" s="1">
        <v>3</v>
      </c>
      <c r="D89579" s="1">
        <v>4</v>
      </c>
      <c r="E89579" s="1">
        <v>172</v>
      </c>
      <c r="F89579" s="1">
        <v>25</v>
      </c>
      <c r="G89579" s="1" t="s">
        <v>0</v>
      </c>
      <c r="I89579" s="1">
        <f t="shared" si="2798"/>
        <v>516</v>
      </c>
      <c r="J89579" s="1" t="str">
        <f t="shared" si="2799"/>
        <v>May</v>
      </c>
      <c r="L89579"/>
    </row>
    <row r="89580" spans="1:12" x14ac:dyDescent="0.3">
      <c r="A89580" s="1">
        <v>1858319501</v>
      </c>
      <c r="B89580" s="2">
        <v>43259</v>
      </c>
      <c r="C89580" s="1">
        <v>1</v>
      </c>
      <c r="D89580" s="1">
        <v>43</v>
      </c>
      <c r="E89580" s="1">
        <v>163</v>
      </c>
      <c r="F89580" s="1">
        <v>53</v>
      </c>
      <c r="G89580" s="1" t="s">
        <v>0</v>
      </c>
      <c r="I89580" s="1">
        <f t="shared" si="2798"/>
        <v>163</v>
      </c>
      <c r="J89580" s="1" t="str">
        <f t="shared" si="2799"/>
        <v>Jun</v>
      </c>
      <c r="L89580"/>
    </row>
    <row r="89581" spans="1:12" x14ac:dyDescent="0.3">
      <c r="A89581" s="1">
        <v>7339046585</v>
      </c>
      <c r="B89581" s="2">
        <v>43397</v>
      </c>
      <c r="C89581" s="1">
        <v>3</v>
      </c>
      <c r="D89581" s="1">
        <v>9</v>
      </c>
      <c r="E89581" s="1">
        <v>119</v>
      </c>
      <c r="F89581" s="1">
        <v>26</v>
      </c>
      <c r="G89581" s="1" t="s">
        <v>0</v>
      </c>
      <c r="I89581" s="1">
        <f t="shared" si="2798"/>
        <v>357</v>
      </c>
      <c r="J89581" s="1" t="str">
        <f t="shared" si="2799"/>
        <v>Oct</v>
      </c>
      <c r="L89581"/>
    </row>
    <row r="89582" spans="1:12" x14ac:dyDescent="0.3">
      <c r="A89582" s="1">
        <v>9943275766</v>
      </c>
      <c r="B89582" s="2">
        <v>43149</v>
      </c>
      <c r="C89582" s="1">
        <v>4</v>
      </c>
      <c r="D89582" s="1">
        <v>30</v>
      </c>
      <c r="E89582" s="1">
        <v>124</v>
      </c>
      <c r="F89582" s="1">
        <v>53</v>
      </c>
      <c r="G89582" s="1" t="s">
        <v>1</v>
      </c>
      <c r="I89582" s="1">
        <f t="shared" si="2798"/>
        <v>496</v>
      </c>
      <c r="J89582" s="1" t="str">
        <f t="shared" si="2799"/>
        <v>Feb</v>
      </c>
      <c r="L89582"/>
    </row>
    <row r="89583" spans="1:12" x14ac:dyDescent="0.3">
      <c r="A89583" s="1">
        <v>4756565204</v>
      </c>
      <c r="B89583" s="2">
        <v>43147</v>
      </c>
      <c r="C89583" s="1">
        <v>6</v>
      </c>
      <c r="D89583" s="1">
        <v>32</v>
      </c>
      <c r="E89583" s="1">
        <v>225</v>
      </c>
      <c r="F89583" s="1">
        <v>27</v>
      </c>
      <c r="G89583" s="1" t="s">
        <v>1</v>
      </c>
      <c r="I89583" s="1">
        <f t="shared" si="2798"/>
        <v>1350</v>
      </c>
      <c r="J89583" s="1" t="str">
        <f t="shared" si="2799"/>
        <v>Feb</v>
      </c>
      <c r="L89583"/>
    </row>
    <row r="89584" spans="1:12" x14ac:dyDescent="0.3">
      <c r="A89584" s="1">
        <v>1932683941</v>
      </c>
      <c r="B89584" s="2">
        <v>43332</v>
      </c>
      <c r="C89584" s="1">
        <v>6</v>
      </c>
      <c r="D89584" s="1">
        <v>38</v>
      </c>
      <c r="E89584" s="1">
        <v>119</v>
      </c>
      <c r="F89584" s="1">
        <v>42</v>
      </c>
      <c r="G89584" s="1" t="s">
        <v>1</v>
      </c>
      <c r="I89584" s="1">
        <f t="shared" si="2798"/>
        <v>714</v>
      </c>
      <c r="J89584" s="1" t="str">
        <f t="shared" si="2799"/>
        <v>Aug</v>
      </c>
      <c r="L89584"/>
    </row>
    <row r="89585" spans="1:12" x14ac:dyDescent="0.3">
      <c r="A89585" s="1">
        <v>5521269649</v>
      </c>
      <c r="B89585" s="2">
        <v>43364</v>
      </c>
      <c r="C89585" s="1">
        <v>5</v>
      </c>
      <c r="D89585" s="1">
        <v>27</v>
      </c>
      <c r="E89585" s="1">
        <v>249</v>
      </c>
      <c r="F89585" s="1">
        <v>47</v>
      </c>
      <c r="G89585" s="1" t="s">
        <v>1</v>
      </c>
      <c r="I89585" s="1">
        <f t="shared" si="2798"/>
        <v>1245</v>
      </c>
      <c r="J89585" s="1" t="str">
        <f t="shared" si="2799"/>
        <v>Sep</v>
      </c>
      <c r="L89585"/>
    </row>
    <row r="89586" spans="1:12" x14ac:dyDescent="0.3">
      <c r="A89586" s="1">
        <v>6199083318</v>
      </c>
      <c r="B89586" s="2">
        <v>43371</v>
      </c>
      <c r="C89586" s="1">
        <v>4</v>
      </c>
      <c r="D89586" s="1">
        <v>33</v>
      </c>
      <c r="E89586" s="1">
        <v>104</v>
      </c>
      <c r="F89586" s="1">
        <v>37</v>
      </c>
      <c r="G89586" s="1" t="s">
        <v>1</v>
      </c>
      <c r="I89586" s="1">
        <f t="shared" si="2798"/>
        <v>416</v>
      </c>
      <c r="J89586" s="1" t="str">
        <f t="shared" si="2799"/>
        <v>Sep</v>
      </c>
      <c r="L89586"/>
    </row>
    <row r="89587" spans="1:12" x14ac:dyDescent="0.3">
      <c r="A89587" s="1">
        <v>5321064571</v>
      </c>
      <c r="B89587" s="2">
        <v>43340</v>
      </c>
      <c r="C89587" s="1">
        <v>4</v>
      </c>
      <c r="D89587" s="1">
        <v>10</v>
      </c>
      <c r="E89587" s="1">
        <v>84</v>
      </c>
      <c r="F89587" s="1">
        <v>40</v>
      </c>
      <c r="G89587" s="1" t="s">
        <v>0</v>
      </c>
      <c r="I89587" s="1">
        <f t="shared" si="2798"/>
        <v>336</v>
      </c>
      <c r="J89587" s="1" t="str">
        <f t="shared" si="2799"/>
        <v>Aug</v>
      </c>
      <c r="L89587"/>
    </row>
    <row r="89588" spans="1:12" x14ac:dyDescent="0.3">
      <c r="A89588" s="1">
        <v>3886707040</v>
      </c>
      <c r="B89588" s="2">
        <v>43264</v>
      </c>
      <c r="C89588" s="1">
        <v>6</v>
      </c>
      <c r="D89588" s="1">
        <v>42</v>
      </c>
      <c r="E89588" s="1">
        <v>160</v>
      </c>
      <c r="F89588" s="1">
        <v>64</v>
      </c>
      <c r="G89588" s="1" t="s">
        <v>0</v>
      </c>
      <c r="I89588" s="1">
        <f t="shared" si="2798"/>
        <v>960</v>
      </c>
      <c r="J89588" s="1" t="str">
        <f t="shared" si="2799"/>
        <v>Jun</v>
      </c>
      <c r="L89588"/>
    </row>
    <row r="89589" spans="1:12" x14ac:dyDescent="0.3">
      <c r="A89589" s="1">
        <v>6755497398</v>
      </c>
      <c r="B89589" s="2">
        <v>43283</v>
      </c>
      <c r="C89589" s="1">
        <v>7</v>
      </c>
      <c r="D89589" s="1">
        <v>41</v>
      </c>
      <c r="E89589" s="1">
        <v>241</v>
      </c>
      <c r="F89589" s="1">
        <v>43</v>
      </c>
      <c r="G89589" s="1" t="s">
        <v>1</v>
      </c>
      <c r="I89589" s="1">
        <f t="shared" si="2798"/>
        <v>1687</v>
      </c>
      <c r="J89589" s="1" t="str">
        <f t="shared" si="2799"/>
        <v>Jul</v>
      </c>
      <c r="L89589"/>
    </row>
    <row r="89590" spans="1:12" x14ac:dyDescent="0.3">
      <c r="A89590" s="1">
        <v>858654385</v>
      </c>
      <c r="B89590" s="2">
        <v>43133</v>
      </c>
      <c r="C89590" s="1">
        <v>5</v>
      </c>
      <c r="D89590" s="1">
        <v>28</v>
      </c>
      <c r="E89590" s="1">
        <v>88</v>
      </c>
      <c r="F89590" s="1">
        <v>35</v>
      </c>
      <c r="G89590" s="1" t="s">
        <v>0</v>
      </c>
      <c r="I89590" s="1">
        <f t="shared" si="2798"/>
        <v>440</v>
      </c>
      <c r="J89590" s="1" t="str">
        <f t="shared" si="2799"/>
        <v>Feb</v>
      </c>
      <c r="L89590"/>
    </row>
    <row r="89591" spans="1:12" x14ac:dyDescent="0.3">
      <c r="A89591" s="1">
        <v>4810518582</v>
      </c>
      <c r="B89591" s="2">
        <v>43372</v>
      </c>
      <c r="C89591" s="1">
        <v>2</v>
      </c>
      <c r="D89591" s="1">
        <v>13</v>
      </c>
      <c r="E89591" s="1">
        <v>124</v>
      </c>
      <c r="F89591" s="1">
        <v>26</v>
      </c>
      <c r="G89591" s="1" t="s">
        <v>1</v>
      </c>
      <c r="I89591" s="1">
        <f t="shared" si="2798"/>
        <v>248</v>
      </c>
      <c r="J89591" s="1" t="str">
        <f t="shared" si="2799"/>
        <v>Sep</v>
      </c>
      <c r="L89591"/>
    </row>
    <row r="89592" spans="1:12" x14ac:dyDescent="0.3">
      <c r="A89592" s="1">
        <v>69949913</v>
      </c>
      <c r="B89592" s="2">
        <v>43383</v>
      </c>
      <c r="C89592" s="1">
        <v>5</v>
      </c>
      <c r="D89592" s="1">
        <v>40</v>
      </c>
      <c r="E89592" s="1">
        <v>133</v>
      </c>
      <c r="F89592" s="1">
        <v>63</v>
      </c>
      <c r="G89592" s="1" t="s">
        <v>1</v>
      </c>
      <c r="I89592" s="1">
        <f t="shared" si="2798"/>
        <v>665</v>
      </c>
      <c r="J89592" s="1" t="str">
        <f t="shared" si="2799"/>
        <v>Oct</v>
      </c>
      <c r="L89592"/>
    </row>
    <row r="89593" spans="1:12" x14ac:dyDescent="0.3">
      <c r="A89593" s="1">
        <v>3568095270</v>
      </c>
      <c r="B89593" s="2">
        <v>43181</v>
      </c>
      <c r="C89593" s="1">
        <v>4</v>
      </c>
      <c r="D89593" s="1">
        <v>19</v>
      </c>
      <c r="E89593" s="1">
        <v>226</v>
      </c>
      <c r="F89593" s="1">
        <v>55</v>
      </c>
      <c r="G89593" s="1" t="s">
        <v>0</v>
      </c>
      <c r="I89593" s="1">
        <f t="shared" si="2798"/>
        <v>904</v>
      </c>
      <c r="J89593" s="1" t="str">
        <f t="shared" si="2799"/>
        <v>Mar</v>
      </c>
      <c r="L89593"/>
    </row>
    <row r="89594" spans="1:12" x14ac:dyDescent="0.3">
      <c r="A89594" s="1">
        <v>6838025736</v>
      </c>
      <c r="B89594" s="2">
        <v>43205</v>
      </c>
      <c r="C89594" s="1">
        <v>6</v>
      </c>
      <c r="D89594" s="1">
        <v>4</v>
      </c>
      <c r="E89594" s="1">
        <v>169</v>
      </c>
      <c r="F89594" s="1">
        <v>52</v>
      </c>
      <c r="G89594" s="1" t="s">
        <v>0</v>
      </c>
      <c r="I89594" s="1">
        <f t="shared" si="2798"/>
        <v>1014</v>
      </c>
      <c r="J89594" s="1" t="str">
        <f t="shared" si="2799"/>
        <v>Apr</v>
      </c>
      <c r="L89594"/>
    </row>
    <row r="89595" spans="1:12" x14ac:dyDescent="0.3">
      <c r="A89595" s="1">
        <v>416373038</v>
      </c>
      <c r="B89595" s="2">
        <v>43394</v>
      </c>
      <c r="C89595" s="1">
        <v>1</v>
      </c>
      <c r="D89595" s="1">
        <v>5</v>
      </c>
      <c r="E89595" s="1">
        <v>138</v>
      </c>
      <c r="F89595" s="1">
        <v>53</v>
      </c>
      <c r="G89595" s="1" t="s">
        <v>0</v>
      </c>
      <c r="I89595" s="1">
        <f t="shared" si="2798"/>
        <v>138</v>
      </c>
      <c r="J89595" s="1" t="str">
        <f t="shared" si="2799"/>
        <v>Oct</v>
      </c>
      <c r="L89595"/>
    </row>
    <row r="89596" spans="1:12" x14ac:dyDescent="0.3">
      <c r="A89596" s="1">
        <v>7134919056</v>
      </c>
      <c r="B89596" s="2">
        <v>43361</v>
      </c>
      <c r="C89596" s="1">
        <v>2</v>
      </c>
      <c r="D89596" s="1">
        <v>12</v>
      </c>
      <c r="E89596" s="1">
        <v>171</v>
      </c>
      <c r="F89596" s="1">
        <v>26</v>
      </c>
      <c r="G89596" s="1" t="s">
        <v>1</v>
      </c>
      <c r="I89596" s="1">
        <f t="shared" si="2798"/>
        <v>342</v>
      </c>
      <c r="J89596" s="1" t="str">
        <f t="shared" si="2799"/>
        <v>Sep</v>
      </c>
      <c r="L89596"/>
    </row>
    <row r="89597" spans="1:12" x14ac:dyDescent="0.3">
      <c r="A89597" s="1">
        <v>3089515652</v>
      </c>
      <c r="B89597" s="2">
        <v>43319</v>
      </c>
      <c r="C89597" s="1">
        <v>5</v>
      </c>
      <c r="D89597" s="1">
        <v>36</v>
      </c>
      <c r="E89597" s="1">
        <v>247</v>
      </c>
      <c r="F89597" s="1">
        <v>31</v>
      </c>
      <c r="G89597" s="1" t="s">
        <v>0</v>
      </c>
      <c r="I89597" s="1">
        <f t="shared" si="2798"/>
        <v>1235</v>
      </c>
      <c r="J89597" s="1" t="str">
        <f t="shared" si="2799"/>
        <v>Aug</v>
      </c>
      <c r="L89597"/>
    </row>
    <row r="89598" spans="1:12" x14ac:dyDescent="0.3">
      <c r="A89598" s="1">
        <v>2858225036</v>
      </c>
      <c r="B89598" s="2">
        <v>43193</v>
      </c>
      <c r="C89598" s="1">
        <v>6</v>
      </c>
      <c r="D89598" s="1">
        <v>43</v>
      </c>
      <c r="E89598" s="1">
        <v>231</v>
      </c>
      <c r="F89598" s="1">
        <v>26</v>
      </c>
      <c r="G89598" s="1" t="s">
        <v>1</v>
      </c>
      <c r="I89598" s="1">
        <f t="shared" si="2798"/>
        <v>1386</v>
      </c>
      <c r="J89598" s="1" t="str">
        <f t="shared" si="2799"/>
        <v>Apr</v>
      </c>
      <c r="L89598"/>
    </row>
    <row r="89599" spans="1:12" x14ac:dyDescent="0.3">
      <c r="A89599" s="1">
        <v>5684031005</v>
      </c>
      <c r="B89599" s="2">
        <v>43128</v>
      </c>
      <c r="C89599" s="1">
        <v>3</v>
      </c>
      <c r="D89599" s="1">
        <v>29</v>
      </c>
      <c r="E89599" s="1">
        <v>181</v>
      </c>
      <c r="F89599" s="1">
        <v>65</v>
      </c>
      <c r="G89599" s="1" t="s">
        <v>0</v>
      </c>
      <c r="I89599" s="1">
        <f t="shared" si="2798"/>
        <v>543</v>
      </c>
      <c r="J89599" s="1" t="str">
        <f t="shared" si="2799"/>
        <v>Jan</v>
      </c>
      <c r="L89599"/>
    </row>
    <row r="89600" spans="1:12" x14ac:dyDescent="0.3">
      <c r="A89600" s="1">
        <v>1668976978</v>
      </c>
      <c r="B89600" s="2">
        <v>43239</v>
      </c>
      <c r="C89600" s="1">
        <v>5</v>
      </c>
      <c r="D89600" s="1">
        <v>24</v>
      </c>
      <c r="E89600" s="1">
        <v>166</v>
      </c>
      <c r="F89600" s="1">
        <v>53</v>
      </c>
      <c r="G89600" s="1" t="s">
        <v>1</v>
      </c>
      <c r="I89600" s="1">
        <f t="shared" si="2798"/>
        <v>830</v>
      </c>
      <c r="J89600" s="1" t="str">
        <f t="shared" si="2799"/>
        <v>May</v>
      </c>
      <c r="L89600"/>
    </row>
    <row r="89601" spans="1:12" x14ac:dyDescent="0.3">
      <c r="A89601" s="1">
        <v>5227585393</v>
      </c>
      <c r="B89601" s="2">
        <v>43291</v>
      </c>
      <c r="C89601" s="1">
        <v>7</v>
      </c>
      <c r="D89601" s="1">
        <v>3</v>
      </c>
      <c r="E89601" s="1">
        <v>173</v>
      </c>
      <c r="F89601" s="1">
        <v>65</v>
      </c>
      <c r="G89601" s="1" t="s">
        <v>0</v>
      </c>
      <c r="I89601" s="1">
        <f t="shared" si="2798"/>
        <v>1211</v>
      </c>
      <c r="J89601" s="1" t="str">
        <f t="shared" si="2799"/>
        <v>Jul</v>
      </c>
      <c r="L89601"/>
    </row>
    <row r="89602" spans="1:12" x14ac:dyDescent="0.3">
      <c r="A89602" s="1">
        <v>321210085</v>
      </c>
      <c r="B89602" s="2">
        <v>43126</v>
      </c>
      <c r="C89602" s="1">
        <v>2</v>
      </c>
      <c r="D89602" s="1">
        <v>17</v>
      </c>
      <c r="E89602" s="1">
        <v>157</v>
      </c>
      <c r="F89602" s="1">
        <v>42</v>
      </c>
      <c r="G89602" s="1" t="s">
        <v>1</v>
      </c>
      <c r="I89602" s="1">
        <f t="shared" si="2798"/>
        <v>314</v>
      </c>
      <c r="J89602" s="1" t="str">
        <f t="shared" si="2799"/>
        <v>Jan</v>
      </c>
      <c r="L89602"/>
    </row>
    <row r="89603" spans="1:12" x14ac:dyDescent="0.3">
      <c r="A89603" s="1">
        <v>1777049288</v>
      </c>
      <c r="B89603" s="2">
        <v>43116</v>
      </c>
      <c r="C89603" s="1">
        <v>2</v>
      </c>
      <c r="D89603" s="1">
        <v>21</v>
      </c>
      <c r="E89603" s="1">
        <v>144</v>
      </c>
      <c r="F89603" s="1">
        <v>51</v>
      </c>
      <c r="G89603" s="1" t="s">
        <v>1</v>
      </c>
      <c r="I89603" s="1">
        <f t="shared" ref="I89603:I89666" si="2800">E89603*C89603</f>
        <v>288</v>
      </c>
      <c r="J89603" s="1" t="str">
        <f t="shared" ref="J89603:J89666" si="2801">TEXT(B89603,"mmm")</f>
        <v>Jan</v>
      </c>
      <c r="L89603"/>
    </row>
    <row r="89604" spans="1:12" x14ac:dyDescent="0.3">
      <c r="A89604" s="1">
        <v>3905233185</v>
      </c>
      <c r="B89604" s="2">
        <v>43135</v>
      </c>
      <c r="C89604" s="1">
        <v>5</v>
      </c>
      <c r="D89604" s="1">
        <v>6</v>
      </c>
      <c r="E89604" s="1">
        <v>93</v>
      </c>
      <c r="F89604" s="1">
        <v>40</v>
      </c>
      <c r="G89604" s="1" t="s">
        <v>1</v>
      </c>
      <c r="I89604" s="1">
        <f t="shared" si="2800"/>
        <v>465</v>
      </c>
      <c r="J89604" s="1" t="str">
        <f t="shared" si="2801"/>
        <v>Feb</v>
      </c>
      <c r="L89604"/>
    </row>
    <row r="89605" spans="1:12" x14ac:dyDescent="0.3">
      <c r="A89605" s="1">
        <v>6264008516</v>
      </c>
      <c r="B89605" s="2">
        <v>43130</v>
      </c>
      <c r="C89605" s="1">
        <v>6</v>
      </c>
      <c r="D89605" s="1">
        <v>34</v>
      </c>
      <c r="E89605" s="1">
        <v>121</v>
      </c>
      <c r="F89605" s="1">
        <v>48</v>
      </c>
      <c r="G89605" s="1" t="s">
        <v>0</v>
      </c>
      <c r="I89605" s="1">
        <f t="shared" si="2800"/>
        <v>726</v>
      </c>
      <c r="J89605" s="1" t="str">
        <f t="shared" si="2801"/>
        <v>Jan</v>
      </c>
      <c r="L89605"/>
    </row>
    <row r="89606" spans="1:12" x14ac:dyDescent="0.3">
      <c r="A89606" s="1">
        <v>395974097</v>
      </c>
      <c r="B89606" s="2">
        <v>43163</v>
      </c>
      <c r="C89606" s="1">
        <v>2</v>
      </c>
      <c r="D89606" s="1">
        <v>38</v>
      </c>
      <c r="E89606" s="1">
        <v>188</v>
      </c>
      <c r="F89606" s="1">
        <v>38</v>
      </c>
      <c r="G89606" s="1" t="s">
        <v>0</v>
      </c>
      <c r="I89606" s="1">
        <f t="shared" si="2800"/>
        <v>376</v>
      </c>
      <c r="J89606" s="1" t="str">
        <f t="shared" si="2801"/>
        <v>Mar</v>
      </c>
      <c r="L89606"/>
    </row>
    <row r="89607" spans="1:12" x14ac:dyDescent="0.3">
      <c r="A89607" s="1">
        <v>4029880053</v>
      </c>
      <c r="B89607" s="2">
        <v>43351</v>
      </c>
      <c r="C89607" s="1">
        <v>2</v>
      </c>
      <c r="D89607" s="1">
        <v>16</v>
      </c>
      <c r="E89607" s="1">
        <v>203</v>
      </c>
      <c r="F89607" s="1">
        <v>52</v>
      </c>
      <c r="G89607" s="1" t="s">
        <v>0</v>
      </c>
      <c r="I89607" s="1">
        <f t="shared" si="2800"/>
        <v>406</v>
      </c>
      <c r="J89607" s="1" t="str">
        <f t="shared" si="2801"/>
        <v>Sep</v>
      </c>
      <c r="L89607"/>
    </row>
    <row r="89608" spans="1:12" x14ac:dyDescent="0.3">
      <c r="A89608" s="1">
        <v>2524829731</v>
      </c>
      <c r="B89608" s="2">
        <v>43180</v>
      </c>
      <c r="C89608" s="1">
        <v>4</v>
      </c>
      <c r="D89608" s="1">
        <v>20</v>
      </c>
      <c r="E89608" s="1">
        <v>98</v>
      </c>
      <c r="F89608" s="1">
        <v>34</v>
      </c>
      <c r="G89608" s="1" t="s">
        <v>1</v>
      </c>
      <c r="I89608" s="1">
        <f t="shared" si="2800"/>
        <v>392</v>
      </c>
      <c r="J89608" s="1" t="str">
        <f t="shared" si="2801"/>
        <v>Mar</v>
      </c>
      <c r="L89608"/>
    </row>
    <row r="89609" spans="1:12" x14ac:dyDescent="0.3">
      <c r="A89609" s="1">
        <v>5886088903</v>
      </c>
      <c r="B89609" s="2">
        <v>43397</v>
      </c>
      <c r="C89609" s="1">
        <v>1</v>
      </c>
      <c r="D89609" s="1">
        <v>37</v>
      </c>
      <c r="E89609" s="1">
        <v>185</v>
      </c>
      <c r="F89609" s="1">
        <v>31</v>
      </c>
      <c r="G89609" s="1" t="s">
        <v>0</v>
      </c>
      <c r="I89609" s="1">
        <f t="shared" si="2800"/>
        <v>185</v>
      </c>
      <c r="J89609" s="1" t="str">
        <f t="shared" si="2801"/>
        <v>Oct</v>
      </c>
      <c r="L89609"/>
    </row>
    <row r="89610" spans="1:12" x14ac:dyDescent="0.3">
      <c r="A89610" s="1">
        <v>5821985404</v>
      </c>
      <c r="B89610" s="2">
        <v>43146</v>
      </c>
      <c r="C89610" s="1">
        <v>2</v>
      </c>
      <c r="D89610" s="1">
        <v>11</v>
      </c>
      <c r="E89610" s="1">
        <v>231</v>
      </c>
      <c r="F89610" s="1">
        <v>37</v>
      </c>
      <c r="G89610" s="1" t="s">
        <v>0</v>
      </c>
      <c r="I89610" s="1">
        <f t="shared" si="2800"/>
        <v>462</v>
      </c>
      <c r="J89610" s="1" t="str">
        <f t="shared" si="2801"/>
        <v>Feb</v>
      </c>
      <c r="L89610"/>
    </row>
    <row r="89611" spans="1:12" x14ac:dyDescent="0.3">
      <c r="A89611" s="1">
        <v>9041771476</v>
      </c>
      <c r="B89611" s="2">
        <v>43258</v>
      </c>
      <c r="C89611" s="1">
        <v>3</v>
      </c>
      <c r="D89611" s="1">
        <v>10</v>
      </c>
      <c r="E89611" s="1">
        <v>245</v>
      </c>
      <c r="F89611" s="1">
        <v>61</v>
      </c>
      <c r="G89611" s="1" t="s">
        <v>0</v>
      </c>
      <c r="I89611" s="1">
        <f t="shared" si="2800"/>
        <v>735</v>
      </c>
      <c r="J89611" s="1" t="str">
        <f t="shared" si="2801"/>
        <v>Jun</v>
      </c>
      <c r="L89611"/>
    </row>
    <row r="89612" spans="1:12" x14ac:dyDescent="0.3">
      <c r="A89612" s="1">
        <v>5396852682</v>
      </c>
      <c r="B89612" s="2">
        <v>43210</v>
      </c>
      <c r="C89612" s="1">
        <v>4</v>
      </c>
      <c r="D89612" s="1">
        <v>13</v>
      </c>
      <c r="E89612" s="1">
        <v>180</v>
      </c>
      <c r="F89612" s="1">
        <v>64</v>
      </c>
      <c r="G89612" s="1" t="s">
        <v>1</v>
      </c>
      <c r="I89612" s="1">
        <f t="shared" si="2800"/>
        <v>720</v>
      </c>
      <c r="J89612" s="1" t="str">
        <f t="shared" si="2801"/>
        <v>Apr</v>
      </c>
      <c r="L89612"/>
    </row>
    <row r="89613" spans="1:12" x14ac:dyDescent="0.3">
      <c r="A89613" s="1">
        <v>2836657502</v>
      </c>
      <c r="B89613" s="2">
        <v>43290</v>
      </c>
      <c r="C89613" s="1">
        <v>1</v>
      </c>
      <c r="D89613" s="1">
        <v>31</v>
      </c>
      <c r="E89613" s="1">
        <v>213</v>
      </c>
      <c r="F89613" s="1">
        <v>31</v>
      </c>
      <c r="G89613" s="1" t="s">
        <v>0</v>
      </c>
      <c r="I89613" s="1">
        <f t="shared" si="2800"/>
        <v>213</v>
      </c>
      <c r="J89613" s="1" t="str">
        <f t="shared" si="2801"/>
        <v>Jul</v>
      </c>
      <c r="L89613"/>
    </row>
    <row r="89614" spans="1:12" x14ac:dyDescent="0.3">
      <c r="A89614" s="1">
        <v>6574898013</v>
      </c>
      <c r="B89614" s="2">
        <v>43202</v>
      </c>
      <c r="C89614" s="1">
        <v>1</v>
      </c>
      <c r="D89614" s="1">
        <v>9</v>
      </c>
      <c r="E89614" s="1">
        <v>208</v>
      </c>
      <c r="F89614" s="1">
        <v>56</v>
      </c>
      <c r="G89614" s="1" t="s">
        <v>1</v>
      </c>
      <c r="H89614" s="1">
        <v>1</v>
      </c>
      <c r="I89614" s="1">
        <f t="shared" si="2800"/>
        <v>208</v>
      </c>
      <c r="J89614" s="1" t="str">
        <f t="shared" si="2801"/>
        <v>Apr</v>
      </c>
      <c r="L89614"/>
    </row>
    <row r="89615" spans="1:12" x14ac:dyDescent="0.3">
      <c r="A89615" s="1">
        <v>3831579342</v>
      </c>
      <c r="B89615" s="2">
        <v>43253</v>
      </c>
      <c r="C89615" s="1">
        <v>1</v>
      </c>
      <c r="D89615" s="1">
        <v>17</v>
      </c>
      <c r="E89615" s="1">
        <v>96</v>
      </c>
      <c r="F89615" s="1">
        <v>41</v>
      </c>
      <c r="G89615" s="1" t="s">
        <v>0</v>
      </c>
      <c r="I89615" s="1">
        <f t="shared" si="2800"/>
        <v>96</v>
      </c>
      <c r="J89615" s="1" t="str">
        <f t="shared" si="2801"/>
        <v>Jun</v>
      </c>
      <c r="L89615"/>
    </row>
    <row r="89616" spans="1:12" x14ac:dyDescent="0.3">
      <c r="A89616" s="1">
        <v>2976821666</v>
      </c>
      <c r="B89616" s="2">
        <v>43304</v>
      </c>
      <c r="C89616" s="1">
        <v>4</v>
      </c>
      <c r="D89616" s="1">
        <v>33</v>
      </c>
      <c r="E89616" s="1">
        <v>175</v>
      </c>
      <c r="F89616" s="1">
        <v>45</v>
      </c>
      <c r="G89616" s="1" t="s">
        <v>1</v>
      </c>
      <c r="I89616" s="1">
        <f t="shared" si="2800"/>
        <v>700</v>
      </c>
      <c r="J89616" s="1" t="str">
        <f t="shared" si="2801"/>
        <v>Jul</v>
      </c>
      <c r="L89616"/>
    </row>
    <row r="89617" spans="1:12" x14ac:dyDescent="0.3">
      <c r="A89617" s="1">
        <v>1853671363</v>
      </c>
      <c r="B89617" s="2">
        <v>43250</v>
      </c>
      <c r="C89617" s="1">
        <v>3</v>
      </c>
      <c r="D89617" s="1">
        <v>3</v>
      </c>
      <c r="E89617" s="1">
        <v>174</v>
      </c>
      <c r="F89617" s="1">
        <v>27</v>
      </c>
      <c r="G89617" s="1" t="s">
        <v>1</v>
      </c>
      <c r="I89617" s="1">
        <f t="shared" si="2800"/>
        <v>522</v>
      </c>
      <c r="J89617" s="1" t="str">
        <f t="shared" si="2801"/>
        <v>May</v>
      </c>
      <c r="L89617"/>
    </row>
    <row r="89618" spans="1:12" x14ac:dyDescent="0.3">
      <c r="A89618" s="1">
        <v>3314704062</v>
      </c>
      <c r="B89618" s="2">
        <v>43281</v>
      </c>
      <c r="C89618" s="1">
        <v>1</v>
      </c>
      <c r="D89618" s="1">
        <v>13</v>
      </c>
      <c r="E89618" s="1">
        <v>88</v>
      </c>
      <c r="F89618" s="1">
        <v>49</v>
      </c>
      <c r="G89618" s="1" t="s">
        <v>1</v>
      </c>
      <c r="I89618" s="1">
        <f t="shared" si="2800"/>
        <v>88</v>
      </c>
      <c r="J89618" s="1" t="str">
        <f t="shared" si="2801"/>
        <v>Jun</v>
      </c>
      <c r="L89618"/>
    </row>
    <row r="89619" spans="1:12" x14ac:dyDescent="0.3">
      <c r="A89619" s="1">
        <v>3477543742</v>
      </c>
      <c r="B89619" s="2">
        <v>43147</v>
      </c>
      <c r="C89619" s="1">
        <v>2</v>
      </c>
      <c r="D89619" s="1">
        <v>16</v>
      </c>
      <c r="E89619" s="1">
        <v>249</v>
      </c>
      <c r="F89619" s="1">
        <v>26</v>
      </c>
      <c r="G89619" s="1" t="s">
        <v>1</v>
      </c>
      <c r="I89619" s="1">
        <f t="shared" si="2800"/>
        <v>498</v>
      </c>
      <c r="J89619" s="1" t="str">
        <f t="shared" si="2801"/>
        <v>Feb</v>
      </c>
      <c r="L89619"/>
    </row>
    <row r="89620" spans="1:12" x14ac:dyDescent="0.3">
      <c r="A89620" s="1">
        <v>6345461377</v>
      </c>
      <c r="B89620" s="2">
        <v>43165</v>
      </c>
      <c r="C89620" s="1">
        <v>1</v>
      </c>
      <c r="D89620" s="1">
        <v>47</v>
      </c>
      <c r="E89620" s="1">
        <v>141</v>
      </c>
      <c r="F89620" s="1">
        <v>33</v>
      </c>
      <c r="G89620" s="1" t="s">
        <v>0</v>
      </c>
      <c r="I89620" s="1">
        <f t="shared" si="2800"/>
        <v>141</v>
      </c>
      <c r="J89620" s="1" t="str">
        <f t="shared" si="2801"/>
        <v>Mar</v>
      </c>
      <c r="L89620"/>
    </row>
    <row r="89621" spans="1:12" x14ac:dyDescent="0.3">
      <c r="A89621" s="1">
        <v>6905906441</v>
      </c>
      <c r="B89621" s="2">
        <v>43334</v>
      </c>
      <c r="C89621" s="1">
        <v>5</v>
      </c>
      <c r="D89621" s="1">
        <v>27</v>
      </c>
      <c r="E89621" s="1">
        <v>235</v>
      </c>
      <c r="F89621" s="1">
        <v>29</v>
      </c>
      <c r="G89621" s="1" t="s">
        <v>0</v>
      </c>
      <c r="I89621" s="1">
        <f t="shared" si="2800"/>
        <v>1175</v>
      </c>
      <c r="J89621" s="1" t="str">
        <f t="shared" si="2801"/>
        <v>Aug</v>
      </c>
      <c r="L89621"/>
    </row>
    <row r="89622" spans="1:12" x14ac:dyDescent="0.3">
      <c r="A89622" s="1">
        <v>6553562563</v>
      </c>
      <c r="B89622" s="2">
        <v>43372</v>
      </c>
      <c r="C89622" s="1">
        <v>3</v>
      </c>
      <c r="D89622" s="1">
        <v>18</v>
      </c>
      <c r="E89622" s="1">
        <v>238</v>
      </c>
      <c r="F89622" s="1">
        <v>28</v>
      </c>
      <c r="G89622" s="1" t="s">
        <v>0</v>
      </c>
      <c r="I89622" s="1">
        <f t="shared" si="2800"/>
        <v>714</v>
      </c>
      <c r="J89622" s="1" t="str">
        <f t="shared" si="2801"/>
        <v>Sep</v>
      </c>
      <c r="L89622"/>
    </row>
    <row r="89623" spans="1:12" x14ac:dyDescent="0.3">
      <c r="A89623" s="1">
        <v>2084557194</v>
      </c>
      <c r="B89623" s="2">
        <v>43245</v>
      </c>
      <c r="C89623" s="1">
        <v>5</v>
      </c>
      <c r="D89623" s="1">
        <v>6</v>
      </c>
      <c r="E89623" s="1">
        <v>197</v>
      </c>
      <c r="F89623" s="1">
        <v>37</v>
      </c>
      <c r="G89623" s="1" t="s">
        <v>0</v>
      </c>
      <c r="I89623" s="1">
        <f t="shared" si="2800"/>
        <v>985</v>
      </c>
      <c r="J89623" s="1" t="str">
        <f t="shared" si="2801"/>
        <v>May</v>
      </c>
      <c r="L89623"/>
    </row>
    <row r="89624" spans="1:12" x14ac:dyDescent="0.3">
      <c r="A89624" s="1">
        <v>4955761178</v>
      </c>
      <c r="B89624" s="2">
        <v>43222</v>
      </c>
      <c r="C89624" s="1">
        <v>1</v>
      </c>
      <c r="D89624" s="1">
        <v>21</v>
      </c>
      <c r="E89624" s="1">
        <v>221</v>
      </c>
      <c r="F89624" s="1">
        <v>42</v>
      </c>
      <c r="G89624" s="1" t="s">
        <v>0</v>
      </c>
      <c r="H89624" s="1">
        <v>1</v>
      </c>
      <c r="I89624" s="1">
        <f t="shared" si="2800"/>
        <v>221</v>
      </c>
      <c r="J89624" s="1" t="str">
        <f t="shared" si="2801"/>
        <v>May</v>
      </c>
      <c r="L89624"/>
    </row>
    <row r="89625" spans="1:12" x14ac:dyDescent="0.3">
      <c r="A89625" s="1">
        <v>5344777825</v>
      </c>
      <c r="B89625" s="2">
        <v>43380</v>
      </c>
      <c r="C89625" s="1">
        <v>7</v>
      </c>
      <c r="D89625" s="1">
        <v>35</v>
      </c>
      <c r="E89625" s="1">
        <v>239</v>
      </c>
      <c r="F89625" s="1">
        <v>51</v>
      </c>
      <c r="G89625" s="1" t="s">
        <v>1</v>
      </c>
      <c r="I89625" s="1">
        <f t="shared" si="2800"/>
        <v>1673</v>
      </c>
      <c r="J89625" s="1" t="str">
        <f t="shared" si="2801"/>
        <v>Oct</v>
      </c>
      <c r="L89625"/>
    </row>
    <row r="89626" spans="1:12" x14ac:dyDescent="0.3">
      <c r="A89626" s="1">
        <v>9279754424</v>
      </c>
      <c r="B89626" s="2">
        <v>43196</v>
      </c>
      <c r="C89626" s="1">
        <v>7</v>
      </c>
      <c r="D89626" s="1">
        <v>48</v>
      </c>
      <c r="E89626" s="1">
        <v>183</v>
      </c>
      <c r="F89626" s="1">
        <v>45</v>
      </c>
      <c r="G89626" s="1" t="s">
        <v>0</v>
      </c>
      <c r="I89626" s="1">
        <f t="shared" si="2800"/>
        <v>1281</v>
      </c>
      <c r="J89626" s="1" t="str">
        <f t="shared" si="2801"/>
        <v>Apr</v>
      </c>
      <c r="L89626"/>
    </row>
    <row r="89627" spans="1:12" x14ac:dyDescent="0.3">
      <c r="A89627" s="1">
        <v>9178648556</v>
      </c>
      <c r="B89627" s="2">
        <v>43299</v>
      </c>
      <c r="C89627" s="1">
        <v>2</v>
      </c>
      <c r="D89627" s="1">
        <v>15</v>
      </c>
      <c r="E89627" s="1">
        <v>144</v>
      </c>
      <c r="F89627" s="1">
        <v>25</v>
      </c>
      <c r="G89627" s="1" t="s">
        <v>0</v>
      </c>
      <c r="I89627" s="1">
        <f t="shared" si="2800"/>
        <v>288</v>
      </c>
      <c r="J89627" s="1" t="str">
        <f t="shared" si="2801"/>
        <v>Jul</v>
      </c>
      <c r="L89627"/>
    </row>
    <row r="89628" spans="1:12" x14ac:dyDescent="0.3">
      <c r="A89628" s="1">
        <v>3061838120</v>
      </c>
      <c r="B89628" s="2">
        <v>43415</v>
      </c>
      <c r="C89628" s="1">
        <v>6</v>
      </c>
      <c r="D89628" s="1">
        <v>43</v>
      </c>
      <c r="E89628" s="1">
        <v>75</v>
      </c>
      <c r="F89628" s="1">
        <v>42</v>
      </c>
      <c r="G89628" s="1" t="s">
        <v>0</v>
      </c>
      <c r="H89628" s="1">
        <v>1</v>
      </c>
      <c r="I89628" s="1">
        <f t="shared" si="2800"/>
        <v>450</v>
      </c>
      <c r="J89628" s="1" t="str">
        <f t="shared" si="2801"/>
        <v>Nov</v>
      </c>
      <c r="L89628"/>
    </row>
    <row r="89629" spans="1:12" x14ac:dyDescent="0.3">
      <c r="A89629" s="1">
        <v>7141201157</v>
      </c>
      <c r="B89629" s="2">
        <v>43354</v>
      </c>
      <c r="C89629" s="1">
        <v>7</v>
      </c>
      <c r="D89629" s="1">
        <v>33</v>
      </c>
      <c r="E89629" s="1">
        <v>189</v>
      </c>
      <c r="F89629" s="1">
        <v>32</v>
      </c>
      <c r="G89629" s="1" t="s">
        <v>0</v>
      </c>
      <c r="I89629" s="1">
        <f t="shared" si="2800"/>
        <v>1323</v>
      </c>
      <c r="J89629" s="1" t="str">
        <f t="shared" si="2801"/>
        <v>Sep</v>
      </c>
      <c r="L89629"/>
    </row>
    <row r="89630" spans="1:12" x14ac:dyDescent="0.3">
      <c r="A89630" s="1">
        <v>766573028</v>
      </c>
      <c r="B89630" s="2">
        <v>43347</v>
      </c>
      <c r="C89630" s="1">
        <v>6</v>
      </c>
      <c r="D89630" s="1">
        <v>21</v>
      </c>
      <c r="E89630" s="1">
        <v>229</v>
      </c>
      <c r="F89630" s="1">
        <v>29</v>
      </c>
      <c r="G89630" s="1" t="s">
        <v>1</v>
      </c>
      <c r="I89630" s="1">
        <f t="shared" si="2800"/>
        <v>1374</v>
      </c>
      <c r="J89630" s="1" t="str">
        <f t="shared" si="2801"/>
        <v>Sep</v>
      </c>
      <c r="L89630"/>
    </row>
    <row r="89631" spans="1:12" x14ac:dyDescent="0.3">
      <c r="A89631" s="1">
        <v>7098234680</v>
      </c>
      <c r="B89631" s="2">
        <v>43259</v>
      </c>
      <c r="C89631" s="1">
        <v>3</v>
      </c>
      <c r="D89631" s="1">
        <v>11</v>
      </c>
      <c r="E89631" s="1">
        <v>158</v>
      </c>
      <c r="F89631" s="1">
        <v>62</v>
      </c>
      <c r="G89631" s="1" t="s">
        <v>0</v>
      </c>
      <c r="H89631" s="1">
        <v>1</v>
      </c>
      <c r="I89631" s="1">
        <f t="shared" si="2800"/>
        <v>474</v>
      </c>
      <c r="J89631" s="1" t="str">
        <f t="shared" si="2801"/>
        <v>Jun</v>
      </c>
      <c r="L89631"/>
    </row>
    <row r="89632" spans="1:12" x14ac:dyDescent="0.3">
      <c r="A89632" s="1">
        <v>8195867898</v>
      </c>
      <c r="B89632" s="2">
        <v>43180</v>
      </c>
      <c r="C89632" s="1">
        <v>3</v>
      </c>
      <c r="D89632" s="1">
        <v>13</v>
      </c>
      <c r="E89632" s="1">
        <v>132</v>
      </c>
      <c r="F89632" s="1">
        <v>32</v>
      </c>
      <c r="G89632" s="1" t="s">
        <v>0</v>
      </c>
      <c r="I89632" s="1">
        <f t="shared" si="2800"/>
        <v>396</v>
      </c>
      <c r="J89632" s="1" t="str">
        <f t="shared" si="2801"/>
        <v>Mar</v>
      </c>
      <c r="L89632"/>
    </row>
    <row r="89633" spans="1:12" x14ac:dyDescent="0.3">
      <c r="A89633" s="1">
        <v>6959954304</v>
      </c>
      <c r="B89633" s="2">
        <v>43152</v>
      </c>
      <c r="C89633" s="1">
        <v>4</v>
      </c>
      <c r="D89633" s="1">
        <v>41</v>
      </c>
      <c r="E89633" s="1">
        <v>249</v>
      </c>
      <c r="F89633" s="1">
        <v>39</v>
      </c>
      <c r="G89633" s="1" t="s">
        <v>0</v>
      </c>
      <c r="I89633" s="1">
        <f t="shared" si="2800"/>
        <v>996</v>
      </c>
      <c r="J89633" s="1" t="str">
        <f t="shared" si="2801"/>
        <v>Feb</v>
      </c>
      <c r="L89633"/>
    </row>
    <row r="89634" spans="1:12" x14ac:dyDescent="0.3">
      <c r="A89634" s="1">
        <v>3684048518</v>
      </c>
      <c r="B89634" s="2">
        <v>43331</v>
      </c>
      <c r="C89634" s="1">
        <v>6</v>
      </c>
      <c r="D89634" s="1">
        <v>50</v>
      </c>
      <c r="E89634" s="1">
        <v>79</v>
      </c>
      <c r="F89634" s="1">
        <v>30</v>
      </c>
      <c r="G89634" s="1" t="s">
        <v>0</v>
      </c>
      <c r="I89634" s="1">
        <f t="shared" si="2800"/>
        <v>474</v>
      </c>
      <c r="J89634" s="1" t="str">
        <f t="shared" si="2801"/>
        <v>Aug</v>
      </c>
      <c r="L89634"/>
    </row>
    <row r="89635" spans="1:12" x14ac:dyDescent="0.3">
      <c r="A89635" s="1">
        <v>2344162232</v>
      </c>
      <c r="B89635" s="2">
        <v>43289</v>
      </c>
      <c r="C89635" s="1">
        <v>7</v>
      </c>
      <c r="D89635" s="1">
        <v>20</v>
      </c>
      <c r="E89635" s="1">
        <v>95</v>
      </c>
      <c r="F89635" s="1">
        <v>43</v>
      </c>
      <c r="G89635" s="1" t="s">
        <v>0</v>
      </c>
      <c r="I89635" s="1">
        <f t="shared" si="2800"/>
        <v>665</v>
      </c>
      <c r="J89635" s="1" t="str">
        <f t="shared" si="2801"/>
        <v>Jul</v>
      </c>
      <c r="L89635"/>
    </row>
    <row r="89636" spans="1:12" x14ac:dyDescent="0.3">
      <c r="A89636" s="1">
        <v>5673003528</v>
      </c>
      <c r="B89636" s="2">
        <v>43147</v>
      </c>
      <c r="C89636" s="1">
        <v>5</v>
      </c>
      <c r="D89636" s="1">
        <v>16</v>
      </c>
      <c r="E89636" s="1">
        <v>177</v>
      </c>
      <c r="F89636" s="1">
        <v>47</v>
      </c>
      <c r="G89636" s="1" t="s">
        <v>0</v>
      </c>
      <c r="I89636" s="1">
        <f t="shared" si="2800"/>
        <v>885</v>
      </c>
      <c r="J89636" s="1" t="str">
        <f t="shared" si="2801"/>
        <v>Feb</v>
      </c>
      <c r="L89636"/>
    </row>
    <row r="89637" spans="1:12" x14ac:dyDescent="0.3">
      <c r="A89637" s="1">
        <v>1901419355</v>
      </c>
      <c r="B89637" s="2">
        <v>43117</v>
      </c>
      <c r="C89637" s="1">
        <v>4</v>
      </c>
      <c r="D89637" s="1">
        <v>18</v>
      </c>
      <c r="E89637" s="1">
        <v>249</v>
      </c>
      <c r="F89637" s="1">
        <v>34</v>
      </c>
      <c r="G89637" s="1" t="s">
        <v>1</v>
      </c>
      <c r="I89637" s="1">
        <f t="shared" si="2800"/>
        <v>996</v>
      </c>
      <c r="J89637" s="1" t="str">
        <f t="shared" si="2801"/>
        <v>Jan</v>
      </c>
      <c r="L89637"/>
    </row>
    <row r="89638" spans="1:12" x14ac:dyDescent="0.3">
      <c r="A89638" s="1">
        <v>9939040318</v>
      </c>
      <c r="B89638" s="2">
        <v>43217</v>
      </c>
      <c r="C89638" s="1">
        <v>4</v>
      </c>
      <c r="D89638" s="1">
        <v>45</v>
      </c>
      <c r="E89638" s="1">
        <v>83</v>
      </c>
      <c r="F89638" s="1">
        <v>50</v>
      </c>
      <c r="G89638" s="1" t="s">
        <v>0</v>
      </c>
      <c r="I89638" s="1">
        <f t="shared" si="2800"/>
        <v>332</v>
      </c>
      <c r="J89638" s="1" t="str">
        <f t="shared" si="2801"/>
        <v>Apr</v>
      </c>
      <c r="L89638"/>
    </row>
    <row r="89639" spans="1:12" x14ac:dyDescent="0.3">
      <c r="A89639" s="1">
        <v>6752323038</v>
      </c>
      <c r="B89639" s="2">
        <v>43226</v>
      </c>
      <c r="C89639" s="1">
        <v>5</v>
      </c>
      <c r="D89639" s="1">
        <v>11</v>
      </c>
      <c r="E89639" s="1">
        <v>95</v>
      </c>
      <c r="F89639" s="1">
        <v>45</v>
      </c>
      <c r="G89639" s="1" t="s">
        <v>0</v>
      </c>
      <c r="I89639" s="1">
        <f t="shared" si="2800"/>
        <v>475</v>
      </c>
      <c r="J89639" s="1" t="str">
        <f t="shared" si="2801"/>
        <v>May</v>
      </c>
      <c r="L89639"/>
    </row>
    <row r="89640" spans="1:12" x14ac:dyDescent="0.3">
      <c r="A89640" s="1">
        <v>3910407382</v>
      </c>
      <c r="B89640" s="2">
        <v>43171</v>
      </c>
      <c r="C89640" s="1">
        <v>6</v>
      </c>
      <c r="D89640" s="1">
        <v>35</v>
      </c>
      <c r="E89640" s="1">
        <v>114</v>
      </c>
      <c r="F89640" s="1">
        <v>48</v>
      </c>
      <c r="G89640" s="1" t="s">
        <v>1</v>
      </c>
      <c r="I89640" s="1">
        <f t="shared" si="2800"/>
        <v>684</v>
      </c>
      <c r="J89640" s="1" t="str">
        <f t="shared" si="2801"/>
        <v>Mar</v>
      </c>
      <c r="L89640"/>
    </row>
    <row r="89641" spans="1:12" x14ac:dyDescent="0.3">
      <c r="A89641" s="1">
        <v>1963158458</v>
      </c>
      <c r="B89641" s="2">
        <v>43273</v>
      </c>
      <c r="C89641" s="1">
        <v>4</v>
      </c>
      <c r="D89641" s="1">
        <v>24</v>
      </c>
      <c r="E89641" s="1">
        <v>161</v>
      </c>
      <c r="F89641" s="1">
        <v>35</v>
      </c>
      <c r="G89641" s="1" t="s">
        <v>0</v>
      </c>
      <c r="I89641" s="1">
        <f t="shared" si="2800"/>
        <v>644</v>
      </c>
      <c r="J89641" s="1" t="str">
        <f t="shared" si="2801"/>
        <v>Jun</v>
      </c>
      <c r="L89641"/>
    </row>
    <row r="89642" spans="1:12" x14ac:dyDescent="0.3">
      <c r="A89642" s="1">
        <v>2193380058</v>
      </c>
      <c r="B89642" s="2">
        <v>43148</v>
      </c>
      <c r="C89642" s="1">
        <v>7</v>
      </c>
      <c r="D89642" s="1">
        <v>13</v>
      </c>
      <c r="E89642" s="1">
        <v>92</v>
      </c>
      <c r="F89642" s="1">
        <v>56</v>
      </c>
      <c r="G89642" s="1" t="s">
        <v>1</v>
      </c>
      <c r="I89642" s="1">
        <f t="shared" si="2800"/>
        <v>644</v>
      </c>
      <c r="J89642" s="1" t="str">
        <f t="shared" si="2801"/>
        <v>Feb</v>
      </c>
      <c r="L89642"/>
    </row>
    <row r="89643" spans="1:12" x14ac:dyDescent="0.3">
      <c r="A89643" s="1">
        <v>2159857122</v>
      </c>
      <c r="B89643" s="2">
        <v>43285</v>
      </c>
      <c r="C89643" s="1">
        <v>3</v>
      </c>
      <c r="D89643" s="1">
        <v>29</v>
      </c>
      <c r="E89643" s="1">
        <v>129</v>
      </c>
      <c r="F89643" s="1">
        <v>48</v>
      </c>
      <c r="G89643" s="1" t="s">
        <v>1</v>
      </c>
      <c r="I89643" s="1">
        <f t="shared" si="2800"/>
        <v>387</v>
      </c>
      <c r="J89643" s="1" t="str">
        <f t="shared" si="2801"/>
        <v>Jul</v>
      </c>
      <c r="L89643"/>
    </row>
    <row r="89644" spans="1:12" x14ac:dyDescent="0.3">
      <c r="A89644" s="1">
        <v>44279655</v>
      </c>
      <c r="B89644" s="2">
        <v>43383</v>
      </c>
      <c r="C89644" s="1">
        <v>3</v>
      </c>
      <c r="D89644" s="1">
        <v>8</v>
      </c>
      <c r="E89644" s="1">
        <v>119</v>
      </c>
      <c r="F89644" s="1">
        <v>58</v>
      </c>
      <c r="G89644" s="1" t="s">
        <v>1</v>
      </c>
      <c r="I89644" s="1">
        <f t="shared" si="2800"/>
        <v>357</v>
      </c>
      <c r="J89644" s="1" t="str">
        <f t="shared" si="2801"/>
        <v>Oct</v>
      </c>
      <c r="L89644"/>
    </row>
    <row r="89645" spans="1:12" x14ac:dyDescent="0.3">
      <c r="A89645" s="1">
        <v>9317288545</v>
      </c>
      <c r="B89645" s="2">
        <v>43157</v>
      </c>
      <c r="C89645" s="1">
        <v>4</v>
      </c>
      <c r="D89645" s="1">
        <v>38</v>
      </c>
      <c r="E89645" s="1">
        <v>201</v>
      </c>
      <c r="F89645" s="1">
        <v>51</v>
      </c>
      <c r="G89645" s="1" t="s">
        <v>0</v>
      </c>
      <c r="I89645" s="1">
        <f t="shared" si="2800"/>
        <v>804</v>
      </c>
      <c r="J89645" s="1" t="str">
        <f t="shared" si="2801"/>
        <v>Feb</v>
      </c>
      <c r="L89645"/>
    </row>
    <row r="89646" spans="1:12" x14ac:dyDescent="0.3">
      <c r="A89646" s="1">
        <v>1967442436</v>
      </c>
      <c r="B89646" s="2">
        <v>43403</v>
      </c>
      <c r="C89646" s="1">
        <v>2</v>
      </c>
      <c r="D89646" s="1">
        <v>10</v>
      </c>
      <c r="E89646" s="1">
        <v>249</v>
      </c>
      <c r="F89646" s="1">
        <v>65</v>
      </c>
      <c r="G89646" s="1" t="s">
        <v>1</v>
      </c>
      <c r="I89646" s="1">
        <f t="shared" si="2800"/>
        <v>498</v>
      </c>
      <c r="J89646" s="1" t="str">
        <f t="shared" si="2801"/>
        <v>Oct</v>
      </c>
      <c r="L89646"/>
    </row>
    <row r="89647" spans="1:12" x14ac:dyDescent="0.3">
      <c r="A89647" s="1">
        <v>3545641821</v>
      </c>
      <c r="B89647" s="2">
        <v>43404</v>
      </c>
      <c r="C89647" s="1">
        <v>6</v>
      </c>
      <c r="D89647" s="1">
        <v>41</v>
      </c>
      <c r="E89647" s="1">
        <v>85</v>
      </c>
      <c r="F89647" s="1">
        <v>52</v>
      </c>
      <c r="G89647" s="1" t="s">
        <v>0</v>
      </c>
      <c r="I89647" s="1">
        <f t="shared" si="2800"/>
        <v>510</v>
      </c>
      <c r="J89647" s="1" t="str">
        <f t="shared" si="2801"/>
        <v>Oct</v>
      </c>
      <c r="L89647"/>
    </row>
    <row r="89648" spans="1:12" x14ac:dyDescent="0.3">
      <c r="A89648" s="1">
        <v>9682173825</v>
      </c>
      <c r="B89648" s="2">
        <v>43186</v>
      </c>
      <c r="C89648" s="1">
        <v>5</v>
      </c>
      <c r="D89648" s="1">
        <v>39</v>
      </c>
      <c r="E89648" s="1">
        <v>125</v>
      </c>
      <c r="F89648" s="1">
        <v>35</v>
      </c>
      <c r="G89648" s="1" t="s">
        <v>1</v>
      </c>
      <c r="I89648" s="1">
        <f t="shared" si="2800"/>
        <v>625</v>
      </c>
      <c r="J89648" s="1" t="str">
        <f t="shared" si="2801"/>
        <v>Mar</v>
      </c>
      <c r="L89648"/>
    </row>
    <row r="89649" spans="1:12" x14ac:dyDescent="0.3">
      <c r="A89649" s="1">
        <v>7556700798</v>
      </c>
      <c r="B89649" s="2">
        <v>43105</v>
      </c>
      <c r="C89649" s="1">
        <v>4</v>
      </c>
      <c r="D89649" s="1">
        <v>6</v>
      </c>
      <c r="E89649" s="1">
        <v>80</v>
      </c>
      <c r="F89649" s="1">
        <v>37</v>
      </c>
      <c r="G89649" s="1" t="s">
        <v>1</v>
      </c>
      <c r="I89649" s="1">
        <f t="shared" si="2800"/>
        <v>320</v>
      </c>
      <c r="J89649" s="1" t="str">
        <f t="shared" si="2801"/>
        <v>Jan</v>
      </c>
      <c r="L89649"/>
    </row>
    <row r="89650" spans="1:12" x14ac:dyDescent="0.3">
      <c r="A89650" s="1">
        <v>4752397854</v>
      </c>
      <c r="B89650" s="2">
        <v>43289</v>
      </c>
      <c r="C89650" s="1">
        <v>6</v>
      </c>
      <c r="D89650" s="1">
        <v>47</v>
      </c>
      <c r="E89650" s="1">
        <v>102</v>
      </c>
      <c r="F89650" s="1">
        <v>50</v>
      </c>
      <c r="G89650" s="1" t="s">
        <v>0</v>
      </c>
      <c r="I89650" s="1">
        <f t="shared" si="2800"/>
        <v>612</v>
      </c>
      <c r="J89650" s="1" t="str">
        <f t="shared" si="2801"/>
        <v>Jul</v>
      </c>
      <c r="L89650"/>
    </row>
    <row r="89651" spans="1:12" x14ac:dyDescent="0.3">
      <c r="A89651" s="1">
        <v>3135951529</v>
      </c>
      <c r="B89651" s="2">
        <v>43331</v>
      </c>
      <c r="C89651" s="1">
        <v>6</v>
      </c>
      <c r="D89651" s="1">
        <v>46</v>
      </c>
      <c r="E89651" s="1">
        <v>79</v>
      </c>
      <c r="F89651" s="1">
        <v>51</v>
      </c>
      <c r="G89651" s="1" t="s">
        <v>1</v>
      </c>
      <c r="I89651" s="1">
        <f t="shared" si="2800"/>
        <v>474</v>
      </c>
      <c r="J89651" s="1" t="str">
        <f t="shared" si="2801"/>
        <v>Aug</v>
      </c>
      <c r="L89651"/>
    </row>
    <row r="89652" spans="1:12" x14ac:dyDescent="0.3">
      <c r="A89652" s="1">
        <v>6800326909</v>
      </c>
      <c r="B89652" s="2">
        <v>43301</v>
      </c>
      <c r="C89652" s="1">
        <v>1</v>
      </c>
      <c r="D89652" s="1">
        <v>47</v>
      </c>
      <c r="E89652" s="1">
        <v>117</v>
      </c>
      <c r="F89652" s="1">
        <v>61</v>
      </c>
      <c r="G89652" s="1" t="s">
        <v>1</v>
      </c>
      <c r="I89652" s="1">
        <f t="shared" si="2800"/>
        <v>117</v>
      </c>
      <c r="J89652" s="1" t="str">
        <f t="shared" si="2801"/>
        <v>Jul</v>
      </c>
      <c r="L89652"/>
    </row>
    <row r="89653" spans="1:12" x14ac:dyDescent="0.3">
      <c r="A89653" s="1">
        <v>3216753034</v>
      </c>
      <c r="B89653" s="2">
        <v>43332</v>
      </c>
      <c r="C89653" s="1">
        <v>3</v>
      </c>
      <c r="D89653" s="1">
        <v>47</v>
      </c>
      <c r="E89653" s="1">
        <v>167</v>
      </c>
      <c r="F89653" s="1">
        <v>43</v>
      </c>
      <c r="G89653" s="1" t="s">
        <v>0</v>
      </c>
      <c r="I89653" s="1">
        <f t="shared" si="2800"/>
        <v>501</v>
      </c>
      <c r="J89653" s="1" t="str">
        <f t="shared" si="2801"/>
        <v>Aug</v>
      </c>
      <c r="L89653"/>
    </row>
    <row r="89654" spans="1:12" x14ac:dyDescent="0.3">
      <c r="A89654" s="1">
        <v>1398485918</v>
      </c>
      <c r="B89654" s="2">
        <v>43274</v>
      </c>
      <c r="C89654" s="1">
        <v>6</v>
      </c>
      <c r="D89654" s="1">
        <v>39</v>
      </c>
      <c r="E89654" s="1">
        <v>168</v>
      </c>
      <c r="F89654" s="1">
        <v>47</v>
      </c>
      <c r="G89654" s="1" t="s">
        <v>0</v>
      </c>
      <c r="I89654" s="1">
        <f t="shared" si="2800"/>
        <v>1008</v>
      </c>
      <c r="J89654" s="1" t="str">
        <f t="shared" si="2801"/>
        <v>Jun</v>
      </c>
      <c r="L89654"/>
    </row>
    <row r="89655" spans="1:12" x14ac:dyDescent="0.3">
      <c r="A89655" s="1">
        <v>3624694766</v>
      </c>
      <c r="B89655" s="2">
        <v>43356</v>
      </c>
      <c r="C89655" s="1">
        <v>7</v>
      </c>
      <c r="D89655" s="1">
        <v>9</v>
      </c>
      <c r="E89655" s="1">
        <v>95</v>
      </c>
      <c r="F89655" s="1">
        <v>33</v>
      </c>
      <c r="G89655" s="1" t="s">
        <v>0</v>
      </c>
      <c r="I89655" s="1">
        <f t="shared" si="2800"/>
        <v>665</v>
      </c>
      <c r="J89655" s="1" t="str">
        <f t="shared" si="2801"/>
        <v>Sep</v>
      </c>
      <c r="L89655"/>
    </row>
    <row r="89656" spans="1:12" x14ac:dyDescent="0.3">
      <c r="A89656" s="1">
        <v>4763870351</v>
      </c>
      <c r="B89656" s="2">
        <v>43375</v>
      </c>
      <c r="C89656" s="1">
        <v>4</v>
      </c>
      <c r="D89656" s="1">
        <v>34</v>
      </c>
      <c r="E89656" s="1">
        <v>109</v>
      </c>
      <c r="F89656" s="1">
        <v>65</v>
      </c>
      <c r="G89656" s="1" t="s">
        <v>1</v>
      </c>
      <c r="I89656" s="1">
        <f t="shared" si="2800"/>
        <v>436</v>
      </c>
      <c r="J89656" s="1" t="str">
        <f t="shared" si="2801"/>
        <v>Oct</v>
      </c>
      <c r="L89656"/>
    </row>
    <row r="89657" spans="1:12" x14ac:dyDescent="0.3">
      <c r="A89657" s="1">
        <v>7989790726</v>
      </c>
      <c r="B89657" s="2">
        <v>43181</v>
      </c>
      <c r="C89657" s="1">
        <v>2</v>
      </c>
      <c r="D89657" s="1">
        <v>16</v>
      </c>
      <c r="E89657" s="1">
        <v>227</v>
      </c>
      <c r="F89657" s="1">
        <v>62</v>
      </c>
      <c r="G89657" s="1" t="s">
        <v>0</v>
      </c>
      <c r="I89657" s="1">
        <f t="shared" si="2800"/>
        <v>454</v>
      </c>
      <c r="J89657" s="1" t="str">
        <f t="shared" si="2801"/>
        <v>Mar</v>
      </c>
      <c r="L89657"/>
    </row>
    <row r="89658" spans="1:12" x14ac:dyDescent="0.3">
      <c r="A89658" s="1">
        <v>6622168059</v>
      </c>
      <c r="B89658" s="2">
        <v>43253</v>
      </c>
      <c r="C89658" s="1">
        <v>7</v>
      </c>
      <c r="D89658" s="1">
        <v>16</v>
      </c>
      <c r="E89658" s="1">
        <v>233</v>
      </c>
      <c r="F89658" s="1">
        <v>57</v>
      </c>
      <c r="G89658" s="1" t="s">
        <v>1</v>
      </c>
      <c r="I89658" s="1">
        <f t="shared" si="2800"/>
        <v>1631</v>
      </c>
      <c r="J89658" s="1" t="str">
        <f t="shared" si="2801"/>
        <v>Jun</v>
      </c>
      <c r="L89658"/>
    </row>
    <row r="89659" spans="1:12" x14ac:dyDescent="0.3">
      <c r="A89659" s="1">
        <v>3150630517</v>
      </c>
      <c r="B89659" s="2">
        <v>43233</v>
      </c>
      <c r="C89659" s="1">
        <v>6</v>
      </c>
      <c r="D89659" s="1">
        <v>50</v>
      </c>
      <c r="E89659" s="1">
        <v>117</v>
      </c>
      <c r="F89659" s="1">
        <v>46</v>
      </c>
      <c r="G89659" s="1" t="s">
        <v>0</v>
      </c>
      <c r="I89659" s="1">
        <f t="shared" si="2800"/>
        <v>702</v>
      </c>
      <c r="J89659" s="1" t="str">
        <f t="shared" si="2801"/>
        <v>May</v>
      </c>
      <c r="L89659"/>
    </row>
    <row r="89660" spans="1:12" x14ac:dyDescent="0.3">
      <c r="A89660" s="1">
        <v>7141436472</v>
      </c>
      <c r="B89660" s="2">
        <v>43258</v>
      </c>
      <c r="C89660" s="1">
        <v>5</v>
      </c>
      <c r="D89660" s="1">
        <v>2</v>
      </c>
      <c r="E89660" s="1">
        <v>187</v>
      </c>
      <c r="F89660" s="1">
        <v>38</v>
      </c>
      <c r="G89660" s="1" t="s">
        <v>1</v>
      </c>
      <c r="I89660" s="1">
        <f t="shared" si="2800"/>
        <v>935</v>
      </c>
      <c r="J89660" s="1" t="str">
        <f t="shared" si="2801"/>
        <v>Jun</v>
      </c>
      <c r="L89660"/>
    </row>
    <row r="89661" spans="1:12" x14ac:dyDescent="0.3">
      <c r="A89661" s="1">
        <v>1056681810</v>
      </c>
      <c r="B89661" s="2">
        <v>43215</v>
      </c>
      <c r="C89661" s="1">
        <v>2</v>
      </c>
      <c r="D89661" s="1">
        <v>11</v>
      </c>
      <c r="E89661" s="1">
        <v>101</v>
      </c>
      <c r="F89661" s="1">
        <v>43</v>
      </c>
      <c r="G89661" s="1" t="s">
        <v>0</v>
      </c>
      <c r="I89661" s="1">
        <f t="shared" si="2800"/>
        <v>202</v>
      </c>
      <c r="J89661" s="1" t="str">
        <f t="shared" si="2801"/>
        <v>Apr</v>
      </c>
      <c r="L89661"/>
    </row>
    <row r="89662" spans="1:12" x14ac:dyDescent="0.3">
      <c r="A89662" s="1">
        <v>8645411393</v>
      </c>
      <c r="B89662" s="2">
        <v>43360</v>
      </c>
      <c r="C89662" s="1">
        <v>5</v>
      </c>
      <c r="D89662" s="1">
        <v>50</v>
      </c>
      <c r="E89662" s="1">
        <v>113</v>
      </c>
      <c r="F89662" s="1">
        <v>59</v>
      </c>
      <c r="G89662" s="1" t="s">
        <v>0</v>
      </c>
      <c r="I89662" s="1">
        <f t="shared" si="2800"/>
        <v>565</v>
      </c>
      <c r="J89662" s="1" t="str">
        <f t="shared" si="2801"/>
        <v>Sep</v>
      </c>
      <c r="L89662"/>
    </row>
    <row r="89663" spans="1:12" x14ac:dyDescent="0.3">
      <c r="A89663" s="1">
        <v>8366864901</v>
      </c>
      <c r="B89663" s="2">
        <v>43352</v>
      </c>
      <c r="C89663" s="1">
        <v>2</v>
      </c>
      <c r="D89663" s="1">
        <v>43</v>
      </c>
      <c r="E89663" s="1">
        <v>139</v>
      </c>
      <c r="F89663" s="1">
        <v>60</v>
      </c>
      <c r="G89663" s="1" t="s">
        <v>0</v>
      </c>
      <c r="I89663" s="1">
        <f t="shared" si="2800"/>
        <v>278</v>
      </c>
      <c r="J89663" s="1" t="str">
        <f t="shared" si="2801"/>
        <v>Sep</v>
      </c>
      <c r="L89663"/>
    </row>
    <row r="89664" spans="1:12" x14ac:dyDescent="0.3">
      <c r="A89664" s="1">
        <v>9340063635</v>
      </c>
      <c r="B89664" s="2">
        <v>43364</v>
      </c>
      <c r="C89664" s="1">
        <v>4</v>
      </c>
      <c r="D89664" s="1">
        <v>18</v>
      </c>
      <c r="E89664" s="1">
        <v>225</v>
      </c>
      <c r="F89664" s="1">
        <v>60</v>
      </c>
      <c r="G89664" s="1" t="s">
        <v>1</v>
      </c>
      <c r="I89664" s="1">
        <f t="shared" si="2800"/>
        <v>900</v>
      </c>
      <c r="J89664" s="1" t="str">
        <f t="shared" si="2801"/>
        <v>Sep</v>
      </c>
      <c r="L89664"/>
    </row>
    <row r="89665" spans="1:12" x14ac:dyDescent="0.3">
      <c r="A89665" s="1">
        <v>5487049637</v>
      </c>
      <c r="B89665" s="2">
        <v>43150</v>
      </c>
      <c r="C89665" s="1">
        <v>4</v>
      </c>
      <c r="D89665" s="1">
        <v>36</v>
      </c>
      <c r="E89665" s="1">
        <v>187</v>
      </c>
      <c r="F89665" s="1">
        <v>33</v>
      </c>
      <c r="G89665" s="1" t="s">
        <v>0</v>
      </c>
      <c r="I89665" s="1">
        <f t="shared" si="2800"/>
        <v>748</v>
      </c>
      <c r="J89665" s="1" t="str">
        <f t="shared" si="2801"/>
        <v>Feb</v>
      </c>
      <c r="L89665"/>
    </row>
    <row r="89666" spans="1:12" x14ac:dyDescent="0.3">
      <c r="A89666" s="1">
        <v>1454905506</v>
      </c>
      <c r="B89666" s="2">
        <v>43386</v>
      </c>
      <c r="C89666" s="1">
        <v>5</v>
      </c>
      <c r="D89666" s="1">
        <v>6</v>
      </c>
      <c r="E89666" s="1">
        <v>198</v>
      </c>
      <c r="F89666" s="1">
        <v>38</v>
      </c>
      <c r="G89666" s="1" t="s">
        <v>0</v>
      </c>
      <c r="I89666" s="1">
        <f t="shared" si="2800"/>
        <v>990</v>
      </c>
      <c r="J89666" s="1" t="str">
        <f t="shared" si="2801"/>
        <v>Oct</v>
      </c>
      <c r="L89666"/>
    </row>
    <row r="89667" spans="1:12" x14ac:dyDescent="0.3">
      <c r="A89667" s="1">
        <v>6383996797</v>
      </c>
      <c r="B89667" s="2">
        <v>43126</v>
      </c>
      <c r="C89667" s="1">
        <v>2</v>
      </c>
      <c r="D89667" s="1">
        <v>42</v>
      </c>
      <c r="E89667" s="1">
        <v>144</v>
      </c>
      <c r="F89667" s="1">
        <v>31</v>
      </c>
      <c r="G89667" s="1" t="s">
        <v>1</v>
      </c>
      <c r="I89667" s="1">
        <f t="shared" ref="I89667:I89730" si="2802">E89667*C89667</f>
        <v>288</v>
      </c>
      <c r="J89667" s="1" t="str">
        <f t="shared" ref="J89667:J89730" si="2803">TEXT(B89667,"mmm")</f>
        <v>Jan</v>
      </c>
      <c r="L89667"/>
    </row>
    <row r="89668" spans="1:12" x14ac:dyDescent="0.3">
      <c r="A89668" s="1">
        <v>1601096631</v>
      </c>
      <c r="B89668" s="2">
        <v>43216</v>
      </c>
      <c r="C89668" s="1">
        <v>6</v>
      </c>
      <c r="D89668" s="1">
        <v>13</v>
      </c>
      <c r="E89668" s="1">
        <v>219</v>
      </c>
      <c r="F89668" s="1">
        <v>28</v>
      </c>
      <c r="G89668" s="1" t="s">
        <v>0</v>
      </c>
      <c r="I89668" s="1">
        <f t="shared" si="2802"/>
        <v>1314</v>
      </c>
      <c r="J89668" s="1" t="str">
        <f t="shared" si="2803"/>
        <v>Apr</v>
      </c>
      <c r="L89668"/>
    </row>
    <row r="89669" spans="1:12" x14ac:dyDescent="0.3">
      <c r="A89669" s="1">
        <v>4101029458</v>
      </c>
      <c r="B89669" s="2">
        <v>43179</v>
      </c>
      <c r="C89669" s="1">
        <v>7</v>
      </c>
      <c r="D89669" s="1">
        <v>33</v>
      </c>
      <c r="E89669" s="1">
        <v>84</v>
      </c>
      <c r="F89669" s="1">
        <v>53</v>
      </c>
      <c r="G89669" s="1" t="s">
        <v>0</v>
      </c>
      <c r="I89669" s="1">
        <f t="shared" si="2802"/>
        <v>588</v>
      </c>
      <c r="J89669" s="1" t="str">
        <f t="shared" si="2803"/>
        <v>Mar</v>
      </c>
      <c r="L89669"/>
    </row>
    <row r="89670" spans="1:12" x14ac:dyDescent="0.3">
      <c r="A89670" s="1">
        <v>4585308644</v>
      </c>
      <c r="B89670" s="2">
        <v>43326</v>
      </c>
      <c r="C89670" s="1">
        <v>2</v>
      </c>
      <c r="D89670" s="1">
        <v>33</v>
      </c>
      <c r="E89670" s="1">
        <v>88</v>
      </c>
      <c r="F89670" s="1">
        <v>47</v>
      </c>
      <c r="G89670" s="1" t="s">
        <v>1</v>
      </c>
      <c r="I89670" s="1">
        <f t="shared" si="2802"/>
        <v>176</v>
      </c>
      <c r="J89670" s="1" t="str">
        <f t="shared" si="2803"/>
        <v>Aug</v>
      </c>
      <c r="L89670"/>
    </row>
    <row r="89671" spans="1:12" x14ac:dyDescent="0.3">
      <c r="A89671" s="1">
        <v>3315900086</v>
      </c>
      <c r="B89671" s="2">
        <v>43347</v>
      </c>
      <c r="C89671" s="1">
        <v>6</v>
      </c>
      <c r="D89671" s="1">
        <v>13</v>
      </c>
      <c r="E89671" s="1">
        <v>122</v>
      </c>
      <c r="F89671" s="1">
        <v>33</v>
      </c>
      <c r="G89671" s="1" t="s">
        <v>0</v>
      </c>
      <c r="I89671" s="1">
        <f t="shared" si="2802"/>
        <v>732</v>
      </c>
      <c r="J89671" s="1" t="str">
        <f t="shared" si="2803"/>
        <v>Sep</v>
      </c>
      <c r="L89671"/>
    </row>
    <row r="89672" spans="1:12" x14ac:dyDescent="0.3">
      <c r="A89672" s="1">
        <v>1731194145</v>
      </c>
      <c r="B89672" s="2">
        <v>43246</v>
      </c>
      <c r="C89672" s="1">
        <v>2</v>
      </c>
      <c r="D89672" s="1">
        <v>20</v>
      </c>
      <c r="E89672" s="1">
        <v>171</v>
      </c>
      <c r="F89672" s="1">
        <v>51</v>
      </c>
      <c r="G89672" s="1" t="s">
        <v>1</v>
      </c>
      <c r="I89672" s="1">
        <f t="shared" si="2802"/>
        <v>342</v>
      </c>
      <c r="J89672" s="1" t="str">
        <f t="shared" si="2803"/>
        <v>May</v>
      </c>
      <c r="L89672"/>
    </row>
    <row r="89673" spans="1:12" x14ac:dyDescent="0.3">
      <c r="A89673" s="1">
        <v>3151811469</v>
      </c>
      <c r="B89673" s="2">
        <v>43157</v>
      </c>
      <c r="C89673" s="1">
        <v>3</v>
      </c>
      <c r="D89673" s="1">
        <v>29</v>
      </c>
      <c r="E89673" s="1">
        <v>170</v>
      </c>
      <c r="F89673" s="1">
        <v>43</v>
      </c>
      <c r="G89673" s="1" t="s">
        <v>0</v>
      </c>
      <c r="I89673" s="1">
        <f t="shared" si="2802"/>
        <v>510</v>
      </c>
      <c r="J89673" s="1" t="str">
        <f t="shared" si="2803"/>
        <v>Feb</v>
      </c>
      <c r="L89673"/>
    </row>
    <row r="89674" spans="1:12" x14ac:dyDescent="0.3">
      <c r="A89674" s="1">
        <v>3376658668</v>
      </c>
      <c r="B89674" s="2">
        <v>43381</v>
      </c>
      <c r="C89674" s="1">
        <v>2</v>
      </c>
      <c r="D89674" s="1">
        <v>25</v>
      </c>
      <c r="E89674" s="1">
        <v>235</v>
      </c>
      <c r="F89674" s="1">
        <v>27</v>
      </c>
      <c r="G89674" s="1" t="s">
        <v>1</v>
      </c>
      <c r="I89674" s="1">
        <f t="shared" si="2802"/>
        <v>470</v>
      </c>
      <c r="J89674" s="1" t="str">
        <f t="shared" si="2803"/>
        <v>Oct</v>
      </c>
      <c r="L89674"/>
    </row>
    <row r="89675" spans="1:12" x14ac:dyDescent="0.3">
      <c r="A89675" s="1">
        <v>6707318888</v>
      </c>
      <c r="B89675" s="2">
        <v>43262</v>
      </c>
      <c r="C89675" s="1">
        <v>2</v>
      </c>
      <c r="D89675" s="1">
        <v>19</v>
      </c>
      <c r="E89675" s="1">
        <v>250</v>
      </c>
      <c r="F89675" s="1">
        <v>35</v>
      </c>
      <c r="G89675" s="1" t="s">
        <v>0</v>
      </c>
      <c r="I89675" s="1">
        <f t="shared" si="2802"/>
        <v>500</v>
      </c>
      <c r="J89675" s="1" t="str">
        <f t="shared" si="2803"/>
        <v>Jun</v>
      </c>
      <c r="L89675"/>
    </row>
    <row r="89676" spans="1:12" x14ac:dyDescent="0.3">
      <c r="A89676" s="1">
        <v>4843354783</v>
      </c>
      <c r="B89676" s="2">
        <v>43288</v>
      </c>
      <c r="C89676" s="1">
        <v>7</v>
      </c>
      <c r="D89676" s="1">
        <v>42</v>
      </c>
      <c r="E89676" s="1">
        <v>154</v>
      </c>
      <c r="F89676" s="1">
        <v>28</v>
      </c>
      <c r="G89676" s="1" t="s">
        <v>0</v>
      </c>
      <c r="I89676" s="1">
        <f t="shared" si="2802"/>
        <v>1078</v>
      </c>
      <c r="J89676" s="1" t="str">
        <f t="shared" si="2803"/>
        <v>Jul</v>
      </c>
      <c r="L89676"/>
    </row>
    <row r="89677" spans="1:12" x14ac:dyDescent="0.3">
      <c r="A89677" s="1">
        <v>9785713032</v>
      </c>
      <c r="B89677" s="2">
        <v>43299</v>
      </c>
      <c r="C89677" s="1">
        <v>6</v>
      </c>
      <c r="D89677" s="1">
        <v>14</v>
      </c>
      <c r="E89677" s="1">
        <v>193</v>
      </c>
      <c r="F89677" s="1">
        <v>35</v>
      </c>
      <c r="G89677" s="1" t="s">
        <v>0</v>
      </c>
      <c r="I89677" s="1">
        <f t="shared" si="2802"/>
        <v>1158</v>
      </c>
      <c r="J89677" s="1" t="str">
        <f t="shared" si="2803"/>
        <v>Jul</v>
      </c>
      <c r="L89677"/>
    </row>
    <row r="89678" spans="1:12" x14ac:dyDescent="0.3">
      <c r="A89678" s="1">
        <v>6106964963</v>
      </c>
      <c r="B89678" s="2">
        <v>43131</v>
      </c>
      <c r="C89678" s="1">
        <v>7</v>
      </c>
      <c r="D89678" s="1">
        <v>14</v>
      </c>
      <c r="E89678" s="1">
        <v>126</v>
      </c>
      <c r="F89678" s="1">
        <v>52</v>
      </c>
      <c r="G89678" s="1" t="s">
        <v>0</v>
      </c>
      <c r="I89678" s="1">
        <f t="shared" si="2802"/>
        <v>882</v>
      </c>
      <c r="J89678" s="1" t="str">
        <f t="shared" si="2803"/>
        <v>Jan</v>
      </c>
      <c r="L89678"/>
    </row>
    <row r="89679" spans="1:12" x14ac:dyDescent="0.3">
      <c r="A89679" s="1">
        <v>4640458746</v>
      </c>
      <c r="B89679" s="2">
        <v>43195</v>
      </c>
      <c r="C89679" s="1">
        <v>1</v>
      </c>
      <c r="D89679" s="1">
        <v>29</v>
      </c>
      <c r="E89679" s="1">
        <v>238</v>
      </c>
      <c r="F89679" s="1">
        <v>51</v>
      </c>
      <c r="G89679" s="1" t="s">
        <v>1</v>
      </c>
      <c r="I89679" s="1">
        <f t="shared" si="2802"/>
        <v>238</v>
      </c>
      <c r="J89679" s="1" t="str">
        <f t="shared" si="2803"/>
        <v>Apr</v>
      </c>
      <c r="L89679"/>
    </row>
    <row r="89680" spans="1:12" x14ac:dyDescent="0.3">
      <c r="A89680" s="1">
        <v>4754605004</v>
      </c>
      <c r="B89680" s="2">
        <v>43346</v>
      </c>
      <c r="C89680" s="1">
        <v>7</v>
      </c>
      <c r="D89680" s="1">
        <v>49</v>
      </c>
      <c r="E89680" s="1">
        <v>120</v>
      </c>
      <c r="F89680" s="1">
        <v>49</v>
      </c>
      <c r="G89680" s="1" t="s">
        <v>0</v>
      </c>
      <c r="I89680" s="1">
        <f t="shared" si="2802"/>
        <v>840</v>
      </c>
      <c r="J89680" s="1" t="str">
        <f t="shared" si="2803"/>
        <v>Sep</v>
      </c>
      <c r="L89680"/>
    </row>
    <row r="89681" spans="1:12" x14ac:dyDescent="0.3">
      <c r="A89681" s="1">
        <v>6478584763</v>
      </c>
      <c r="B89681" s="2">
        <v>43253</v>
      </c>
      <c r="C89681" s="1">
        <v>1</v>
      </c>
      <c r="D89681" s="1">
        <v>42</v>
      </c>
      <c r="E89681" s="1">
        <v>85</v>
      </c>
      <c r="F89681" s="1">
        <v>60</v>
      </c>
      <c r="G89681" s="1" t="s">
        <v>1</v>
      </c>
      <c r="I89681" s="1">
        <f t="shared" si="2802"/>
        <v>85</v>
      </c>
      <c r="J89681" s="1" t="str">
        <f t="shared" si="2803"/>
        <v>Jun</v>
      </c>
      <c r="L89681"/>
    </row>
    <row r="89682" spans="1:12" x14ac:dyDescent="0.3">
      <c r="A89682" s="1">
        <v>6786555411</v>
      </c>
      <c r="B89682" s="2">
        <v>43106</v>
      </c>
      <c r="C89682" s="1">
        <v>2</v>
      </c>
      <c r="D89682" s="1">
        <v>30</v>
      </c>
      <c r="E89682" s="1">
        <v>180</v>
      </c>
      <c r="F89682" s="1">
        <v>61</v>
      </c>
      <c r="G89682" s="1" t="s">
        <v>1</v>
      </c>
      <c r="I89682" s="1">
        <f t="shared" si="2802"/>
        <v>360</v>
      </c>
      <c r="J89682" s="1" t="str">
        <f t="shared" si="2803"/>
        <v>Jan</v>
      </c>
      <c r="L89682"/>
    </row>
    <row r="89683" spans="1:12" x14ac:dyDescent="0.3">
      <c r="A89683" s="1">
        <v>272561479</v>
      </c>
      <c r="B89683" s="2">
        <v>43359</v>
      </c>
      <c r="C89683" s="1">
        <v>4</v>
      </c>
      <c r="D89683" s="1">
        <v>13</v>
      </c>
      <c r="E89683" s="1">
        <v>182</v>
      </c>
      <c r="F89683" s="1">
        <v>52</v>
      </c>
      <c r="G89683" s="1" t="s">
        <v>1</v>
      </c>
      <c r="I89683" s="1">
        <f t="shared" si="2802"/>
        <v>728</v>
      </c>
      <c r="J89683" s="1" t="str">
        <f t="shared" si="2803"/>
        <v>Sep</v>
      </c>
      <c r="L89683"/>
    </row>
    <row r="89684" spans="1:12" x14ac:dyDescent="0.3">
      <c r="A89684" s="1">
        <v>3695044756</v>
      </c>
      <c r="B89684" s="2">
        <v>43395</v>
      </c>
      <c r="C89684" s="1">
        <v>4</v>
      </c>
      <c r="D89684" s="1">
        <v>34</v>
      </c>
      <c r="E89684" s="1">
        <v>79</v>
      </c>
      <c r="F89684" s="1">
        <v>47</v>
      </c>
      <c r="G89684" s="1" t="s">
        <v>0</v>
      </c>
      <c r="I89684" s="1">
        <f t="shared" si="2802"/>
        <v>316</v>
      </c>
      <c r="J89684" s="1" t="str">
        <f t="shared" si="2803"/>
        <v>Oct</v>
      </c>
      <c r="L89684"/>
    </row>
    <row r="89685" spans="1:12" x14ac:dyDescent="0.3">
      <c r="A89685" s="1">
        <v>5990069138</v>
      </c>
      <c r="B89685" s="2">
        <v>43308</v>
      </c>
      <c r="C89685" s="1">
        <v>6</v>
      </c>
      <c r="D89685" s="1">
        <v>48</v>
      </c>
      <c r="E89685" s="1">
        <v>117</v>
      </c>
      <c r="F89685" s="1">
        <v>36</v>
      </c>
      <c r="G89685" s="1" t="s">
        <v>1</v>
      </c>
      <c r="I89685" s="1">
        <f t="shared" si="2802"/>
        <v>702</v>
      </c>
      <c r="J89685" s="1" t="str">
        <f t="shared" si="2803"/>
        <v>Jul</v>
      </c>
      <c r="L89685"/>
    </row>
    <row r="89686" spans="1:12" x14ac:dyDescent="0.3">
      <c r="A89686" s="1">
        <v>7745196043</v>
      </c>
      <c r="B89686" s="2">
        <v>43375</v>
      </c>
      <c r="C89686" s="1">
        <v>7</v>
      </c>
      <c r="D89686" s="1">
        <v>10</v>
      </c>
      <c r="E89686" s="1">
        <v>244</v>
      </c>
      <c r="F89686" s="1">
        <v>51</v>
      </c>
      <c r="G89686" s="1" t="s">
        <v>0</v>
      </c>
      <c r="I89686" s="1">
        <f t="shared" si="2802"/>
        <v>1708</v>
      </c>
      <c r="J89686" s="1" t="str">
        <f t="shared" si="2803"/>
        <v>Oct</v>
      </c>
      <c r="L89686"/>
    </row>
    <row r="89687" spans="1:12" x14ac:dyDescent="0.3">
      <c r="A89687" s="1">
        <v>8805709557</v>
      </c>
      <c r="B89687" s="2">
        <v>43208</v>
      </c>
      <c r="C89687" s="1">
        <v>3</v>
      </c>
      <c r="D89687" s="1">
        <v>20</v>
      </c>
      <c r="E89687" s="1">
        <v>112</v>
      </c>
      <c r="F89687" s="1">
        <v>57</v>
      </c>
      <c r="G89687" s="1" t="s">
        <v>0</v>
      </c>
      <c r="I89687" s="1">
        <f t="shared" si="2802"/>
        <v>336</v>
      </c>
      <c r="J89687" s="1" t="str">
        <f t="shared" si="2803"/>
        <v>Apr</v>
      </c>
      <c r="L89687"/>
    </row>
    <row r="89688" spans="1:12" x14ac:dyDescent="0.3">
      <c r="A89688" s="1">
        <v>1819342476</v>
      </c>
      <c r="B89688" s="2">
        <v>43372</v>
      </c>
      <c r="C89688" s="1">
        <v>4</v>
      </c>
      <c r="D89688" s="1">
        <v>1</v>
      </c>
      <c r="E89688" s="1">
        <v>204</v>
      </c>
      <c r="F89688" s="1">
        <v>63</v>
      </c>
      <c r="G89688" s="1" t="s">
        <v>1</v>
      </c>
      <c r="H89688" s="1">
        <v>1</v>
      </c>
      <c r="I89688" s="1">
        <f t="shared" si="2802"/>
        <v>816</v>
      </c>
      <c r="J89688" s="1" t="str">
        <f t="shared" si="2803"/>
        <v>Sep</v>
      </c>
      <c r="L89688"/>
    </row>
    <row r="89689" spans="1:12" x14ac:dyDescent="0.3">
      <c r="A89689" s="1">
        <v>6543628871</v>
      </c>
      <c r="B89689" s="2">
        <v>43231</v>
      </c>
      <c r="C89689" s="1">
        <v>1</v>
      </c>
      <c r="D89689" s="1">
        <v>26</v>
      </c>
      <c r="E89689" s="1">
        <v>123</v>
      </c>
      <c r="F89689" s="1">
        <v>27</v>
      </c>
      <c r="G89689" s="1" t="s">
        <v>1</v>
      </c>
      <c r="I89689" s="1">
        <f t="shared" si="2802"/>
        <v>123</v>
      </c>
      <c r="J89689" s="1" t="str">
        <f t="shared" si="2803"/>
        <v>May</v>
      </c>
      <c r="L89689"/>
    </row>
    <row r="89690" spans="1:12" x14ac:dyDescent="0.3">
      <c r="A89690" s="1">
        <v>5369434077</v>
      </c>
      <c r="B89690" s="2">
        <v>43125</v>
      </c>
      <c r="C89690" s="1">
        <v>6</v>
      </c>
      <c r="D89690" s="1">
        <v>4</v>
      </c>
      <c r="E89690" s="1">
        <v>75</v>
      </c>
      <c r="F89690" s="1">
        <v>57</v>
      </c>
      <c r="G89690" s="1" t="s">
        <v>0</v>
      </c>
      <c r="I89690" s="1">
        <f t="shared" si="2802"/>
        <v>450</v>
      </c>
      <c r="J89690" s="1" t="str">
        <f t="shared" si="2803"/>
        <v>Jan</v>
      </c>
      <c r="L89690"/>
    </row>
    <row r="89691" spans="1:12" x14ac:dyDescent="0.3">
      <c r="A89691" s="1">
        <v>4454117314</v>
      </c>
      <c r="B89691" s="2">
        <v>43384</v>
      </c>
      <c r="C89691" s="1">
        <v>5</v>
      </c>
      <c r="D89691" s="1">
        <v>8</v>
      </c>
      <c r="E89691" s="1">
        <v>135</v>
      </c>
      <c r="F89691" s="1">
        <v>51</v>
      </c>
      <c r="G89691" s="1" t="s">
        <v>1</v>
      </c>
      <c r="I89691" s="1">
        <f t="shared" si="2802"/>
        <v>675</v>
      </c>
      <c r="J89691" s="1" t="str">
        <f t="shared" si="2803"/>
        <v>Oct</v>
      </c>
      <c r="L89691"/>
    </row>
    <row r="89692" spans="1:12" x14ac:dyDescent="0.3">
      <c r="A89692" s="1">
        <v>4780688493</v>
      </c>
      <c r="B89692" s="2">
        <v>43385</v>
      </c>
      <c r="C89692" s="1">
        <v>1</v>
      </c>
      <c r="D89692" s="1">
        <v>46</v>
      </c>
      <c r="E89692" s="1">
        <v>208</v>
      </c>
      <c r="F89692" s="1">
        <v>31</v>
      </c>
      <c r="G89692" s="1" t="s">
        <v>1</v>
      </c>
      <c r="I89692" s="1">
        <f t="shared" si="2802"/>
        <v>208</v>
      </c>
      <c r="J89692" s="1" t="str">
        <f t="shared" si="2803"/>
        <v>Oct</v>
      </c>
      <c r="L89692"/>
    </row>
    <row r="89693" spans="1:12" x14ac:dyDescent="0.3">
      <c r="A89693" s="1">
        <v>2639375512</v>
      </c>
      <c r="B89693" s="2">
        <v>43369</v>
      </c>
      <c r="C89693" s="1">
        <v>3</v>
      </c>
      <c r="D89693" s="1">
        <v>32</v>
      </c>
      <c r="E89693" s="1">
        <v>236</v>
      </c>
      <c r="F89693" s="1">
        <v>48</v>
      </c>
      <c r="G89693" s="1" t="s">
        <v>1</v>
      </c>
      <c r="I89693" s="1">
        <f t="shared" si="2802"/>
        <v>708</v>
      </c>
      <c r="J89693" s="1" t="str">
        <f t="shared" si="2803"/>
        <v>Sep</v>
      </c>
      <c r="L89693"/>
    </row>
    <row r="89694" spans="1:12" x14ac:dyDescent="0.3">
      <c r="A89694" s="1">
        <v>9948231708</v>
      </c>
      <c r="B89694" s="2">
        <v>43373</v>
      </c>
      <c r="C89694" s="1">
        <v>4</v>
      </c>
      <c r="D89694" s="1">
        <v>4</v>
      </c>
      <c r="E89694" s="1">
        <v>89</v>
      </c>
      <c r="F89694" s="1">
        <v>27</v>
      </c>
      <c r="G89694" s="1" t="s">
        <v>0</v>
      </c>
      <c r="I89694" s="1">
        <f t="shared" si="2802"/>
        <v>356</v>
      </c>
      <c r="J89694" s="1" t="str">
        <f t="shared" si="2803"/>
        <v>Sep</v>
      </c>
      <c r="L89694"/>
    </row>
    <row r="89695" spans="1:12" x14ac:dyDescent="0.3">
      <c r="A89695" s="1">
        <v>1436156548</v>
      </c>
      <c r="B89695" s="2">
        <v>43195</v>
      </c>
      <c r="C89695" s="1">
        <v>6</v>
      </c>
      <c r="D89695" s="1">
        <v>49</v>
      </c>
      <c r="E89695" s="1">
        <v>133</v>
      </c>
      <c r="F89695" s="1">
        <v>41</v>
      </c>
      <c r="G89695" s="1" t="s">
        <v>1</v>
      </c>
      <c r="I89695" s="1">
        <f t="shared" si="2802"/>
        <v>798</v>
      </c>
      <c r="J89695" s="1" t="str">
        <f t="shared" si="2803"/>
        <v>Apr</v>
      </c>
      <c r="L89695"/>
    </row>
    <row r="89696" spans="1:12" x14ac:dyDescent="0.3">
      <c r="A89696" s="1">
        <v>1273717074</v>
      </c>
      <c r="B89696" s="2">
        <v>43234</v>
      </c>
      <c r="C89696" s="1">
        <v>6</v>
      </c>
      <c r="D89696" s="1">
        <v>47</v>
      </c>
      <c r="E89696" s="1">
        <v>162</v>
      </c>
      <c r="F89696" s="1">
        <v>36</v>
      </c>
      <c r="G89696" s="1" t="s">
        <v>1</v>
      </c>
      <c r="H89696" s="1">
        <v>1</v>
      </c>
      <c r="I89696" s="1">
        <f t="shared" si="2802"/>
        <v>972</v>
      </c>
      <c r="J89696" s="1" t="str">
        <f t="shared" si="2803"/>
        <v>May</v>
      </c>
      <c r="L89696"/>
    </row>
    <row r="89697" spans="1:12" x14ac:dyDescent="0.3">
      <c r="A89697" s="1">
        <v>9939040318</v>
      </c>
      <c r="B89697" s="2">
        <v>43276</v>
      </c>
      <c r="C89697" s="1">
        <v>4</v>
      </c>
      <c r="D89697" s="1">
        <v>10</v>
      </c>
      <c r="E89697" s="1">
        <v>117</v>
      </c>
      <c r="F89697" s="1">
        <v>50</v>
      </c>
      <c r="G89697" s="1" t="s">
        <v>1</v>
      </c>
      <c r="I89697" s="1">
        <f t="shared" si="2802"/>
        <v>468</v>
      </c>
      <c r="J89697" s="1" t="str">
        <f t="shared" si="2803"/>
        <v>Jun</v>
      </c>
      <c r="L89697"/>
    </row>
    <row r="89698" spans="1:12" x14ac:dyDescent="0.3">
      <c r="A89698" s="1">
        <v>588516295</v>
      </c>
      <c r="B89698" s="2">
        <v>43281</v>
      </c>
      <c r="C89698" s="1">
        <v>2</v>
      </c>
      <c r="D89698" s="1">
        <v>4</v>
      </c>
      <c r="E89698" s="1">
        <v>222</v>
      </c>
      <c r="F89698" s="1">
        <v>51</v>
      </c>
      <c r="G89698" s="1" t="s">
        <v>0</v>
      </c>
      <c r="I89698" s="1">
        <f t="shared" si="2802"/>
        <v>444</v>
      </c>
      <c r="J89698" s="1" t="str">
        <f t="shared" si="2803"/>
        <v>Jun</v>
      </c>
      <c r="L89698"/>
    </row>
    <row r="89699" spans="1:12" x14ac:dyDescent="0.3">
      <c r="A89699" s="1">
        <v>2663050148</v>
      </c>
      <c r="B89699" s="2">
        <v>43198</v>
      </c>
      <c r="C89699" s="1">
        <v>5</v>
      </c>
      <c r="D89699" s="1">
        <v>40</v>
      </c>
      <c r="E89699" s="1">
        <v>107</v>
      </c>
      <c r="F89699" s="1">
        <v>61</v>
      </c>
      <c r="G89699" s="1" t="s">
        <v>1</v>
      </c>
      <c r="I89699" s="1">
        <f t="shared" si="2802"/>
        <v>535</v>
      </c>
      <c r="J89699" s="1" t="str">
        <f t="shared" si="2803"/>
        <v>Apr</v>
      </c>
      <c r="L89699"/>
    </row>
    <row r="89700" spans="1:12" x14ac:dyDescent="0.3">
      <c r="A89700" s="1">
        <v>8080159114</v>
      </c>
      <c r="B89700" s="2">
        <v>43105</v>
      </c>
      <c r="C89700" s="1">
        <v>4</v>
      </c>
      <c r="D89700" s="1">
        <v>21</v>
      </c>
      <c r="E89700" s="1">
        <v>203</v>
      </c>
      <c r="F89700" s="1">
        <v>35</v>
      </c>
      <c r="G89700" s="1" t="s">
        <v>0</v>
      </c>
      <c r="I89700" s="1">
        <f t="shared" si="2802"/>
        <v>812</v>
      </c>
      <c r="J89700" s="1" t="str">
        <f t="shared" si="2803"/>
        <v>Jan</v>
      </c>
      <c r="L89700"/>
    </row>
    <row r="89701" spans="1:12" x14ac:dyDescent="0.3">
      <c r="A89701" s="1">
        <v>4045442944</v>
      </c>
      <c r="B89701" s="2">
        <v>43380</v>
      </c>
      <c r="C89701" s="1">
        <v>3</v>
      </c>
      <c r="D89701" s="1">
        <v>14</v>
      </c>
      <c r="E89701" s="1">
        <v>118</v>
      </c>
      <c r="F89701" s="1">
        <v>48</v>
      </c>
      <c r="G89701" s="1" t="s">
        <v>1</v>
      </c>
      <c r="I89701" s="1">
        <f t="shared" si="2802"/>
        <v>354</v>
      </c>
      <c r="J89701" s="1" t="str">
        <f t="shared" si="2803"/>
        <v>Oct</v>
      </c>
      <c r="L89701"/>
    </row>
    <row r="89702" spans="1:12" x14ac:dyDescent="0.3">
      <c r="A89702" s="1">
        <v>3234853118</v>
      </c>
      <c r="B89702" s="2">
        <v>43194</v>
      </c>
      <c r="C89702" s="1">
        <v>6</v>
      </c>
      <c r="D89702" s="1">
        <v>40</v>
      </c>
      <c r="E89702" s="1">
        <v>107</v>
      </c>
      <c r="F89702" s="1">
        <v>64</v>
      </c>
      <c r="G89702" s="1" t="s">
        <v>0</v>
      </c>
      <c r="I89702" s="1">
        <f t="shared" si="2802"/>
        <v>642</v>
      </c>
      <c r="J89702" s="1" t="str">
        <f t="shared" si="2803"/>
        <v>Apr</v>
      </c>
      <c r="L89702"/>
    </row>
    <row r="89703" spans="1:12" x14ac:dyDescent="0.3">
      <c r="A89703" s="1">
        <v>1966691599</v>
      </c>
      <c r="B89703" s="2">
        <v>43289</v>
      </c>
      <c r="C89703" s="1">
        <v>1</v>
      </c>
      <c r="D89703" s="1">
        <v>16</v>
      </c>
      <c r="E89703" s="1">
        <v>162</v>
      </c>
      <c r="F89703" s="1">
        <v>37</v>
      </c>
      <c r="G89703" s="1" t="s">
        <v>0</v>
      </c>
      <c r="I89703" s="1">
        <f t="shared" si="2802"/>
        <v>162</v>
      </c>
      <c r="J89703" s="1" t="str">
        <f t="shared" si="2803"/>
        <v>Jul</v>
      </c>
      <c r="L89703"/>
    </row>
    <row r="89704" spans="1:12" x14ac:dyDescent="0.3">
      <c r="A89704" s="1">
        <v>6954513474</v>
      </c>
      <c r="B89704" s="2">
        <v>43387</v>
      </c>
      <c r="C89704" s="1">
        <v>2</v>
      </c>
      <c r="D89704" s="1">
        <v>28</v>
      </c>
      <c r="E89704" s="1">
        <v>239</v>
      </c>
      <c r="F89704" s="1">
        <v>47</v>
      </c>
      <c r="G89704" s="1" t="s">
        <v>0</v>
      </c>
      <c r="I89704" s="1">
        <f t="shared" si="2802"/>
        <v>478</v>
      </c>
      <c r="J89704" s="1" t="str">
        <f t="shared" si="2803"/>
        <v>Oct</v>
      </c>
      <c r="L89704"/>
    </row>
    <row r="89705" spans="1:12" x14ac:dyDescent="0.3">
      <c r="A89705" s="1">
        <v>3216753034</v>
      </c>
      <c r="B89705" s="2">
        <v>43326</v>
      </c>
      <c r="C89705" s="1">
        <v>4</v>
      </c>
      <c r="D89705" s="1">
        <v>31</v>
      </c>
      <c r="E89705" s="1">
        <v>159</v>
      </c>
      <c r="F89705" s="1">
        <v>45</v>
      </c>
      <c r="G89705" s="1" t="s">
        <v>0</v>
      </c>
      <c r="I89705" s="1">
        <f t="shared" si="2802"/>
        <v>636</v>
      </c>
      <c r="J89705" s="1" t="str">
        <f t="shared" si="2803"/>
        <v>Aug</v>
      </c>
      <c r="L89705"/>
    </row>
    <row r="89706" spans="1:12" x14ac:dyDescent="0.3">
      <c r="A89706" s="1">
        <v>1317392191</v>
      </c>
      <c r="B89706" s="2">
        <v>43232</v>
      </c>
      <c r="C89706" s="1">
        <v>6</v>
      </c>
      <c r="D89706" s="1">
        <v>18</v>
      </c>
      <c r="E89706" s="1">
        <v>210</v>
      </c>
      <c r="F89706" s="1">
        <v>59</v>
      </c>
      <c r="G89706" s="1" t="s">
        <v>0</v>
      </c>
      <c r="I89706" s="1">
        <f t="shared" si="2802"/>
        <v>1260</v>
      </c>
      <c r="J89706" s="1" t="str">
        <f t="shared" si="2803"/>
        <v>May</v>
      </c>
      <c r="L89706"/>
    </row>
    <row r="89707" spans="1:12" x14ac:dyDescent="0.3">
      <c r="A89707" s="1">
        <v>3840260744</v>
      </c>
      <c r="B89707" s="2">
        <v>43203</v>
      </c>
      <c r="C89707" s="1">
        <v>6</v>
      </c>
      <c r="D89707" s="1">
        <v>3</v>
      </c>
      <c r="E89707" s="1">
        <v>210</v>
      </c>
      <c r="F89707" s="1">
        <v>58</v>
      </c>
      <c r="G89707" s="1" t="s">
        <v>0</v>
      </c>
      <c r="I89707" s="1">
        <f t="shared" si="2802"/>
        <v>1260</v>
      </c>
      <c r="J89707" s="1" t="str">
        <f t="shared" si="2803"/>
        <v>Apr</v>
      </c>
      <c r="L89707"/>
    </row>
    <row r="89708" spans="1:12" x14ac:dyDescent="0.3">
      <c r="A89708" s="1">
        <v>9329740529</v>
      </c>
      <c r="B89708" s="2">
        <v>43250</v>
      </c>
      <c r="C89708" s="1">
        <v>4</v>
      </c>
      <c r="D89708" s="1">
        <v>45</v>
      </c>
      <c r="E89708" s="1">
        <v>78</v>
      </c>
      <c r="F89708" s="1">
        <v>32</v>
      </c>
      <c r="G89708" s="1" t="s">
        <v>1</v>
      </c>
      <c r="I89708" s="1">
        <f t="shared" si="2802"/>
        <v>312</v>
      </c>
      <c r="J89708" s="1" t="str">
        <f t="shared" si="2803"/>
        <v>May</v>
      </c>
      <c r="L89708"/>
    </row>
    <row r="89709" spans="1:12" x14ac:dyDescent="0.3">
      <c r="A89709" s="1">
        <v>8335302715</v>
      </c>
      <c r="B89709" s="2">
        <v>43222</v>
      </c>
      <c r="C89709" s="1">
        <v>4</v>
      </c>
      <c r="D89709" s="1">
        <v>27</v>
      </c>
      <c r="E89709" s="1">
        <v>114</v>
      </c>
      <c r="F89709" s="1">
        <v>56</v>
      </c>
      <c r="G89709" s="1" t="s">
        <v>0</v>
      </c>
      <c r="I89709" s="1">
        <f t="shared" si="2802"/>
        <v>456</v>
      </c>
      <c r="J89709" s="1" t="str">
        <f t="shared" si="2803"/>
        <v>May</v>
      </c>
      <c r="L89709"/>
    </row>
    <row r="89710" spans="1:12" x14ac:dyDescent="0.3">
      <c r="A89710" s="1">
        <v>116950315</v>
      </c>
      <c r="B89710" s="2">
        <v>43265</v>
      </c>
      <c r="C89710" s="1">
        <v>1</v>
      </c>
      <c r="D89710" s="1">
        <v>19</v>
      </c>
      <c r="E89710" s="1">
        <v>176</v>
      </c>
      <c r="F89710" s="1">
        <v>53</v>
      </c>
      <c r="G89710" s="1" t="s">
        <v>1</v>
      </c>
      <c r="I89710" s="1">
        <f t="shared" si="2802"/>
        <v>176</v>
      </c>
      <c r="J89710" s="1" t="str">
        <f t="shared" si="2803"/>
        <v>Jun</v>
      </c>
      <c r="L89710"/>
    </row>
    <row r="89711" spans="1:12" x14ac:dyDescent="0.3">
      <c r="A89711" s="1">
        <v>2727433042</v>
      </c>
      <c r="B89711" s="2">
        <v>43251</v>
      </c>
      <c r="C89711" s="1">
        <v>7</v>
      </c>
      <c r="D89711" s="1">
        <v>38</v>
      </c>
      <c r="E89711" s="1">
        <v>190</v>
      </c>
      <c r="F89711" s="1">
        <v>40</v>
      </c>
      <c r="G89711" s="1" t="s">
        <v>1</v>
      </c>
      <c r="I89711" s="1">
        <f t="shared" si="2802"/>
        <v>1330</v>
      </c>
      <c r="J89711" s="1" t="str">
        <f t="shared" si="2803"/>
        <v>May</v>
      </c>
      <c r="L89711"/>
    </row>
    <row r="89712" spans="1:12" x14ac:dyDescent="0.3">
      <c r="A89712" s="1">
        <v>6246861113</v>
      </c>
      <c r="B89712" s="2">
        <v>43117</v>
      </c>
      <c r="C89712" s="1">
        <v>2</v>
      </c>
      <c r="D89712" s="1">
        <v>2</v>
      </c>
      <c r="E89712" s="1">
        <v>125</v>
      </c>
      <c r="F89712" s="1">
        <v>59</v>
      </c>
      <c r="G89712" s="1" t="s">
        <v>0</v>
      </c>
      <c r="I89712" s="1">
        <f t="shared" si="2802"/>
        <v>250</v>
      </c>
      <c r="J89712" s="1" t="str">
        <f t="shared" si="2803"/>
        <v>Jan</v>
      </c>
      <c r="L89712"/>
    </row>
    <row r="89713" spans="1:12" x14ac:dyDescent="0.3">
      <c r="A89713" s="1">
        <v>1030193053</v>
      </c>
      <c r="B89713" s="2">
        <v>43378</v>
      </c>
      <c r="C89713" s="1">
        <v>3</v>
      </c>
      <c r="D89713" s="1">
        <v>15</v>
      </c>
      <c r="E89713" s="1">
        <v>194</v>
      </c>
      <c r="F89713" s="1">
        <v>51</v>
      </c>
      <c r="G89713" s="1" t="s">
        <v>0</v>
      </c>
      <c r="I89713" s="1">
        <f t="shared" si="2802"/>
        <v>582</v>
      </c>
      <c r="J89713" s="1" t="str">
        <f t="shared" si="2803"/>
        <v>Oct</v>
      </c>
      <c r="L89713"/>
    </row>
    <row r="89714" spans="1:12" x14ac:dyDescent="0.3">
      <c r="A89714" s="1">
        <v>7113316980</v>
      </c>
      <c r="B89714" s="2">
        <v>43245</v>
      </c>
      <c r="C89714" s="1">
        <v>6</v>
      </c>
      <c r="D89714" s="1">
        <v>37</v>
      </c>
      <c r="E89714" s="1">
        <v>219</v>
      </c>
      <c r="F89714" s="1">
        <v>48</v>
      </c>
      <c r="G89714" s="1" t="s">
        <v>1</v>
      </c>
      <c r="I89714" s="1">
        <f t="shared" si="2802"/>
        <v>1314</v>
      </c>
      <c r="J89714" s="1" t="str">
        <f t="shared" si="2803"/>
        <v>May</v>
      </c>
      <c r="L89714"/>
    </row>
    <row r="89715" spans="1:12" x14ac:dyDescent="0.3">
      <c r="A89715" s="1">
        <v>4436453669</v>
      </c>
      <c r="B89715" s="2">
        <v>43382</v>
      </c>
      <c r="C89715" s="1">
        <v>2</v>
      </c>
      <c r="D89715" s="1">
        <v>23</v>
      </c>
      <c r="E89715" s="1">
        <v>107</v>
      </c>
      <c r="F89715" s="1">
        <v>36</v>
      </c>
      <c r="G89715" s="1" t="s">
        <v>1</v>
      </c>
      <c r="I89715" s="1">
        <f t="shared" si="2802"/>
        <v>214</v>
      </c>
      <c r="J89715" s="1" t="str">
        <f t="shared" si="2803"/>
        <v>Oct</v>
      </c>
      <c r="L89715"/>
    </row>
    <row r="89716" spans="1:12" x14ac:dyDescent="0.3">
      <c r="A89716" s="1">
        <v>5961882454</v>
      </c>
      <c r="B89716" s="2">
        <v>43350</v>
      </c>
      <c r="C89716" s="1">
        <v>5</v>
      </c>
      <c r="D89716" s="1">
        <v>49</v>
      </c>
      <c r="E89716" s="1">
        <v>99</v>
      </c>
      <c r="F89716" s="1">
        <v>56</v>
      </c>
      <c r="G89716" s="1" t="s">
        <v>0</v>
      </c>
      <c r="I89716" s="1">
        <f t="shared" si="2802"/>
        <v>495</v>
      </c>
      <c r="J89716" s="1" t="str">
        <f t="shared" si="2803"/>
        <v>Sep</v>
      </c>
      <c r="L89716"/>
    </row>
    <row r="89717" spans="1:12" x14ac:dyDescent="0.3">
      <c r="A89717" s="1">
        <v>5508063668</v>
      </c>
      <c r="B89717" s="2">
        <v>43337</v>
      </c>
      <c r="C89717" s="1">
        <v>2</v>
      </c>
      <c r="D89717" s="1">
        <v>13</v>
      </c>
      <c r="E89717" s="1">
        <v>223</v>
      </c>
      <c r="F89717" s="1">
        <v>39</v>
      </c>
      <c r="G89717" s="1" t="s">
        <v>1</v>
      </c>
      <c r="I89717" s="1">
        <f t="shared" si="2802"/>
        <v>446</v>
      </c>
      <c r="J89717" s="1" t="str">
        <f t="shared" si="2803"/>
        <v>Aug</v>
      </c>
      <c r="L89717"/>
    </row>
    <row r="89718" spans="1:12" x14ac:dyDescent="0.3">
      <c r="A89718" s="1">
        <v>9200676634</v>
      </c>
      <c r="B89718" s="2">
        <v>43397</v>
      </c>
      <c r="C89718" s="1">
        <v>7</v>
      </c>
      <c r="D89718" s="1">
        <v>8</v>
      </c>
      <c r="E89718" s="1">
        <v>169</v>
      </c>
      <c r="F89718" s="1">
        <v>32</v>
      </c>
      <c r="G89718" s="1" t="s">
        <v>0</v>
      </c>
      <c r="I89718" s="1">
        <f t="shared" si="2802"/>
        <v>1183</v>
      </c>
      <c r="J89718" s="1" t="str">
        <f t="shared" si="2803"/>
        <v>Oct</v>
      </c>
      <c r="L89718"/>
    </row>
    <row r="89719" spans="1:12" x14ac:dyDescent="0.3">
      <c r="A89719" s="1">
        <v>3387673620</v>
      </c>
      <c r="B89719" s="2">
        <v>43243</v>
      </c>
      <c r="C89719" s="1">
        <v>4</v>
      </c>
      <c r="D89719" s="1">
        <v>36</v>
      </c>
      <c r="E89719" s="1">
        <v>243</v>
      </c>
      <c r="F89719" s="1">
        <v>36</v>
      </c>
      <c r="G89719" s="1" t="s">
        <v>0</v>
      </c>
      <c r="I89719" s="1">
        <f t="shared" si="2802"/>
        <v>972</v>
      </c>
      <c r="J89719" s="1" t="str">
        <f t="shared" si="2803"/>
        <v>May</v>
      </c>
      <c r="L89719"/>
    </row>
    <row r="89720" spans="1:12" x14ac:dyDescent="0.3">
      <c r="A89720" s="1">
        <v>2361286262</v>
      </c>
      <c r="B89720" s="2">
        <v>43109</v>
      </c>
      <c r="C89720" s="1">
        <v>7</v>
      </c>
      <c r="D89720" s="1">
        <v>14</v>
      </c>
      <c r="E89720" s="1">
        <v>208</v>
      </c>
      <c r="F89720" s="1">
        <v>59</v>
      </c>
      <c r="G89720" s="1" t="s">
        <v>0</v>
      </c>
      <c r="I89720" s="1">
        <f t="shared" si="2802"/>
        <v>1456</v>
      </c>
      <c r="J89720" s="1" t="str">
        <f t="shared" si="2803"/>
        <v>Jan</v>
      </c>
      <c r="L89720"/>
    </row>
    <row r="89721" spans="1:12" x14ac:dyDescent="0.3">
      <c r="A89721" s="1">
        <v>2724219635</v>
      </c>
      <c r="B89721" s="2">
        <v>43165</v>
      </c>
      <c r="C89721" s="1">
        <v>6</v>
      </c>
      <c r="D89721" s="1">
        <v>8</v>
      </c>
      <c r="E89721" s="1">
        <v>186</v>
      </c>
      <c r="F89721" s="1">
        <v>40</v>
      </c>
      <c r="G89721" s="1" t="s">
        <v>1</v>
      </c>
      <c r="I89721" s="1">
        <f t="shared" si="2802"/>
        <v>1116</v>
      </c>
      <c r="J89721" s="1" t="str">
        <f t="shared" si="2803"/>
        <v>Mar</v>
      </c>
      <c r="L89721"/>
    </row>
    <row r="89722" spans="1:12" x14ac:dyDescent="0.3">
      <c r="A89722" s="1">
        <v>7957998003</v>
      </c>
      <c r="B89722" s="2">
        <v>43371</v>
      </c>
      <c r="C89722" s="1">
        <v>6</v>
      </c>
      <c r="D89722" s="1">
        <v>4</v>
      </c>
      <c r="E89722" s="1">
        <v>241</v>
      </c>
      <c r="F89722" s="1">
        <v>62</v>
      </c>
      <c r="G89722" s="1" t="s">
        <v>0</v>
      </c>
      <c r="H89722" s="1">
        <v>1</v>
      </c>
      <c r="I89722" s="1">
        <f t="shared" si="2802"/>
        <v>1446</v>
      </c>
      <c r="J89722" s="1" t="str">
        <f t="shared" si="2803"/>
        <v>Sep</v>
      </c>
      <c r="L89722"/>
    </row>
    <row r="89723" spans="1:12" x14ac:dyDescent="0.3">
      <c r="A89723" s="1">
        <v>8469542095</v>
      </c>
      <c r="B89723" s="2">
        <v>43155</v>
      </c>
      <c r="C89723" s="1">
        <v>6</v>
      </c>
      <c r="D89723" s="1">
        <v>46</v>
      </c>
      <c r="E89723" s="1">
        <v>199</v>
      </c>
      <c r="F89723" s="1">
        <v>30</v>
      </c>
      <c r="G89723" s="1" t="s">
        <v>1</v>
      </c>
      <c r="I89723" s="1">
        <f t="shared" si="2802"/>
        <v>1194</v>
      </c>
      <c r="J89723" s="1" t="str">
        <f t="shared" si="2803"/>
        <v>Feb</v>
      </c>
      <c r="L89723"/>
    </row>
    <row r="89724" spans="1:12" x14ac:dyDescent="0.3">
      <c r="A89724" s="1">
        <v>8177339818</v>
      </c>
      <c r="B89724" s="2">
        <v>43147</v>
      </c>
      <c r="C89724" s="1">
        <v>5</v>
      </c>
      <c r="D89724" s="1">
        <v>32</v>
      </c>
      <c r="E89724" s="1">
        <v>199</v>
      </c>
      <c r="F89724" s="1">
        <v>33</v>
      </c>
      <c r="G89724" s="1" t="s">
        <v>0</v>
      </c>
      <c r="I89724" s="1">
        <f t="shared" si="2802"/>
        <v>995</v>
      </c>
      <c r="J89724" s="1" t="str">
        <f t="shared" si="2803"/>
        <v>Feb</v>
      </c>
      <c r="L89724"/>
    </row>
    <row r="89725" spans="1:12" x14ac:dyDescent="0.3">
      <c r="A89725" s="1">
        <v>2448136734</v>
      </c>
      <c r="B89725" s="2">
        <v>43249</v>
      </c>
      <c r="C89725" s="1">
        <v>5</v>
      </c>
      <c r="D89725" s="1">
        <v>50</v>
      </c>
      <c r="E89725" s="1">
        <v>111</v>
      </c>
      <c r="F89725" s="1">
        <v>55</v>
      </c>
      <c r="G89725" s="1" t="s">
        <v>0</v>
      </c>
      <c r="I89725" s="1">
        <f t="shared" si="2802"/>
        <v>555</v>
      </c>
      <c r="J89725" s="1" t="str">
        <f t="shared" si="2803"/>
        <v>May</v>
      </c>
      <c r="L89725"/>
    </row>
    <row r="89726" spans="1:12" x14ac:dyDescent="0.3">
      <c r="A89726" s="1">
        <v>2369476583</v>
      </c>
      <c r="B89726" s="2">
        <v>43350</v>
      </c>
      <c r="C89726" s="1">
        <v>6</v>
      </c>
      <c r="D89726" s="1">
        <v>1</v>
      </c>
      <c r="E89726" s="1">
        <v>127</v>
      </c>
      <c r="F89726" s="1">
        <v>47</v>
      </c>
      <c r="G89726" s="1" t="s">
        <v>0</v>
      </c>
      <c r="I89726" s="1">
        <f t="shared" si="2802"/>
        <v>762</v>
      </c>
      <c r="J89726" s="1" t="str">
        <f t="shared" si="2803"/>
        <v>Sep</v>
      </c>
      <c r="L89726"/>
    </row>
    <row r="89727" spans="1:12" x14ac:dyDescent="0.3">
      <c r="A89727" s="1">
        <v>3123174301</v>
      </c>
      <c r="B89727" s="2">
        <v>43109</v>
      </c>
      <c r="C89727" s="1">
        <v>6</v>
      </c>
      <c r="D89727" s="1">
        <v>25</v>
      </c>
      <c r="E89727" s="1">
        <v>103</v>
      </c>
      <c r="F89727" s="1">
        <v>51</v>
      </c>
      <c r="G89727" s="1" t="s">
        <v>1</v>
      </c>
      <c r="I89727" s="1">
        <f t="shared" si="2802"/>
        <v>618</v>
      </c>
      <c r="J89727" s="1" t="str">
        <f t="shared" si="2803"/>
        <v>Jan</v>
      </c>
      <c r="L89727"/>
    </row>
    <row r="89728" spans="1:12" x14ac:dyDescent="0.3">
      <c r="A89728" s="1">
        <v>7711338740</v>
      </c>
      <c r="B89728" s="2">
        <v>43328</v>
      </c>
      <c r="C89728" s="1">
        <v>5</v>
      </c>
      <c r="D89728" s="1">
        <v>10</v>
      </c>
      <c r="E89728" s="1">
        <v>78</v>
      </c>
      <c r="F89728" s="1">
        <v>39</v>
      </c>
      <c r="G89728" s="1" t="s">
        <v>1</v>
      </c>
      <c r="I89728" s="1">
        <f t="shared" si="2802"/>
        <v>390</v>
      </c>
      <c r="J89728" s="1" t="str">
        <f t="shared" si="2803"/>
        <v>Aug</v>
      </c>
      <c r="L89728"/>
    </row>
    <row r="89729" spans="1:12" x14ac:dyDescent="0.3">
      <c r="A89729" s="1">
        <v>933827067</v>
      </c>
      <c r="B89729" s="2">
        <v>43150</v>
      </c>
      <c r="C89729" s="1">
        <v>3</v>
      </c>
      <c r="D89729" s="1">
        <v>43</v>
      </c>
      <c r="E89729" s="1">
        <v>152</v>
      </c>
      <c r="F89729" s="1">
        <v>47</v>
      </c>
      <c r="G89729" s="1" t="s">
        <v>0</v>
      </c>
      <c r="I89729" s="1">
        <f t="shared" si="2802"/>
        <v>456</v>
      </c>
      <c r="J89729" s="1" t="str">
        <f t="shared" si="2803"/>
        <v>Feb</v>
      </c>
      <c r="L89729"/>
    </row>
    <row r="89730" spans="1:12" x14ac:dyDescent="0.3">
      <c r="A89730" s="1">
        <v>2680596986</v>
      </c>
      <c r="B89730" s="2">
        <v>43405</v>
      </c>
      <c r="C89730" s="1">
        <v>4</v>
      </c>
      <c r="D89730" s="1">
        <v>1</v>
      </c>
      <c r="E89730" s="1">
        <v>115</v>
      </c>
      <c r="F89730" s="1">
        <v>28</v>
      </c>
      <c r="G89730" s="1" t="s">
        <v>1</v>
      </c>
      <c r="I89730" s="1">
        <f t="shared" si="2802"/>
        <v>460</v>
      </c>
      <c r="J89730" s="1" t="str">
        <f t="shared" si="2803"/>
        <v>Nov</v>
      </c>
      <c r="L89730"/>
    </row>
    <row r="89731" spans="1:12" x14ac:dyDescent="0.3">
      <c r="A89731" s="1">
        <v>5602153691</v>
      </c>
      <c r="B89731" s="2">
        <v>43284</v>
      </c>
      <c r="C89731" s="1">
        <v>2</v>
      </c>
      <c r="D89731" s="1">
        <v>17</v>
      </c>
      <c r="E89731" s="1">
        <v>102</v>
      </c>
      <c r="F89731" s="1">
        <v>50</v>
      </c>
      <c r="G89731" s="1" t="s">
        <v>0</v>
      </c>
      <c r="I89731" s="1">
        <f t="shared" ref="I89731:I89794" si="2804">E89731*C89731</f>
        <v>204</v>
      </c>
      <c r="J89731" s="1" t="str">
        <f t="shared" ref="J89731:J89794" si="2805">TEXT(B89731,"mmm")</f>
        <v>Jul</v>
      </c>
      <c r="L89731"/>
    </row>
    <row r="89732" spans="1:12" x14ac:dyDescent="0.3">
      <c r="A89732" s="1">
        <v>3716683108</v>
      </c>
      <c r="B89732" s="2">
        <v>43208</v>
      </c>
      <c r="C89732" s="1">
        <v>2</v>
      </c>
      <c r="D89732" s="1">
        <v>28</v>
      </c>
      <c r="E89732" s="1">
        <v>226</v>
      </c>
      <c r="F89732" s="1">
        <v>64</v>
      </c>
      <c r="G89732" s="1" t="s">
        <v>1</v>
      </c>
      <c r="I89732" s="1">
        <f t="shared" si="2804"/>
        <v>452</v>
      </c>
      <c r="J89732" s="1" t="str">
        <f t="shared" si="2805"/>
        <v>Apr</v>
      </c>
      <c r="L89732"/>
    </row>
    <row r="89733" spans="1:12" x14ac:dyDescent="0.3">
      <c r="A89733" s="1">
        <v>8998933543</v>
      </c>
      <c r="B89733" s="2">
        <v>43224</v>
      </c>
      <c r="C89733" s="1">
        <v>6</v>
      </c>
      <c r="D89733" s="1">
        <v>6</v>
      </c>
      <c r="E89733" s="1">
        <v>189</v>
      </c>
      <c r="F89733" s="1">
        <v>60</v>
      </c>
      <c r="G89733" s="1" t="s">
        <v>1</v>
      </c>
      <c r="I89733" s="1">
        <f t="shared" si="2804"/>
        <v>1134</v>
      </c>
      <c r="J89733" s="1" t="str">
        <f t="shared" si="2805"/>
        <v>May</v>
      </c>
      <c r="L89733"/>
    </row>
    <row r="89734" spans="1:12" x14ac:dyDescent="0.3">
      <c r="A89734" s="1">
        <v>4449783719</v>
      </c>
      <c r="B89734" s="2">
        <v>43233</v>
      </c>
      <c r="C89734" s="1">
        <v>4</v>
      </c>
      <c r="D89734" s="1">
        <v>32</v>
      </c>
      <c r="E89734" s="1">
        <v>184</v>
      </c>
      <c r="F89734" s="1">
        <v>32</v>
      </c>
      <c r="G89734" s="1" t="s">
        <v>1</v>
      </c>
      <c r="I89734" s="1">
        <f t="shared" si="2804"/>
        <v>736</v>
      </c>
      <c r="J89734" s="1" t="str">
        <f t="shared" si="2805"/>
        <v>May</v>
      </c>
      <c r="L89734"/>
    </row>
    <row r="89735" spans="1:12" x14ac:dyDescent="0.3">
      <c r="A89735" s="1">
        <v>432520465</v>
      </c>
      <c r="B89735" s="2">
        <v>43324</v>
      </c>
      <c r="C89735" s="1">
        <v>1</v>
      </c>
      <c r="D89735" s="1">
        <v>45</v>
      </c>
      <c r="E89735" s="1">
        <v>194</v>
      </c>
      <c r="F89735" s="1">
        <v>51</v>
      </c>
      <c r="G89735" s="1" t="s">
        <v>0</v>
      </c>
      <c r="I89735" s="1">
        <f t="shared" si="2804"/>
        <v>194</v>
      </c>
      <c r="J89735" s="1" t="str">
        <f t="shared" si="2805"/>
        <v>Aug</v>
      </c>
      <c r="L89735"/>
    </row>
    <row r="89736" spans="1:12" x14ac:dyDescent="0.3">
      <c r="A89736" s="1">
        <v>7876472338</v>
      </c>
      <c r="B89736" s="2">
        <v>43270</v>
      </c>
      <c r="C89736" s="1">
        <v>2</v>
      </c>
      <c r="D89736" s="1">
        <v>10</v>
      </c>
      <c r="E89736" s="1">
        <v>231</v>
      </c>
      <c r="F89736" s="1">
        <v>52</v>
      </c>
      <c r="G89736" s="1" t="s">
        <v>0</v>
      </c>
      <c r="I89736" s="1">
        <f t="shared" si="2804"/>
        <v>462</v>
      </c>
      <c r="J89736" s="1" t="str">
        <f t="shared" si="2805"/>
        <v>Jun</v>
      </c>
      <c r="L89736"/>
    </row>
    <row r="89737" spans="1:12" x14ac:dyDescent="0.3">
      <c r="A89737" s="1">
        <v>5886225463</v>
      </c>
      <c r="B89737" s="2">
        <v>43219</v>
      </c>
      <c r="C89737" s="1">
        <v>1</v>
      </c>
      <c r="D89737" s="1">
        <v>17</v>
      </c>
      <c r="E89737" s="1">
        <v>119</v>
      </c>
      <c r="F89737" s="1">
        <v>61</v>
      </c>
      <c r="G89737" s="1" t="s">
        <v>1</v>
      </c>
      <c r="I89737" s="1">
        <f t="shared" si="2804"/>
        <v>119</v>
      </c>
      <c r="J89737" s="1" t="str">
        <f t="shared" si="2805"/>
        <v>Apr</v>
      </c>
      <c r="L89737"/>
    </row>
    <row r="89738" spans="1:12" x14ac:dyDescent="0.3">
      <c r="A89738" s="1">
        <v>9829500845</v>
      </c>
      <c r="B89738" s="2">
        <v>43235</v>
      </c>
      <c r="C89738" s="1">
        <v>7</v>
      </c>
      <c r="D89738" s="1">
        <v>31</v>
      </c>
      <c r="E89738" s="1">
        <v>83</v>
      </c>
      <c r="F89738" s="1">
        <v>42</v>
      </c>
      <c r="G89738" s="1" t="s">
        <v>1</v>
      </c>
      <c r="I89738" s="1">
        <f t="shared" si="2804"/>
        <v>581</v>
      </c>
      <c r="J89738" s="1" t="str">
        <f t="shared" si="2805"/>
        <v>May</v>
      </c>
      <c r="L89738"/>
    </row>
    <row r="89739" spans="1:12" x14ac:dyDescent="0.3">
      <c r="A89739" s="1">
        <v>5709448087</v>
      </c>
      <c r="B89739" s="2">
        <v>43262</v>
      </c>
      <c r="C89739" s="1">
        <v>3</v>
      </c>
      <c r="D89739" s="1">
        <v>41</v>
      </c>
      <c r="E89739" s="1">
        <v>118</v>
      </c>
      <c r="F89739" s="1">
        <v>25</v>
      </c>
      <c r="G89739" s="1" t="s">
        <v>0</v>
      </c>
      <c r="I89739" s="1">
        <f t="shared" si="2804"/>
        <v>354</v>
      </c>
      <c r="J89739" s="1" t="str">
        <f t="shared" si="2805"/>
        <v>Jun</v>
      </c>
      <c r="L89739"/>
    </row>
    <row r="89740" spans="1:12" x14ac:dyDescent="0.3">
      <c r="A89740" s="1">
        <v>7410946113</v>
      </c>
      <c r="B89740" s="2">
        <v>43248</v>
      </c>
      <c r="C89740" s="1">
        <v>6</v>
      </c>
      <c r="D89740" s="1">
        <v>20</v>
      </c>
      <c r="E89740" s="1">
        <v>250</v>
      </c>
      <c r="F89740" s="1">
        <v>47</v>
      </c>
      <c r="G89740" s="1" t="s">
        <v>0</v>
      </c>
      <c r="I89740" s="1">
        <f t="shared" si="2804"/>
        <v>1500</v>
      </c>
      <c r="J89740" s="1" t="str">
        <f t="shared" si="2805"/>
        <v>May</v>
      </c>
      <c r="L89740"/>
    </row>
    <row r="89741" spans="1:12" x14ac:dyDescent="0.3">
      <c r="A89741" s="1">
        <v>6618800579</v>
      </c>
      <c r="B89741" s="2">
        <v>43307</v>
      </c>
      <c r="C89741" s="1">
        <v>1</v>
      </c>
      <c r="D89741" s="1">
        <v>7</v>
      </c>
      <c r="E89741" s="1">
        <v>189</v>
      </c>
      <c r="F89741" s="1">
        <v>47</v>
      </c>
      <c r="G89741" s="1" t="s">
        <v>0</v>
      </c>
      <c r="I89741" s="1">
        <f t="shared" si="2804"/>
        <v>189</v>
      </c>
      <c r="J89741" s="1" t="str">
        <f t="shared" si="2805"/>
        <v>Jul</v>
      </c>
      <c r="L89741"/>
    </row>
    <row r="89742" spans="1:12" x14ac:dyDescent="0.3">
      <c r="A89742" s="1">
        <v>3986363866</v>
      </c>
      <c r="B89742" s="2">
        <v>43414</v>
      </c>
      <c r="C89742" s="1">
        <v>5</v>
      </c>
      <c r="D89742" s="1">
        <v>3</v>
      </c>
      <c r="E89742" s="1">
        <v>112</v>
      </c>
      <c r="F89742" s="1">
        <v>46</v>
      </c>
      <c r="G89742" s="1" t="s">
        <v>1</v>
      </c>
      <c r="I89742" s="1">
        <f t="shared" si="2804"/>
        <v>560</v>
      </c>
      <c r="J89742" s="1" t="str">
        <f t="shared" si="2805"/>
        <v>Nov</v>
      </c>
      <c r="L89742"/>
    </row>
    <row r="89743" spans="1:12" x14ac:dyDescent="0.3">
      <c r="A89743" s="1">
        <v>4763870351</v>
      </c>
      <c r="B89743" s="2">
        <v>43118</v>
      </c>
      <c r="C89743" s="1">
        <v>2</v>
      </c>
      <c r="D89743" s="1">
        <v>7</v>
      </c>
      <c r="E89743" s="1">
        <v>80</v>
      </c>
      <c r="F89743" s="1">
        <v>60</v>
      </c>
      <c r="G89743" s="1" t="s">
        <v>0</v>
      </c>
      <c r="I89743" s="1">
        <f t="shared" si="2804"/>
        <v>160</v>
      </c>
      <c r="J89743" s="1" t="str">
        <f t="shared" si="2805"/>
        <v>Jan</v>
      </c>
      <c r="L89743"/>
    </row>
    <row r="89744" spans="1:12" x14ac:dyDescent="0.3">
      <c r="A89744" s="1">
        <v>7745614082</v>
      </c>
      <c r="B89744" s="2">
        <v>43167</v>
      </c>
      <c r="C89744" s="1">
        <v>2</v>
      </c>
      <c r="D89744" s="1">
        <v>25</v>
      </c>
      <c r="E89744" s="1">
        <v>235</v>
      </c>
      <c r="F89744" s="1">
        <v>56</v>
      </c>
      <c r="G89744" s="1" t="s">
        <v>0</v>
      </c>
      <c r="I89744" s="1">
        <f t="shared" si="2804"/>
        <v>470</v>
      </c>
      <c r="J89744" s="1" t="str">
        <f t="shared" si="2805"/>
        <v>Mar</v>
      </c>
      <c r="L89744"/>
    </row>
    <row r="89745" spans="1:12" x14ac:dyDescent="0.3">
      <c r="A89745" s="1">
        <v>3560869110</v>
      </c>
      <c r="B89745" s="2">
        <v>43236</v>
      </c>
      <c r="C89745" s="1">
        <v>1</v>
      </c>
      <c r="D89745" s="1">
        <v>49</v>
      </c>
      <c r="E89745" s="1">
        <v>125</v>
      </c>
      <c r="F89745" s="1">
        <v>54</v>
      </c>
      <c r="G89745" s="1" t="s">
        <v>1</v>
      </c>
      <c r="I89745" s="1">
        <f t="shared" si="2804"/>
        <v>125</v>
      </c>
      <c r="J89745" s="1" t="str">
        <f t="shared" si="2805"/>
        <v>May</v>
      </c>
      <c r="L89745"/>
    </row>
    <row r="89746" spans="1:12" x14ac:dyDescent="0.3">
      <c r="A89746" s="1">
        <v>1461327326</v>
      </c>
      <c r="B89746" s="2">
        <v>43332</v>
      </c>
      <c r="C89746" s="1">
        <v>2</v>
      </c>
      <c r="D89746" s="1">
        <v>36</v>
      </c>
      <c r="E89746" s="1">
        <v>103</v>
      </c>
      <c r="F89746" s="1">
        <v>39</v>
      </c>
      <c r="G89746" s="1" t="s">
        <v>0</v>
      </c>
      <c r="I89746" s="1">
        <f t="shared" si="2804"/>
        <v>206</v>
      </c>
      <c r="J89746" s="1" t="str">
        <f t="shared" si="2805"/>
        <v>Aug</v>
      </c>
      <c r="L89746"/>
    </row>
    <row r="89747" spans="1:12" x14ac:dyDescent="0.3">
      <c r="A89747" s="1">
        <v>5257227541</v>
      </c>
      <c r="B89747" s="2">
        <v>43412</v>
      </c>
      <c r="C89747" s="1">
        <v>1</v>
      </c>
      <c r="D89747" s="1">
        <v>11</v>
      </c>
      <c r="E89747" s="1">
        <v>167</v>
      </c>
      <c r="F89747" s="1">
        <v>49</v>
      </c>
      <c r="G89747" s="1" t="s">
        <v>0</v>
      </c>
      <c r="I89747" s="1">
        <f t="shared" si="2804"/>
        <v>167</v>
      </c>
      <c r="J89747" s="1" t="str">
        <f t="shared" si="2805"/>
        <v>Nov</v>
      </c>
      <c r="L89747"/>
    </row>
    <row r="89748" spans="1:12" x14ac:dyDescent="0.3">
      <c r="A89748" s="1">
        <v>7105866446</v>
      </c>
      <c r="B89748" s="2">
        <v>43358</v>
      </c>
      <c r="C89748" s="1">
        <v>3</v>
      </c>
      <c r="D89748" s="1">
        <v>9</v>
      </c>
      <c r="E89748" s="1">
        <v>124</v>
      </c>
      <c r="F89748" s="1">
        <v>33</v>
      </c>
      <c r="G89748" s="1" t="s">
        <v>0</v>
      </c>
      <c r="I89748" s="1">
        <f t="shared" si="2804"/>
        <v>372</v>
      </c>
      <c r="J89748" s="1" t="str">
        <f t="shared" si="2805"/>
        <v>Sep</v>
      </c>
      <c r="L89748"/>
    </row>
    <row r="89749" spans="1:12" x14ac:dyDescent="0.3">
      <c r="A89749" s="1">
        <v>5521981896</v>
      </c>
      <c r="B89749" s="2">
        <v>43130</v>
      </c>
      <c r="C89749" s="1">
        <v>6</v>
      </c>
      <c r="D89749" s="1">
        <v>3</v>
      </c>
      <c r="E89749" s="1">
        <v>228</v>
      </c>
      <c r="F89749" s="1">
        <v>54</v>
      </c>
      <c r="G89749" s="1" t="s">
        <v>1</v>
      </c>
      <c r="I89749" s="1">
        <f t="shared" si="2804"/>
        <v>1368</v>
      </c>
      <c r="J89749" s="1" t="str">
        <f t="shared" si="2805"/>
        <v>Jan</v>
      </c>
      <c r="L89749"/>
    </row>
    <row r="89750" spans="1:12" x14ac:dyDescent="0.3">
      <c r="A89750" s="1">
        <v>4232331182</v>
      </c>
      <c r="B89750" s="2">
        <v>43111</v>
      </c>
      <c r="C89750" s="1">
        <v>2</v>
      </c>
      <c r="D89750" s="1">
        <v>17</v>
      </c>
      <c r="E89750" s="1">
        <v>107</v>
      </c>
      <c r="F89750" s="1">
        <v>60</v>
      </c>
      <c r="G89750" s="1" t="s">
        <v>0</v>
      </c>
      <c r="I89750" s="1">
        <f t="shared" si="2804"/>
        <v>214</v>
      </c>
      <c r="J89750" s="1" t="str">
        <f t="shared" si="2805"/>
        <v>Jan</v>
      </c>
      <c r="L89750"/>
    </row>
    <row r="89751" spans="1:12" x14ac:dyDescent="0.3">
      <c r="A89751" s="1">
        <v>9239197966</v>
      </c>
      <c r="B89751" s="2">
        <v>43398</v>
      </c>
      <c r="C89751" s="1">
        <v>1</v>
      </c>
      <c r="D89751" s="1">
        <v>33</v>
      </c>
      <c r="E89751" s="1">
        <v>177</v>
      </c>
      <c r="F89751" s="1">
        <v>46</v>
      </c>
      <c r="G89751" s="1" t="s">
        <v>0</v>
      </c>
      <c r="I89751" s="1">
        <f t="shared" si="2804"/>
        <v>177</v>
      </c>
      <c r="J89751" s="1" t="str">
        <f t="shared" si="2805"/>
        <v>Oct</v>
      </c>
      <c r="L89751"/>
    </row>
    <row r="89752" spans="1:12" x14ac:dyDescent="0.3">
      <c r="A89752" s="1">
        <v>1611667232</v>
      </c>
      <c r="B89752" s="2">
        <v>43179</v>
      </c>
      <c r="C89752" s="1">
        <v>5</v>
      </c>
      <c r="D89752" s="1">
        <v>21</v>
      </c>
      <c r="E89752" s="1">
        <v>228</v>
      </c>
      <c r="F89752" s="1">
        <v>35</v>
      </c>
      <c r="G89752" s="1" t="s">
        <v>0</v>
      </c>
      <c r="I89752" s="1">
        <f t="shared" si="2804"/>
        <v>1140</v>
      </c>
      <c r="J89752" s="1" t="str">
        <f t="shared" si="2805"/>
        <v>Mar</v>
      </c>
      <c r="L89752"/>
    </row>
    <row r="89753" spans="1:12" x14ac:dyDescent="0.3">
      <c r="A89753" s="1">
        <v>2160003093</v>
      </c>
      <c r="B89753" s="2">
        <v>43373</v>
      </c>
      <c r="C89753" s="1">
        <v>2</v>
      </c>
      <c r="D89753" s="1">
        <v>29</v>
      </c>
      <c r="E89753" s="1">
        <v>139</v>
      </c>
      <c r="F89753" s="1">
        <v>34</v>
      </c>
      <c r="G89753" s="1" t="s">
        <v>0</v>
      </c>
      <c r="I89753" s="1">
        <f t="shared" si="2804"/>
        <v>278</v>
      </c>
      <c r="J89753" s="1" t="str">
        <f t="shared" si="2805"/>
        <v>Sep</v>
      </c>
      <c r="L89753"/>
    </row>
    <row r="89754" spans="1:12" x14ac:dyDescent="0.3">
      <c r="A89754" s="1">
        <v>6348848469</v>
      </c>
      <c r="B89754" s="2">
        <v>43205</v>
      </c>
      <c r="C89754" s="1">
        <v>7</v>
      </c>
      <c r="D89754" s="1">
        <v>13</v>
      </c>
      <c r="E89754" s="1">
        <v>110</v>
      </c>
      <c r="F89754" s="1">
        <v>53</v>
      </c>
      <c r="G89754" s="1" t="s">
        <v>0</v>
      </c>
      <c r="I89754" s="1">
        <f t="shared" si="2804"/>
        <v>770</v>
      </c>
      <c r="J89754" s="1" t="str">
        <f t="shared" si="2805"/>
        <v>Apr</v>
      </c>
      <c r="L89754"/>
    </row>
    <row r="89755" spans="1:12" x14ac:dyDescent="0.3">
      <c r="A89755" s="1">
        <v>8869517152</v>
      </c>
      <c r="B89755" s="2">
        <v>43185</v>
      </c>
      <c r="C89755" s="1">
        <v>4</v>
      </c>
      <c r="D89755" s="1">
        <v>32</v>
      </c>
      <c r="E89755" s="1">
        <v>182</v>
      </c>
      <c r="F89755" s="1">
        <v>48</v>
      </c>
      <c r="G89755" s="1" t="s">
        <v>1</v>
      </c>
      <c r="I89755" s="1">
        <f t="shared" si="2804"/>
        <v>728</v>
      </c>
      <c r="J89755" s="1" t="str">
        <f t="shared" si="2805"/>
        <v>Mar</v>
      </c>
      <c r="L89755"/>
    </row>
    <row r="89756" spans="1:12" x14ac:dyDescent="0.3">
      <c r="A89756" s="1">
        <v>8104913492</v>
      </c>
      <c r="B89756" s="2">
        <v>43317</v>
      </c>
      <c r="C89756" s="1">
        <v>3</v>
      </c>
      <c r="D89756" s="1">
        <v>22</v>
      </c>
      <c r="E89756" s="1">
        <v>201</v>
      </c>
      <c r="F89756" s="1">
        <v>26</v>
      </c>
      <c r="G89756" s="1" t="s">
        <v>1</v>
      </c>
      <c r="I89756" s="1">
        <f t="shared" si="2804"/>
        <v>603</v>
      </c>
      <c r="J89756" s="1" t="str">
        <f t="shared" si="2805"/>
        <v>Aug</v>
      </c>
      <c r="L89756"/>
    </row>
    <row r="89757" spans="1:12" x14ac:dyDescent="0.3">
      <c r="A89757" s="1">
        <v>2082949451</v>
      </c>
      <c r="B89757" s="2">
        <v>43131</v>
      </c>
      <c r="C89757" s="1">
        <v>3</v>
      </c>
      <c r="D89757" s="1">
        <v>14</v>
      </c>
      <c r="E89757" s="1">
        <v>159</v>
      </c>
      <c r="F89757" s="1">
        <v>57</v>
      </c>
      <c r="G89757" s="1" t="s">
        <v>0</v>
      </c>
      <c r="I89757" s="1">
        <f t="shared" si="2804"/>
        <v>477</v>
      </c>
      <c r="J89757" s="1" t="str">
        <f t="shared" si="2805"/>
        <v>Jan</v>
      </c>
      <c r="L89757"/>
    </row>
    <row r="89758" spans="1:12" x14ac:dyDescent="0.3">
      <c r="A89758" s="1">
        <v>8889626828</v>
      </c>
      <c r="B89758" s="2">
        <v>43367</v>
      </c>
      <c r="C89758" s="1">
        <v>4</v>
      </c>
      <c r="D89758" s="1">
        <v>6</v>
      </c>
      <c r="E89758" s="1">
        <v>99</v>
      </c>
      <c r="F89758" s="1">
        <v>56</v>
      </c>
      <c r="G89758" s="1" t="s">
        <v>0</v>
      </c>
      <c r="I89758" s="1">
        <f t="shared" si="2804"/>
        <v>396</v>
      </c>
      <c r="J89758" s="1" t="str">
        <f t="shared" si="2805"/>
        <v>Sep</v>
      </c>
      <c r="L89758"/>
    </row>
    <row r="89759" spans="1:12" x14ac:dyDescent="0.3">
      <c r="A89759" s="1">
        <v>7438609847</v>
      </c>
      <c r="B89759" s="2">
        <v>43253</v>
      </c>
      <c r="C89759" s="1">
        <v>4</v>
      </c>
      <c r="D89759" s="1">
        <v>36</v>
      </c>
      <c r="E89759" s="1">
        <v>233</v>
      </c>
      <c r="F89759" s="1">
        <v>30</v>
      </c>
      <c r="G89759" s="1" t="s">
        <v>0</v>
      </c>
      <c r="I89759" s="1">
        <f t="shared" si="2804"/>
        <v>932</v>
      </c>
      <c r="J89759" s="1" t="str">
        <f t="shared" si="2805"/>
        <v>Jun</v>
      </c>
      <c r="L89759"/>
    </row>
    <row r="89760" spans="1:12" x14ac:dyDescent="0.3">
      <c r="A89760" s="1">
        <v>1907425764</v>
      </c>
      <c r="B89760" s="2">
        <v>43178</v>
      </c>
      <c r="C89760" s="1">
        <v>3</v>
      </c>
      <c r="D89760" s="1">
        <v>37</v>
      </c>
      <c r="E89760" s="1">
        <v>125</v>
      </c>
      <c r="F89760" s="1">
        <v>33</v>
      </c>
      <c r="G89760" s="1" t="s">
        <v>1</v>
      </c>
      <c r="I89760" s="1">
        <f t="shared" si="2804"/>
        <v>375</v>
      </c>
      <c r="J89760" s="1" t="str">
        <f t="shared" si="2805"/>
        <v>Mar</v>
      </c>
      <c r="L89760"/>
    </row>
    <row r="89761" spans="1:12" x14ac:dyDescent="0.3">
      <c r="A89761" s="1">
        <v>4406928715</v>
      </c>
      <c r="B89761" s="2">
        <v>43353</v>
      </c>
      <c r="C89761" s="1">
        <v>7</v>
      </c>
      <c r="D89761" s="1">
        <v>40</v>
      </c>
      <c r="E89761" s="1">
        <v>203</v>
      </c>
      <c r="F89761" s="1">
        <v>42</v>
      </c>
      <c r="G89761" s="1" t="s">
        <v>0</v>
      </c>
      <c r="I89761" s="1">
        <f t="shared" si="2804"/>
        <v>1421</v>
      </c>
      <c r="J89761" s="1" t="str">
        <f t="shared" si="2805"/>
        <v>Sep</v>
      </c>
      <c r="L89761"/>
    </row>
    <row r="89762" spans="1:12" x14ac:dyDescent="0.3">
      <c r="A89762" s="1">
        <v>147351855</v>
      </c>
      <c r="B89762" s="2">
        <v>43382</v>
      </c>
      <c r="C89762" s="1">
        <v>6</v>
      </c>
      <c r="D89762" s="1">
        <v>17</v>
      </c>
      <c r="E89762" s="1">
        <v>171</v>
      </c>
      <c r="F89762" s="1">
        <v>60</v>
      </c>
      <c r="G89762" s="1" t="s">
        <v>1</v>
      </c>
      <c r="I89762" s="1">
        <f t="shared" si="2804"/>
        <v>1026</v>
      </c>
      <c r="J89762" s="1" t="str">
        <f t="shared" si="2805"/>
        <v>Oct</v>
      </c>
      <c r="L89762"/>
    </row>
    <row r="89763" spans="1:12" x14ac:dyDescent="0.3">
      <c r="A89763" s="1">
        <v>9419727599</v>
      </c>
      <c r="B89763" s="2">
        <v>43148</v>
      </c>
      <c r="C89763" s="1">
        <v>4</v>
      </c>
      <c r="D89763" s="1">
        <v>32</v>
      </c>
      <c r="E89763" s="1">
        <v>196</v>
      </c>
      <c r="F89763" s="1">
        <v>59</v>
      </c>
      <c r="G89763" s="1" t="s">
        <v>1</v>
      </c>
      <c r="I89763" s="1">
        <f t="shared" si="2804"/>
        <v>784</v>
      </c>
      <c r="J89763" s="1" t="str">
        <f t="shared" si="2805"/>
        <v>Feb</v>
      </c>
      <c r="L89763"/>
    </row>
    <row r="89764" spans="1:12" x14ac:dyDescent="0.3">
      <c r="A89764" s="1">
        <v>863307205</v>
      </c>
      <c r="B89764" s="2">
        <v>43213</v>
      </c>
      <c r="C89764" s="1">
        <v>3</v>
      </c>
      <c r="D89764" s="1">
        <v>12</v>
      </c>
      <c r="E89764" s="1">
        <v>107</v>
      </c>
      <c r="F89764" s="1">
        <v>65</v>
      </c>
      <c r="G89764" s="1" t="s">
        <v>1</v>
      </c>
      <c r="I89764" s="1">
        <f t="shared" si="2804"/>
        <v>321</v>
      </c>
      <c r="J89764" s="1" t="str">
        <f t="shared" si="2805"/>
        <v>Apr</v>
      </c>
      <c r="L89764"/>
    </row>
    <row r="89765" spans="1:12" x14ac:dyDescent="0.3">
      <c r="A89765" s="1">
        <v>4358005039</v>
      </c>
      <c r="B89765" s="2">
        <v>43113</v>
      </c>
      <c r="C89765" s="1">
        <v>5</v>
      </c>
      <c r="D89765" s="1">
        <v>18</v>
      </c>
      <c r="E89765" s="1">
        <v>119</v>
      </c>
      <c r="F89765" s="1">
        <v>35</v>
      </c>
      <c r="G89765" s="1" t="s">
        <v>0</v>
      </c>
      <c r="I89765" s="1">
        <f t="shared" si="2804"/>
        <v>595</v>
      </c>
      <c r="J89765" s="1" t="str">
        <f t="shared" si="2805"/>
        <v>Jan</v>
      </c>
      <c r="L89765"/>
    </row>
    <row r="89766" spans="1:12" x14ac:dyDescent="0.3">
      <c r="A89766" s="1">
        <v>7113316980</v>
      </c>
      <c r="B89766" s="2">
        <v>43349</v>
      </c>
      <c r="C89766" s="1">
        <v>3</v>
      </c>
      <c r="D89766" s="1">
        <v>14</v>
      </c>
      <c r="E89766" s="1">
        <v>120</v>
      </c>
      <c r="F89766" s="1">
        <v>58</v>
      </c>
      <c r="G89766" s="1" t="s">
        <v>0</v>
      </c>
      <c r="I89766" s="1">
        <f t="shared" si="2804"/>
        <v>360</v>
      </c>
      <c r="J89766" s="1" t="str">
        <f t="shared" si="2805"/>
        <v>Sep</v>
      </c>
      <c r="L89766"/>
    </row>
    <row r="89767" spans="1:12" x14ac:dyDescent="0.3">
      <c r="A89767" s="1">
        <v>9804451336</v>
      </c>
      <c r="B89767" s="2">
        <v>43182</v>
      </c>
      <c r="C89767" s="1">
        <v>3</v>
      </c>
      <c r="D89767" s="1">
        <v>38</v>
      </c>
      <c r="E89767" s="1">
        <v>166</v>
      </c>
      <c r="F89767" s="1">
        <v>28</v>
      </c>
      <c r="G89767" s="1" t="s">
        <v>0</v>
      </c>
      <c r="H89767" s="1">
        <v>1</v>
      </c>
      <c r="I89767" s="1">
        <f t="shared" si="2804"/>
        <v>498</v>
      </c>
      <c r="J89767" s="1" t="str">
        <f t="shared" si="2805"/>
        <v>Mar</v>
      </c>
      <c r="L89767"/>
    </row>
    <row r="89768" spans="1:12" x14ac:dyDescent="0.3">
      <c r="A89768" s="1">
        <v>8099998189</v>
      </c>
      <c r="B89768" s="2">
        <v>43392</v>
      </c>
      <c r="C89768" s="1">
        <v>7</v>
      </c>
      <c r="D89768" s="1">
        <v>5</v>
      </c>
      <c r="E89768" s="1">
        <v>204</v>
      </c>
      <c r="F89768" s="1">
        <v>36</v>
      </c>
      <c r="G89768" s="1" t="s">
        <v>0</v>
      </c>
      <c r="I89768" s="1">
        <f t="shared" si="2804"/>
        <v>1428</v>
      </c>
      <c r="J89768" s="1" t="str">
        <f t="shared" si="2805"/>
        <v>Oct</v>
      </c>
      <c r="L89768"/>
    </row>
    <row r="89769" spans="1:12" x14ac:dyDescent="0.3">
      <c r="A89769" s="1">
        <v>1802186980</v>
      </c>
      <c r="B89769" s="2">
        <v>43269</v>
      </c>
      <c r="C89769" s="1">
        <v>6</v>
      </c>
      <c r="D89769" s="1">
        <v>40</v>
      </c>
      <c r="E89769" s="1">
        <v>186</v>
      </c>
      <c r="F89769" s="1">
        <v>56</v>
      </c>
      <c r="G89769" s="1" t="s">
        <v>0</v>
      </c>
      <c r="I89769" s="1">
        <f t="shared" si="2804"/>
        <v>1116</v>
      </c>
      <c r="J89769" s="1" t="str">
        <f t="shared" si="2805"/>
        <v>Jun</v>
      </c>
      <c r="L89769"/>
    </row>
    <row r="89770" spans="1:12" x14ac:dyDescent="0.3">
      <c r="A89770" s="1">
        <v>1246531097</v>
      </c>
      <c r="B89770" s="2">
        <v>43376</v>
      </c>
      <c r="C89770" s="1">
        <v>3</v>
      </c>
      <c r="D89770" s="1">
        <v>36</v>
      </c>
      <c r="E89770" s="1">
        <v>104</v>
      </c>
      <c r="F89770" s="1">
        <v>59</v>
      </c>
      <c r="G89770" s="1" t="s">
        <v>1</v>
      </c>
      <c r="I89770" s="1">
        <f t="shared" si="2804"/>
        <v>312</v>
      </c>
      <c r="J89770" s="1" t="str">
        <f t="shared" si="2805"/>
        <v>Oct</v>
      </c>
      <c r="L89770"/>
    </row>
    <row r="89771" spans="1:12" x14ac:dyDescent="0.3">
      <c r="A89771" s="1">
        <v>3208659997</v>
      </c>
      <c r="B89771" s="2">
        <v>43392</v>
      </c>
      <c r="C89771" s="1">
        <v>6</v>
      </c>
      <c r="D89771" s="1">
        <v>40</v>
      </c>
      <c r="E89771" s="1">
        <v>207</v>
      </c>
      <c r="F89771" s="1">
        <v>65</v>
      </c>
      <c r="G89771" s="1" t="s">
        <v>1</v>
      </c>
      <c r="I89771" s="1">
        <f t="shared" si="2804"/>
        <v>1242</v>
      </c>
      <c r="J89771" s="1" t="str">
        <f t="shared" si="2805"/>
        <v>Oct</v>
      </c>
      <c r="L89771"/>
    </row>
    <row r="89772" spans="1:12" x14ac:dyDescent="0.3">
      <c r="A89772" s="1">
        <v>1500458007</v>
      </c>
      <c r="B89772" s="2">
        <v>43291</v>
      </c>
      <c r="C89772" s="1">
        <v>4</v>
      </c>
      <c r="D89772" s="1">
        <v>22</v>
      </c>
      <c r="E89772" s="1">
        <v>100</v>
      </c>
      <c r="F89772" s="1">
        <v>35</v>
      </c>
      <c r="G89772" s="1" t="s">
        <v>1</v>
      </c>
      <c r="I89772" s="1">
        <f t="shared" si="2804"/>
        <v>400</v>
      </c>
      <c r="J89772" s="1" t="str">
        <f t="shared" si="2805"/>
        <v>Jul</v>
      </c>
      <c r="L89772"/>
    </row>
    <row r="89773" spans="1:12" x14ac:dyDescent="0.3">
      <c r="A89773" s="1">
        <v>9512480573</v>
      </c>
      <c r="B89773" s="2">
        <v>43182</v>
      </c>
      <c r="C89773" s="1">
        <v>7</v>
      </c>
      <c r="D89773" s="1">
        <v>22</v>
      </c>
      <c r="E89773" s="1">
        <v>233</v>
      </c>
      <c r="F89773" s="1">
        <v>58</v>
      </c>
      <c r="G89773" s="1" t="s">
        <v>0</v>
      </c>
      <c r="I89773" s="1">
        <f t="shared" si="2804"/>
        <v>1631</v>
      </c>
      <c r="J89773" s="1" t="str">
        <f t="shared" si="2805"/>
        <v>Mar</v>
      </c>
      <c r="L89773"/>
    </row>
    <row r="89774" spans="1:12" x14ac:dyDescent="0.3">
      <c r="A89774" s="1">
        <v>3969665094</v>
      </c>
      <c r="B89774" s="2">
        <v>43189</v>
      </c>
      <c r="C89774" s="1">
        <v>2</v>
      </c>
      <c r="D89774" s="1">
        <v>48</v>
      </c>
      <c r="E89774" s="1">
        <v>106</v>
      </c>
      <c r="F89774" s="1">
        <v>34</v>
      </c>
      <c r="G89774" s="1" t="s">
        <v>1</v>
      </c>
      <c r="I89774" s="1">
        <f t="shared" si="2804"/>
        <v>212</v>
      </c>
      <c r="J89774" s="1" t="str">
        <f t="shared" si="2805"/>
        <v>Mar</v>
      </c>
      <c r="L89774"/>
    </row>
    <row r="89775" spans="1:12" x14ac:dyDescent="0.3">
      <c r="A89775" s="1">
        <v>7280728073</v>
      </c>
      <c r="B89775" s="2">
        <v>43372</v>
      </c>
      <c r="C89775" s="1">
        <v>2</v>
      </c>
      <c r="D89775" s="1">
        <v>32</v>
      </c>
      <c r="E89775" s="1">
        <v>87</v>
      </c>
      <c r="F89775" s="1">
        <v>65</v>
      </c>
      <c r="G89775" s="1" t="s">
        <v>0</v>
      </c>
      <c r="I89775" s="1">
        <f t="shared" si="2804"/>
        <v>174</v>
      </c>
      <c r="J89775" s="1" t="str">
        <f t="shared" si="2805"/>
        <v>Sep</v>
      </c>
      <c r="L89775"/>
    </row>
    <row r="89776" spans="1:12" x14ac:dyDescent="0.3">
      <c r="A89776" s="1">
        <v>6305370621</v>
      </c>
      <c r="B89776" s="2">
        <v>43311</v>
      </c>
      <c r="C89776" s="1">
        <v>6</v>
      </c>
      <c r="D89776" s="1">
        <v>13</v>
      </c>
      <c r="E89776" s="1">
        <v>144</v>
      </c>
      <c r="F89776" s="1">
        <v>45</v>
      </c>
      <c r="G89776" s="1" t="s">
        <v>1</v>
      </c>
      <c r="I89776" s="1">
        <f t="shared" si="2804"/>
        <v>864</v>
      </c>
      <c r="J89776" s="1" t="str">
        <f t="shared" si="2805"/>
        <v>Jul</v>
      </c>
      <c r="L89776"/>
    </row>
    <row r="89777" spans="1:12" x14ac:dyDescent="0.3">
      <c r="A89777" s="1">
        <v>8122265960</v>
      </c>
      <c r="B89777" s="2">
        <v>43412</v>
      </c>
      <c r="C89777" s="1">
        <v>4</v>
      </c>
      <c r="D89777" s="1">
        <v>18</v>
      </c>
      <c r="E89777" s="1">
        <v>146</v>
      </c>
      <c r="F89777" s="1">
        <v>60</v>
      </c>
      <c r="G89777" s="1" t="s">
        <v>1</v>
      </c>
      <c r="I89777" s="1">
        <f t="shared" si="2804"/>
        <v>584</v>
      </c>
      <c r="J89777" s="1" t="str">
        <f t="shared" si="2805"/>
        <v>Nov</v>
      </c>
      <c r="L89777"/>
    </row>
    <row r="89778" spans="1:12" x14ac:dyDescent="0.3">
      <c r="A89778" s="1">
        <v>8840878866</v>
      </c>
      <c r="B89778" s="2">
        <v>43210</v>
      </c>
      <c r="C89778" s="1">
        <v>4</v>
      </c>
      <c r="D89778" s="1">
        <v>9</v>
      </c>
      <c r="E89778" s="1">
        <v>238</v>
      </c>
      <c r="F89778" s="1">
        <v>65</v>
      </c>
      <c r="G89778" s="1" t="s">
        <v>0</v>
      </c>
      <c r="I89778" s="1">
        <f t="shared" si="2804"/>
        <v>952</v>
      </c>
      <c r="J89778" s="1" t="str">
        <f t="shared" si="2805"/>
        <v>Apr</v>
      </c>
      <c r="L89778"/>
    </row>
    <row r="89779" spans="1:12" x14ac:dyDescent="0.3">
      <c r="A89779" s="1">
        <v>6268492927</v>
      </c>
      <c r="B89779" s="2">
        <v>43270</v>
      </c>
      <c r="C89779" s="1">
        <v>7</v>
      </c>
      <c r="D89779" s="1">
        <v>24</v>
      </c>
      <c r="E89779" s="1">
        <v>227</v>
      </c>
      <c r="F89779" s="1">
        <v>40</v>
      </c>
      <c r="G89779" s="1" t="s">
        <v>0</v>
      </c>
      <c r="I89779" s="1">
        <f t="shared" si="2804"/>
        <v>1589</v>
      </c>
      <c r="J89779" s="1" t="str">
        <f t="shared" si="2805"/>
        <v>Jun</v>
      </c>
      <c r="L89779"/>
    </row>
    <row r="89780" spans="1:12" x14ac:dyDescent="0.3">
      <c r="A89780" s="1">
        <v>559519265</v>
      </c>
      <c r="B89780" s="2">
        <v>43187</v>
      </c>
      <c r="C89780" s="1">
        <v>2</v>
      </c>
      <c r="D89780" s="1">
        <v>33</v>
      </c>
      <c r="E89780" s="1">
        <v>160</v>
      </c>
      <c r="F89780" s="1">
        <v>46</v>
      </c>
      <c r="G89780" s="1" t="s">
        <v>1</v>
      </c>
      <c r="I89780" s="1">
        <f t="shared" si="2804"/>
        <v>320</v>
      </c>
      <c r="J89780" s="1" t="str">
        <f t="shared" si="2805"/>
        <v>Mar</v>
      </c>
      <c r="L89780"/>
    </row>
    <row r="89781" spans="1:12" x14ac:dyDescent="0.3">
      <c r="A89781" s="1">
        <v>9793380993</v>
      </c>
      <c r="B89781" s="2">
        <v>43296</v>
      </c>
      <c r="C89781" s="1">
        <v>1</v>
      </c>
      <c r="D89781" s="1">
        <v>14</v>
      </c>
      <c r="E89781" s="1">
        <v>197</v>
      </c>
      <c r="F89781" s="1">
        <v>30</v>
      </c>
      <c r="G89781" s="1" t="s">
        <v>1</v>
      </c>
      <c r="I89781" s="1">
        <f t="shared" si="2804"/>
        <v>197</v>
      </c>
      <c r="J89781" s="1" t="str">
        <f t="shared" si="2805"/>
        <v>Jul</v>
      </c>
      <c r="L89781"/>
    </row>
    <row r="89782" spans="1:12" x14ac:dyDescent="0.3">
      <c r="A89782" s="1">
        <v>617076375</v>
      </c>
      <c r="B89782" s="2">
        <v>43346</v>
      </c>
      <c r="C89782" s="1">
        <v>7</v>
      </c>
      <c r="D89782" s="1">
        <v>40</v>
      </c>
      <c r="E89782" s="1">
        <v>227</v>
      </c>
      <c r="F89782" s="1">
        <v>63</v>
      </c>
      <c r="G89782" s="1" t="s">
        <v>1</v>
      </c>
      <c r="I89782" s="1">
        <f t="shared" si="2804"/>
        <v>1589</v>
      </c>
      <c r="J89782" s="1" t="str">
        <f t="shared" si="2805"/>
        <v>Sep</v>
      </c>
      <c r="L89782"/>
    </row>
    <row r="89783" spans="1:12" x14ac:dyDescent="0.3">
      <c r="A89783" s="1">
        <v>9779968849</v>
      </c>
      <c r="B89783" s="2">
        <v>43207</v>
      </c>
      <c r="C89783" s="1">
        <v>6</v>
      </c>
      <c r="D89783" s="1">
        <v>25</v>
      </c>
      <c r="E89783" s="1">
        <v>193</v>
      </c>
      <c r="F89783" s="1">
        <v>30</v>
      </c>
      <c r="G89783" s="1" t="s">
        <v>1</v>
      </c>
      <c r="I89783" s="1">
        <f t="shared" si="2804"/>
        <v>1158</v>
      </c>
      <c r="J89783" s="1" t="str">
        <f t="shared" si="2805"/>
        <v>Apr</v>
      </c>
      <c r="L89783"/>
    </row>
    <row r="89784" spans="1:12" x14ac:dyDescent="0.3">
      <c r="A89784" s="1">
        <v>9496157599</v>
      </c>
      <c r="B89784" s="2">
        <v>43400</v>
      </c>
      <c r="C89784" s="1">
        <v>3</v>
      </c>
      <c r="D89784" s="1">
        <v>44</v>
      </c>
      <c r="E89784" s="1">
        <v>79</v>
      </c>
      <c r="F89784" s="1">
        <v>29</v>
      </c>
      <c r="G89784" s="1" t="s">
        <v>0</v>
      </c>
      <c r="I89784" s="1">
        <f t="shared" si="2804"/>
        <v>237</v>
      </c>
      <c r="J89784" s="1" t="str">
        <f t="shared" si="2805"/>
        <v>Oct</v>
      </c>
      <c r="L89784"/>
    </row>
    <row r="89785" spans="1:12" x14ac:dyDescent="0.3">
      <c r="A89785" s="1">
        <v>8469518593</v>
      </c>
      <c r="B89785" s="2">
        <v>43233</v>
      </c>
      <c r="C89785" s="1">
        <v>1</v>
      </c>
      <c r="D89785" s="1">
        <v>4</v>
      </c>
      <c r="E89785" s="1">
        <v>102</v>
      </c>
      <c r="F89785" s="1">
        <v>56</v>
      </c>
      <c r="G89785" s="1" t="s">
        <v>1</v>
      </c>
      <c r="H89785" s="1">
        <v>1</v>
      </c>
      <c r="I89785" s="1">
        <f t="shared" si="2804"/>
        <v>102</v>
      </c>
      <c r="J89785" s="1" t="str">
        <f t="shared" si="2805"/>
        <v>May</v>
      </c>
      <c r="L89785"/>
    </row>
    <row r="89786" spans="1:12" x14ac:dyDescent="0.3">
      <c r="A89786" s="1">
        <v>9679431401</v>
      </c>
      <c r="B89786" s="2">
        <v>43349</v>
      </c>
      <c r="C89786" s="1">
        <v>4</v>
      </c>
      <c r="D89786" s="1">
        <v>7</v>
      </c>
      <c r="E89786" s="1">
        <v>148</v>
      </c>
      <c r="F89786" s="1">
        <v>53</v>
      </c>
      <c r="G89786" s="1" t="s">
        <v>0</v>
      </c>
      <c r="I89786" s="1">
        <f t="shared" si="2804"/>
        <v>592</v>
      </c>
      <c r="J89786" s="1" t="str">
        <f t="shared" si="2805"/>
        <v>Sep</v>
      </c>
      <c r="L89786"/>
    </row>
    <row r="89787" spans="1:12" x14ac:dyDescent="0.3">
      <c r="A89787" s="1">
        <v>333136063</v>
      </c>
      <c r="B89787" s="2">
        <v>43149</v>
      </c>
      <c r="C89787" s="1">
        <v>7</v>
      </c>
      <c r="D89787" s="1">
        <v>28</v>
      </c>
      <c r="E89787" s="1">
        <v>145</v>
      </c>
      <c r="F89787" s="1">
        <v>30</v>
      </c>
      <c r="G89787" s="1" t="s">
        <v>1</v>
      </c>
      <c r="I89787" s="1">
        <f t="shared" si="2804"/>
        <v>1015</v>
      </c>
      <c r="J89787" s="1" t="str">
        <f t="shared" si="2805"/>
        <v>Feb</v>
      </c>
      <c r="L89787"/>
    </row>
    <row r="89788" spans="1:12" x14ac:dyDescent="0.3">
      <c r="A89788" s="1">
        <v>1345394004</v>
      </c>
      <c r="B89788" s="2">
        <v>43329</v>
      </c>
      <c r="C89788" s="1">
        <v>5</v>
      </c>
      <c r="D89788" s="1">
        <v>14</v>
      </c>
      <c r="E89788" s="1">
        <v>106</v>
      </c>
      <c r="F89788" s="1">
        <v>39</v>
      </c>
      <c r="G89788" s="1" t="s">
        <v>0</v>
      </c>
      <c r="I89788" s="1">
        <f t="shared" si="2804"/>
        <v>530</v>
      </c>
      <c r="J89788" s="1" t="str">
        <f t="shared" si="2805"/>
        <v>Aug</v>
      </c>
      <c r="L89788"/>
    </row>
    <row r="89789" spans="1:12" x14ac:dyDescent="0.3">
      <c r="A89789" s="1">
        <v>3276779501</v>
      </c>
      <c r="B89789" s="2">
        <v>43238</v>
      </c>
      <c r="C89789" s="1">
        <v>7</v>
      </c>
      <c r="D89789" s="1">
        <v>45</v>
      </c>
      <c r="E89789" s="1">
        <v>238</v>
      </c>
      <c r="F89789" s="1">
        <v>25</v>
      </c>
      <c r="G89789" s="1" t="s">
        <v>0</v>
      </c>
      <c r="I89789" s="1">
        <f t="shared" si="2804"/>
        <v>1666</v>
      </c>
      <c r="J89789" s="1" t="str">
        <f t="shared" si="2805"/>
        <v>May</v>
      </c>
      <c r="L89789"/>
    </row>
    <row r="89790" spans="1:12" x14ac:dyDescent="0.3">
      <c r="A89790" s="1">
        <v>9672498896</v>
      </c>
      <c r="B89790" s="2">
        <v>43334</v>
      </c>
      <c r="C89790" s="1">
        <v>5</v>
      </c>
      <c r="D89790" s="1">
        <v>1</v>
      </c>
      <c r="E89790" s="1">
        <v>142</v>
      </c>
      <c r="F89790" s="1">
        <v>39</v>
      </c>
      <c r="G89790" s="1" t="s">
        <v>1</v>
      </c>
      <c r="I89790" s="1">
        <f t="shared" si="2804"/>
        <v>710</v>
      </c>
      <c r="J89790" s="1" t="str">
        <f t="shared" si="2805"/>
        <v>Aug</v>
      </c>
      <c r="L89790"/>
    </row>
    <row r="89791" spans="1:12" x14ac:dyDescent="0.3">
      <c r="A89791" s="1">
        <v>245517782</v>
      </c>
      <c r="B89791" s="2">
        <v>43228</v>
      </c>
      <c r="C89791" s="1">
        <v>6</v>
      </c>
      <c r="D89791" s="1">
        <v>3</v>
      </c>
      <c r="E89791" s="1">
        <v>214</v>
      </c>
      <c r="F89791" s="1">
        <v>30</v>
      </c>
      <c r="G89791" s="1" t="s">
        <v>0</v>
      </c>
      <c r="I89791" s="1">
        <f t="shared" si="2804"/>
        <v>1284</v>
      </c>
      <c r="J89791" s="1" t="str">
        <f t="shared" si="2805"/>
        <v>May</v>
      </c>
      <c r="L89791"/>
    </row>
    <row r="89792" spans="1:12" x14ac:dyDescent="0.3">
      <c r="A89792" s="1">
        <v>6348848469</v>
      </c>
      <c r="B89792" s="2">
        <v>43258</v>
      </c>
      <c r="C89792" s="1">
        <v>6</v>
      </c>
      <c r="D89792" s="1">
        <v>46</v>
      </c>
      <c r="E89792" s="1">
        <v>75</v>
      </c>
      <c r="F89792" s="1">
        <v>41</v>
      </c>
      <c r="G89792" s="1" t="s">
        <v>1</v>
      </c>
      <c r="H89792" s="1">
        <v>1</v>
      </c>
      <c r="I89792" s="1">
        <f t="shared" si="2804"/>
        <v>450</v>
      </c>
      <c r="J89792" s="1" t="str">
        <f t="shared" si="2805"/>
        <v>Jun</v>
      </c>
      <c r="L89792"/>
    </row>
    <row r="89793" spans="1:12" x14ac:dyDescent="0.3">
      <c r="A89793" s="1">
        <v>1573639281</v>
      </c>
      <c r="B89793" s="2">
        <v>43112</v>
      </c>
      <c r="C89793" s="1">
        <v>5</v>
      </c>
      <c r="D89793" s="1">
        <v>43</v>
      </c>
      <c r="E89793" s="1">
        <v>99</v>
      </c>
      <c r="F89793" s="1">
        <v>27</v>
      </c>
      <c r="G89793" s="1" t="s">
        <v>1</v>
      </c>
      <c r="I89793" s="1">
        <f t="shared" si="2804"/>
        <v>495</v>
      </c>
      <c r="J89793" s="1" t="str">
        <f t="shared" si="2805"/>
        <v>Jan</v>
      </c>
      <c r="L89793"/>
    </row>
    <row r="89794" spans="1:12" x14ac:dyDescent="0.3">
      <c r="A89794" s="1">
        <v>382109171</v>
      </c>
      <c r="B89794" s="2">
        <v>43245</v>
      </c>
      <c r="C89794" s="1">
        <v>5</v>
      </c>
      <c r="D89794" s="1">
        <v>11</v>
      </c>
      <c r="E89794" s="1">
        <v>137</v>
      </c>
      <c r="F89794" s="1">
        <v>60</v>
      </c>
      <c r="G89794" s="1" t="s">
        <v>1</v>
      </c>
      <c r="I89794" s="1">
        <f t="shared" si="2804"/>
        <v>685</v>
      </c>
      <c r="J89794" s="1" t="str">
        <f t="shared" si="2805"/>
        <v>May</v>
      </c>
      <c r="L89794"/>
    </row>
    <row r="89795" spans="1:12" x14ac:dyDescent="0.3">
      <c r="A89795" s="1">
        <v>1556935080</v>
      </c>
      <c r="B89795" s="2">
        <v>43209</v>
      </c>
      <c r="C89795" s="1">
        <v>4</v>
      </c>
      <c r="D89795" s="1">
        <v>21</v>
      </c>
      <c r="E89795" s="1">
        <v>159</v>
      </c>
      <c r="F89795" s="1">
        <v>39</v>
      </c>
      <c r="G89795" s="1" t="s">
        <v>1</v>
      </c>
      <c r="I89795" s="1">
        <f t="shared" ref="I89795:I89858" si="2806">E89795*C89795</f>
        <v>636</v>
      </c>
      <c r="J89795" s="1" t="str">
        <f t="shared" ref="J89795:J89858" si="2807">TEXT(B89795,"mmm")</f>
        <v>Apr</v>
      </c>
      <c r="L89795"/>
    </row>
    <row r="89796" spans="1:12" x14ac:dyDescent="0.3">
      <c r="A89796" s="1">
        <v>1569018766</v>
      </c>
      <c r="B89796" s="2">
        <v>43101</v>
      </c>
      <c r="C89796" s="1">
        <v>6</v>
      </c>
      <c r="D89796" s="1">
        <v>2</v>
      </c>
      <c r="E89796" s="1">
        <v>117</v>
      </c>
      <c r="F89796" s="1">
        <v>65</v>
      </c>
      <c r="G89796" s="1" t="s">
        <v>0</v>
      </c>
      <c r="H89796" s="1">
        <v>1</v>
      </c>
      <c r="I89796" s="1">
        <f t="shared" si="2806"/>
        <v>702</v>
      </c>
      <c r="J89796" s="1" t="str">
        <f t="shared" si="2807"/>
        <v>Jan</v>
      </c>
      <c r="L89796"/>
    </row>
    <row r="89797" spans="1:12" x14ac:dyDescent="0.3">
      <c r="A89797" s="1">
        <v>4045442944</v>
      </c>
      <c r="B89797" s="2">
        <v>43166</v>
      </c>
      <c r="C89797" s="1">
        <v>1</v>
      </c>
      <c r="D89797" s="1">
        <v>12</v>
      </c>
      <c r="E89797" s="1">
        <v>199</v>
      </c>
      <c r="F89797" s="1">
        <v>34</v>
      </c>
      <c r="G89797" s="1" t="s">
        <v>1</v>
      </c>
      <c r="I89797" s="1">
        <f t="shared" si="2806"/>
        <v>199</v>
      </c>
      <c r="J89797" s="1" t="str">
        <f t="shared" si="2807"/>
        <v>Mar</v>
      </c>
      <c r="L89797"/>
    </row>
    <row r="89798" spans="1:12" x14ac:dyDescent="0.3">
      <c r="A89798" s="1">
        <v>9017081600</v>
      </c>
      <c r="B89798" s="2">
        <v>43146</v>
      </c>
      <c r="C89798" s="1">
        <v>2</v>
      </c>
      <c r="D89798" s="1">
        <v>36</v>
      </c>
      <c r="E89798" s="1">
        <v>143</v>
      </c>
      <c r="F89798" s="1">
        <v>26</v>
      </c>
      <c r="G89798" s="1" t="s">
        <v>0</v>
      </c>
      <c r="I89798" s="1">
        <f t="shared" si="2806"/>
        <v>286</v>
      </c>
      <c r="J89798" s="1" t="str">
        <f t="shared" si="2807"/>
        <v>Feb</v>
      </c>
      <c r="L89798"/>
    </row>
    <row r="89799" spans="1:12" x14ac:dyDescent="0.3">
      <c r="A89799" s="1">
        <v>4714306421</v>
      </c>
      <c r="B89799" s="2">
        <v>43256</v>
      </c>
      <c r="C89799" s="1">
        <v>4</v>
      </c>
      <c r="D89799" s="1">
        <v>36</v>
      </c>
      <c r="E89799" s="1">
        <v>76</v>
      </c>
      <c r="F89799" s="1">
        <v>27</v>
      </c>
      <c r="G89799" s="1" t="s">
        <v>0</v>
      </c>
      <c r="I89799" s="1">
        <f t="shared" si="2806"/>
        <v>304</v>
      </c>
      <c r="J89799" s="1" t="str">
        <f t="shared" si="2807"/>
        <v>Jun</v>
      </c>
      <c r="L89799"/>
    </row>
    <row r="89800" spans="1:12" x14ac:dyDescent="0.3">
      <c r="A89800" s="1">
        <v>2976964394</v>
      </c>
      <c r="B89800" s="2">
        <v>43234</v>
      </c>
      <c r="C89800" s="1">
        <v>7</v>
      </c>
      <c r="D89800" s="1">
        <v>20</v>
      </c>
      <c r="E89800" s="1">
        <v>79</v>
      </c>
      <c r="F89800" s="1">
        <v>49</v>
      </c>
      <c r="G89800" s="1" t="s">
        <v>1</v>
      </c>
      <c r="I89800" s="1">
        <f t="shared" si="2806"/>
        <v>553</v>
      </c>
      <c r="J89800" s="1" t="str">
        <f t="shared" si="2807"/>
        <v>May</v>
      </c>
      <c r="L89800"/>
    </row>
    <row r="89801" spans="1:12" x14ac:dyDescent="0.3">
      <c r="A89801" s="1">
        <v>4623419045</v>
      </c>
      <c r="B89801" s="2">
        <v>43253</v>
      </c>
      <c r="C89801" s="1">
        <v>4</v>
      </c>
      <c r="D89801" s="1">
        <v>38</v>
      </c>
      <c r="E89801" s="1">
        <v>228</v>
      </c>
      <c r="F89801" s="1">
        <v>37</v>
      </c>
      <c r="G89801" s="1" t="s">
        <v>1</v>
      </c>
      <c r="I89801" s="1">
        <f t="shared" si="2806"/>
        <v>912</v>
      </c>
      <c r="J89801" s="1" t="str">
        <f t="shared" si="2807"/>
        <v>Jun</v>
      </c>
      <c r="L89801"/>
    </row>
    <row r="89802" spans="1:12" x14ac:dyDescent="0.3">
      <c r="A89802" s="1">
        <v>7663622499</v>
      </c>
      <c r="B89802" s="2">
        <v>43112</v>
      </c>
      <c r="C89802" s="1">
        <v>1</v>
      </c>
      <c r="D89802" s="1">
        <v>1</v>
      </c>
      <c r="E89802" s="1">
        <v>83</v>
      </c>
      <c r="F89802" s="1">
        <v>29</v>
      </c>
      <c r="G89802" s="1" t="s">
        <v>0</v>
      </c>
      <c r="I89802" s="1">
        <f t="shared" si="2806"/>
        <v>83</v>
      </c>
      <c r="J89802" s="1" t="str">
        <f t="shared" si="2807"/>
        <v>Jan</v>
      </c>
      <c r="L89802"/>
    </row>
    <row r="89803" spans="1:12" x14ac:dyDescent="0.3">
      <c r="A89803" s="1">
        <v>9733073113</v>
      </c>
      <c r="B89803" s="2">
        <v>43359</v>
      </c>
      <c r="C89803" s="1">
        <v>6</v>
      </c>
      <c r="D89803" s="1">
        <v>46</v>
      </c>
      <c r="E89803" s="1">
        <v>245</v>
      </c>
      <c r="F89803" s="1">
        <v>40</v>
      </c>
      <c r="G89803" s="1" t="s">
        <v>0</v>
      </c>
      <c r="I89803" s="1">
        <f t="shared" si="2806"/>
        <v>1470</v>
      </c>
      <c r="J89803" s="1" t="str">
        <f t="shared" si="2807"/>
        <v>Sep</v>
      </c>
      <c r="L89803"/>
    </row>
    <row r="89804" spans="1:12" x14ac:dyDescent="0.3">
      <c r="A89804" s="1">
        <v>5668705382</v>
      </c>
      <c r="B89804" s="2">
        <v>43227</v>
      </c>
      <c r="C89804" s="1">
        <v>1</v>
      </c>
      <c r="D89804" s="1">
        <v>1</v>
      </c>
      <c r="E89804" s="1">
        <v>135</v>
      </c>
      <c r="F89804" s="1">
        <v>47</v>
      </c>
      <c r="G89804" s="1" t="s">
        <v>0</v>
      </c>
      <c r="I89804" s="1">
        <f t="shared" si="2806"/>
        <v>135</v>
      </c>
      <c r="J89804" s="1" t="str">
        <f t="shared" si="2807"/>
        <v>May</v>
      </c>
      <c r="L89804"/>
    </row>
    <row r="89805" spans="1:12" x14ac:dyDescent="0.3">
      <c r="A89805" s="1">
        <v>4739457865</v>
      </c>
      <c r="B89805" s="2">
        <v>43365</v>
      </c>
      <c r="C89805" s="1">
        <v>7</v>
      </c>
      <c r="D89805" s="1">
        <v>24</v>
      </c>
      <c r="E89805" s="1">
        <v>161</v>
      </c>
      <c r="F89805" s="1">
        <v>26</v>
      </c>
      <c r="G89805" s="1" t="s">
        <v>1</v>
      </c>
      <c r="I89805" s="1">
        <f t="shared" si="2806"/>
        <v>1127</v>
      </c>
      <c r="J89805" s="1" t="str">
        <f t="shared" si="2807"/>
        <v>Sep</v>
      </c>
      <c r="L89805"/>
    </row>
    <row r="89806" spans="1:12" x14ac:dyDescent="0.3">
      <c r="A89806" s="1">
        <v>9916992657</v>
      </c>
      <c r="B89806" s="2">
        <v>43299</v>
      </c>
      <c r="C89806" s="1">
        <v>1</v>
      </c>
      <c r="D89806" s="1">
        <v>23</v>
      </c>
      <c r="E89806" s="1">
        <v>138</v>
      </c>
      <c r="F89806" s="1">
        <v>29</v>
      </c>
      <c r="G89806" s="1" t="s">
        <v>1</v>
      </c>
      <c r="I89806" s="1">
        <f t="shared" si="2806"/>
        <v>138</v>
      </c>
      <c r="J89806" s="1" t="str">
        <f t="shared" si="2807"/>
        <v>Jul</v>
      </c>
      <c r="L89806"/>
    </row>
    <row r="89807" spans="1:12" x14ac:dyDescent="0.3">
      <c r="A89807" s="1">
        <v>3963041684</v>
      </c>
      <c r="B89807" s="2">
        <v>43144</v>
      </c>
      <c r="C89807" s="1">
        <v>1</v>
      </c>
      <c r="D89807" s="1">
        <v>20</v>
      </c>
      <c r="E89807" s="1">
        <v>100</v>
      </c>
      <c r="F89807" s="1">
        <v>48</v>
      </c>
      <c r="G89807" s="1" t="s">
        <v>0</v>
      </c>
      <c r="I89807" s="1">
        <f t="shared" si="2806"/>
        <v>100</v>
      </c>
      <c r="J89807" s="1" t="str">
        <f t="shared" si="2807"/>
        <v>Feb</v>
      </c>
      <c r="L89807"/>
    </row>
    <row r="89808" spans="1:12" x14ac:dyDescent="0.3">
      <c r="A89808" s="1">
        <v>9568802908</v>
      </c>
      <c r="B89808" s="2">
        <v>43307</v>
      </c>
      <c r="C89808" s="1">
        <v>3</v>
      </c>
      <c r="D89808" s="1">
        <v>40</v>
      </c>
      <c r="E89808" s="1">
        <v>153</v>
      </c>
      <c r="F89808" s="1">
        <v>41</v>
      </c>
      <c r="G89808" s="1" t="s">
        <v>0</v>
      </c>
      <c r="I89808" s="1">
        <f t="shared" si="2806"/>
        <v>459</v>
      </c>
      <c r="J89808" s="1" t="str">
        <f t="shared" si="2807"/>
        <v>Jul</v>
      </c>
      <c r="L89808"/>
    </row>
    <row r="89809" spans="1:12" x14ac:dyDescent="0.3">
      <c r="A89809" s="1">
        <v>5934115715</v>
      </c>
      <c r="B89809" s="2">
        <v>43126</v>
      </c>
      <c r="C89809" s="1">
        <v>1</v>
      </c>
      <c r="D89809" s="1">
        <v>6</v>
      </c>
      <c r="E89809" s="1">
        <v>95</v>
      </c>
      <c r="F89809" s="1">
        <v>62</v>
      </c>
      <c r="G89809" s="1" t="s">
        <v>0</v>
      </c>
      <c r="I89809" s="1">
        <f t="shared" si="2806"/>
        <v>95</v>
      </c>
      <c r="J89809" s="1" t="str">
        <f t="shared" si="2807"/>
        <v>Jan</v>
      </c>
      <c r="L89809"/>
    </row>
    <row r="89810" spans="1:12" x14ac:dyDescent="0.3">
      <c r="A89810" s="1">
        <v>6205439441</v>
      </c>
      <c r="B89810" s="2">
        <v>43259</v>
      </c>
      <c r="C89810" s="1">
        <v>3</v>
      </c>
      <c r="D89810" s="1">
        <v>15</v>
      </c>
      <c r="E89810" s="1">
        <v>206</v>
      </c>
      <c r="F89810" s="1">
        <v>47</v>
      </c>
      <c r="G89810" s="1" t="s">
        <v>0</v>
      </c>
      <c r="I89810" s="1">
        <f t="shared" si="2806"/>
        <v>618</v>
      </c>
      <c r="J89810" s="1" t="str">
        <f t="shared" si="2807"/>
        <v>Jun</v>
      </c>
      <c r="L89810"/>
    </row>
    <row r="89811" spans="1:12" x14ac:dyDescent="0.3">
      <c r="A89811" s="1">
        <v>815300271</v>
      </c>
      <c r="B89811" s="2">
        <v>43393</v>
      </c>
      <c r="C89811" s="1">
        <v>7</v>
      </c>
      <c r="D89811" s="1">
        <v>17</v>
      </c>
      <c r="E89811" s="1">
        <v>226</v>
      </c>
      <c r="F89811" s="1">
        <v>47</v>
      </c>
      <c r="G89811" s="1" t="s">
        <v>0</v>
      </c>
      <c r="I89811" s="1">
        <f t="shared" si="2806"/>
        <v>1582</v>
      </c>
      <c r="J89811" s="1" t="str">
        <f t="shared" si="2807"/>
        <v>Oct</v>
      </c>
      <c r="L89811"/>
    </row>
    <row r="89812" spans="1:12" x14ac:dyDescent="0.3">
      <c r="A89812" s="1">
        <v>3021094074</v>
      </c>
      <c r="B89812" s="2">
        <v>43307</v>
      </c>
      <c r="C89812" s="1">
        <v>1</v>
      </c>
      <c r="D89812" s="1">
        <v>1</v>
      </c>
      <c r="E89812" s="1">
        <v>156</v>
      </c>
      <c r="F89812" s="1">
        <v>63</v>
      </c>
      <c r="G89812" s="1" t="s">
        <v>0</v>
      </c>
      <c r="I89812" s="1">
        <f t="shared" si="2806"/>
        <v>156</v>
      </c>
      <c r="J89812" s="1" t="str">
        <f t="shared" si="2807"/>
        <v>Jul</v>
      </c>
      <c r="L89812"/>
    </row>
    <row r="89813" spans="1:12" x14ac:dyDescent="0.3">
      <c r="A89813" s="1">
        <v>176708014</v>
      </c>
      <c r="B89813" s="2">
        <v>43396</v>
      </c>
      <c r="C89813" s="1">
        <v>5</v>
      </c>
      <c r="D89813" s="1">
        <v>17</v>
      </c>
      <c r="E89813" s="1">
        <v>248</v>
      </c>
      <c r="F89813" s="1">
        <v>37</v>
      </c>
      <c r="G89813" s="1" t="s">
        <v>1</v>
      </c>
      <c r="I89813" s="1">
        <f t="shared" si="2806"/>
        <v>1240</v>
      </c>
      <c r="J89813" s="1" t="str">
        <f t="shared" si="2807"/>
        <v>Oct</v>
      </c>
      <c r="L89813"/>
    </row>
    <row r="89814" spans="1:12" x14ac:dyDescent="0.3">
      <c r="A89814" s="1">
        <v>7408942939</v>
      </c>
      <c r="B89814" s="2">
        <v>43278</v>
      </c>
      <c r="C89814" s="1">
        <v>2</v>
      </c>
      <c r="D89814" s="1">
        <v>21</v>
      </c>
      <c r="E89814" s="1">
        <v>227</v>
      </c>
      <c r="F89814" s="1">
        <v>65</v>
      </c>
      <c r="G89814" s="1" t="s">
        <v>0</v>
      </c>
      <c r="I89814" s="1">
        <f t="shared" si="2806"/>
        <v>454</v>
      </c>
      <c r="J89814" s="1" t="str">
        <f t="shared" si="2807"/>
        <v>Jun</v>
      </c>
      <c r="L89814"/>
    </row>
    <row r="89815" spans="1:12" x14ac:dyDescent="0.3">
      <c r="A89815" s="1">
        <v>7586479828</v>
      </c>
      <c r="B89815" s="2">
        <v>43165</v>
      </c>
      <c r="C89815" s="1">
        <v>3</v>
      </c>
      <c r="D89815" s="1">
        <v>45</v>
      </c>
      <c r="E89815" s="1">
        <v>176</v>
      </c>
      <c r="F89815" s="1">
        <v>37</v>
      </c>
      <c r="G89815" s="1" t="s">
        <v>0</v>
      </c>
      <c r="I89815" s="1">
        <f t="shared" si="2806"/>
        <v>528</v>
      </c>
      <c r="J89815" s="1" t="str">
        <f t="shared" si="2807"/>
        <v>Mar</v>
      </c>
      <c r="L89815"/>
    </row>
    <row r="89816" spans="1:12" x14ac:dyDescent="0.3">
      <c r="A89816" s="1">
        <v>3972594852</v>
      </c>
      <c r="B89816" s="2">
        <v>43390</v>
      </c>
      <c r="C89816" s="1">
        <v>3</v>
      </c>
      <c r="D89816" s="1">
        <v>26</v>
      </c>
      <c r="E89816" s="1">
        <v>205</v>
      </c>
      <c r="F89816" s="1">
        <v>38</v>
      </c>
      <c r="G89816" s="1" t="s">
        <v>0</v>
      </c>
      <c r="I89816" s="1">
        <f t="shared" si="2806"/>
        <v>615</v>
      </c>
      <c r="J89816" s="1" t="str">
        <f t="shared" si="2807"/>
        <v>Oct</v>
      </c>
      <c r="L89816"/>
    </row>
    <row r="89817" spans="1:12" x14ac:dyDescent="0.3">
      <c r="A89817" s="1">
        <v>3910364993</v>
      </c>
      <c r="B89817" s="2">
        <v>43332</v>
      </c>
      <c r="C89817" s="1">
        <v>6</v>
      </c>
      <c r="D89817" s="1">
        <v>7</v>
      </c>
      <c r="E89817" s="1">
        <v>95</v>
      </c>
      <c r="F89817" s="1">
        <v>53</v>
      </c>
      <c r="G89817" s="1" t="s">
        <v>1</v>
      </c>
      <c r="I89817" s="1">
        <f t="shared" si="2806"/>
        <v>570</v>
      </c>
      <c r="J89817" s="1" t="str">
        <f t="shared" si="2807"/>
        <v>Aug</v>
      </c>
      <c r="L89817"/>
    </row>
    <row r="89818" spans="1:12" x14ac:dyDescent="0.3">
      <c r="A89818" s="1">
        <v>739226509</v>
      </c>
      <c r="B89818" s="2">
        <v>43399</v>
      </c>
      <c r="C89818" s="1">
        <v>3</v>
      </c>
      <c r="D89818" s="1">
        <v>35</v>
      </c>
      <c r="E89818" s="1">
        <v>103</v>
      </c>
      <c r="F89818" s="1">
        <v>44</v>
      </c>
      <c r="G89818" s="1" t="s">
        <v>1</v>
      </c>
      <c r="I89818" s="1">
        <f t="shared" si="2806"/>
        <v>309</v>
      </c>
      <c r="J89818" s="1" t="str">
        <f t="shared" si="2807"/>
        <v>Oct</v>
      </c>
      <c r="L89818"/>
    </row>
    <row r="89819" spans="1:12" x14ac:dyDescent="0.3">
      <c r="A89819" s="1">
        <v>1685653456</v>
      </c>
      <c r="B89819" s="2">
        <v>43128</v>
      </c>
      <c r="C89819" s="1">
        <v>7</v>
      </c>
      <c r="D89819" s="1">
        <v>34</v>
      </c>
      <c r="E89819" s="1">
        <v>243</v>
      </c>
      <c r="F89819" s="1">
        <v>39</v>
      </c>
      <c r="G89819" s="1" t="s">
        <v>1</v>
      </c>
      <c r="I89819" s="1">
        <f t="shared" si="2806"/>
        <v>1701</v>
      </c>
      <c r="J89819" s="1" t="str">
        <f t="shared" si="2807"/>
        <v>Jan</v>
      </c>
      <c r="L89819"/>
    </row>
    <row r="89820" spans="1:12" x14ac:dyDescent="0.3">
      <c r="A89820" s="1">
        <v>8883941462</v>
      </c>
      <c r="B89820" s="2">
        <v>43157</v>
      </c>
      <c r="C89820" s="1">
        <v>6</v>
      </c>
      <c r="D89820" s="1">
        <v>11</v>
      </c>
      <c r="E89820" s="1">
        <v>213</v>
      </c>
      <c r="F89820" s="1">
        <v>65</v>
      </c>
      <c r="G89820" s="1" t="s">
        <v>1</v>
      </c>
      <c r="H89820" s="1">
        <v>1</v>
      </c>
      <c r="I89820" s="1">
        <f t="shared" si="2806"/>
        <v>1278</v>
      </c>
      <c r="J89820" s="1" t="str">
        <f t="shared" si="2807"/>
        <v>Feb</v>
      </c>
      <c r="L89820"/>
    </row>
    <row r="89821" spans="1:12" x14ac:dyDescent="0.3">
      <c r="A89821" s="1">
        <v>9724033031</v>
      </c>
      <c r="B89821" s="2">
        <v>43165</v>
      </c>
      <c r="C89821" s="1">
        <v>1</v>
      </c>
      <c r="D89821" s="1">
        <v>46</v>
      </c>
      <c r="E89821" s="1">
        <v>232</v>
      </c>
      <c r="F89821" s="1">
        <v>45</v>
      </c>
      <c r="G89821" s="1" t="s">
        <v>1</v>
      </c>
      <c r="I89821" s="1">
        <f t="shared" si="2806"/>
        <v>232</v>
      </c>
      <c r="J89821" s="1" t="str">
        <f t="shared" si="2807"/>
        <v>Mar</v>
      </c>
      <c r="L89821"/>
    </row>
    <row r="89822" spans="1:12" x14ac:dyDescent="0.3">
      <c r="A89822" s="1">
        <v>5718362394</v>
      </c>
      <c r="B89822" s="2">
        <v>43166</v>
      </c>
      <c r="C89822" s="1">
        <v>5</v>
      </c>
      <c r="D89822" s="1">
        <v>40</v>
      </c>
      <c r="E89822" s="1">
        <v>163</v>
      </c>
      <c r="F89822" s="1">
        <v>29</v>
      </c>
      <c r="G89822" s="1" t="s">
        <v>1</v>
      </c>
      <c r="I89822" s="1">
        <f t="shared" si="2806"/>
        <v>815</v>
      </c>
      <c r="J89822" s="1" t="str">
        <f t="shared" si="2807"/>
        <v>Mar</v>
      </c>
      <c r="L89822"/>
    </row>
    <row r="89823" spans="1:12" x14ac:dyDescent="0.3">
      <c r="A89823" s="1">
        <v>6205373076</v>
      </c>
      <c r="B89823" s="2">
        <v>43254</v>
      </c>
      <c r="C89823" s="1">
        <v>4</v>
      </c>
      <c r="D89823" s="1">
        <v>6</v>
      </c>
      <c r="E89823" s="1">
        <v>150</v>
      </c>
      <c r="F89823" s="1">
        <v>62</v>
      </c>
      <c r="G89823" s="1" t="s">
        <v>1</v>
      </c>
      <c r="I89823" s="1">
        <f t="shared" si="2806"/>
        <v>600</v>
      </c>
      <c r="J89823" s="1" t="str">
        <f t="shared" si="2807"/>
        <v>Jun</v>
      </c>
      <c r="L89823"/>
    </row>
    <row r="89824" spans="1:12" x14ac:dyDescent="0.3">
      <c r="A89824" s="1">
        <v>3485917184</v>
      </c>
      <c r="B89824" s="2">
        <v>43292</v>
      </c>
      <c r="C89824" s="1">
        <v>2</v>
      </c>
      <c r="D89824" s="1">
        <v>24</v>
      </c>
      <c r="E89824" s="1">
        <v>217</v>
      </c>
      <c r="F89824" s="1">
        <v>47</v>
      </c>
      <c r="G89824" s="1" t="s">
        <v>1</v>
      </c>
      <c r="I89824" s="1">
        <f t="shared" si="2806"/>
        <v>434</v>
      </c>
      <c r="J89824" s="1" t="str">
        <f t="shared" si="2807"/>
        <v>Jul</v>
      </c>
      <c r="L89824"/>
    </row>
    <row r="89825" spans="1:12" x14ac:dyDescent="0.3">
      <c r="A89825" s="1">
        <v>8472080099</v>
      </c>
      <c r="B89825" s="2">
        <v>43356</v>
      </c>
      <c r="C89825" s="1">
        <v>1</v>
      </c>
      <c r="D89825" s="1">
        <v>7</v>
      </c>
      <c r="E89825" s="1">
        <v>225</v>
      </c>
      <c r="F89825" s="1">
        <v>63</v>
      </c>
      <c r="G89825" s="1" t="s">
        <v>1</v>
      </c>
      <c r="I89825" s="1">
        <f t="shared" si="2806"/>
        <v>225</v>
      </c>
      <c r="J89825" s="1" t="str">
        <f t="shared" si="2807"/>
        <v>Sep</v>
      </c>
      <c r="L89825"/>
    </row>
    <row r="89826" spans="1:12" x14ac:dyDescent="0.3">
      <c r="A89826" s="1">
        <v>9223856116</v>
      </c>
      <c r="B89826" s="2">
        <v>43127</v>
      </c>
      <c r="C89826" s="1">
        <v>2</v>
      </c>
      <c r="D89826" s="1">
        <v>21</v>
      </c>
      <c r="E89826" s="1">
        <v>203</v>
      </c>
      <c r="F89826" s="1">
        <v>56</v>
      </c>
      <c r="G89826" s="1" t="s">
        <v>1</v>
      </c>
      <c r="I89826" s="1">
        <f t="shared" si="2806"/>
        <v>406</v>
      </c>
      <c r="J89826" s="1" t="str">
        <f t="shared" si="2807"/>
        <v>Jan</v>
      </c>
      <c r="L89826"/>
    </row>
    <row r="89827" spans="1:12" x14ac:dyDescent="0.3">
      <c r="A89827" s="1">
        <v>7586479828</v>
      </c>
      <c r="B89827" s="2">
        <v>43155</v>
      </c>
      <c r="C89827" s="1">
        <v>7</v>
      </c>
      <c r="D89827" s="1">
        <v>1</v>
      </c>
      <c r="E89827" s="1">
        <v>200</v>
      </c>
      <c r="F89827" s="1">
        <v>27</v>
      </c>
      <c r="G89827" s="1" t="s">
        <v>0</v>
      </c>
      <c r="I89827" s="1">
        <f t="shared" si="2806"/>
        <v>1400</v>
      </c>
      <c r="J89827" s="1" t="str">
        <f t="shared" si="2807"/>
        <v>Feb</v>
      </c>
      <c r="L89827"/>
    </row>
    <row r="89828" spans="1:12" x14ac:dyDescent="0.3">
      <c r="A89828" s="1">
        <v>3892771278</v>
      </c>
      <c r="B89828" s="2">
        <v>43231</v>
      </c>
      <c r="C89828" s="1">
        <v>2</v>
      </c>
      <c r="D89828" s="1">
        <v>23</v>
      </c>
      <c r="E89828" s="1">
        <v>84</v>
      </c>
      <c r="F89828" s="1">
        <v>57</v>
      </c>
      <c r="G89828" s="1" t="s">
        <v>0</v>
      </c>
      <c r="I89828" s="1">
        <f t="shared" si="2806"/>
        <v>168</v>
      </c>
      <c r="J89828" s="1" t="str">
        <f t="shared" si="2807"/>
        <v>May</v>
      </c>
      <c r="L89828"/>
    </row>
    <row r="89829" spans="1:12" x14ac:dyDescent="0.3">
      <c r="A89829" s="1">
        <v>1060783061</v>
      </c>
      <c r="B89829" s="2">
        <v>43197</v>
      </c>
      <c r="C89829" s="1">
        <v>3</v>
      </c>
      <c r="D89829" s="1">
        <v>49</v>
      </c>
      <c r="E89829" s="1">
        <v>181</v>
      </c>
      <c r="F89829" s="1">
        <v>36</v>
      </c>
      <c r="G89829" s="1" t="s">
        <v>1</v>
      </c>
      <c r="H89829" s="1">
        <v>1</v>
      </c>
      <c r="I89829" s="1">
        <f t="shared" si="2806"/>
        <v>543</v>
      </c>
      <c r="J89829" s="1" t="str">
        <f t="shared" si="2807"/>
        <v>Apr</v>
      </c>
      <c r="L89829"/>
    </row>
    <row r="89830" spans="1:12" x14ac:dyDescent="0.3">
      <c r="A89830" s="1">
        <v>3951116811</v>
      </c>
      <c r="B89830" s="2">
        <v>43402</v>
      </c>
      <c r="C89830" s="1">
        <v>6</v>
      </c>
      <c r="D89830" s="1">
        <v>17</v>
      </c>
      <c r="E89830" s="1">
        <v>113</v>
      </c>
      <c r="F89830" s="1">
        <v>32</v>
      </c>
      <c r="G89830" s="1" t="s">
        <v>1</v>
      </c>
      <c r="I89830" s="1">
        <f t="shared" si="2806"/>
        <v>678</v>
      </c>
      <c r="J89830" s="1" t="str">
        <f t="shared" si="2807"/>
        <v>Oct</v>
      </c>
      <c r="L89830"/>
    </row>
    <row r="89831" spans="1:12" x14ac:dyDescent="0.3">
      <c r="A89831" s="1">
        <v>2350637670</v>
      </c>
      <c r="B89831" s="2">
        <v>43300</v>
      </c>
      <c r="C89831" s="1">
        <v>5</v>
      </c>
      <c r="D89831" s="1">
        <v>7</v>
      </c>
      <c r="E89831" s="1">
        <v>167</v>
      </c>
      <c r="F89831" s="1">
        <v>27</v>
      </c>
      <c r="G89831" s="1" t="s">
        <v>1</v>
      </c>
      <c r="I89831" s="1">
        <f t="shared" si="2806"/>
        <v>835</v>
      </c>
      <c r="J89831" s="1" t="str">
        <f t="shared" si="2807"/>
        <v>Jul</v>
      </c>
      <c r="L89831"/>
    </row>
    <row r="89832" spans="1:12" x14ac:dyDescent="0.3">
      <c r="A89832" s="1">
        <v>9124168149</v>
      </c>
      <c r="B89832" s="2">
        <v>43233</v>
      </c>
      <c r="C89832" s="1">
        <v>2</v>
      </c>
      <c r="D89832" s="1">
        <v>47</v>
      </c>
      <c r="E89832" s="1">
        <v>112</v>
      </c>
      <c r="F89832" s="1">
        <v>37</v>
      </c>
      <c r="G89832" s="1" t="s">
        <v>1</v>
      </c>
      <c r="I89832" s="1">
        <f t="shared" si="2806"/>
        <v>224</v>
      </c>
      <c r="J89832" s="1" t="str">
        <f t="shared" si="2807"/>
        <v>May</v>
      </c>
      <c r="L89832"/>
    </row>
    <row r="89833" spans="1:12" x14ac:dyDescent="0.3">
      <c r="A89833" s="1">
        <v>9264704493</v>
      </c>
      <c r="B89833" s="2">
        <v>43290</v>
      </c>
      <c r="C89833" s="1">
        <v>6</v>
      </c>
      <c r="D89833" s="1">
        <v>12</v>
      </c>
      <c r="E89833" s="1">
        <v>84</v>
      </c>
      <c r="F89833" s="1">
        <v>29</v>
      </c>
      <c r="G89833" s="1" t="s">
        <v>0</v>
      </c>
      <c r="I89833" s="1">
        <f t="shared" si="2806"/>
        <v>504</v>
      </c>
      <c r="J89833" s="1" t="str">
        <f t="shared" si="2807"/>
        <v>Jul</v>
      </c>
      <c r="L89833"/>
    </row>
    <row r="89834" spans="1:12" x14ac:dyDescent="0.3">
      <c r="A89834" s="1">
        <v>2746883317</v>
      </c>
      <c r="B89834" s="2">
        <v>43283</v>
      </c>
      <c r="C89834" s="1">
        <v>3</v>
      </c>
      <c r="D89834" s="1">
        <v>34</v>
      </c>
      <c r="E89834" s="1">
        <v>140</v>
      </c>
      <c r="F89834" s="1">
        <v>40</v>
      </c>
      <c r="G89834" s="1" t="s">
        <v>0</v>
      </c>
      <c r="I89834" s="1">
        <f t="shared" si="2806"/>
        <v>420</v>
      </c>
      <c r="J89834" s="1" t="str">
        <f t="shared" si="2807"/>
        <v>Jul</v>
      </c>
      <c r="L89834"/>
    </row>
    <row r="89835" spans="1:12" x14ac:dyDescent="0.3">
      <c r="A89835" s="1">
        <v>675868513</v>
      </c>
      <c r="B89835" s="2">
        <v>43242</v>
      </c>
      <c r="C89835" s="1">
        <v>3</v>
      </c>
      <c r="D89835" s="1">
        <v>22</v>
      </c>
      <c r="E89835" s="1">
        <v>85</v>
      </c>
      <c r="F89835" s="1">
        <v>44</v>
      </c>
      <c r="G89835" s="1" t="s">
        <v>1</v>
      </c>
      <c r="I89835" s="1">
        <f t="shared" si="2806"/>
        <v>255</v>
      </c>
      <c r="J89835" s="1" t="str">
        <f t="shared" si="2807"/>
        <v>May</v>
      </c>
      <c r="L89835"/>
    </row>
    <row r="89836" spans="1:12" x14ac:dyDescent="0.3">
      <c r="A89836" s="1">
        <v>6380128441</v>
      </c>
      <c r="B89836" s="2">
        <v>43303</v>
      </c>
      <c r="C89836" s="1">
        <v>4</v>
      </c>
      <c r="D89836" s="1">
        <v>26</v>
      </c>
      <c r="E89836" s="1">
        <v>179</v>
      </c>
      <c r="F89836" s="1">
        <v>56</v>
      </c>
      <c r="G89836" s="1" t="s">
        <v>1</v>
      </c>
      <c r="I89836" s="1">
        <f t="shared" si="2806"/>
        <v>716</v>
      </c>
      <c r="J89836" s="1" t="str">
        <f t="shared" si="2807"/>
        <v>Jul</v>
      </c>
      <c r="L89836"/>
    </row>
    <row r="89837" spans="1:12" x14ac:dyDescent="0.3">
      <c r="A89837" s="1">
        <v>2193521727</v>
      </c>
      <c r="B89837" s="2">
        <v>43353</v>
      </c>
      <c r="C89837" s="1">
        <v>2</v>
      </c>
      <c r="D89837" s="1">
        <v>1</v>
      </c>
      <c r="E89837" s="1">
        <v>99</v>
      </c>
      <c r="F89837" s="1">
        <v>36</v>
      </c>
      <c r="G89837" s="1" t="s">
        <v>0</v>
      </c>
      <c r="I89837" s="1">
        <f t="shared" si="2806"/>
        <v>198</v>
      </c>
      <c r="J89837" s="1" t="str">
        <f t="shared" si="2807"/>
        <v>Sep</v>
      </c>
      <c r="L89837"/>
    </row>
    <row r="89838" spans="1:12" x14ac:dyDescent="0.3">
      <c r="A89838" s="1">
        <v>8673193060</v>
      </c>
      <c r="B89838" s="2">
        <v>43328</v>
      </c>
      <c r="C89838" s="1">
        <v>1</v>
      </c>
      <c r="D89838" s="1">
        <v>23</v>
      </c>
      <c r="E89838" s="1">
        <v>98</v>
      </c>
      <c r="F89838" s="1">
        <v>27</v>
      </c>
      <c r="G89838" s="1" t="s">
        <v>0</v>
      </c>
      <c r="I89838" s="1">
        <f t="shared" si="2806"/>
        <v>98</v>
      </c>
      <c r="J89838" s="1" t="str">
        <f t="shared" si="2807"/>
        <v>Aug</v>
      </c>
      <c r="L89838"/>
    </row>
    <row r="89839" spans="1:12" x14ac:dyDescent="0.3">
      <c r="A89839" s="1">
        <v>9580643644</v>
      </c>
      <c r="B89839" s="2">
        <v>43213</v>
      </c>
      <c r="C89839" s="1">
        <v>7</v>
      </c>
      <c r="D89839" s="1">
        <v>49</v>
      </c>
      <c r="E89839" s="1">
        <v>245</v>
      </c>
      <c r="F89839" s="1">
        <v>61</v>
      </c>
      <c r="G89839" s="1" t="s">
        <v>0</v>
      </c>
      <c r="I89839" s="1">
        <f t="shared" si="2806"/>
        <v>1715</v>
      </c>
      <c r="J89839" s="1" t="str">
        <f t="shared" si="2807"/>
        <v>Apr</v>
      </c>
      <c r="L89839"/>
    </row>
    <row r="89840" spans="1:12" x14ac:dyDescent="0.3">
      <c r="A89840" s="1">
        <v>1216909709</v>
      </c>
      <c r="B89840" s="2">
        <v>43394</v>
      </c>
      <c r="C89840" s="1">
        <v>2</v>
      </c>
      <c r="D89840" s="1">
        <v>34</v>
      </c>
      <c r="E89840" s="1">
        <v>216</v>
      </c>
      <c r="F89840" s="1">
        <v>36</v>
      </c>
      <c r="G89840" s="1" t="s">
        <v>1</v>
      </c>
      <c r="I89840" s="1">
        <f t="shared" si="2806"/>
        <v>432</v>
      </c>
      <c r="J89840" s="1" t="str">
        <f t="shared" si="2807"/>
        <v>Oct</v>
      </c>
      <c r="L89840"/>
    </row>
    <row r="89841" spans="1:12" x14ac:dyDescent="0.3">
      <c r="A89841" s="1">
        <v>9859050236</v>
      </c>
      <c r="B89841" s="2">
        <v>43344</v>
      </c>
      <c r="C89841" s="1">
        <v>4</v>
      </c>
      <c r="D89841" s="1">
        <v>18</v>
      </c>
      <c r="E89841" s="1">
        <v>224</v>
      </c>
      <c r="F89841" s="1">
        <v>26</v>
      </c>
      <c r="G89841" s="1" t="s">
        <v>1</v>
      </c>
      <c r="I89841" s="1">
        <f t="shared" si="2806"/>
        <v>896</v>
      </c>
      <c r="J89841" s="1" t="str">
        <f t="shared" si="2807"/>
        <v>Sep</v>
      </c>
      <c r="L89841"/>
    </row>
    <row r="89842" spans="1:12" x14ac:dyDescent="0.3">
      <c r="A89842" s="1">
        <v>7374135173</v>
      </c>
      <c r="B89842" s="2">
        <v>43127</v>
      </c>
      <c r="C89842" s="1">
        <v>5</v>
      </c>
      <c r="D89842" s="1">
        <v>21</v>
      </c>
      <c r="E89842" s="1">
        <v>136</v>
      </c>
      <c r="F89842" s="1">
        <v>35</v>
      </c>
      <c r="G89842" s="1" t="s">
        <v>1</v>
      </c>
      <c r="I89842" s="1">
        <f t="shared" si="2806"/>
        <v>680</v>
      </c>
      <c r="J89842" s="1" t="str">
        <f t="shared" si="2807"/>
        <v>Jan</v>
      </c>
      <c r="L89842"/>
    </row>
    <row r="89843" spans="1:12" x14ac:dyDescent="0.3">
      <c r="A89843" s="1">
        <v>6630070445</v>
      </c>
      <c r="B89843" s="2">
        <v>43301</v>
      </c>
      <c r="C89843" s="1">
        <v>7</v>
      </c>
      <c r="D89843" s="1">
        <v>7</v>
      </c>
      <c r="E89843" s="1">
        <v>164</v>
      </c>
      <c r="F89843" s="1">
        <v>35</v>
      </c>
      <c r="G89843" s="1" t="s">
        <v>0</v>
      </c>
      <c r="I89843" s="1">
        <f t="shared" si="2806"/>
        <v>1148</v>
      </c>
      <c r="J89843" s="1" t="str">
        <f t="shared" si="2807"/>
        <v>Jul</v>
      </c>
      <c r="L89843"/>
    </row>
    <row r="89844" spans="1:12" x14ac:dyDescent="0.3">
      <c r="A89844" s="1">
        <v>7151050127</v>
      </c>
      <c r="B89844" s="2">
        <v>43296</v>
      </c>
      <c r="C89844" s="1">
        <v>1</v>
      </c>
      <c r="D89844" s="1">
        <v>20</v>
      </c>
      <c r="E89844" s="1">
        <v>85</v>
      </c>
      <c r="F89844" s="1">
        <v>32</v>
      </c>
      <c r="G89844" s="1" t="s">
        <v>1</v>
      </c>
      <c r="H89844" s="1">
        <v>1</v>
      </c>
      <c r="I89844" s="1">
        <f t="shared" si="2806"/>
        <v>85</v>
      </c>
      <c r="J89844" s="1" t="str">
        <f t="shared" si="2807"/>
        <v>Jul</v>
      </c>
      <c r="L89844"/>
    </row>
    <row r="89845" spans="1:12" x14ac:dyDescent="0.3">
      <c r="A89845" s="1">
        <v>8969007423</v>
      </c>
      <c r="B89845" s="2">
        <v>43149</v>
      </c>
      <c r="C89845" s="1">
        <v>2</v>
      </c>
      <c r="D89845" s="1">
        <v>39</v>
      </c>
      <c r="E89845" s="1">
        <v>140</v>
      </c>
      <c r="F89845" s="1">
        <v>25</v>
      </c>
      <c r="G89845" s="1" t="s">
        <v>1</v>
      </c>
      <c r="I89845" s="1">
        <f t="shared" si="2806"/>
        <v>280</v>
      </c>
      <c r="J89845" s="1" t="str">
        <f t="shared" si="2807"/>
        <v>Feb</v>
      </c>
      <c r="L89845"/>
    </row>
    <row r="89846" spans="1:12" x14ac:dyDescent="0.3">
      <c r="A89846" s="1">
        <v>7305406430</v>
      </c>
      <c r="B89846" s="2">
        <v>43269</v>
      </c>
      <c r="C89846" s="1">
        <v>3</v>
      </c>
      <c r="D89846" s="1">
        <v>36</v>
      </c>
      <c r="E89846" s="1">
        <v>109</v>
      </c>
      <c r="F89846" s="1">
        <v>41</v>
      </c>
      <c r="G89846" s="1" t="s">
        <v>1</v>
      </c>
      <c r="I89846" s="1">
        <f t="shared" si="2806"/>
        <v>327</v>
      </c>
      <c r="J89846" s="1" t="str">
        <f t="shared" si="2807"/>
        <v>Jun</v>
      </c>
      <c r="L89846"/>
    </row>
    <row r="89847" spans="1:12" x14ac:dyDescent="0.3">
      <c r="A89847" s="1">
        <v>7558533635</v>
      </c>
      <c r="B89847" s="2">
        <v>43373</v>
      </c>
      <c r="C89847" s="1">
        <v>7</v>
      </c>
      <c r="D89847" s="1">
        <v>40</v>
      </c>
      <c r="E89847" s="1">
        <v>157</v>
      </c>
      <c r="F89847" s="1">
        <v>55</v>
      </c>
      <c r="G89847" s="1" t="s">
        <v>1</v>
      </c>
      <c r="I89847" s="1">
        <f t="shared" si="2806"/>
        <v>1099</v>
      </c>
      <c r="J89847" s="1" t="str">
        <f t="shared" si="2807"/>
        <v>Sep</v>
      </c>
      <c r="L89847"/>
    </row>
    <row r="89848" spans="1:12" x14ac:dyDescent="0.3">
      <c r="A89848" s="1">
        <v>44279655</v>
      </c>
      <c r="B89848" s="2">
        <v>43165</v>
      </c>
      <c r="C89848" s="1">
        <v>4</v>
      </c>
      <c r="D89848" s="1">
        <v>35</v>
      </c>
      <c r="E89848" s="1">
        <v>116</v>
      </c>
      <c r="F89848" s="1">
        <v>55</v>
      </c>
      <c r="G89848" s="1" t="s">
        <v>1</v>
      </c>
      <c r="I89848" s="1">
        <f t="shared" si="2806"/>
        <v>464</v>
      </c>
      <c r="J89848" s="1" t="str">
        <f t="shared" si="2807"/>
        <v>Mar</v>
      </c>
      <c r="L89848"/>
    </row>
    <row r="89849" spans="1:12" x14ac:dyDescent="0.3">
      <c r="A89849" s="1">
        <v>5889773747</v>
      </c>
      <c r="B89849" s="2">
        <v>43142</v>
      </c>
      <c r="C89849" s="1">
        <v>3</v>
      </c>
      <c r="D89849" s="1">
        <v>22</v>
      </c>
      <c r="E89849" s="1">
        <v>95</v>
      </c>
      <c r="F89849" s="1">
        <v>40</v>
      </c>
      <c r="G89849" s="1" t="s">
        <v>1</v>
      </c>
      <c r="I89849" s="1">
        <f t="shared" si="2806"/>
        <v>285</v>
      </c>
      <c r="J89849" s="1" t="str">
        <f t="shared" si="2807"/>
        <v>Feb</v>
      </c>
      <c r="L89849"/>
    </row>
    <row r="89850" spans="1:12" x14ac:dyDescent="0.3">
      <c r="A89850" s="1">
        <v>5735994875</v>
      </c>
      <c r="B89850" s="2">
        <v>43156</v>
      </c>
      <c r="C89850" s="1">
        <v>3</v>
      </c>
      <c r="D89850" s="1">
        <v>47</v>
      </c>
      <c r="E89850" s="1">
        <v>86</v>
      </c>
      <c r="F89850" s="1">
        <v>50</v>
      </c>
      <c r="G89850" s="1" t="s">
        <v>1</v>
      </c>
      <c r="I89850" s="1">
        <f t="shared" si="2806"/>
        <v>258</v>
      </c>
      <c r="J89850" s="1" t="str">
        <f t="shared" si="2807"/>
        <v>Feb</v>
      </c>
      <c r="L89850"/>
    </row>
    <row r="89851" spans="1:12" x14ac:dyDescent="0.3">
      <c r="A89851" s="1">
        <v>383257832</v>
      </c>
      <c r="B89851" s="2">
        <v>43341</v>
      </c>
      <c r="C89851" s="1">
        <v>1</v>
      </c>
      <c r="D89851" s="1">
        <v>13</v>
      </c>
      <c r="E89851" s="1">
        <v>200</v>
      </c>
      <c r="F89851" s="1">
        <v>36</v>
      </c>
      <c r="G89851" s="1" t="s">
        <v>1</v>
      </c>
      <c r="H89851" s="1">
        <v>1</v>
      </c>
      <c r="I89851" s="1">
        <f t="shared" si="2806"/>
        <v>200</v>
      </c>
      <c r="J89851" s="1" t="str">
        <f t="shared" si="2807"/>
        <v>Aug</v>
      </c>
      <c r="L89851"/>
    </row>
    <row r="89852" spans="1:12" x14ac:dyDescent="0.3">
      <c r="A89852" s="1">
        <v>1894719085</v>
      </c>
      <c r="B89852" s="2">
        <v>43105</v>
      </c>
      <c r="C89852" s="1">
        <v>3</v>
      </c>
      <c r="D89852" s="1">
        <v>25</v>
      </c>
      <c r="E89852" s="1">
        <v>111</v>
      </c>
      <c r="F89852" s="1">
        <v>56</v>
      </c>
      <c r="G89852" s="1" t="s">
        <v>0</v>
      </c>
      <c r="I89852" s="1">
        <f t="shared" si="2806"/>
        <v>333</v>
      </c>
      <c r="J89852" s="1" t="str">
        <f t="shared" si="2807"/>
        <v>Jan</v>
      </c>
      <c r="L89852"/>
    </row>
    <row r="89853" spans="1:12" x14ac:dyDescent="0.3">
      <c r="A89853" s="1">
        <v>6716957502</v>
      </c>
      <c r="B89853" s="2">
        <v>43312</v>
      </c>
      <c r="C89853" s="1">
        <v>2</v>
      </c>
      <c r="D89853" s="1">
        <v>10</v>
      </c>
      <c r="E89853" s="1">
        <v>141</v>
      </c>
      <c r="F89853" s="1">
        <v>37</v>
      </c>
      <c r="G89853" s="1" t="s">
        <v>1</v>
      </c>
      <c r="I89853" s="1">
        <f t="shared" si="2806"/>
        <v>282</v>
      </c>
      <c r="J89853" s="1" t="str">
        <f t="shared" si="2807"/>
        <v>Jul</v>
      </c>
      <c r="L89853"/>
    </row>
    <row r="89854" spans="1:12" x14ac:dyDescent="0.3">
      <c r="A89854" s="1">
        <v>7165107274</v>
      </c>
      <c r="B89854" s="2">
        <v>43364</v>
      </c>
      <c r="C89854" s="1">
        <v>4</v>
      </c>
      <c r="D89854" s="1">
        <v>18</v>
      </c>
      <c r="E89854" s="1">
        <v>117</v>
      </c>
      <c r="F89854" s="1">
        <v>34</v>
      </c>
      <c r="G89854" s="1" t="s">
        <v>1</v>
      </c>
      <c r="I89854" s="1">
        <f t="shared" si="2806"/>
        <v>468</v>
      </c>
      <c r="J89854" s="1" t="str">
        <f t="shared" si="2807"/>
        <v>Sep</v>
      </c>
      <c r="L89854"/>
    </row>
    <row r="89855" spans="1:12" x14ac:dyDescent="0.3">
      <c r="A89855" s="1">
        <v>7449754630</v>
      </c>
      <c r="B89855" s="2">
        <v>43164</v>
      </c>
      <c r="C89855" s="1">
        <v>1</v>
      </c>
      <c r="D89855" s="1">
        <v>48</v>
      </c>
      <c r="E89855" s="1">
        <v>205</v>
      </c>
      <c r="F89855" s="1">
        <v>44</v>
      </c>
      <c r="G89855" s="1" t="s">
        <v>0</v>
      </c>
      <c r="I89855" s="1">
        <f t="shared" si="2806"/>
        <v>205</v>
      </c>
      <c r="J89855" s="1" t="str">
        <f t="shared" si="2807"/>
        <v>Mar</v>
      </c>
      <c r="L89855"/>
    </row>
    <row r="89856" spans="1:12" x14ac:dyDescent="0.3">
      <c r="A89856" s="1">
        <v>2177140897</v>
      </c>
      <c r="B89856" s="2">
        <v>43363</v>
      </c>
      <c r="C89856" s="1">
        <v>3</v>
      </c>
      <c r="D89856" s="1">
        <v>31</v>
      </c>
      <c r="E89856" s="1">
        <v>144</v>
      </c>
      <c r="F89856" s="1">
        <v>47</v>
      </c>
      <c r="G89856" s="1" t="s">
        <v>0</v>
      </c>
      <c r="I89856" s="1">
        <f t="shared" si="2806"/>
        <v>432</v>
      </c>
      <c r="J89856" s="1" t="str">
        <f t="shared" si="2807"/>
        <v>Sep</v>
      </c>
      <c r="L89856"/>
    </row>
    <row r="89857" spans="1:12" x14ac:dyDescent="0.3">
      <c r="A89857" s="1">
        <v>6391394431</v>
      </c>
      <c r="B89857" s="2">
        <v>43377</v>
      </c>
      <c r="C89857" s="1">
        <v>1</v>
      </c>
      <c r="D89857" s="1">
        <v>3</v>
      </c>
      <c r="E89857" s="1">
        <v>84</v>
      </c>
      <c r="F89857" s="1">
        <v>49</v>
      </c>
      <c r="G89857" s="1" t="s">
        <v>0</v>
      </c>
      <c r="I89857" s="1">
        <f t="shared" si="2806"/>
        <v>84</v>
      </c>
      <c r="J89857" s="1" t="str">
        <f t="shared" si="2807"/>
        <v>Oct</v>
      </c>
      <c r="L89857"/>
    </row>
    <row r="89858" spans="1:12" x14ac:dyDescent="0.3">
      <c r="A89858" s="1">
        <v>117491136</v>
      </c>
      <c r="B89858" s="2">
        <v>43318</v>
      </c>
      <c r="C89858" s="1">
        <v>4</v>
      </c>
      <c r="D89858" s="1">
        <v>7</v>
      </c>
      <c r="E89858" s="1">
        <v>144</v>
      </c>
      <c r="F89858" s="1">
        <v>59</v>
      </c>
      <c r="G89858" s="1" t="s">
        <v>0</v>
      </c>
      <c r="I89858" s="1">
        <f t="shared" si="2806"/>
        <v>576</v>
      </c>
      <c r="J89858" s="1" t="str">
        <f t="shared" si="2807"/>
        <v>Aug</v>
      </c>
      <c r="L89858"/>
    </row>
    <row r="89859" spans="1:12" x14ac:dyDescent="0.3">
      <c r="A89859" s="1">
        <v>5819781783</v>
      </c>
      <c r="B89859" s="2">
        <v>43402</v>
      </c>
      <c r="C89859" s="1">
        <v>6</v>
      </c>
      <c r="D89859" s="1">
        <v>13</v>
      </c>
      <c r="E89859" s="1">
        <v>173</v>
      </c>
      <c r="F89859" s="1">
        <v>38</v>
      </c>
      <c r="G89859" s="1" t="s">
        <v>1</v>
      </c>
      <c r="I89859" s="1">
        <f t="shared" ref="I89859:I89922" si="2808">E89859*C89859</f>
        <v>1038</v>
      </c>
      <c r="J89859" s="1" t="str">
        <f t="shared" ref="J89859:J89922" si="2809">TEXT(B89859,"mmm")</f>
        <v>Oct</v>
      </c>
      <c r="L89859"/>
    </row>
    <row r="89860" spans="1:12" x14ac:dyDescent="0.3">
      <c r="A89860" s="1">
        <v>8593104509</v>
      </c>
      <c r="B89860" s="2">
        <v>43201</v>
      </c>
      <c r="C89860" s="1">
        <v>1</v>
      </c>
      <c r="D89860" s="1">
        <v>18</v>
      </c>
      <c r="E89860" s="1">
        <v>211</v>
      </c>
      <c r="F89860" s="1">
        <v>31</v>
      </c>
      <c r="G89860" s="1" t="s">
        <v>0</v>
      </c>
      <c r="I89860" s="1">
        <f t="shared" si="2808"/>
        <v>211</v>
      </c>
      <c r="J89860" s="1" t="str">
        <f t="shared" si="2809"/>
        <v>Apr</v>
      </c>
      <c r="L89860"/>
    </row>
    <row r="89861" spans="1:12" x14ac:dyDescent="0.3">
      <c r="A89861" s="1">
        <v>2542710937</v>
      </c>
      <c r="B89861" s="2">
        <v>43394</v>
      </c>
      <c r="C89861" s="1">
        <v>2</v>
      </c>
      <c r="D89861" s="1">
        <v>32</v>
      </c>
      <c r="E89861" s="1">
        <v>245</v>
      </c>
      <c r="F89861" s="1">
        <v>32</v>
      </c>
      <c r="G89861" s="1" t="s">
        <v>1</v>
      </c>
      <c r="I89861" s="1">
        <f t="shared" si="2808"/>
        <v>490</v>
      </c>
      <c r="J89861" s="1" t="str">
        <f t="shared" si="2809"/>
        <v>Oct</v>
      </c>
      <c r="L89861"/>
    </row>
    <row r="89862" spans="1:12" x14ac:dyDescent="0.3">
      <c r="A89862" s="1">
        <v>69949913</v>
      </c>
      <c r="B89862" s="2">
        <v>43350</v>
      </c>
      <c r="C89862" s="1">
        <v>1</v>
      </c>
      <c r="D89862" s="1">
        <v>47</v>
      </c>
      <c r="E89862" s="1">
        <v>236</v>
      </c>
      <c r="F89862" s="1">
        <v>56</v>
      </c>
      <c r="G89862" s="1" t="s">
        <v>0</v>
      </c>
      <c r="I89862" s="1">
        <f t="shared" si="2808"/>
        <v>236</v>
      </c>
      <c r="J89862" s="1" t="str">
        <f t="shared" si="2809"/>
        <v>Sep</v>
      </c>
      <c r="L89862"/>
    </row>
    <row r="89863" spans="1:12" x14ac:dyDescent="0.3">
      <c r="A89863" s="1">
        <v>7748494819</v>
      </c>
      <c r="B89863" s="2">
        <v>43303</v>
      </c>
      <c r="C89863" s="1">
        <v>2</v>
      </c>
      <c r="D89863" s="1">
        <v>5</v>
      </c>
      <c r="E89863" s="1">
        <v>241</v>
      </c>
      <c r="F89863" s="1">
        <v>45</v>
      </c>
      <c r="G89863" s="1" t="s">
        <v>1</v>
      </c>
      <c r="I89863" s="1">
        <f t="shared" si="2808"/>
        <v>482</v>
      </c>
      <c r="J89863" s="1" t="str">
        <f t="shared" si="2809"/>
        <v>Jul</v>
      </c>
      <c r="L89863"/>
    </row>
    <row r="89864" spans="1:12" x14ac:dyDescent="0.3">
      <c r="A89864" s="1">
        <v>1454905506</v>
      </c>
      <c r="B89864" s="2">
        <v>43233</v>
      </c>
      <c r="C89864" s="1">
        <v>3</v>
      </c>
      <c r="D89864" s="1">
        <v>28</v>
      </c>
      <c r="E89864" s="1">
        <v>214</v>
      </c>
      <c r="F89864" s="1">
        <v>28</v>
      </c>
      <c r="G89864" s="1" t="s">
        <v>1</v>
      </c>
      <c r="I89864" s="1">
        <f t="shared" si="2808"/>
        <v>642</v>
      </c>
      <c r="J89864" s="1" t="str">
        <f t="shared" si="2809"/>
        <v>May</v>
      </c>
      <c r="L89864"/>
    </row>
    <row r="89865" spans="1:12" x14ac:dyDescent="0.3">
      <c r="A89865" s="1">
        <v>3066582043</v>
      </c>
      <c r="B89865" s="2">
        <v>43217</v>
      </c>
      <c r="C89865" s="1">
        <v>6</v>
      </c>
      <c r="D89865" s="1">
        <v>13</v>
      </c>
      <c r="E89865" s="1">
        <v>81</v>
      </c>
      <c r="F89865" s="1">
        <v>59</v>
      </c>
      <c r="G89865" s="1" t="s">
        <v>0</v>
      </c>
      <c r="I89865" s="1">
        <f t="shared" si="2808"/>
        <v>486</v>
      </c>
      <c r="J89865" s="1" t="str">
        <f t="shared" si="2809"/>
        <v>Apr</v>
      </c>
      <c r="L89865"/>
    </row>
    <row r="89866" spans="1:12" x14ac:dyDescent="0.3">
      <c r="A89866" s="1">
        <v>5374031201</v>
      </c>
      <c r="B89866" s="2">
        <v>43400</v>
      </c>
      <c r="C89866" s="1">
        <v>1</v>
      </c>
      <c r="D89866" s="1">
        <v>14</v>
      </c>
      <c r="E89866" s="1">
        <v>144</v>
      </c>
      <c r="F89866" s="1">
        <v>40</v>
      </c>
      <c r="G89866" s="1" t="s">
        <v>0</v>
      </c>
      <c r="I89866" s="1">
        <f t="shared" si="2808"/>
        <v>144</v>
      </c>
      <c r="J89866" s="1" t="str">
        <f t="shared" si="2809"/>
        <v>Oct</v>
      </c>
      <c r="L89866"/>
    </row>
    <row r="89867" spans="1:12" x14ac:dyDescent="0.3">
      <c r="A89867" s="1">
        <v>7445613048</v>
      </c>
      <c r="B89867" s="2">
        <v>43247</v>
      </c>
      <c r="C89867" s="1">
        <v>3</v>
      </c>
      <c r="D89867" s="1">
        <v>9</v>
      </c>
      <c r="E89867" s="1">
        <v>248</v>
      </c>
      <c r="F89867" s="1">
        <v>31</v>
      </c>
      <c r="G89867" s="1" t="s">
        <v>1</v>
      </c>
      <c r="I89867" s="1">
        <f t="shared" si="2808"/>
        <v>744</v>
      </c>
      <c r="J89867" s="1" t="str">
        <f t="shared" si="2809"/>
        <v>May</v>
      </c>
      <c r="L89867"/>
    </row>
    <row r="89868" spans="1:12" x14ac:dyDescent="0.3">
      <c r="A89868" s="1">
        <v>7551976310</v>
      </c>
      <c r="B89868" s="2">
        <v>43220</v>
      </c>
      <c r="C89868" s="1">
        <v>1</v>
      </c>
      <c r="D89868" s="1">
        <v>24</v>
      </c>
      <c r="E89868" s="1">
        <v>161</v>
      </c>
      <c r="F89868" s="1">
        <v>57</v>
      </c>
      <c r="G89868" s="1" t="s">
        <v>1</v>
      </c>
      <c r="I89868" s="1">
        <f t="shared" si="2808"/>
        <v>161</v>
      </c>
      <c r="J89868" s="1" t="str">
        <f t="shared" si="2809"/>
        <v>Apr</v>
      </c>
      <c r="L89868"/>
    </row>
    <row r="89869" spans="1:12" x14ac:dyDescent="0.3">
      <c r="A89869" s="1">
        <v>4599908363</v>
      </c>
      <c r="B89869" s="2">
        <v>43309</v>
      </c>
      <c r="C89869" s="1">
        <v>7</v>
      </c>
      <c r="D89869" s="1">
        <v>19</v>
      </c>
      <c r="E89869" s="1">
        <v>75</v>
      </c>
      <c r="F89869" s="1">
        <v>47</v>
      </c>
      <c r="G89869" s="1" t="s">
        <v>0</v>
      </c>
      <c r="I89869" s="1">
        <f t="shared" si="2808"/>
        <v>525</v>
      </c>
      <c r="J89869" s="1" t="str">
        <f t="shared" si="2809"/>
        <v>Jul</v>
      </c>
      <c r="L89869"/>
    </row>
    <row r="89870" spans="1:12" x14ac:dyDescent="0.3">
      <c r="A89870" s="1">
        <v>4577958090</v>
      </c>
      <c r="B89870" s="2">
        <v>43324</v>
      </c>
      <c r="C89870" s="1">
        <v>6</v>
      </c>
      <c r="D89870" s="1">
        <v>46</v>
      </c>
      <c r="E89870" s="1">
        <v>85</v>
      </c>
      <c r="F89870" s="1">
        <v>63</v>
      </c>
      <c r="G89870" s="1" t="s">
        <v>1</v>
      </c>
      <c r="I89870" s="1">
        <f t="shared" si="2808"/>
        <v>510</v>
      </c>
      <c r="J89870" s="1" t="str">
        <f t="shared" si="2809"/>
        <v>Aug</v>
      </c>
      <c r="L89870"/>
    </row>
    <row r="89871" spans="1:12" x14ac:dyDescent="0.3">
      <c r="A89871" s="1">
        <v>2547178125</v>
      </c>
      <c r="B89871" s="2">
        <v>43299</v>
      </c>
      <c r="C89871" s="1">
        <v>2</v>
      </c>
      <c r="D89871" s="1">
        <v>31</v>
      </c>
      <c r="E89871" s="1">
        <v>99</v>
      </c>
      <c r="F89871" s="1">
        <v>34</v>
      </c>
      <c r="G89871" s="1" t="s">
        <v>0</v>
      </c>
      <c r="I89871" s="1">
        <f t="shared" si="2808"/>
        <v>198</v>
      </c>
      <c r="J89871" s="1" t="str">
        <f t="shared" si="2809"/>
        <v>Jul</v>
      </c>
      <c r="L89871"/>
    </row>
    <row r="89872" spans="1:12" x14ac:dyDescent="0.3">
      <c r="A89872" s="1">
        <v>8953517028</v>
      </c>
      <c r="B89872" s="2">
        <v>43193</v>
      </c>
      <c r="C89872" s="1">
        <v>5</v>
      </c>
      <c r="D89872" s="1">
        <v>45</v>
      </c>
      <c r="E89872" s="1">
        <v>138</v>
      </c>
      <c r="F89872" s="1">
        <v>56</v>
      </c>
      <c r="G89872" s="1" t="s">
        <v>0</v>
      </c>
      <c r="H89872" s="1">
        <v>1</v>
      </c>
      <c r="I89872" s="1">
        <f t="shared" si="2808"/>
        <v>690</v>
      </c>
      <c r="J89872" s="1" t="str">
        <f t="shared" si="2809"/>
        <v>Apr</v>
      </c>
      <c r="L89872"/>
    </row>
    <row r="89873" spans="1:12" x14ac:dyDescent="0.3">
      <c r="A89873" s="1">
        <v>8148957835</v>
      </c>
      <c r="B89873" s="2">
        <v>43405</v>
      </c>
      <c r="C89873" s="1">
        <v>1</v>
      </c>
      <c r="D89873" s="1">
        <v>21</v>
      </c>
      <c r="E89873" s="1">
        <v>146</v>
      </c>
      <c r="F89873" s="1">
        <v>52</v>
      </c>
      <c r="G89873" s="1" t="s">
        <v>0</v>
      </c>
      <c r="I89873" s="1">
        <f t="shared" si="2808"/>
        <v>146</v>
      </c>
      <c r="J89873" s="1" t="str">
        <f t="shared" si="2809"/>
        <v>Nov</v>
      </c>
      <c r="L89873"/>
    </row>
    <row r="89874" spans="1:12" x14ac:dyDescent="0.3">
      <c r="A89874" s="1">
        <v>3836814234</v>
      </c>
      <c r="B89874" s="2">
        <v>43369</v>
      </c>
      <c r="C89874" s="1">
        <v>5</v>
      </c>
      <c r="D89874" s="1">
        <v>17</v>
      </c>
      <c r="E89874" s="1">
        <v>134</v>
      </c>
      <c r="F89874" s="1">
        <v>34</v>
      </c>
      <c r="G89874" s="1" t="s">
        <v>1</v>
      </c>
      <c r="I89874" s="1">
        <f t="shared" si="2808"/>
        <v>670</v>
      </c>
      <c r="J89874" s="1" t="str">
        <f t="shared" si="2809"/>
        <v>Sep</v>
      </c>
      <c r="L89874"/>
    </row>
    <row r="89875" spans="1:12" x14ac:dyDescent="0.3">
      <c r="A89875" s="1">
        <v>6831956025</v>
      </c>
      <c r="B89875" s="2">
        <v>43104</v>
      </c>
      <c r="C89875" s="1">
        <v>6</v>
      </c>
      <c r="D89875" s="1">
        <v>34</v>
      </c>
      <c r="E89875" s="1">
        <v>168</v>
      </c>
      <c r="F89875" s="1">
        <v>43</v>
      </c>
      <c r="G89875" s="1" t="s">
        <v>0</v>
      </c>
      <c r="I89875" s="1">
        <f t="shared" si="2808"/>
        <v>1008</v>
      </c>
      <c r="J89875" s="1" t="str">
        <f t="shared" si="2809"/>
        <v>Jan</v>
      </c>
      <c r="L89875"/>
    </row>
    <row r="89876" spans="1:12" x14ac:dyDescent="0.3">
      <c r="A89876" s="1">
        <v>9508266279</v>
      </c>
      <c r="B89876" s="2">
        <v>43348</v>
      </c>
      <c r="C89876" s="1">
        <v>1</v>
      </c>
      <c r="D89876" s="1">
        <v>19</v>
      </c>
      <c r="E89876" s="1">
        <v>159</v>
      </c>
      <c r="F89876" s="1">
        <v>44</v>
      </c>
      <c r="G89876" s="1" t="s">
        <v>0</v>
      </c>
      <c r="I89876" s="1">
        <f t="shared" si="2808"/>
        <v>159</v>
      </c>
      <c r="J89876" s="1" t="str">
        <f t="shared" si="2809"/>
        <v>Sep</v>
      </c>
      <c r="L89876"/>
    </row>
    <row r="89877" spans="1:12" x14ac:dyDescent="0.3">
      <c r="A89877" s="1">
        <v>839351917</v>
      </c>
      <c r="B89877" s="2">
        <v>43164</v>
      </c>
      <c r="C89877" s="1">
        <v>6</v>
      </c>
      <c r="D89877" s="1">
        <v>43</v>
      </c>
      <c r="E89877" s="1">
        <v>221</v>
      </c>
      <c r="F89877" s="1">
        <v>47</v>
      </c>
      <c r="G89877" s="1" t="s">
        <v>0</v>
      </c>
      <c r="I89877" s="1">
        <f t="shared" si="2808"/>
        <v>1326</v>
      </c>
      <c r="J89877" s="1" t="str">
        <f t="shared" si="2809"/>
        <v>Mar</v>
      </c>
      <c r="L89877"/>
    </row>
    <row r="89878" spans="1:12" x14ac:dyDescent="0.3">
      <c r="A89878" s="1">
        <v>2240811714</v>
      </c>
      <c r="B89878" s="2">
        <v>43278</v>
      </c>
      <c r="C89878" s="1">
        <v>1</v>
      </c>
      <c r="D89878" s="1">
        <v>1</v>
      </c>
      <c r="E89878" s="1">
        <v>228</v>
      </c>
      <c r="F89878" s="1">
        <v>45</v>
      </c>
      <c r="G89878" s="1" t="s">
        <v>1</v>
      </c>
      <c r="I89878" s="1">
        <f t="shared" si="2808"/>
        <v>228</v>
      </c>
      <c r="J89878" s="1" t="str">
        <f t="shared" si="2809"/>
        <v>Jun</v>
      </c>
      <c r="L89878"/>
    </row>
    <row r="89879" spans="1:12" x14ac:dyDescent="0.3">
      <c r="A89879" s="1">
        <v>3930207516</v>
      </c>
      <c r="B89879" s="2">
        <v>43348</v>
      </c>
      <c r="C89879" s="1">
        <v>7</v>
      </c>
      <c r="D89879" s="1">
        <v>46</v>
      </c>
      <c r="E89879" s="1">
        <v>199</v>
      </c>
      <c r="F89879" s="1">
        <v>36</v>
      </c>
      <c r="G89879" s="1" t="s">
        <v>0</v>
      </c>
      <c r="I89879" s="1">
        <f t="shared" si="2808"/>
        <v>1393</v>
      </c>
      <c r="J89879" s="1" t="str">
        <f t="shared" si="2809"/>
        <v>Sep</v>
      </c>
      <c r="L89879"/>
    </row>
    <row r="89880" spans="1:12" x14ac:dyDescent="0.3">
      <c r="A89880" s="1">
        <v>7570471172</v>
      </c>
      <c r="B89880" s="2">
        <v>43190</v>
      </c>
      <c r="C89880" s="1">
        <v>5</v>
      </c>
      <c r="D89880" s="1">
        <v>10</v>
      </c>
      <c r="E89880" s="1">
        <v>158</v>
      </c>
      <c r="F89880" s="1">
        <v>45</v>
      </c>
      <c r="G89880" s="1" t="s">
        <v>0</v>
      </c>
      <c r="I89880" s="1">
        <f t="shared" si="2808"/>
        <v>790</v>
      </c>
      <c r="J89880" s="1" t="str">
        <f t="shared" si="2809"/>
        <v>Mar</v>
      </c>
      <c r="L89880"/>
    </row>
    <row r="89881" spans="1:12" x14ac:dyDescent="0.3">
      <c r="A89881" s="1">
        <v>9449774919</v>
      </c>
      <c r="B89881" s="2">
        <v>43170</v>
      </c>
      <c r="C89881" s="1">
        <v>4</v>
      </c>
      <c r="D89881" s="1">
        <v>30</v>
      </c>
      <c r="E89881" s="1">
        <v>179</v>
      </c>
      <c r="F89881" s="1">
        <v>62</v>
      </c>
      <c r="G89881" s="1" t="s">
        <v>0</v>
      </c>
      <c r="I89881" s="1">
        <f t="shared" si="2808"/>
        <v>716</v>
      </c>
      <c r="J89881" s="1" t="str">
        <f t="shared" si="2809"/>
        <v>Mar</v>
      </c>
      <c r="L89881"/>
    </row>
    <row r="89882" spans="1:12" x14ac:dyDescent="0.3">
      <c r="A89882" s="1">
        <v>1808625412</v>
      </c>
      <c r="B89882" s="2">
        <v>43298</v>
      </c>
      <c r="C89882" s="1">
        <v>3</v>
      </c>
      <c r="D89882" s="1">
        <v>42</v>
      </c>
      <c r="E89882" s="1">
        <v>218</v>
      </c>
      <c r="F89882" s="1">
        <v>63</v>
      </c>
      <c r="G89882" s="1" t="s">
        <v>0</v>
      </c>
      <c r="I89882" s="1">
        <f t="shared" si="2808"/>
        <v>654</v>
      </c>
      <c r="J89882" s="1" t="str">
        <f t="shared" si="2809"/>
        <v>Jul</v>
      </c>
      <c r="L89882"/>
    </row>
    <row r="89883" spans="1:12" x14ac:dyDescent="0.3">
      <c r="A89883" s="1">
        <v>9841707357</v>
      </c>
      <c r="B89883" s="2">
        <v>43210</v>
      </c>
      <c r="C89883" s="1">
        <v>6</v>
      </c>
      <c r="D89883" s="1">
        <v>6</v>
      </c>
      <c r="E89883" s="1">
        <v>115</v>
      </c>
      <c r="F89883" s="1">
        <v>51</v>
      </c>
      <c r="G89883" s="1" t="s">
        <v>1</v>
      </c>
      <c r="I89883" s="1">
        <f t="shared" si="2808"/>
        <v>690</v>
      </c>
      <c r="J89883" s="1" t="str">
        <f t="shared" si="2809"/>
        <v>Apr</v>
      </c>
      <c r="L89883"/>
    </row>
    <row r="89884" spans="1:12" x14ac:dyDescent="0.3">
      <c r="A89884" s="1">
        <v>7149906362</v>
      </c>
      <c r="B89884" s="2">
        <v>43172</v>
      </c>
      <c r="C89884" s="1">
        <v>2</v>
      </c>
      <c r="D89884" s="1">
        <v>43</v>
      </c>
      <c r="E89884" s="1">
        <v>239</v>
      </c>
      <c r="F89884" s="1">
        <v>25</v>
      </c>
      <c r="G89884" s="1" t="s">
        <v>0</v>
      </c>
      <c r="I89884" s="1">
        <f t="shared" si="2808"/>
        <v>478</v>
      </c>
      <c r="J89884" s="1" t="str">
        <f t="shared" si="2809"/>
        <v>Mar</v>
      </c>
      <c r="L89884"/>
    </row>
    <row r="89885" spans="1:12" x14ac:dyDescent="0.3">
      <c r="A89885" s="1">
        <v>1485337755</v>
      </c>
      <c r="B89885" s="2">
        <v>43352</v>
      </c>
      <c r="C89885" s="1">
        <v>5</v>
      </c>
      <c r="D89885" s="1">
        <v>13</v>
      </c>
      <c r="E89885" s="1">
        <v>180</v>
      </c>
      <c r="F89885" s="1">
        <v>43</v>
      </c>
      <c r="G89885" s="1" t="s">
        <v>0</v>
      </c>
      <c r="I89885" s="1">
        <f t="shared" si="2808"/>
        <v>900</v>
      </c>
      <c r="J89885" s="1" t="str">
        <f t="shared" si="2809"/>
        <v>Sep</v>
      </c>
      <c r="L89885"/>
    </row>
    <row r="89886" spans="1:12" x14ac:dyDescent="0.3">
      <c r="A89886" s="1">
        <v>131857819</v>
      </c>
      <c r="B89886" s="2">
        <v>43402</v>
      </c>
      <c r="C89886" s="1">
        <v>5</v>
      </c>
      <c r="D89886" s="1">
        <v>38</v>
      </c>
      <c r="E89886" s="1">
        <v>161</v>
      </c>
      <c r="F89886" s="1">
        <v>58</v>
      </c>
      <c r="G89886" s="1" t="s">
        <v>1</v>
      </c>
      <c r="I89886" s="1">
        <f t="shared" si="2808"/>
        <v>805</v>
      </c>
      <c r="J89886" s="1" t="str">
        <f t="shared" si="2809"/>
        <v>Oct</v>
      </c>
      <c r="L89886"/>
    </row>
    <row r="89887" spans="1:12" x14ac:dyDescent="0.3">
      <c r="A89887" s="1">
        <v>7239713172</v>
      </c>
      <c r="B89887" s="2">
        <v>43219</v>
      </c>
      <c r="C89887" s="1">
        <v>3</v>
      </c>
      <c r="D89887" s="1">
        <v>47</v>
      </c>
      <c r="E89887" s="1">
        <v>104</v>
      </c>
      <c r="F89887" s="1">
        <v>55</v>
      </c>
      <c r="G89887" s="1" t="s">
        <v>0</v>
      </c>
      <c r="I89887" s="1">
        <f t="shared" si="2808"/>
        <v>312</v>
      </c>
      <c r="J89887" s="1" t="str">
        <f t="shared" si="2809"/>
        <v>Apr</v>
      </c>
      <c r="L89887"/>
    </row>
    <row r="89888" spans="1:12" x14ac:dyDescent="0.3">
      <c r="A89888" s="1">
        <v>459704184</v>
      </c>
      <c r="B89888" s="2">
        <v>43398</v>
      </c>
      <c r="C89888" s="1">
        <v>6</v>
      </c>
      <c r="D89888" s="1">
        <v>21</v>
      </c>
      <c r="E89888" s="1">
        <v>99</v>
      </c>
      <c r="F89888" s="1">
        <v>35</v>
      </c>
      <c r="G89888" s="1" t="s">
        <v>1</v>
      </c>
      <c r="I89888" s="1">
        <f t="shared" si="2808"/>
        <v>594</v>
      </c>
      <c r="J89888" s="1" t="str">
        <f t="shared" si="2809"/>
        <v>Oct</v>
      </c>
      <c r="L89888"/>
    </row>
    <row r="89889" spans="1:12" x14ac:dyDescent="0.3">
      <c r="A89889" s="1">
        <v>8917323995</v>
      </c>
      <c r="B89889" s="2">
        <v>43361</v>
      </c>
      <c r="C89889" s="1">
        <v>2</v>
      </c>
      <c r="D89889" s="1">
        <v>30</v>
      </c>
      <c r="E89889" s="1">
        <v>121</v>
      </c>
      <c r="F89889" s="1">
        <v>63</v>
      </c>
      <c r="G89889" s="1" t="s">
        <v>0</v>
      </c>
      <c r="I89889" s="1">
        <f t="shared" si="2808"/>
        <v>242</v>
      </c>
      <c r="J89889" s="1" t="str">
        <f t="shared" si="2809"/>
        <v>Sep</v>
      </c>
      <c r="L89889"/>
    </row>
    <row r="89890" spans="1:12" x14ac:dyDescent="0.3">
      <c r="A89890" s="1">
        <v>3578175447</v>
      </c>
      <c r="B89890" s="2">
        <v>43131</v>
      </c>
      <c r="C89890" s="1">
        <v>6</v>
      </c>
      <c r="D89890" s="1">
        <v>44</v>
      </c>
      <c r="E89890" s="1">
        <v>198</v>
      </c>
      <c r="F89890" s="1">
        <v>34</v>
      </c>
      <c r="G89890" s="1" t="s">
        <v>0</v>
      </c>
      <c r="I89890" s="1">
        <f t="shared" si="2808"/>
        <v>1188</v>
      </c>
      <c r="J89890" s="1" t="str">
        <f t="shared" si="2809"/>
        <v>Jan</v>
      </c>
      <c r="L89890"/>
    </row>
    <row r="89891" spans="1:12" x14ac:dyDescent="0.3">
      <c r="A89891" s="1">
        <v>4066129013</v>
      </c>
      <c r="B89891" s="2">
        <v>43117</v>
      </c>
      <c r="C89891" s="1">
        <v>3</v>
      </c>
      <c r="D89891" s="1">
        <v>13</v>
      </c>
      <c r="E89891" s="1">
        <v>153</v>
      </c>
      <c r="F89891" s="1">
        <v>54</v>
      </c>
      <c r="G89891" s="1" t="s">
        <v>0</v>
      </c>
      <c r="I89891" s="1">
        <f t="shared" si="2808"/>
        <v>459</v>
      </c>
      <c r="J89891" s="1" t="str">
        <f t="shared" si="2809"/>
        <v>Jan</v>
      </c>
      <c r="L89891"/>
    </row>
    <row r="89892" spans="1:12" x14ac:dyDescent="0.3">
      <c r="A89892" s="1">
        <v>5668705382</v>
      </c>
      <c r="B89892" s="2">
        <v>43190</v>
      </c>
      <c r="C89892" s="1">
        <v>4</v>
      </c>
      <c r="D89892" s="1">
        <v>4</v>
      </c>
      <c r="E89892" s="1">
        <v>163</v>
      </c>
      <c r="F89892" s="1">
        <v>36</v>
      </c>
      <c r="G89892" s="1" t="s">
        <v>0</v>
      </c>
      <c r="I89892" s="1">
        <f t="shared" si="2808"/>
        <v>652</v>
      </c>
      <c r="J89892" s="1" t="str">
        <f t="shared" si="2809"/>
        <v>Mar</v>
      </c>
      <c r="L89892"/>
    </row>
    <row r="89893" spans="1:12" x14ac:dyDescent="0.3">
      <c r="A89893" s="1">
        <v>6284733712</v>
      </c>
      <c r="B89893" s="2">
        <v>43215</v>
      </c>
      <c r="C89893" s="1">
        <v>1</v>
      </c>
      <c r="D89893" s="1">
        <v>41</v>
      </c>
      <c r="E89893" s="1">
        <v>171</v>
      </c>
      <c r="F89893" s="1">
        <v>31</v>
      </c>
      <c r="G89893" s="1" t="s">
        <v>0</v>
      </c>
      <c r="I89893" s="1">
        <f t="shared" si="2808"/>
        <v>171</v>
      </c>
      <c r="J89893" s="1" t="str">
        <f t="shared" si="2809"/>
        <v>Apr</v>
      </c>
      <c r="L89893"/>
    </row>
    <row r="89894" spans="1:12" x14ac:dyDescent="0.3">
      <c r="A89894" s="1">
        <v>3150075629</v>
      </c>
      <c r="B89894" s="2">
        <v>43223</v>
      </c>
      <c r="C89894" s="1">
        <v>3</v>
      </c>
      <c r="D89894" s="1">
        <v>40</v>
      </c>
      <c r="E89894" s="1">
        <v>235</v>
      </c>
      <c r="F89894" s="1">
        <v>26</v>
      </c>
      <c r="G89894" s="1" t="s">
        <v>0</v>
      </c>
      <c r="I89894" s="1">
        <f t="shared" si="2808"/>
        <v>705</v>
      </c>
      <c r="J89894" s="1" t="str">
        <f t="shared" si="2809"/>
        <v>May</v>
      </c>
      <c r="L89894"/>
    </row>
    <row r="89895" spans="1:12" x14ac:dyDescent="0.3">
      <c r="A89895" s="1">
        <v>4533581412</v>
      </c>
      <c r="B89895" s="2">
        <v>43147</v>
      </c>
      <c r="C89895" s="1">
        <v>1</v>
      </c>
      <c r="D89895" s="1">
        <v>16</v>
      </c>
      <c r="E89895" s="1">
        <v>193</v>
      </c>
      <c r="F89895" s="1">
        <v>37</v>
      </c>
      <c r="G89895" s="1" t="s">
        <v>0</v>
      </c>
      <c r="I89895" s="1">
        <f t="shared" si="2808"/>
        <v>193</v>
      </c>
      <c r="J89895" s="1" t="str">
        <f t="shared" si="2809"/>
        <v>Feb</v>
      </c>
      <c r="L89895"/>
    </row>
    <row r="89896" spans="1:12" x14ac:dyDescent="0.3">
      <c r="A89896" s="1">
        <v>6380094814</v>
      </c>
      <c r="B89896" s="2">
        <v>43176</v>
      </c>
      <c r="C89896" s="1">
        <v>5</v>
      </c>
      <c r="D89896" s="1">
        <v>43</v>
      </c>
      <c r="E89896" s="1">
        <v>216</v>
      </c>
      <c r="F89896" s="1">
        <v>47</v>
      </c>
      <c r="G89896" s="1" t="s">
        <v>0</v>
      </c>
      <c r="I89896" s="1">
        <f t="shared" si="2808"/>
        <v>1080</v>
      </c>
      <c r="J89896" s="1" t="str">
        <f t="shared" si="2809"/>
        <v>Mar</v>
      </c>
      <c r="L89896"/>
    </row>
    <row r="89897" spans="1:12" x14ac:dyDescent="0.3">
      <c r="A89897" s="1">
        <v>8236421317</v>
      </c>
      <c r="B89897" s="2">
        <v>43241</v>
      </c>
      <c r="C89897" s="1">
        <v>4</v>
      </c>
      <c r="D89897" s="1">
        <v>4</v>
      </c>
      <c r="E89897" s="1">
        <v>197</v>
      </c>
      <c r="F89897" s="1">
        <v>40</v>
      </c>
      <c r="G89897" s="1" t="s">
        <v>0</v>
      </c>
      <c r="H89897" s="1">
        <v>1</v>
      </c>
      <c r="I89897" s="1">
        <f t="shared" si="2808"/>
        <v>788</v>
      </c>
      <c r="J89897" s="1" t="str">
        <f t="shared" si="2809"/>
        <v>May</v>
      </c>
      <c r="L89897"/>
    </row>
    <row r="89898" spans="1:12" x14ac:dyDescent="0.3">
      <c r="A89898" s="1">
        <v>9592404631</v>
      </c>
      <c r="B89898" s="2">
        <v>43337</v>
      </c>
      <c r="C89898" s="1">
        <v>2</v>
      </c>
      <c r="D89898" s="1">
        <v>26</v>
      </c>
      <c r="E89898" s="1">
        <v>196</v>
      </c>
      <c r="F89898" s="1">
        <v>60</v>
      </c>
      <c r="G89898" s="1" t="s">
        <v>0</v>
      </c>
      <c r="I89898" s="1">
        <f t="shared" si="2808"/>
        <v>392</v>
      </c>
      <c r="J89898" s="1" t="str">
        <f t="shared" si="2809"/>
        <v>Aug</v>
      </c>
      <c r="L89898"/>
    </row>
    <row r="89899" spans="1:12" x14ac:dyDescent="0.3">
      <c r="A89899" s="1">
        <v>4444794844</v>
      </c>
      <c r="B89899" s="2">
        <v>43222</v>
      </c>
      <c r="C89899" s="1">
        <v>7</v>
      </c>
      <c r="D89899" s="1">
        <v>41</v>
      </c>
      <c r="E89899" s="1">
        <v>84</v>
      </c>
      <c r="F89899" s="1">
        <v>37</v>
      </c>
      <c r="G89899" s="1" t="s">
        <v>1</v>
      </c>
      <c r="I89899" s="1">
        <f t="shared" si="2808"/>
        <v>588</v>
      </c>
      <c r="J89899" s="1" t="str">
        <f t="shared" si="2809"/>
        <v>May</v>
      </c>
      <c r="L89899"/>
    </row>
    <row r="89900" spans="1:12" x14ac:dyDescent="0.3">
      <c r="A89900" s="1">
        <v>9036881153</v>
      </c>
      <c r="B89900" s="2">
        <v>43232</v>
      </c>
      <c r="C89900" s="1">
        <v>6</v>
      </c>
      <c r="D89900" s="1">
        <v>35</v>
      </c>
      <c r="E89900" s="1">
        <v>223</v>
      </c>
      <c r="F89900" s="1">
        <v>59</v>
      </c>
      <c r="G89900" s="1" t="s">
        <v>1</v>
      </c>
      <c r="I89900" s="1">
        <f t="shared" si="2808"/>
        <v>1338</v>
      </c>
      <c r="J89900" s="1" t="str">
        <f t="shared" si="2809"/>
        <v>May</v>
      </c>
      <c r="L89900"/>
    </row>
    <row r="89901" spans="1:12" x14ac:dyDescent="0.3">
      <c r="A89901" s="1">
        <v>8703164454</v>
      </c>
      <c r="B89901" s="2">
        <v>43125</v>
      </c>
      <c r="C89901" s="1">
        <v>3</v>
      </c>
      <c r="D89901" s="1">
        <v>14</v>
      </c>
      <c r="E89901" s="1">
        <v>169</v>
      </c>
      <c r="F89901" s="1">
        <v>43</v>
      </c>
      <c r="G89901" s="1" t="s">
        <v>1</v>
      </c>
      <c r="H89901" s="1">
        <v>1</v>
      </c>
      <c r="I89901" s="1">
        <f t="shared" si="2808"/>
        <v>507</v>
      </c>
      <c r="J89901" s="1" t="str">
        <f t="shared" si="2809"/>
        <v>Jan</v>
      </c>
      <c r="L89901"/>
    </row>
    <row r="89902" spans="1:12" x14ac:dyDescent="0.3">
      <c r="A89902" s="1">
        <v>4802617569</v>
      </c>
      <c r="B89902" s="2">
        <v>43401</v>
      </c>
      <c r="C89902" s="1">
        <v>6</v>
      </c>
      <c r="D89902" s="1">
        <v>43</v>
      </c>
      <c r="E89902" s="1">
        <v>166</v>
      </c>
      <c r="F89902" s="1">
        <v>29</v>
      </c>
      <c r="G89902" s="1" t="s">
        <v>0</v>
      </c>
      <c r="I89902" s="1">
        <f t="shared" si="2808"/>
        <v>996</v>
      </c>
      <c r="J89902" s="1" t="str">
        <f t="shared" si="2809"/>
        <v>Oct</v>
      </c>
      <c r="L89902"/>
    </row>
    <row r="89903" spans="1:12" x14ac:dyDescent="0.3">
      <c r="A89903" s="1">
        <v>4714306421</v>
      </c>
      <c r="B89903" s="2">
        <v>43384</v>
      </c>
      <c r="C89903" s="1">
        <v>7</v>
      </c>
      <c r="D89903" s="1">
        <v>17</v>
      </c>
      <c r="E89903" s="1">
        <v>94</v>
      </c>
      <c r="F89903" s="1">
        <v>35</v>
      </c>
      <c r="G89903" s="1" t="s">
        <v>1</v>
      </c>
      <c r="I89903" s="1">
        <f t="shared" si="2808"/>
        <v>658</v>
      </c>
      <c r="J89903" s="1" t="str">
        <f t="shared" si="2809"/>
        <v>Oct</v>
      </c>
      <c r="L89903"/>
    </row>
    <row r="89904" spans="1:12" x14ac:dyDescent="0.3">
      <c r="A89904" s="1">
        <v>5358522867</v>
      </c>
      <c r="B89904" s="2">
        <v>43120</v>
      </c>
      <c r="C89904" s="1">
        <v>1</v>
      </c>
      <c r="D89904" s="1">
        <v>20</v>
      </c>
      <c r="E89904" s="1">
        <v>168</v>
      </c>
      <c r="F89904" s="1">
        <v>27</v>
      </c>
      <c r="G89904" s="1" t="s">
        <v>0</v>
      </c>
      <c r="I89904" s="1">
        <f t="shared" si="2808"/>
        <v>168</v>
      </c>
      <c r="J89904" s="1" t="str">
        <f t="shared" si="2809"/>
        <v>Jan</v>
      </c>
      <c r="L89904"/>
    </row>
    <row r="89905" spans="1:12" x14ac:dyDescent="0.3">
      <c r="A89905" s="1">
        <v>6271760775</v>
      </c>
      <c r="B89905" s="2">
        <v>43158</v>
      </c>
      <c r="C89905" s="1">
        <v>7</v>
      </c>
      <c r="D89905" s="1">
        <v>46</v>
      </c>
      <c r="E89905" s="1">
        <v>121</v>
      </c>
      <c r="F89905" s="1">
        <v>36</v>
      </c>
      <c r="G89905" s="1" t="s">
        <v>0</v>
      </c>
      <c r="I89905" s="1">
        <f t="shared" si="2808"/>
        <v>847</v>
      </c>
      <c r="J89905" s="1" t="str">
        <f t="shared" si="2809"/>
        <v>Feb</v>
      </c>
      <c r="L89905"/>
    </row>
    <row r="89906" spans="1:12" x14ac:dyDescent="0.3">
      <c r="A89906" s="1">
        <v>6957747921</v>
      </c>
      <c r="B89906" s="2">
        <v>43139</v>
      </c>
      <c r="C89906" s="1">
        <v>7</v>
      </c>
      <c r="D89906" s="1">
        <v>33</v>
      </c>
      <c r="E89906" s="1">
        <v>126</v>
      </c>
      <c r="F89906" s="1">
        <v>31</v>
      </c>
      <c r="G89906" s="1" t="s">
        <v>0</v>
      </c>
      <c r="I89906" s="1">
        <f t="shared" si="2808"/>
        <v>882</v>
      </c>
      <c r="J89906" s="1" t="str">
        <f t="shared" si="2809"/>
        <v>Feb</v>
      </c>
      <c r="L89906"/>
    </row>
    <row r="89907" spans="1:12" x14ac:dyDescent="0.3">
      <c r="A89907" s="1">
        <v>9884863563</v>
      </c>
      <c r="B89907" s="2">
        <v>43256</v>
      </c>
      <c r="C89907" s="1">
        <v>6</v>
      </c>
      <c r="D89907" s="1">
        <v>34</v>
      </c>
      <c r="E89907" s="1">
        <v>99</v>
      </c>
      <c r="F89907" s="1">
        <v>41</v>
      </c>
      <c r="G89907" s="1" t="s">
        <v>0</v>
      </c>
      <c r="I89907" s="1">
        <f t="shared" si="2808"/>
        <v>594</v>
      </c>
      <c r="J89907" s="1" t="str">
        <f t="shared" si="2809"/>
        <v>Jun</v>
      </c>
      <c r="L89907"/>
    </row>
    <row r="89908" spans="1:12" x14ac:dyDescent="0.3">
      <c r="A89908" s="1">
        <v>7256562829</v>
      </c>
      <c r="B89908" s="2">
        <v>43202</v>
      </c>
      <c r="C89908" s="1">
        <v>7</v>
      </c>
      <c r="D89908" s="1">
        <v>22</v>
      </c>
      <c r="E89908" s="1">
        <v>213</v>
      </c>
      <c r="F89908" s="1">
        <v>62</v>
      </c>
      <c r="G89908" s="1" t="s">
        <v>1</v>
      </c>
      <c r="I89908" s="1">
        <f t="shared" si="2808"/>
        <v>1491</v>
      </c>
      <c r="J89908" s="1" t="str">
        <f t="shared" si="2809"/>
        <v>Apr</v>
      </c>
      <c r="L89908"/>
    </row>
    <row r="89909" spans="1:12" x14ac:dyDescent="0.3">
      <c r="A89909" s="1">
        <v>449723984</v>
      </c>
      <c r="B89909" s="2">
        <v>43254</v>
      </c>
      <c r="C89909" s="1">
        <v>4</v>
      </c>
      <c r="D89909" s="1">
        <v>20</v>
      </c>
      <c r="E89909" s="1">
        <v>121</v>
      </c>
      <c r="F89909" s="1">
        <v>43</v>
      </c>
      <c r="G89909" s="1" t="s">
        <v>0</v>
      </c>
      <c r="I89909" s="1">
        <f t="shared" si="2808"/>
        <v>484</v>
      </c>
      <c r="J89909" s="1" t="str">
        <f t="shared" si="2809"/>
        <v>Jun</v>
      </c>
      <c r="L89909"/>
    </row>
    <row r="89910" spans="1:12" x14ac:dyDescent="0.3">
      <c r="A89910" s="1">
        <v>1910138827</v>
      </c>
      <c r="B89910" s="2">
        <v>43237</v>
      </c>
      <c r="C89910" s="1">
        <v>7</v>
      </c>
      <c r="D89910" s="1">
        <v>21</v>
      </c>
      <c r="E89910" s="1">
        <v>201</v>
      </c>
      <c r="F89910" s="1">
        <v>38</v>
      </c>
      <c r="G89910" s="1" t="s">
        <v>1</v>
      </c>
      <c r="I89910" s="1">
        <f t="shared" si="2808"/>
        <v>1407</v>
      </c>
      <c r="J89910" s="1" t="str">
        <f t="shared" si="2809"/>
        <v>May</v>
      </c>
      <c r="L89910"/>
    </row>
    <row r="89911" spans="1:12" x14ac:dyDescent="0.3">
      <c r="A89911" s="1">
        <v>4814002750</v>
      </c>
      <c r="B89911" s="2">
        <v>43106</v>
      </c>
      <c r="C89911" s="1">
        <v>6</v>
      </c>
      <c r="D89911" s="1">
        <v>20</v>
      </c>
      <c r="E89911" s="1">
        <v>166</v>
      </c>
      <c r="F89911" s="1">
        <v>50</v>
      </c>
      <c r="G89911" s="1" t="s">
        <v>1</v>
      </c>
      <c r="I89911" s="1">
        <f t="shared" si="2808"/>
        <v>996</v>
      </c>
      <c r="J89911" s="1" t="str">
        <f t="shared" si="2809"/>
        <v>Jan</v>
      </c>
      <c r="L89911"/>
    </row>
    <row r="89912" spans="1:12" x14ac:dyDescent="0.3">
      <c r="A89912" s="1">
        <v>9583271942</v>
      </c>
      <c r="B89912" s="2">
        <v>43111</v>
      </c>
      <c r="C89912" s="1">
        <v>4</v>
      </c>
      <c r="D89912" s="1">
        <v>18</v>
      </c>
      <c r="E89912" s="1">
        <v>242</v>
      </c>
      <c r="F89912" s="1">
        <v>44</v>
      </c>
      <c r="G89912" s="1" t="s">
        <v>1</v>
      </c>
      <c r="I89912" s="1">
        <f t="shared" si="2808"/>
        <v>968</v>
      </c>
      <c r="J89912" s="1" t="str">
        <f t="shared" si="2809"/>
        <v>Jan</v>
      </c>
      <c r="L89912"/>
    </row>
    <row r="89913" spans="1:12" x14ac:dyDescent="0.3">
      <c r="A89913" s="1">
        <v>8529441915</v>
      </c>
      <c r="B89913" s="2">
        <v>43175</v>
      </c>
      <c r="C89913" s="1">
        <v>6</v>
      </c>
      <c r="D89913" s="1">
        <v>26</v>
      </c>
      <c r="E89913" s="1">
        <v>156</v>
      </c>
      <c r="F89913" s="1">
        <v>44</v>
      </c>
      <c r="G89913" s="1" t="s">
        <v>1</v>
      </c>
      <c r="I89913" s="1">
        <f t="shared" si="2808"/>
        <v>936</v>
      </c>
      <c r="J89913" s="1" t="str">
        <f t="shared" si="2809"/>
        <v>Mar</v>
      </c>
      <c r="L89913"/>
    </row>
    <row r="89914" spans="1:12" x14ac:dyDescent="0.3">
      <c r="A89914" s="1">
        <v>9723736012</v>
      </c>
      <c r="B89914" s="2">
        <v>43407</v>
      </c>
      <c r="C89914" s="1">
        <v>3</v>
      </c>
      <c r="D89914" s="1">
        <v>14</v>
      </c>
      <c r="E89914" s="1">
        <v>229</v>
      </c>
      <c r="F89914" s="1">
        <v>43</v>
      </c>
      <c r="G89914" s="1" t="s">
        <v>0</v>
      </c>
      <c r="I89914" s="1">
        <f t="shared" si="2808"/>
        <v>687</v>
      </c>
      <c r="J89914" s="1" t="str">
        <f t="shared" si="2809"/>
        <v>Nov</v>
      </c>
      <c r="L89914"/>
    </row>
    <row r="89915" spans="1:12" x14ac:dyDescent="0.3">
      <c r="A89915" s="1">
        <v>6396287447</v>
      </c>
      <c r="B89915" s="2">
        <v>43153</v>
      </c>
      <c r="C89915" s="1">
        <v>4</v>
      </c>
      <c r="D89915" s="1">
        <v>4</v>
      </c>
      <c r="E89915" s="1">
        <v>181</v>
      </c>
      <c r="F89915" s="1">
        <v>35</v>
      </c>
      <c r="G89915" s="1" t="s">
        <v>0</v>
      </c>
      <c r="I89915" s="1">
        <f t="shared" si="2808"/>
        <v>724</v>
      </c>
      <c r="J89915" s="1" t="str">
        <f t="shared" si="2809"/>
        <v>Feb</v>
      </c>
      <c r="L89915"/>
    </row>
    <row r="89916" spans="1:12" x14ac:dyDescent="0.3">
      <c r="A89916" s="1">
        <v>6408469930</v>
      </c>
      <c r="B89916" s="2">
        <v>43171</v>
      </c>
      <c r="C89916" s="1">
        <v>4</v>
      </c>
      <c r="D89916" s="1">
        <v>46</v>
      </c>
      <c r="E89916" s="1">
        <v>142</v>
      </c>
      <c r="F89916" s="1">
        <v>43</v>
      </c>
      <c r="G89916" s="1" t="s">
        <v>0</v>
      </c>
      <c r="I89916" s="1">
        <f t="shared" si="2808"/>
        <v>568</v>
      </c>
      <c r="J89916" s="1" t="str">
        <f t="shared" si="2809"/>
        <v>Mar</v>
      </c>
      <c r="L89916"/>
    </row>
    <row r="89917" spans="1:12" x14ac:dyDescent="0.3">
      <c r="A89917" s="1">
        <v>2034825489</v>
      </c>
      <c r="B89917" s="2">
        <v>43271</v>
      </c>
      <c r="C89917" s="1">
        <v>7</v>
      </c>
      <c r="D89917" s="1">
        <v>29</v>
      </c>
      <c r="E89917" s="1">
        <v>132</v>
      </c>
      <c r="F89917" s="1">
        <v>42</v>
      </c>
      <c r="G89917" s="1" t="s">
        <v>0</v>
      </c>
      <c r="I89917" s="1">
        <f t="shared" si="2808"/>
        <v>924</v>
      </c>
      <c r="J89917" s="1" t="str">
        <f t="shared" si="2809"/>
        <v>Jun</v>
      </c>
      <c r="L89917"/>
    </row>
    <row r="89918" spans="1:12" x14ac:dyDescent="0.3">
      <c r="A89918" s="1">
        <v>9073275679</v>
      </c>
      <c r="B89918" s="2">
        <v>43125</v>
      </c>
      <c r="C89918" s="1">
        <v>7</v>
      </c>
      <c r="D89918" s="1">
        <v>3</v>
      </c>
      <c r="E89918" s="1">
        <v>184</v>
      </c>
      <c r="F89918" s="1">
        <v>29</v>
      </c>
      <c r="G89918" s="1" t="s">
        <v>1</v>
      </c>
      <c r="I89918" s="1">
        <f t="shared" si="2808"/>
        <v>1288</v>
      </c>
      <c r="J89918" s="1" t="str">
        <f t="shared" si="2809"/>
        <v>Jan</v>
      </c>
      <c r="L89918"/>
    </row>
    <row r="89919" spans="1:12" x14ac:dyDescent="0.3">
      <c r="A89919" s="1">
        <v>6326786002</v>
      </c>
      <c r="B89919" s="2">
        <v>43167</v>
      </c>
      <c r="C89919" s="1">
        <v>1</v>
      </c>
      <c r="D89919" s="1">
        <v>41</v>
      </c>
      <c r="E89919" s="1">
        <v>202</v>
      </c>
      <c r="F89919" s="1">
        <v>28</v>
      </c>
      <c r="G89919" s="1" t="s">
        <v>1</v>
      </c>
      <c r="I89919" s="1">
        <f t="shared" si="2808"/>
        <v>202</v>
      </c>
      <c r="J89919" s="1" t="str">
        <f t="shared" si="2809"/>
        <v>Mar</v>
      </c>
      <c r="L89919"/>
    </row>
    <row r="89920" spans="1:12" x14ac:dyDescent="0.3">
      <c r="A89920" s="1">
        <v>6575271227</v>
      </c>
      <c r="B89920" s="2">
        <v>43372</v>
      </c>
      <c r="C89920" s="1">
        <v>5</v>
      </c>
      <c r="D89920" s="1">
        <v>44</v>
      </c>
      <c r="E89920" s="1">
        <v>149</v>
      </c>
      <c r="F89920" s="1">
        <v>36</v>
      </c>
      <c r="G89920" s="1" t="s">
        <v>1</v>
      </c>
      <c r="I89920" s="1">
        <f t="shared" si="2808"/>
        <v>745</v>
      </c>
      <c r="J89920" s="1" t="str">
        <f t="shared" si="2809"/>
        <v>Sep</v>
      </c>
      <c r="L89920"/>
    </row>
    <row r="89921" spans="1:12" x14ac:dyDescent="0.3">
      <c r="A89921" s="1">
        <v>3984939159</v>
      </c>
      <c r="B89921" s="2">
        <v>43401</v>
      </c>
      <c r="C89921" s="1">
        <v>1</v>
      </c>
      <c r="D89921" s="1">
        <v>16</v>
      </c>
      <c r="E89921" s="1">
        <v>82</v>
      </c>
      <c r="F89921" s="1">
        <v>43</v>
      </c>
      <c r="G89921" s="1" t="s">
        <v>1</v>
      </c>
      <c r="I89921" s="1">
        <f t="shared" si="2808"/>
        <v>82</v>
      </c>
      <c r="J89921" s="1" t="str">
        <f t="shared" si="2809"/>
        <v>Oct</v>
      </c>
      <c r="L89921"/>
    </row>
    <row r="89922" spans="1:12" x14ac:dyDescent="0.3">
      <c r="A89922" s="1">
        <v>3187209831</v>
      </c>
      <c r="B89922" s="2">
        <v>43172</v>
      </c>
      <c r="C89922" s="1">
        <v>7</v>
      </c>
      <c r="D89922" s="1">
        <v>37</v>
      </c>
      <c r="E89922" s="1">
        <v>90</v>
      </c>
      <c r="F89922" s="1">
        <v>58</v>
      </c>
      <c r="G89922" s="1" t="s">
        <v>0</v>
      </c>
      <c r="H89922" s="1">
        <v>1</v>
      </c>
      <c r="I89922" s="1">
        <f t="shared" si="2808"/>
        <v>630</v>
      </c>
      <c r="J89922" s="1" t="str">
        <f t="shared" si="2809"/>
        <v>Mar</v>
      </c>
      <c r="L89922"/>
    </row>
    <row r="89923" spans="1:12" x14ac:dyDescent="0.3">
      <c r="A89923" s="1">
        <v>3123174301</v>
      </c>
      <c r="B89923" s="2">
        <v>43191</v>
      </c>
      <c r="C89923" s="1">
        <v>3</v>
      </c>
      <c r="D89923" s="1">
        <v>6</v>
      </c>
      <c r="E89923" s="1">
        <v>177</v>
      </c>
      <c r="F89923" s="1">
        <v>33</v>
      </c>
      <c r="G89923" s="1" t="s">
        <v>1</v>
      </c>
      <c r="H89923" s="1">
        <v>1</v>
      </c>
      <c r="I89923" s="1">
        <f t="shared" ref="I89923:I89986" si="2810">E89923*C89923</f>
        <v>531</v>
      </c>
      <c r="J89923" s="1" t="str">
        <f t="shared" ref="J89923:J89986" si="2811">TEXT(B89923,"mmm")</f>
        <v>Apr</v>
      </c>
      <c r="L89923"/>
    </row>
    <row r="89924" spans="1:12" x14ac:dyDescent="0.3">
      <c r="A89924" s="1">
        <v>8917857213</v>
      </c>
      <c r="B89924" s="2">
        <v>43249</v>
      </c>
      <c r="C89924" s="1">
        <v>4</v>
      </c>
      <c r="D89924" s="1">
        <v>17</v>
      </c>
      <c r="E89924" s="1">
        <v>168</v>
      </c>
      <c r="F89924" s="1">
        <v>31</v>
      </c>
      <c r="G89924" s="1" t="s">
        <v>1</v>
      </c>
      <c r="I89924" s="1">
        <f t="shared" si="2810"/>
        <v>672</v>
      </c>
      <c r="J89924" s="1" t="str">
        <f t="shared" si="2811"/>
        <v>May</v>
      </c>
      <c r="L89924"/>
    </row>
    <row r="89925" spans="1:12" x14ac:dyDescent="0.3">
      <c r="A89925" s="1">
        <v>316025054</v>
      </c>
      <c r="B89925" s="2">
        <v>43371</v>
      </c>
      <c r="C89925" s="1">
        <v>3</v>
      </c>
      <c r="D89925" s="1">
        <v>39</v>
      </c>
      <c r="E89925" s="1">
        <v>93</v>
      </c>
      <c r="F89925" s="1">
        <v>43</v>
      </c>
      <c r="G89925" s="1" t="s">
        <v>1</v>
      </c>
      <c r="I89925" s="1">
        <f t="shared" si="2810"/>
        <v>279</v>
      </c>
      <c r="J89925" s="1" t="str">
        <f t="shared" si="2811"/>
        <v>Sep</v>
      </c>
      <c r="L89925"/>
    </row>
    <row r="89926" spans="1:12" x14ac:dyDescent="0.3">
      <c r="A89926" s="1">
        <v>3388630615</v>
      </c>
      <c r="B89926" s="2">
        <v>43322</v>
      </c>
      <c r="C89926" s="1">
        <v>5</v>
      </c>
      <c r="D89926" s="1">
        <v>4</v>
      </c>
      <c r="E89926" s="1">
        <v>236</v>
      </c>
      <c r="F89926" s="1">
        <v>29</v>
      </c>
      <c r="G89926" s="1" t="s">
        <v>0</v>
      </c>
      <c r="I89926" s="1">
        <f t="shared" si="2810"/>
        <v>1180</v>
      </c>
      <c r="J89926" s="1" t="str">
        <f t="shared" si="2811"/>
        <v>Aug</v>
      </c>
      <c r="L89926"/>
    </row>
    <row r="89927" spans="1:12" x14ac:dyDescent="0.3">
      <c r="A89927" s="1">
        <v>5097490819</v>
      </c>
      <c r="B89927" s="2">
        <v>43153</v>
      </c>
      <c r="C89927" s="1">
        <v>6</v>
      </c>
      <c r="D89927" s="1">
        <v>50</v>
      </c>
      <c r="E89927" s="1">
        <v>231</v>
      </c>
      <c r="F89927" s="1">
        <v>57</v>
      </c>
      <c r="G89927" s="1" t="s">
        <v>0</v>
      </c>
      <c r="I89927" s="1">
        <f t="shared" si="2810"/>
        <v>1386</v>
      </c>
      <c r="J89927" s="1" t="str">
        <f t="shared" si="2811"/>
        <v>Feb</v>
      </c>
      <c r="L89927"/>
    </row>
    <row r="89928" spans="1:12" x14ac:dyDescent="0.3">
      <c r="A89928" s="1">
        <v>1422441601</v>
      </c>
      <c r="B89928" s="2">
        <v>43168</v>
      </c>
      <c r="C89928" s="1">
        <v>3</v>
      </c>
      <c r="D89928" s="1">
        <v>4</v>
      </c>
      <c r="E89928" s="1">
        <v>141</v>
      </c>
      <c r="F89928" s="1">
        <v>48</v>
      </c>
      <c r="G89928" s="1" t="s">
        <v>1</v>
      </c>
      <c r="I89928" s="1">
        <f t="shared" si="2810"/>
        <v>423</v>
      </c>
      <c r="J89928" s="1" t="str">
        <f t="shared" si="2811"/>
        <v>Mar</v>
      </c>
      <c r="L89928"/>
    </row>
    <row r="89929" spans="1:12" x14ac:dyDescent="0.3">
      <c r="A89929" s="1">
        <v>6250149708</v>
      </c>
      <c r="B89929" s="2">
        <v>43251</v>
      </c>
      <c r="C89929" s="1">
        <v>7</v>
      </c>
      <c r="D89929" s="1">
        <v>12</v>
      </c>
      <c r="E89929" s="1">
        <v>207</v>
      </c>
      <c r="F89929" s="1">
        <v>25</v>
      </c>
      <c r="G89929" s="1" t="s">
        <v>1</v>
      </c>
      <c r="I89929" s="1">
        <f t="shared" si="2810"/>
        <v>1449</v>
      </c>
      <c r="J89929" s="1" t="str">
        <f t="shared" si="2811"/>
        <v>May</v>
      </c>
      <c r="L89929"/>
    </row>
    <row r="89930" spans="1:12" x14ac:dyDescent="0.3">
      <c r="A89930" s="1">
        <v>9830259838</v>
      </c>
      <c r="B89930" s="2">
        <v>43367</v>
      </c>
      <c r="C89930" s="1">
        <v>1</v>
      </c>
      <c r="D89930" s="1">
        <v>46</v>
      </c>
      <c r="E89930" s="1">
        <v>146</v>
      </c>
      <c r="F89930" s="1">
        <v>32</v>
      </c>
      <c r="G89930" s="1" t="s">
        <v>1</v>
      </c>
      <c r="I89930" s="1">
        <f t="shared" si="2810"/>
        <v>146</v>
      </c>
      <c r="J89930" s="1" t="str">
        <f t="shared" si="2811"/>
        <v>Sep</v>
      </c>
      <c r="L89930"/>
    </row>
    <row r="89931" spans="1:12" x14ac:dyDescent="0.3">
      <c r="A89931" s="1">
        <v>1362622915</v>
      </c>
      <c r="B89931" s="2">
        <v>43380</v>
      </c>
      <c r="C89931" s="1">
        <v>5</v>
      </c>
      <c r="D89931" s="1">
        <v>34</v>
      </c>
      <c r="E89931" s="1">
        <v>220</v>
      </c>
      <c r="F89931" s="1">
        <v>37</v>
      </c>
      <c r="G89931" s="1" t="s">
        <v>0</v>
      </c>
      <c r="I89931" s="1">
        <f t="shared" si="2810"/>
        <v>1100</v>
      </c>
      <c r="J89931" s="1" t="str">
        <f t="shared" si="2811"/>
        <v>Oct</v>
      </c>
      <c r="L89931"/>
    </row>
    <row r="89932" spans="1:12" x14ac:dyDescent="0.3">
      <c r="A89932" s="1">
        <v>3992671798</v>
      </c>
      <c r="B89932" s="2">
        <v>43196</v>
      </c>
      <c r="C89932" s="1">
        <v>7</v>
      </c>
      <c r="D89932" s="1">
        <v>36</v>
      </c>
      <c r="E89932" s="1">
        <v>247</v>
      </c>
      <c r="F89932" s="1">
        <v>32</v>
      </c>
      <c r="G89932" s="1" t="s">
        <v>1</v>
      </c>
      <c r="I89932" s="1">
        <f t="shared" si="2810"/>
        <v>1729</v>
      </c>
      <c r="J89932" s="1" t="str">
        <f t="shared" si="2811"/>
        <v>Apr</v>
      </c>
      <c r="L89932"/>
    </row>
    <row r="89933" spans="1:12" x14ac:dyDescent="0.3">
      <c r="A89933" s="1">
        <v>718492838</v>
      </c>
      <c r="B89933" s="2">
        <v>43308</v>
      </c>
      <c r="C89933" s="1">
        <v>7</v>
      </c>
      <c r="D89933" s="1">
        <v>42</v>
      </c>
      <c r="E89933" s="1">
        <v>242</v>
      </c>
      <c r="F89933" s="1">
        <v>57</v>
      </c>
      <c r="G89933" s="1" t="s">
        <v>1</v>
      </c>
      <c r="I89933" s="1">
        <f t="shared" si="2810"/>
        <v>1694</v>
      </c>
      <c r="J89933" s="1" t="str">
        <f t="shared" si="2811"/>
        <v>Jul</v>
      </c>
      <c r="L89933"/>
    </row>
    <row r="89934" spans="1:12" x14ac:dyDescent="0.3">
      <c r="A89934" s="1">
        <v>8457001671</v>
      </c>
      <c r="B89934" s="2">
        <v>43172</v>
      </c>
      <c r="C89934" s="1">
        <v>2</v>
      </c>
      <c r="D89934" s="1">
        <v>47</v>
      </c>
      <c r="E89934" s="1">
        <v>225</v>
      </c>
      <c r="F89934" s="1">
        <v>39</v>
      </c>
      <c r="G89934" s="1" t="s">
        <v>0</v>
      </c>
      <c r="I89934" s="1">
        <f t="shared" si="2810"/>
        <v>450</v>
      </c>
      <c r="J89934" s="1" t="str">
        <f t="shared" si="2811"/>
        <v>Mar</v>
      </c>
      <c r="L89934"/>
    </row>
    <row r="89935" spans="1:12" x14ac:dyDescent="0.3">
      <c r="A89935" s="1">
        <v>2966972572</v>
      </c>
      <c r="B89935" s="2">
        <v>43130</v>
      </c>
      <c r="C89935" s="1">
        <v>6</v>
      </c>
      <c r="D89935" s="1">
        <v>31</v>
      </c>
      <c r="E89935" s="1">
        <v>161</v>
      </c>
      <c r="F89935" s="1">
        <v>65</v>
      </c>
      <c r="G89935" s="1" t="s">
        <v>0</v>
      </c>
      <c r="I89935" s="1">
        <f t="shared" si="2810"/>
        <v>966</v>
      </c>
      <c r="J89935" s="1" t="str">
        <f t="shared" si="2811"/>
        <v>Jan</v>
      </c>
      <c r="L89935"/>
    </row>
    <row r="89936" spans="1:12" x14ac:dyDescent="0.3">
      <c r="A89936" s="1">
        <v>2399237536</v>
      </c>
      <c r="B89936" s="2">
        <v>43162</v>
      </c>
      <c r="C89936" s="1">
        <v>6</v>
      </c>
      <c r="D89936" s="1">
        <v>20</v>
      </c>
      <c r="E89936" s="1">
        <v>190</v>
      </c>
      <c r="F89936" s="1">
        <v>36</v>
      </c>
      <c r="G89936" s="1" t="s">
        <v>1</v>
      </c>
      <c r="I89936" s="1">
        <f t="shared" si="2810"/>
        <v>1140</v>
      </c>
      <c r="J89936" s="1" t="str">
        <f t="shared" si="2811"/>
        <v>Mar</v>
      </c>
      <c r="L89936"/>
    </row>
    <row r="89937" spans="1:12" x14ac:dyDescent="0.3">
      <c r="A89937" s="1">
        <v>5186880566</v>
      </c>
      <c r="B89937" s="2">
        <v>43342</v>
      </c>
      <c r="C89937" s="1">
        <v>6</v>
      </c>
      <c r="D89937" s="1">
        <v>7</v>
      </c>
      <c r="E89937" s="1">
        <v>150</v>
      </c>
      <c r="F89937" s="1">
        <v>26</v>
      </c>
      <c r="G89937" s="1" t="s">
        <v>1</v>
      </c>
      <c r="I89937" s="1">
        <f t="shared" si="2810"/>
        <v>900</v>
      </c>
      <c r="J89937" s="1" t="str">
        <f t="shared" si="2811"/>
        <v>Aug</v>
      </c>
      <c r="L89937"/>
    </row>
    <row r="89938" spans="1:12" x14ac:dyDescent="0.3">
      <c r="A89938" s="1">
        <v>7661221470</v>
      </c>
      <c r="B89938" s="2">
        <v>43257</v>
      </c>
      <c r="C89938" s="1">
        <v>3</v>
      </c>
      <c r="D89938" s="1">
        <v>37</v>
      </c>
      <c r="E89938" s="1">
        <v>78</v>
      </c>
      <c r="F89938" s="1">
        <v>52</v>
      </c>
      <c r="G89938" s="1" t="s">
        <v>1</v>
      </c>
      <c r="I89938" s="1">
        <f t="shared" si="2810"/>
        <v>234</v>
      </c>
      <c r="J89938" s="1" t="str">
        <f t="shared" si="2811"/>
        <v>Jun</v>
      </c>
      <c r="L89938"/>
    </row>
    <row r="89939" spans="1:12" x14ac:dyDescent="0.3">
      <c r="A89939" s="1">
        <v>3831579342</v>
      </c>
      <c r="B89939" s="2">
        <v>43245</v>
      </c>
      <c r="C89939" s="1">
        <v>1</v>
      </c>
      <c r="D89939" s="1">
        <v>6</v>
      </c>
      <c r="E89939" s="1">
        <v>210</v>
      </c>
      <c r="F89939" s="1">
        <v>53</v>
      </c>
      <c r="G89939" s="1" t="s">
        <v>0</v>
      </c>
      <c r="I89939" s="1">
        <f t="shared" si="2810"/>
        <v>210</v>
      </c>
      <c r="J89939" s="1" t="str">
        <f t="shared" si="2811"/>
        <v>May</v>
      </c>
      <c r="L89939"/>
    </row>
    <row r="89940" spans="1:12" x14ac:dyDescent="0.3">
      <c r="A89940" s="1">
        <v>8177339818</v>
      </c>
      <c r="B89940" s="2">
        <v>43341</v>
      </c>
      <c r="C89940" s="1">
        <v>5</v>
      </c>
      <c r="D89940" s="1">
        <v>45</v>
      </c>
      <c r="E89940" s="1">
        <v>185</v>
      </c>
      <c r="F89940" s="1">
        <v>42</v>
      </c>
      <c r="G89940" s="1" t="s">
        <v>1</v>
      </c>
      <c r="I89940" s="1">
        <f t="shared" si="2810"/>
        <v>925</v>
      </c>
      <c r="J89940" s="1" t="str">
        <f t="shared" si="2811"/>
        <v>Aug</v>
      </c>
      <c r="L89940"/>
    </row>
    <row r="89941" spans="1:12" x14ac:dyDescent="0.3">
      <c r="A89941" s="1">
        <v>718492838</v>
      </c>
      <c r="B89941" s="2">
        <v>43289</v>
      </c>
      <c r="C89941" s="1">
        <v>3</v>
      </c>
      <c r="D89941" s="1">
        <v>38</v>
      </c>
      <c r="E89941" s="1">
        <v>117</v>
      </c>
      <c r="F89941" s="1">
        <v>29</v>
      </c>
      <c r="G89941" s="1" t="s">
        <v>0</v>
      </c>
      <c r="I89941" s="1">
        <f t="shared" si="2810"/>
        <v>351</v>
      </c>
      <c r="J89941" s="1" t="str">
        <f t="shared" si="2811"/>
        <v>Jul</v>
      </c>
      <c r="L89941"/>
    </row>
    <row r="89942" spans="1:12" x14ac:dyDescent="0.3">
      <c r="A89942" s="1">
        <v>4840105006</v>
      </c>
      <c r="B89942" s="2">
        <v>43375</v>
      </c>
      <c r="C89942" s="1">
        <v>6</v>
      </c>
      <c r="D89942" s="1">
        <v>39</v>
      </c>
      <c r="E89942" s="1">
        <v>105</v>
      </c>
      <c r="F89942" s="1">
        <v>48</v>
      </c>
      <c r="G89942" s="1" t="s">
        <v>0</v>
      </c>
      <c r="I89942" s="1">
        <f t="shared" si="2810"/>
        <v>630</v>
      </c>
      <c r="J89942" s="1" t="str">
        <f t="shared" si="2811"/>
        <v>Oct</v>
      </c>
      <c r="L89942"/>
    </row>
    <row r="89943" spans="1:12" x14ac:dyDescent="0.3">
      <c r="A89943" s="1">
        <v>781828740</v>
      </c>
      <c r="B89943" s="2">
        <v>43343</v>
      </c>
      <c r="C89943" s="1">
        <v>4</v>
      </c>
      <c r="D89943" s="1">
        <v>37</v>
      </c>
      <c r="E89943" s="1">
        <v>226</v>
      </c>
      <c r="F89943" s="1">
        <v>64</v>
      </c>
      <c r="G89943" s="1" t="s">
        <v>0</v>
      </c>
      <c r="I89943" s="1">
        <f t="shared" si="2810"/>
        <v>904</v>
      </c>
      <c r="J89943" s="1" t="str">
        <f t="shared" si="2811"/>
        <v>Aug</v>
      </c>
      <c r="L89943"/>
    </row>
    <row r="89944" spans="1:12" x14ac:dyDescent="0.3">
      <c r="A89944" s="1">
        <v>533814138</v>
      </c>
      <c r="B89944" s="2">
        <v>43356</v>
      </c>
      <c r="C89944" s="1">
        <v>3</v>
      </c>
      <c r="D89944" s="1">
        <v>44</v>
      </c>
      <c r="E89944" s="1">
        <v>129</v>
      </c>
      <c r="F89944" s="1">
        <v>54</v>
      </c>
      <c r="G89944" s="1" t="s">
        <v>1</v>
      </c>
      <c r="I89944" s="1">
        <f t="shared" si="2810"/>
        <v>387</v>
      </c>
      <c r="J89944" s="1" t="str">
        <f t="shared" si="2811"/>
        <v>Sep</v>
      </c>
      <c r="L89944"/>
    </row>
    <row r="89945" spans="1:12" x14ac:dyDescent="0.3">
      <c r="A89945" s="1">
        <v>150829825</v>
      </c>
      <c r="B89945" s="2">
        <v>43175</v>
      </c>
      <c r="C89945" s="1">
        <v>4</v>
      </c>
      <c r="D89945" s="1">
        <v>34</v>
      </c>
      <c r="E89945" s="1">
        <v>151</v>
      </c>
      <c r="F89945" s="1">
        <v>44</v>
      </c>
      <c r="G89945" s="1" t="s">
        <v>1</v>
      </c>
      <c r="I89945" s="1">
        <f t="shared" si="2810"/>
        <v>604</v>
      </c>
      <c r="J89945" s="1" t="str">
        <f t="shared" si="2811"/>
        <v>Mar</v>
      </c>
      <c r="L89945"/>
    </row>
    <row r="89946" spans="1:12" x14ac:dyDescent="0.3">
      <c r="A89946" s="1">
        <v>8087876067</v>
      </c>
      <c r="B89946" s="2">
        <v>43298</v>
      </c>
      <c r="C89946" s="1">
        <v>3</v>
      </c>
      <c r="D89946" s="1">
        <v>32</v>
      </c>
      <c r="E89946" s="1">
        <v>111</v>
      </c>
      <c r="F89946" s="1">
        <v>43</v>
      </c>
      <c r="G89946" s="1" t="s">
        <v>0</v>
      </c>
      <c r="I89946" s="1">
        <f t="shared" si="2810"/>
        <v>333</v>
      </c>
      <c r="J89946" s="1" t="str">
        <f t="shared" si="2811"/>
        <v>Jul</v>
      </c>
      <c r="L89946"/>
    </row>
    <row r="89947" spans="1:12" x14ac:dyDescent="0.3">
      <c r="A89947" s="1">
        <v>8547510613</v>
      </c>
      <c r="B89947" s="2">
        <v>43386</v>
      </c>
      <c r="C89947" s="1">
        <v>6</v>
      </c>
      <c r="D89947" s="1">
        <v>9</v>
      </c>
      <c r="E89947" s="1">
        <v>89</v>
      </c>
      <c r="F89947" s="1">
        <v>29</v>
      </c>
      <c r="G89947" s="1" t="s">
        <v>1</v>
      </c>
      <c r="I89947" s="1">
        <f t="shared" si="2810"/>
        <v>534</v>
      </c>
      <c r="J89947" s="1" t="str">
        <f t="shared" si="2811"/>
        <v>Oct</v>
      </c>
      <c r="L89947"/>
    </row>
    <row r="89948" spans="1:12" x14ac:dyDescent="0.3">
      <c r="A89948" s="1">
        <v>3172882772</v>
      </c>
      <c r="B89948" s="2">
        <v>43227</v>
      </c>
      <c r="C89948" s="1">
        <v>7</v>
      </c>
      <c r="D89948" s="1">
        <v>1</v>
      </c>
      <c r="E89948" s="1">
        <v>143</v>
      </c>
      <c r="F89948" s="1">
        <v>45</v>
      </c>
      <c r="G89948" s="1" t="s">
        <v>0</v>
      </c>
      <c r="I89948" s="1">
        <f t="shared" si="2810"/>
        <v>1001</v>
      </c>
      <c r="J89948" s="1" t="str">
        <f t="shared" si="2811"/>
        <v>May</v>
      </c>
      <c r="L89948"/>
    </row>
    <row r="89949" spans="1:12" x14ac:dyDescent="0.3">
      <c r="A89949" s="1">
        <v>1391108558</v>
      </c>
      <c r="B89949" s="2">
        <v>43104</v>
      </c>
      <c r="C89949" s="1">
        <v>7</v>
      </c>
      <c r="D89949" s="1">
        <v>11</v>
      </c>
      <c r="E89949" s="1">
        <v>99</v>
      </c>
      <c r="F89949" s="1">
        <v>34</v>
      </c>
      <c r="G89949" s="1" t="s">
        <v>1</v>
      </c>
      <c r="I89949" s="1">
        <f t="shared" si="2810"/>
        <v>693</v>
      </c>
      <c r="J89949" s="1" t="str">
        <f t="shared" si="2811"/>
        <v>Jan</v>
      </c>
      <c r="L89949"/>
    </row>
    <row r="89950" spans="1:12" x14ac:dyDescent="0.3">
      <c r="A89950" s="1">
        <v>5297793432</v>
      </c>
      <c r="B89950" s="2">
        <v>43274</v>
      </c>
      <c r="C89950" s="1">
        <v>7</v>
      </c>
      <c r="D89950" s="1">
        <v>38</v>
      </c>
      <c r="E89950" s="1">
        <v>91</v>
      </c>
      <c r="F89950" s="1">
        <v>40</v>
      </c>
      <c r="G89950" s="1" t="s">
        <v>0</v>
      </c>
      <c r="I89950" s="1">
        <f t="shared" si="2810"/>
        <v>637</v>
      </c>
      <c r="J89950" s="1" t="str">
        <f t="shared" si="2811"/>
        <v>Jun</v>
      </c>
      <c r="L89950"/>
    </row>
    <row r="89951" spans="1:12" x14ac:dyDescent="0.3">
      <c r="A89951" s="1">
        <v>2592748326</v>
      </c>
      <c r="B89951" s="2">
        <v>43297</v>
      </c>
      <c r="C89951" s="1">
        <v>5</v>
      </c>
      <c r="D89951" s="1">
        <v>38</v>
      </c>
      <c r="E89951" s="1">
        <v>192</v>
      </c>
      <c r="F89951" s="1">
        <v>65</v>
      </c>
      <c r="G89951" s="1" t="s">
        <v>1</v>
      </c>
      <c r="I89951" s="1">
        <f t="shared" si="2810"/>
        <v>960</v>
      </c>
      <c r="J89951" s="1" t="str">
        <f t="shared" si="2811"/>
        <v>Jul</v>
      </c>
      <c r="L89951"/>
    </row>
    <row r="89952" spans="1:12" x14ac:dyDescent="0.3">
      <c r="A89952" s="1">
        <v>5310024735</v>
      </c>
      <c r="B89952" s="2">
        <v>43239</v>
      </c>
      <c r="C89952" s="1">
        <v>4</v>
      </c>
      <c r="D89952" s="1">
        <v>22</v>
      </c>
      <c r="E89952" s="1">
        <v>190</v>
      </c>
      <c r="F89952" s="1">
        <v>46</v>
      </c>
      <c r="G89952" s="1" t="s">
        <v>1</v>
      </c>
      <c r="I89952" s="1">
        <f t="shared" si="2810"/>
        <v>760</v>
      </c>
      <c r="J89952" s="1" t="str">
        <f t="shared" si="2811"/>
        <v>May</v>
      </c>
      <c r="L89952"/>
    </row>
    <row r="89953" spans="1:12" x14ac:dyDescent="0.3">
      <c r="A89953" s="1">
        <v>979293359</v>
      </c>
      <c r="B89953" s="2">
        <v>43134</v>
      </c>
      <c r="C89953" s="1">
        <v>1</v>
      </c>
      <c r="D89953" s="1">
        <v>49</v>
      </c>
      <c r="E89953" s="1">
        <v>212</v>
      </c>
      <c r="F89953" s="1">
        <v>26</v>
      </c>
      <c r="G89953" s="1" t="s">
        <v>1</v>
      </c>
      <c r="I89953" s="1">
        <f t="shared" si="2810"/>
        <v>212</v>
      </c>
      <c r="J89953" s="1" t="str">
        <f t="shared" si="2811"/>
        <v>Feb</v>
      </c>
      <c r="L89953"/>
    </row>
    <row r="89954" spans="1:12" x14ac:dyDescent="0.3">
      <c r="A89954" s="1">
        <v>3089515652</v>
      </c>
      <c r="B89954" s="2">
        <v>43126</v>
      </c>
      <c r="C89954" s="1">
        <v>7</v>
      </c>
      <c r="D89954" s="1">
        <v>42</v>
      </c>
      <c r="E89954" s="1">
        <v>94</v>
      </c>
      <c r="F89954" s="1">
        <v>60</v>
      </c>
      <c r="G89954" s="1" t="s">
        <v>0</v>
      </c>
      <c r="I89954" s="1">
        <f t="shared" si="2810"/>
        <v>658</v>
      </c>
      <c r="J89954" s="1" t="str">
        <f t="shared" si="2811"/>
        <v>Jan</v>
      </c>
      <c r="L89954"/>
    </row>
    <row r="89955" spans="1:12" x14ac:dyDescent="0.3">
      <c r="A89955" s="1">
        <v>7730614812</v>
      </c>
      <c r="B89955" s="2">
        <v>43335</v>
      </c>
      <c r="C89955" s="1">
        <v>1</v>
      </c>
      <c r="D89955" s="1">
        <v>46</v>
      </c>
      <c r="E89955" s="1">
        <v>215</v>
      </c>
      <c r="F89955" s="1">
        <v>29</v>
      </c>
      <c r="G89955" s="1" t="s">
        <v>0</v>
      </c>
      <c r="I89955" s="1">
        <f t="shared" si="2810"/>
        <v>215</v>
      </c>
      <c r="J89955" s="1" t="str">
        <f t="shared" si="2811"/>
        <v>Aug</v>
      </c>
      <c r="L89955"/>
    </row>
    <row r="89956" spans="1:12" x14ac:dyDescent="0.3">
      <c r="A89956" s="1">
        <v>3082999751</v>
      </c>
      <c r="B89956" s="2">
        <v>43165</v>
      </c>
      <c r="C89956" s="1">
        <v>4</v>
      </c>
      <c r="D89956" s="1">
        <v>46</v>
      </c>
      <c r="E89956" s="1">
        <v>80</v>
      </c>
      <c r="F89956" s="1">
        <v>34</v>
      </c>
      <c r="G89956" s="1" t="s">
        <v>1</v>
      </c>
      <c r="I89956" s="1">
        <f t="shared" si="2810"/>
        <v>320</v>
      </c>
      <c r="J89956" s="1" t="str">
        <f t="shared" si="2811"/>
        <v>Mar</v>
      </c>
      <c r="L89956"/>
    </row>
    <row r="89957" spans="1:12" x14ac:dyDescent="0.3">
      <c r="A89957" s="1">
        <v>7001974994</v>
      </c>
      <c r="B89957" s="2">
        <v>43365</v>
      </c>
      <c r="C89957" s="1">
        <v>1</v>
      </c>
      <c r="D89957" s="1">
        <v>50</v>
      </c>
      <c r="E89957" s="1">
        <v>92</v>
      </c>
      <c r="F89957" s="1">
        <v>27</v>
      </c>
      <c r="G89957" s="1" t="s">
        <v>1</v>
      </c>
      <c r="I89957" s="1">
        <f t="shared" si="2810"/>
        <v>92</v>
      </c>
      <c r="J89957" s="1" t="str">
        <f t="shared" si="2811"/>
        <v>Sep</v>
      </c>
      <c r="L89957"/>
    </row>
    <row r="89958" spans="1:12" x14ac:dyDescent="0.3">
      <c r="A89958" s="1">
        <v>2208058496</v>
      </c>
      <c r="B89958" s="2">
        <v>43404</v>
      </c>
      <c r="C89958" s="1">
        <v>2</v>
      </c>
      <c r="D89958" s="1">
        <v>23</v>
      </c>
      <c r="E89958" s="1">
        <v>90</v>
      </c>
      <c r="F89958" s="1">
        <v>26</v>
      </c>
      <c r="G89958" s="1" t="s">
        <v>1</v>
      </c>
      <c r="H89958" s="1">
        <v>1</v>
      </c>
      <c r="I89958" s="1">
        <f t="shared" si="2810"/>
        <v>180</v>
      </c>
      <c r="J89958" s="1" t="str">
        <f t="shared" si="2811"/>
        <v>Oct</v>
      </c>
      <c r="L89958"/>
    </row>
    <row r="89959" spans="1:12" x14ac:dyDescent="0.3">
      <c r="A89959" s="1">
        <v>9607649796</v>
      </c>
      <c r="B89959" s="2">
        <v>43220</v>
      </c>
      <c r="C89959" s="1">
        <v>7</v>
      </c>
      <c r="D89959" s="1">
        <v>37</v>
      </c>
      <c r="E89959" s="1">
        <v>165</v>
      </c>
      <c r="F89959" s="1">
        <v>33</v>
      </c>
      <c r="G89959" s="1" t="s">
        <v>0</v>
      </c>
      <c r="I89959" s="1">
        <f t="shared" si="2810"/>
        <v>1155</v>
      </c>
      <c r="J89959" s="1" t="str">
        <f t="shared" si="2811"/>
        <v>Apr</v>
      </c>
      <c r="L89959"/>
    </row>
    <row r="89960" spans="1:12" x14ac:dyDescent="0.3">
      <c r="A89960" s="1">
        <v>389480169</v>
      </c>
      <c r="B89960" s="2">
        <v>43268</v>
      </c>
      <c r="C89960" s="1">
        <v>2</v>
      </c>
      <c r="D89960" s="1">
        <v>50</v>
      </c>
      <c r="E89960" s="1">
        <v>171</v>
      </c>
      <c r="F89960" s="1">
        <v>26</v>
      </c>
      <c r="G89960" s="1" t="s">
        <v>1</v>
      </c>
      <c r="I89960" s="1">
        <f t="shared" si="2810"/>
        <v>342</v>
      </c>
      <c r="J89960" s="1" t="str">
        <f t="shared" si="2811"/>
        <v>Jun</v>
      </c>
      <c r="L89960"/>
    </row>
    <row r="89961" spans="1:12" x14ac:dyDescent="0.3">
      <c r="A89961" s="1">
        <v>723700966</v>
      </c>
      <c r="B89961" s="2">
        <v>43202</v>
      </c>
      <c r="C89961" s="1">
        <v>1</v>
      </c>
      <c r="D89961" s="1">
        <v>12</v>
      </c>
      <c r="E89961" s="1">
        <v>225</v>
      </c>
      <c r="F89961" s="1">
        <v>25</v>
      </c>
      <c r="G89961" s="1" t="s">
        <v>0</v>
      </c>
      <c r="I89961" s="1">
        <f t="shared" si="2810"/>
        <v>225</v>
      </c>
      <c r="J89961" s="1" t="str">
        <f t="shared" si="2811"/>
        <v>Apr</v>
      </c>
      <c r="L89961"/>
    </row>
    <row r="89962" spans="1:12" x14ac:dyDescent="0.3">
      <c r="A89962" s="1">
        <v>8723753439</v>
      </c>
      <c r="B89962" s="2">
        <v>43378</v>
      </c>
      <c r="C89962" s="1">
        <v>4</v>
      </c>
      <c r="D89962" s="1">
        <v>5</v>
      </c>
      <c r="E89962" s="1">
        <v>123</v>
      </c>
      <c r="F89962" s="1">
        <v>28</v>
      </c>
      <c r="G89962" s="1" t="s">
        <v>0</v>
      </c>
      <c r="I89962" s="1">
        <f t="shared" si="2810"/>
        <v>492</v>
      </c>
      <c r="J89962" s="1" t="str">
        <f t="shared" si="2811"/>
        <v>Oct</v>
      </c>
      <c r="L89962"/>
    </row>
    <row r="89963" spans="1:12" x14ac:dyDescent="0.3">
      <c r="A89963" s="1">
        <v>8080159114</v>
      </c>
      <c r="B89963" s="2">
        <v>43176</v>
      </c>
      <c r="C89963" s="1">
        <v>3</v>
      </c>
      <c r="D89963" s="1">
        <v>45</v>
      </c>
      <c r="E89963" s="1">
        <v>223</v>
      </c>
      <c r="F89963" s="1">
        <v>56</v>
      </c>
      <c r="G89963" s="1" t="s">
        <v>1</v>
      </c>
      <c r="I89963" s="1">
        <f t="shared" si="2810"/>
        <v>669</v>
      </c>
      <c r="J89963" s="1" t="str">
        <f t="shared" si="2811"/>
        <v>Mar</v>
      </c>
      <c r="L89963"/>
    </row>
    <row r="89964" spans="1:12" x14ac:dyDescent="0.3">
      <c r="A89964" s="1">
        <v>2794040588</v>
      </c>
      <c r="B89964" s="2">
        <v>43379</v>
      </c>
      <c r="C89964" s="1">
        <v>6</v>
      </c>
      <c r="D89964" s="1">
        <v>3</v>
      </c>
      <c r="E89964" s="1">
        <v>89</v>
      </c>
      <c r="F89964" s="1">
        <v>64</v>
      </c>
      <c r="G89964" s="1" t="s">
        <v>1</v>
      </c>
      <c r="I89964" s="1">
        <f t="shared" si="2810"/>
        <v>534</v>
      </c>
      <c r="J89964" s="1" t="str">
        <f t="shared" si="2811"/>
        <v>Oct</v>
      </c>
      <c r="L89964"/>
    </row>
    <row r="89965" spans="1:12" x14ac:dyDescent="0.3">
      <c r="A89965" s="1">
        <v>3782080181</v>
      </c>
      <c r="B89965" s="2">
        <v>43256</v>
      </c>
      <c r="C89965" s="1">
        <v>4</v>
      </c>
      <c r="D89965" s="1">
        <v>50</v>
      </c>
      <c r="E89965" s="1">
        <v>206</v>
      </c>
      <c r="F89965" s="1">
        <v>60</v>
      </c>
      <c r="G89965" s="1" t="s">
        <v>1</v>
      </c>
      <c r="I89965" s="1">
        <f t="shared" si="2810"/>
        <v>824</v>
      </c>
      <c r="J89965" s="1" t="str">
        <f t="shared" si="2811"/>
        <v>Jun</v>
      </c>
      <c r="L89965"/>
    </row>
    <row r="89966" spans="1:12" x14ac:dyDescent="0.3">
      <c r="A89966" s="1">
        <v>6280519732</v>
      </c>
      <c r="B89966" s="2">
        <v>43338</v>
      </c>
      <c r="C89966" s="1">
        <v>2</v>
      </c>
      <c r="D89966" s="1">
        <v>28</v>
      </c>
      <c r="E89966" s="1">
        <v>191</v>
      </c>
      <c r="F89966" s="1">
        <v>49</v>
      </c>
      <c r="G89966" s="1" t="s">
        <v>1</v>
      </c>
      <c r="I89966" s="1">
        <f t="shared" si="2810"/>
        <v>382</v>
      </c>
      <c r="J89966" s="1" t="str">
        <f t="shared" si="2811"/>
        <v>Aug</v>
      </c>
      <c r="L89966"/>
    </row>
    <row r="89967" spans="1:12" x14ac:dyDescent="0.3">
      <c r="A89967" s="1">
        <v>4156928004</v>
      </c>
      <c r="B89967" s="2">
        <v>43165</v>
      </c>
      <c r="C89967" s="1">
        <v>2</v>
      </c>
      <c r="D89967" s="1">
        <v>37</v>
      </c>
      <c r="E89967" s="1">
        <v>227</v>
      </c>
      <c r="F89967" s="1">
        <v>33</v>
      </c>
      <c r="G89967" s="1" t="s">
        <v>0</v>
      </c>
      <c r="I89967" s="1">
        <f t="shared" si="2810"/>
        <v>454</v>
      </c>
      <c r="J89967" s="1" t="str">
        <f t="shared" si="2811"/>
        <v>Mar</v>
      </c>
      <c r="L89967"/>
    </row>
    <row r="89968" spans="1:12" x14ac:dyDescent="0.3">
      <c r="A89968" s="1">
        <v>914503626</v>
      </c>
      <c r="B89968" s="2">
        <v>43356</v>
      </c>
      <c r="C89968" s="1">
        <v>2</v>
      </c>
      <c r="D89968" s="1">
        <v>17</v>
      </c>
      <c r="E89968" s="1">
        <v>75</v>
      </c>
      <c r="F89968" s="1">
        <v>39</v>
      </c>
      <c r="G89968" s="1" t="s">
        <v>1</v>
      </c>
      <c r="I89968" s="1">
        <f t="shared" si="2810"/>
        <v>150</v>
      </c>
      <c r="J89968" s="1" t="str">
        <f t="shared" si="2811"/>
        <v>Sep</v>
      </c>
      <c r="L89968"/>
    </row>
    <row r="89969" spans="1:12" x14ac:dyDescent="0.3">
      <c r="A89969" s="1">
        <v>9108947899</v>
      </c>
      <c r="B89969" s="2">
        <v>43354</v>
      </c>
      <c r="C89969" s="1">
        <v>5</v>
      </c>
      <c r="D89969" s="1">
        <v>16</v>
      </c>
      <c r="E89969" s="1">
        <v>166</v>
      </c>
      <c r="F89969" s="1">
        <v>46</v>
      </c>
      <c r="G89969" s="1" t="s">
        <v>1</v>
      </c>
      <c r="I89969" s="1">
        <f t="shared" si="2810"/>
        <v>830</v>
      </c>
      <c r="J89969" s="1" t="str">
        <f t="shared" si="2811"/>
        <v>Sep</v>
      </c>
      <c r="L89969"/>
    </row>
    <row r="89970" spans="1:12" x14ac:dyDescent="0.3">
      <c r="A89970" s="1">
        <v>6428915588</v>
      </c>
      <c r="B89970" s="2">
        <v>43321</v>
      </c>
      <c r="C89970" s="1">
        <v>1</v>
      </c>
      <c r="D89970" s="1">
        <v>16</v>
      </c>
      <c r="E89970" s="1">
        <v>116</v>
      </c>
      <c r="F89970" s="1">
        <v>53</v>
      </c>
      <c r="G89970" s="1" t="s">
        <v>0</v>
      </c>
      <c r="I89970" s="1">
        <f t="shared" si="2810"/>
        <v>116</v>
      </c>
      <c r="J89970" s="1" t="str">
        <f t="shared" si="2811"/>
        <v>Aug</v>
      </c>
      <c r="L89970"/>
    </row>
    <row r="89971" spans="1:12" x14ac:dyDescent="0.3">
      <c r="A89971" s="1">
        <v>3062973692</v>
      </c>
      <c r="B89971" s="2">
        <v>43168</v>
      </c>
      <c r="C89971" s="1">
        <v>3</v>
      </c>
      <c r="D89971" s="1">
        <v>17</v>
      </c>
      <c r="E89971" s="1">
        <v>162</v>
      </c>
      <c r="F89971" s="1">
        <v>46</v>
      </c>
      <c r="G89971" s="1" t="s">
        <v>1</v>
      </c>
      <c r="I89971" s="1">
        <f t="shared" si="2810"/>
        <v>486</v>
      </c>
      <c r="J89971" s="1" t="str">
        <f t="shared" si="2811"/>
        <v>Mar</v>
      </c>
      <c r="L89971"/>
    </row>
    <row r="89972" spans="1:12" x14ac:dyDescent="0.3">
      <c r="A89972" s="1">
        <v>992322340</v>
      </c>
      <c r="B89972" s="2">
        <v>43320</v>
      </c>
      <c r="C89972" s="1">
        <v>6</v>
      </c>
      <c r="D89972" s="1">
        <v>45</v>
      </c>
      <c r="E89972" s="1">
        <v>183</v>
      </c>
      <c r="F89972" s="1">
        <v>47</v>
      </c>
      <c r="G89972" s="1" t="s">
        <v>0</v>
      </c>
      <c r="I89972" s="1">
        <f t="shared" si="2810"/>
        <v>1098</v>
      </c>
      <c r="J89972" s="1" t="str">
        <f t="shared" si="2811"/>
        <v>Aug</v>
      </c>
      <c r="L89972"/>
    </row>
    <row r="89973" spans="1:12" x14ac:dyDescent="0.3">
      <c r="A89973" s="1">
        <v>6177272215</v>
      </c>
      <c r="B89973" s="2">
        <v>43240</v>
      </c>
      <c r="C89973" s="1">
        <v>7</v>
      </c>
      <c r="D89973" s="1">
        <v>36</v>
      </c>
      <c r="E89973" s="1">
        <v>181</v>
      </c>
      <c r="F89973" s="1">
        <v>37</v>
      </c>
      <c r="G89973" s="1" t="s">
        <v>0</v>
      </c>
      <c r="I89973" s="1">
        <f t="shared" si="2810"/>
        <v>1267</v>
      </c>
      <c r="J89973" s="1" t="str">
        <f t="shared" si="2811"/>
        <v>May</v>
      </c>
      <c r="L89973"/>
    </row>
    <row r="89974" spans="1:12" x14ac:dyDescent="0.3">
      <c r="A89974" s="1">
        <v>5511470805</v>
      </c>
      <c r="B89974" s="2">
        <v>43341</v>
      </c>
      <c r="C89974" s="1">
        <v>3</v>
      </c>
      <c r="D89974" s="1">
        <v>1</v>
      </c>
      <c r="E89974" s="1">
        <v>227</v>
      </c>
      <c r="F89974" s="1">
        <v>45</v>
      </c>
      <c r="G89974" s="1" t="s">
        <v>1</v>
      </c>
      <c r="I89974" s="1">
        <f t="shared" si="2810"/>
        <v>681</v>
      </c>
      <c r="J89974" s="1" t="str">
        <f t="shared" si="2811"/>
        <v>Aug</v>
      </c>
      <c r="L89974"/>
    </row>
    <row r="89975" spans="1:12" x14ac:dyDescent="0.3">
      <c r="A89975" s="1">
        <v>4166925253</v>
      </c>
      <c r="B89975" s="2">
        <v>43258</v>
      </c>
      <c r="C89975" s="1">
        <v>4</v>
      </c>
      <c r="D89975" s="1">
        <v>15</v>
      </c>
      <c r="E89975" s="1">
        <v>120</v>
      </c>
      <c r="F89975" s="1">
        <v>43</v>
      </c>
      <c r="G89975" s="1" t="s">
        <v>0</v>
      </c>
      <c r="I89975" s="1">
        <f t="shared" si="2810"/>
        <v>480</v>
      </c>
      <c r="J89975" s="1" t="str">
        <f t="shared" si="2811"/>
        <v>Jun</v>
      </c>
      <c r="L89975"/>
    </row>
    <row r="89976" spans="1:12" x14ac:dyDescent="0.3">
      <c r="A89976" s="1">
        <v>9798137051</v>
      </c>
      <c r="B89976" s="2">
        <v>43148</v>
      </c>
      <c r="C89976" s="1">
        <v>2</v>
      </c>
      <c r="D89976" s="1">
        <v>12</v>
      </c>
      <c r="E89976" s="1">
        <v>112</v>
      </c>
      <c r="F89976" s="1">
        <v>49</v>
      </c>
      <c r="G89976" s="1" t="s">
        <v>0</v>
      </c>
      <c r="I89976" s="1">
        <f t="shared" si="2810"/>
        <v>224</v>
      </c>
      <c r="J89976" s="1" t="str">
        <f t="shared" si="2811"/>
        <v>Feb</v>
      </c>
      <c r="L89976"/>
    </row>
    <row r="89977" spans="1:12" x14ac:dyDescent="0.3">
      <c r="A89977" s="1">
        <v>2430093510</v>
      </c>
      <c r="B89977" s="2">
        <v>43149</v>
      </c>
      <c r="C89977" s="1">
        <v>7</v>
      </c>
      <c r="D89977" s="1">
        <v>28</v>
      </c>
      <c r="E89977" s="1">
        <v>98</v>
      </c>
      <c r="F89977" s="1">
        <v>35</v>
      </c>
      <c r="G89977" s="1" t="s">
        <v>0</v>
      </c>
      <c r="I89977" s="1">
        <f t="shared" si="2810"/>
        <v>686</v>
      </c>
      <c r="J89977" s="1" t="str">
        <f t="shared" si="2811"/>
        <v>Feb</v>
      </c>
      <c r="L89977"/>
    </row>
    <row r="89978" spans="1:12" x14ac:dyDescent="0.3">
      <c r="A89978" s="1">
        <v>1088553664</v>
      </c>
      <c r="B89978" s="2">
        <v>43194</v>
      </c>
      <c r="C89978" s="1">
        <v>4</v>
      </c>
      <c r="D89978" s="1">
        <v>50</v>
      </c>
      <c r="E89978" s="1">
        <v>216</v>
      </c>
      <c r="F89978" s="1">
        <v>49</v>
      </c>
      <c r="G89978" s="1" t="s">
        <v>1</v>
      </c>
      <c r="I89978" s="1">
        <f t="shared" si="2810"/>
        <v>864</v>
      </c>
      <c r="J89978" s="1" t="str">
        <f t="shared" si="2811"/>
        <v>Apr</v>
      </c>
      <c r="L89978"/>
    </row>
    <row r="89979" spans="1:12" x14ac:dyDescent="0.3">
      <c r="A89979" s="1">
        <v>5502269647</v>
      </c>
      <c r="B89979" s="2">
        <v>43114</v>
      </c>
      <c r="C89979" s="1">
        <v>4</v>
      </c>
      <c r="D89979" s="1">
        <v>2</v>
      </c>
      <c r="E89979" s="1">
        <v>142</v>
      </c>
      <c r="F89979" s="1">
        <v>30</v>
      </c>
      <c r="G89979" s="1" t="s">
        <v>0</v>
      </c>
      <c r="I89979" s="1">
        <f t="shared" si="2810"/>
        <v>568</v>
      </c>
      <c r="J89979" s="1" t="str">
        <f t="shared" si="2811"/>
        <v>Jan</v>
      </c>
      <c r="L89979"/>
    </row>
    <row r="89980" spans="1:12" x14ac:dyDescent="0.3">
      <c r="A89980" s="1">
        <v>4840105006</v>
      </c>
      <c r="B89980" s="2">
        <v>43147</v>
      </c>
      <c r="C89980" s="1">
        <v>1</v>
      </c>
      <c r="D89980" s="1">
        <v>27</v>
      </c>
      <c r="E89980" s="1">
        <v>178</v>
      </c>
      <c r="F89980" s="1">
        <v>55</v>
      </c>
      <c r="G89980" s="1" t="s">
        <v>1</v>
      </c>
      <c r="I89980" s="1">
        <f t="shared" si="2810"/>
        <v>178</v>
      </c>
      <c r="J89980" s="1" t="str">
        <f t="shared" si="2811"/>
        <v>Feb</v>
      </c>
      <c r="L89980"/>
    </row>
    <row r="89981" spans="1:12" x14ac:dyDescent="0.3">
      <c r="A89981" s="1">
        <v>3621993835</v>
      </c>
      <c r="B89981" s="2">
        <v>43319</v>
      </c>
      <c r="C89981" s="1">
        <v>3</v>
      </c>
      <c r="D89981" s="1">
        <v>50</v>
      </c>
      <c r="E89981" s="1">
        <v>238</v>
      </c>
      <c r="F89981" s="1">
        <v>33</v>
      </c>
      <c r="G89981" s="1" t="s">
        <v>0</v>
      </c>
      <c r="I89981" s="1">
        <f t="shared" si="2810"/>
        <v>714</v>
      </c>
      <c r="J89981" s="1" t="str">
        <f t="shared" si="2811"/>
        <v>Aug</v>
      </c>
      <c r="L89981"/>
    </row>
    <row r="89982" spans="1:12" x14ac:dyDescent="0.3">
      <c r="A89982" s="1">
        <v>4088153669</v>
      </c>
      <c r="B89982" s="2">
        <v>43365</v>
      </c>
      <c r="C89982" s="1">
        <v>7</v>
      </c>
      <c r="D89982" s="1">
        <v>19</v>
      </c>
      <c r="E89982" s="1">
        <v>144</v>
      </c>
      <c r="F89982" s="1">
        <v>35</v>
      </c>
      <c r="G89982" s="1" t="s">
        <v>0</v>
      </c>
      <c r="I89982" s="1">
        <f t="shared" si="2810"/>
        <v>1008</v>
      </c>
      <c r="J89982" s="1" t="str">
        <f t="shared" si="2811"/>
        <v>Sep</v>
      </c>
      <c r="L89982"/>
    </row>
    <row r="89983" spans="1:12" x14ac:dyDescent="0.3">
      <c r="A89983" s="1">
        <v>890288550</v>
      </c>
      <c r="B89983" s="2">
        <v>43173</v>
      </c>
      <c r="C89983" s="1">
        <v>4</v>
      </c>
      <c r="D89983" s="1">
        <v>8</v>
      </c>
      <c r="E89983" s="1">
        <v>108</v>
      </c>
      <c r="F89983" s="1">
        <v>64</v>
      </c>
      <c r="G89983" s="1" t="s">
        <v>1</v>
      </c>
      <c r="I89983" s="1">
        <f t="shared" si="2810"/>
        <v>432</v>
      </c>
      <c r="J89983" s="1" t="str">
        <f t="shared" si="2811"/>
        <v>Mar</v>
      </c>
      <c r="L89983"/>
    </row>
    <row r="89984" spans="1:12" x14ac:dyDescent="0.3">
      <c r="A89984" s="1">
        <v>6630070445</v>
      </c>
      <c r="B89984" s="2">
        <v>43175</v>
      </c>
      <c r="C89984" s="1">
        <v>3</v>
      </c>
      <c r="D89984" s="1">
        <v>45</v>
      </c>
      <c r="E89984" s="1">
        <v>180</v>
      </c>
      <c r="F89984" s="1">
        <v>54</v>
      </c>
      <c r="G89984" s="1" t="s">
        <v>0</v>
      </c>
      <c r="I89984" s="1">
        <f t="shared" si="2810"/>
        <v>540</v>
      </c>
      <c r="J89984" s="1" t="str">
        <f t="shared" si="2811"/>
        <v>Mar</v>
      </c>
      <c r="L89984"/>
    </row>
    <row r="89985" spans="1:12" x14ac:dyDescent="0.3">
      <c r="A89985" s="1">
        <v>8869517152</v>
      </c>
      <c r="B89985" s="2">
        <v>43371</v>
      </c>
      <c r="C89985" s="1">
        <v>1</v>
      </c>
      <c r="D89985" s="1">
        <v>16</v>
      </c>
      <c r="E89985" s="1">
        <v>208</v>
      </c>
      <c r="F89985" s="1">
        <v>65</v>
      </c>
      <c r="G89985" s="1" t="s">
        <v>1</v>
      </c>
      <c r="I89985" s="1">
        <f t="shared" si="2810"/>
        <v>208</v>
      </c>
      <c r="J89985" s="1" t="str">
        <f t="shared" si="2811"/>
        <v>Sep</v>
      </c>
      <c r="L89985"/>
    </row>
    <row r="89986" spans="1:12" x14ac:dyDescent="0.3">
      <c r="A89986" s="1">
        <v>7739170518</v>
      </c>
      <c r="B89986" s="2">
        <v>43162</v>
      </c>
      <c r="C89986" s="1">
        <v>7</v>
      </c>
      <c r="D89986" s="1">
        <v>27</v>
      </c>
      <c r="E89986" s="1">
        <v>141</v>
      </c>
      <c r="F89986" s="1">
        <v>33</v>
      </c>
      <c r="G89986" s="1" t="s">
        <v>1</v>
      </c>
      <c r="I89986" s="1">
        <f t="shared" si="2810"/>
        <v>987</v>
      </c>
      <c r="J89986" s="1" t="str">
        <f t="shared" si="2811"/>
        <v>Mar</v>
      </c>
      <c r="L89986"/>
    </row>
    <row r="89987" spans="1:12" x14ac:dyDescent="0.3">
      <c r="A89987" s="1">
        <v>5735994875</v>
      </c>
      <c r="B89987" s="2">
        <v>43254</v>
      </c>
      <c r="C89987" s="1">
        <v>1</v>
      </c>
      <c r="D89987" s="1">
        <v>38</v>
      </c>
      <c r="E89987" s="1">
        <v>223</v>
      </c>
      <c r="F89987" s="1">
        <v>65</v>
      </c>
      <c r="G89987" s="1" t="s">
        <v>1</v>
      </c>
      <c r="I89987" s="1">
        <f t="shared" ref="I89987:I90050" si="2812">E89987*C89987</f>
        <v>223</v>
      </c>
      <c r="J89987" s="1" t="str">
        <f t="shared" ref="J89987:J90050" si="2813">TEXT(B89987,"mmm")</f>
        <v>Jun</v>
      </c>
      <c r="L89987"/>
    </row>
    <row r="89988" spans="1:12" x14ac:dyDescent="0.3">
      <c r="A89988" s="1">
        <v>9607649796</v>
      </c>
      <c r="B89988" s="2">
        <v>43313</v>
      </c>
      <c r="C89988" s="1">
        <v>2</v>
      </c>
      <c r="D89988" s="1">
        <v>8</v>
      </c>
      <c r="E89988" s="1">
        <v>155</v>
      </c>
      <c r="F89988" s="1">
        <v>58</v>
      </c>
      <c r="G89988" s="1" t="s">
        <v>1</v>
      </c>
      <c r="I89988" s="1">
        <f t="shared" si="2812"/>
        <v>310</v>
      </c>
      <c r="J89988" s="1" t="str">
        <f t="shared" si="2813"/>
        <v>Aug</v>
      </c>
      <c r="L89988"/>
    </row>
    <row r="89989" spans="1:12" x14ac:dyDescent="0.3">
      <c r="A89989" s="1">
        <v>2234891930</v>
      </c>
      <c r="B89989" s="2">
        <v>43364</v>
      </c>
      <c r="C89989" s="1">
        <v>6</v>
      </c>
      <c r="D89989" s="1">
        <v>32</v>
      </c>
      <c r="E89989" s="1">
        <v>240</v>
      </c>
      <c r="F89989" s="1">
        <v>56</v>
      </c>
      <c r="G89989" s="1" t="s">
        <v>1</v>
      </c>
      <c r="I89989" s="1">
        <f t="shared" si="2812"/>
        <v>1440</v>
      </c>
      <c r="J89989" s="1" t="str">
        <f t="shared" si="2813"/>
        <v>Sep</v>
      </c>
      <c r="L89989"/>
    </row>
    <row r="89990" spans="1:12" x14ac:dyDescent="0.3">
      <c r="A89990" s="1">
        <v>4369280400</v>
      </c>
      <c r="B89990" s="2">
        <v>43130</v>
      </c>
      <c r="C89990" s="1">
        <v>2</v>
      </c>
      <c r="D89990" s="1">
        <v>2</v>
      </c>
      <c r="E89990" s="1">
        <v>77</v>
      </c>
      <c r="F89990" s="1">
        <v>41</v>
      </c>
      <c r="G89990" s="1" t="s">
        <v>0</v>
      </c>
      <c r="I89990" s="1">
        <f t="shared" si="2812"/>
        <v>154</v>
      </c>
      <c r="J89990" s="1" t="str">
        <f t="shared" si="2813"/>
        <v>Jan</v>
      </c>
      <c r="L89990"/>
    </row>
    <row r="89991" spans="1:12" x14ac:dyDescent="0.3">
      <c r="A89991" s="1">
        <v>1140268058</v>
      </c>
      <c r="B89991" s="2">
        <v>43407</v>
      </c>
      <c r="C89991" s="1">
        <v>7</v>
      </c>
      <c r="D89991" s="1">
        <v>23</v>
      </c>
      <c r="E89991" s="1">
        <v>162</v>
      </c>
      <c r="F89991" s="1">
        <v>26</v>
      </c>
      <c r="G89991" s="1" t="s">
        <v>0</v>
      </c>
      <c r="I89991" s="1">
        <f t="shared" si="2812"/>
        <v>1134</v>
      </c>
      <c r="J89991" s="1" t="str">
        <f t="shared" si="2813"/>
        <v>Nov</v>
      </c>
      <c r="L89991"/>
    </row>
    <row r="89992" spans="1:12" x14ac:dyDescent="0.3">
      <c r="A89992" s="1">
        <v>5930950369</v>
      </c>
      <c r="B89992" s="2">
        <v>43210</v>
      </c>
      <c r="C89992" s="1">
        <v>1</v>
      </c>
      <c r="D89992" s="1">
        <v>27</v>
      </c>
      <c r="E89992" s="1">
        <v>125</v>
      </c>
      <c r="F89992" s="1">
        <v>58</v>
      </c>
      <c r="G89992" s="1" t="s">
        <v>0</v>
      </c>
      <c r="I89992" s="1">
        <f t="shared" si="2812"/>
        <v>125</v>
      </c>
      <c r="J89992" s="1" t="str">
        <f t="shared" si="2813"/>
        <v>Apr</v>
      </c>
      <c r="L89992"/>
    </row>
    <row r="89993" spans="1:12" x14ac:dyDescent="0.3">
      <c r="A89993" s="1">
        <v>2190982758</v>
      </c>
      <c r="B89993" s="2">
        <v>43111</v>
      </c>
      <c r="C89993" s="1">
        <v>4</v>
      </c>
      <c r="D89993" s="1">
        <v>43</v>
      </c>
      <c r="E89993" s="1">
        <v>87</v>
      </c>
      <c r="F89993" s="1">
        <v>29</v>
      </c>
      <c r="G89993" s="1" t="s">
        <v>0</v>
      </c>
      <c r="I89993" s="1">
        <f t="shared" si="2812"/>
        <v>348</v>
      </c>
      <c r="J89993" s="1" t="str">
        <f t="shared" si="2813"/>
        <v>Jan</v>
      </c>
      <c r="L89993"/>
    </row>
    <row r="89994" spans="1:12" x14ac:dyDescent="0.3">
      <c r="A89994" s="1">
        <v>6129885342</v>
      </c>
      <c r="B89994" s="2">
        <v>43114</v>
      </c>
      <c r="C89994" s="1">
        <v>4</v>
      </c>
      <c r="D89994" s="1">
        <v>18</v>
      </c>
      <c r="E89994" s="1">
        <v>153</v>
      </c>
      <c r="F89994" s="1">
        <v>44</v>
      </c>
      <c r="G89994" s="1" t="s">
        <v>0</v>
      </c>
      <c r="I89994" s="1">
        <f t="shared" si="2812"/>
        <v>612</v>
      </c>
      <c r="J89994" s="1" t="str">
        <f t="shared" si="2813"/>
        <v>Jan</v>
      </c>
      <c r="L89994"/>
    </row>
    <row r="89995" spans="1:12" x14ac:dyDescent="0.3">
      <c r="A89995" s="1">
        <v>4433502111</v>
      </c>
      <c r="B89995" s="2">
        <v>43373</v>
      </c>
      <c r="C89995" s="1">
        <v>6</v>
      </c>
      <c r="D89995" s="1">
        <v>15</v>
      </c>
      <c r="E89995" s="1">
        <v>180</v>
      </c>
      <c r="F89995" s="1">
        <v>36</v>
      </c>
      <c r="G89995" s="1" t="s">
        <v>0</v>
      </c>
      <c r="H89995" s="1">
        <v>1</v>
      </c>
      <c r="I89995" s="1">
        <f t="shared" si="2812"/>
        <v>1080</v>
      </c>
      <c r="J89995" s="1" t="str">
        <f t="shared" si="2813"/>
        <v>Sep</v>
      </c>
      <c r="L89995"/>
    </row>
    <row r="89996" spans="1:12" x14ac:dyDescent="0.3">
      <c r="A89996" s="1">
        <v>5692340771</v>
      </c>
      <c r="B89996" s="2">
        <v>43307</v>
      </c>
      <c r="C89996" s="1">
        <v>5</v>
      </c>
      <c r="D89996" s="1">
        <v>50</v>
      </c>
      <c r="E89996" s="1">
        <v>168</v>
      </c>
      <c r="F89996" s="1">
        <v>46</v>
      </c>
      <c r="G89996" s="1" t="s">
        <v>1</v>
      </c>
      <c r="I89996" s="1">
        <f t="shared" si="2812"/>
        <v>840</v>
      </c>
      <c r="J89996" s="1" t="str">
        <f t="shared" si="2813"/>
        <v>Jul</v>
      </c>
      <c r="L89996"/>
    </row>
    <row r="89997" spans="1:12" x14ac:dyDescent="0.3">
      <c r="A89997" s="1">
        <v>8609711250</v>
      </c>
      <c r="B89997" s="2">
        <v>43122</v>
      </c>
      <c r="C89997" s="1">
        <v>7</v>
      </c>
      <c r="D89997" s="1">
        <v>24</v>
      </c>
      <c r="E89997" s="1">
        <v>162</v>
      </c>
      <c r="F89997" s="1">
        <v>56</v>
      </c>
      <c r="G89997" s="1" t="s">
        <v>0</v>
      </c>
      <c r="I89997" s="1">
        <f t="shared" si="2812"/>
        <v>1134</v>
      </c>
      <c r="J89997" s="1" t="str">
        <f t="shared" si="2813"/>
        <v>Jan</v>
      </c>
      <c r="L89997"/>
    </row>
    <row r="89998" spans="1:12" x14ac:dyDescent="0.3">
      <c r="A89998" s="1">
        <v>7842303118</v>
      </c>
      <c r="B89998" s="2">
        <v>43398</v>
      </c>
      <c r="C89998" s="1">
        <v>3</v>
      </c>
      <c r="D89998" s="1">
        <v>48</v>
      </c>
      <c r="E89998" s="1">
        <v>232</v>
      </c>
      <c r="F89998" s="1">
        <v>53</v>
      </c>
      <c r="G89998" s="1" t="s">
        <v>0</v>
      </c>
      <c r="I89998" s="1">
        <f t="shared" si="2812"/>
        <v>696</v>
      </c>
      <c r="J89998" s="1" t="str">
        <f t="shared" si="2813"/>
        <v>Oct</v>
      </c>
      <c r="L89998"/>
    </row>
    <row r="89999" spans="1:12" x14ac:dyDescent="0.3">
      <c r="A89999" s="1">
        <v>1891970461</v>
      </c>
      <c r="B89999" s="2">
        <v>43175</v>
      </c>
      <c r="C89999" s="1">
        <v>1</v>
      </c>
      <c r="D89999" s="1">
        <v>30</v>
      </c>
      <c r="E89999" s="1">
        <v>179</v>
      </c>
      <c r="F89999" s="1">
        <v>58</v>
      </c>
      <c r="G89999" s="1" t="s">
        <v>0</v>
      </c>
      <c r="I89999" s="1">
        <f t="shared" si="2812"/>
        <v>179</v>
      </c>
      <c r="J89999" s="1" t="str">
        <f t="shared" si="2813"/>
        <v>Mar</v>
      </c>
      <c r="L89999"/>
    </row>
    <row r="90000" spans="1:12" x14ac:dyDescent="0.3">
      <c r="A90000" s="1">
        <v>3981352742</v>
      </c>
      <c r="B90000" s="2">
        <v>43328</v>
      </c>
      <c r="C90000" s="1">
        <v>5</v>
      </c>
      <c r="D90000" s="1">
        <v>10</v>
      </c>
      <c r="E90000" s="1">
        <v>206</v>
      </c>
      <c r="F90000" s="1">
        <v>56</v>
      </c>
      <c r="G90000" s="1" t="s">
        <v>1</v>
      </c>
      <c r="I90000" s="1">
        <f t="shared" si="2812"/>
        <v>1030</v>
      </c>
      <c r="J90000" s="1" t="str">
        <f t="shared" si="2813"/>
        <v>Aug</v>
      </c>
      <c r="L90000"/>
    </row>
    <row r="90001" spans="1:12" x14ac:dyDescent="0.3">
      <c r="A90001" s="1">
        <v>842407162</v>
      </c>
      <c r="B90001" s="2">
        <v>43325</v>
      </c>
      <c r="C90001" s="1">
        <v>7</v>
      </c>
      <c r="D90001" s="1">
        <v>22</v>
      </c>
      <c r="E90001" s="1">
        <v>83</v>
      </c>
      <c r="F90001" s="1">
        <v>45</v>
      </c>
      <c r="G90001" s="1" t="s">
        <v>0</v>
      </c>
      <c r="I90001" s="1">
        <f t="shared" si="2812"/>
        <v>581</v>
      </c>
      <c r="J90001" s="1" t="str">
        <f t="shared" si="2813"/>
        <v>Aug</v>
      </c>
      <c r="L90001"/>
    </row>
    <row r="90002" spans="1:12" x14ac:dyDescent="0.3">
      <c r="A90002" s="1">
        <v>1014209730</v>
      </c>
      <c r="B90002" s="2">
        <v>43328</v>
      </c>
      <c r="C90002" s="1">
        <v>6</v>
      </c>
      <c r="D90002" s="1">
        <v>50</v>
      </c>
      <c r="E90002" s="1">
        <v>242</v>
      </c>
      <c r="F90002" s="1">
        <v>65</v>
      </c>
      <c r="G90002" s="1" t="s">
        <v>1</v>
      </c>
      <c r="I90002" s="1">
        <f t="shared" si="2812"/>
        <v>1452</v>
      </c>
      <c r="J90002" s="1" t="str">
        <f t="shared" si="2813"/>
        <v>Aug</v>
      </c>
      <c r="L90002"/>
    </row>
    <row r="90003" spans="1:12" x14ac:dyDescent="0.3">
      <c r="A90003" s="1">
        <v>2862864366</v>
      </c>
      <c r="B90003" s="2">
        <v>43310</v>
      </c>
      <c r="C90003" s="1">
        <v>7</v>
      </c>
      <c r="D90003" s="1">
        <v>31</v>
      </c>
      <c r="E90003" s="1">
        <v>97</v>
      </c>
      <c r="F90003" s="1">
        <v>34</v>
      </c>
      <c r="G90003" s="1" t="s">
        <v>1</v>
      </c>
      <c r="I90003" s="1">
        <f t="shared" si="2812"/>
        <v>679</v>
      </c>
      <c r="J90003" s="1" t="str">
        <f t="shared" si="2813"/>
        <v>Jul</v>
      </c>
      <c r="L90003"/>
    </row>
    <row r="90004" spans="1:12" x14ac:dyDescent="0.3">
      <c r="A90004" s="1">
        <v>7404406951</v>
      </c>
      <c r="B90004" s="2">
        <v>43234</v>
      </c>
      <c r="C90004" s="1">
        <v>1</v>
      </c>
      <c r="D90004" s="1">
        <v>5</v>
      </c>
      <c r="E90004" s="1">
        <v>211</v>
      </c>
      <c r="F90004" s="1">
        <v>41</v>
      </c>
      <c r="G90004" s="1" t="s">
        <v>0</v>
      </c>
      <c r="I90004" s="1">
        <f t="shared" si="2812"/>
        <v>211</v>
      </c>
      <c r="J90004" s="1" t="str">
        <f t="shared" si="2813"/>
        <v>May</v>
      </c>
      <c r="L90004"/>
    </row>
    <row r="90005" spans="1:12" x14ac:dyDescent="0.3">
      <c r="A90005" s="1">
        <v>1582501823</v>
      </c>
      <c r="B90005" s="2">
        <v>43293</v>
      </c>
      <c r="C90005" s="1">
        <v>7</v>
      </c>
      <c r="D90005" s="1">
        <v>11</v>
      </c>
      <c r="E90005" s="1">
        <v>210</v>
      </c>
      <c r="F90005" s="1">
        <v>28</v>
      </c>
      <c r="G90005" s="1" t="s">
        <v>1</v>
      </c>
      <c r="I90005" s="1">
        <f t="shared" si="2812"/>
        <v>1470</v>
      </c>
      <c r="J90005" s="1" t="str">
        <f t="shared" si="2813"/>
        <v>Jul</v>
      </c>
      <c r="L90005"/>
    </row>
    <row r="90006" spans="1:12" x14ac:dyDescent="0.3">
      <c r="A90006" s="1">
        <v>1610202570</v>
      </c>
      <c r="B90006" s="2">
        <v>43224</v>
      </c>
      <c r="C90006" s="1">
        <v>5</v>
      </c>
      <c r="D90006" s="1">
        <v>4</v>
      </c>
      <c r="E90006" s="1">
        <v>202</v>
      </c>
      <c r="F90006" s="1">
        <v>62</v>
      </c>
      <c r="G90006" s="1" t="s">
        <v>1</v>
      </c>
      <c r="I90006" s="1">
        <f t="shared" si="2812"/>
        <v>1010</v>
      </c>
      <c r="J90006" s="1" t="str">
        <f t="shared" si="2813"/>
        <v>May</v>
      </c>
      <c r="L90006"/>
    </row>
    <row r="90007" spans="1:12" x14ac:dyDescent="0.3">
      <c r="A90007" s="1">
        <v>2863859862</v>
      </c>
      <c r="B90007" s="2">
        <v>43300</v>
      </c>
      <c r="C90007" s="1">
        <v>2</v>
      </c>
      <c r="D90007" s="1">
        <v>30</v>
      </c>
      <c r="E90007" s="1">
        <v>127</v>
      </c>
      <c r="F90007" s="1">
        <v>29</v>
      </c>
      <c r="G90007" s="1" t="s">
        <v>1</v>
      </c>
      <c r="I90007" s="1">
        <f t="shared" si="2812"/>
        <v>254</v>
      </c>
      <c r="J90007" s="1" t="str">
        <f t="shared" si="2813"/>
        <v>Jul</v>
      </c>
      <c r="L90007"/>
    </row>
    <row r="90008" spans="1:12" x14ac:dyDescent="0.3">
      <c r="A90008" s="1">
        <v>6063766529</v>
      </c>
      <c r="B90008" s="2">
        <v>43202</v>
      </c>
      <c r="C90008" s="1">
        <v>4</v>
      </c>
      <c r="D90008" s="1">
        <v>19</v>
      </c>
      <c r="E90008" s="1">
        <v>202</v>
      </c>
      <c r="F90008" s="1">
        <v>62</v>
      </c>
      <c r="G90008" s="1" t="s">
        <v>0</v>
      </c>
      <c r="I90008" s="1">
        <f t="shared" si="2812"/>
        <v>808</v>
      </c>
      <c r="J90008" s="1" t="str">
        <f t="shared" si="2813"/>
        <v>Apr</v>
      </c>
      <c r="L90008"/>
    </row>
    <row r="90009" spans="1:12" x14ac:dyDescent="0.3">
      <c r="A90009" s="1">
        <v>9541976506</v>
      </c>
      <c r="B90009" s="2">
        <v>43146</v>
      </c>
      <c r="C90009" s="1">
        <v>6</v>
      </c>
      <c r="D90009" s="1">
        <v>5</v>
      </c>
      <c r="E90009" s="1">
        <v>113</v>
      </c>
      <c r="F90009" s="1">
        <v>62</v>
      </c>
      <c r="G90009" s="1" t="s">
        <v>0</v>
      </c>
      <c r="I90009" s="1">
        <f t="shared" si="2812"/>
        <v>678</v>
      </c>
      <c r="J90009" s="1" t="str">
        <f t="shared" si="2813"/>
        <v>Feb</v>
      </c>
      <c r="L90009"/>
    </row>
    <row r="90010" spans="1:12" x14ac:dyDescent="0.3">
      <c r="A90010" s="1">
        <v>4101029458</v>
      </c>
      <c r="B90010" s="2">
        <v>43236</v>
      </c>
      <c r="C90010" s="1">
        <v>4</v>
      </c>
      <c r="D90010" s="1">
        <v>48</v>
      </c>
      <c r="E90010" s="1">
        <v>161</v>
      </c>
      <c r="F90010" s="1">
        <v>45</v>
      </c>
      <c r="G90010" s="1" t="s">
        <v>1</v>
      </c>
      <c r="I90010" s="1">
        <f t="shared" si="2812"/>
        <v>644</v>
      </c>
      <c r="J90010" s="1" t="str">
        <f t="shared" si="2813"/>
        <v>May</v>
      </c>
      <c r="L90010"/>
    </row>
    <row r="90011" spans="1:12" x14ac:dyDescent="0.3">
      <c r="A90011" s="1">
        <v>2139704355</v>
      </c>
      <c r="B90011" s="2">
        <v>43117</v>
      </c>
      <c r="C90011" s="1">
        <v>5</v>
      </c>
      <c r="D90011" s="1">
        <v>42</v>
      </c>
      <c r="E90011" s="1">
        <v>246</v>
      </c>
      <c r="F90011" s="1">
        <v>31</v>
      </c>
      <c r="G90011" s="1" t="s">
        <v>0</v>
      </c>
      <c r="I90011" s="1">
        <f t="shared" si="2812"/>
        <v>1230</v>
      </c>
      <c r="J90011" s="1" t="str">
        <f t="shared" si="2813"/>
        <v>Jan</v>
      </c>
      <c r="L90011"/>
    </row>
    <row r="90012" spans="1:12" x14ac:dyDescent="0.3">
      <c r="A90012" s="1">
        <v>26075466</v>
      </c>
      <c r="B90012" s="2">
        <v>43354</v>
      </c>
      <c r="C90012" s="1">
        <v>4</v>
      </c>
      <c r="D90012" s="1">
        <v>37</v>
      </c>
      <c r="E90012" s="1">
        <v>91</v>
      </c>
      <c r="F90012" s="1">
        <v>47</v>
      </c>
      <c r="G90012" s="1" t="s">
        <v>0</v>
      </c>
      <c r="I90012" s="1">
        <f t="shared" si="2812"/>
        <v>364</v>
      </c>
      <c r="J90012" s="1" t="str">
        <f t="shared" si="2813"/>
        <v>Sep</v>
      </c>
      <c r="L90012"/>
    </row>
    <row r="90013" spans="1:12" x14ac:dyDescent="0.3">
      <c r="A90013" s="1">
        <v>8680461989</v>
      </c>
      <c r="B90013" s="2">
        <v>43139</v>
      </c>
      <c r="C90013" s="1">
        <v>7</v>
      </c>
      <c r="D90013" s="1">
        <v>46</v>
      </c>
      <c r="E90013" s="1">
        <v>182</v>
      </c>
      <c r="F90013" s="1">
        <v>55</v>
      </c>
      <c r="G90013" s="1" t="s">
        <v>0</v>
      </c>
      <c r="I90013" s="1">
        <f t="shared" si="2812"/>
        <v>1274</v>
      </c>
      <c r="J90013" s="1" t="str">
        <f t="shared" si="2813"/>
        <v>Feb</v>
      </c>
      <c r="L90013"/>
    </row>
    <row r="90014" spans="1:12" x14ac:dyDescent="0.3">
      <c r="A90014" s="1">
        <v>9253528818</v>
      </c>
      <c r="B90014" s="2">
        <v>43207</v>
      </c>
      <c r="C90014" s="1">
        <v>7</v>
      </c>
      <c r="D90014" s="1">
        <v>30</v>
      </c>
      <c r="E90014" s="1">
        <v>142</v>
      </c>
      <c r="F90014" s="1">
        <v>35</v>
      </c>
      <c r="G90014" s="1" t="s">
        <v>1</v>
      </c>
      <c r="I90014" s="1">
        <f t="shared" si="2812"/>
        <v>994</v>
      </c>
      <c r="J90014" s="1" t="str">
        <f t="shared" si="2813"/>
        <v>Apr</v>
      </c>
      <c r="L90014"/>
    </row>
    <row r="90015" spans="1:12" x14ac:dyDescent="0.3">
      <c r="A90015" s="1">
        <v>1974769062</v>
      </c>
      <c r="B90015" s="2">
        <v>43228</v>
      </c>
      <c r="C90015" s="1">
        <v>3</v>
      </c>
      <c r="D90015" s="1">
        <v>16</v>
      </c>
      <c r="E90015" s="1">
        <v>164</v>
      </c>
      <c r="F90015" s="1">
        <v>56</v>
      </c>
      <c r="G90015" s="1" t="s">
        <v>0</v>
      </c>
      <c r="I90015" s="1">
        <f t="shared" si="2812"/>
        <v>492</v>
      </c>
      <c r="J90015" s="1" t="str">
        <f t="shared" si="2813"/>
        <v>May</v>
      </c>
      <c r="L90015"/>
    </row>
    <row r="90016" spans="1:12" x14ac:dyDescent="0.3">
      <c r="A90016" s="1">
        <v>1777049288</v>
      </c>
      <c r="B90016" s="2">
        <v>43124</v>
      </c>
      <c r="C90016" s="1">
        <v>2</v>
      </c>
      <c r="D90016" s="1">
        <v>27</v>
      </c>
      <c r="E90016" s="1">
        <v>201</v>
      </c>
      <c r="F90016" s="1">
        <v>39</v>
      </c>
      <c r="G90016" s="1" t="s">
        <v>0</v>
      </c>
      <c r="I90016" s="1">
        <f t="shared" si="2812"/>
        <v>402</v>
      </c>
      <c r="J90016" s="1" t="str">
        <f t="shared" si="2813"/>
        <v>Jan</v>
      </c>
      <c r="L90016"/>
    </row>
    <row r="90017" spans="1:12" x14ac:dyDescent="0.3">
      <c r="A90017" s="1">
        <v>7925102128</v>
      </c>
      <c r="B90017" s="2">
        <v>43350</v>
      </c>
      <c r="C90017" s="1">
        <v>4</v>
      </c>
      <c r="D90017" s="1">
        <v>28</v>
      </c>
      <c r="E90017" s="1">
        <v>112</v>
      </c>
      <c r="F90017" s="1">
        <v>31</v>
      </c>
      <c r="G90017" s="1" t="s">
        <v>1</v>
      </c>
      <c r="H90017" s="1">
        <v>1</v>
      </c>
      <c r="I90017" s="1">
        <f t="shared" si="2812"/>
        <v>448</v>
      </c>
      <c r="J90017" s="1" t="str">
        <f t="shared" si="2813"/>
        <v>Sep</v>
      </c>
      <c r="L90017"/>
    </row>
    <row r="90018" spans="1:12" x14ac:dyDescent="0.3">
      <c r="A90018" s="1">
        <v>2724219635</v>
      </c>
      <c r="B90018" s="2">
        <v>43148</v>
      </c>
      <c r="C90018" s="1">
        <v>4</v>
      </c>
      <c r="D90018" s="1">
        <v>1</v>
      </c>
      <c r="E90018" s="1">
        <v>108</v>
      </c>
      <c r="F90018" s="1">
        <v>31</v>
      </c>
      <c r="G90018" s="1" t="s">
        <v>0</v>
      </c>
      <c r="I90018" s="1">
        <f t="shared" si="2812"/>
        <v>432</v>
      </c>
      <c r="J90018" s="1" t="str">
        <f t="shared" si="2813"/>
        <v>Feb</v>
      </c>
      <c r="L90018"/>
    </row>
    <row r="90019" spans="1:12" x14ac:dyDescent="0.3">
      <c r="A90019" s="1">
        <v>2155266588</v>
      </c>
      <c r="B90019" s="2">
        <v>43113</v>
      </c>
      <c r="C90019" s="1">
        <v>2</v>
      </c>
      <c r="D90019" s="1">
        <v>4</v>
      </c>
      <c r="E90019" s="1">
        <v>109</v>
      </c>
      <c r="F90019" s="1">
        <v>31</v>
      </c>
      <c r="G90019" s="1" t="s">
        <v>0</v>
      </c>
      <c r="I90019" s="1">
        <f t="shared" si="2812"/>
        <v>218</v>
      </c>
      <c r="J90019" s="1" t="str">
        <f t="shared" si="2813"/>
        <v>Jan</v>
      </c>
      <c r="L90019"/>
    </row>
    <row r="90020" spans="1:12" x14ac:dyDescent="0.3">
      <c r="A90020" s="1">
        <v>6250149708</v>
      </c>
      <c r="B90020" s="2">
        <v>43197</v>
      </c>
      <c r="C90020" s="1">
        <v>1</v>
      </c>
      <c r="D90020" s="1">
        <v>10</v>
      </c>
      <c r="E90020" s="1">
        <v>128</v>
      </c>
      <c r="F90020" s="1">
        <v>42</v>
      </c>
      <c r="G90020" s="1" t="s">
        <v>0</v>
      </c>
      <c r="I90020" s="1">
        <f t="shared" si="2812"/>
        <v>128</v>
      </c>
      <c r="J90020" s="1" t="str">
        <f t="shared" si="2813"/>
        <v>Apr</v>
      </c>
      <c r="L90020"/>
    </row>
    <row r="90021" spans="1:12" x14ac:dyDescent="0.3">
      <c r="A90021" s="1">
        <v>14563673</v>
      </c>
      <c r="B90021" s="2">
        <v>43322</v>
      </c>
      <c r="C90021" s="1">
        <v>6</v>
      </c>
      <c r="D90021" s="1">
        <v>16</v>
      </c>
      <c r="E90021" s="1">
        <v>119</v>
      </c>
      <c r="F90021" s="1">
        <v>49</v>
      </c>
      <c r="G90021" s="1" t="s">
        <v>0</v>
      </c>
      <c r="I90021" s="1">
        <f t="shared" si="2812"/>
        <v>714</v>
      </c>
      <c r="J90021" s="1" t="str">
        <f t="shared" si="2813"/>
        <v>Aug</v>
      </c>
      <c r="L90021"/>
    </row>
    <row r="90022" spans="1:12" x14ac:dyDescent="0.3">
      <c r="A90022" s="1">
        <v>1597249254</v>
      </c>
      <c r="B90022" s="2">
        <v>43406</v>
      </c>
      <c r="C90022" s="1">
        <v>3</v>
      </c>
      <c r="D90022" s="1">
        <v>49</v>
      </c>
      <c r="E90022" s="1">
        <v>231</v>
      </c>
      <c r="F90022" s="1">
        <v>40</v>
      </c>
      <c r="G90022" s="1" t="s">
        <v>0</v>
      </c>
      <c r="I90022" s="1">
        <f t="shared" si="2812"/>
        <v>693</v>
      </c>
      <c r="J90022" s="1" t="str">
        <f t="shared" si="2813"/>
        <v>Nov</v>
      </c>
      <c r="L90022"/>
    </row>
    <row r="90023" spans="1:12" x14ac:dyDescent="0.3">
      <c r="A90023" s="1">
        <v>1334279977</v>
      </c>
      <c r="B90023" s="2">
        <v>43320</v>
      </c>
      <c r="C90023" s="1">
        <v>5</v>
      </c>
      <c r="D90023" s="1">
        <v>18</v>
      </c>
      <c r="E90023" s="1">
        <v>197</v>
      </c>
      <c r="F90023" s="1">
        <v>65</v>
      </c>
      <c r="G90023" s="1" t="s">
        <v>0</v>
      </c>
      <c r="I90023" s="1">
        <f t="shared" si="2812"/>
        <v>985</v>
      </c>
      <c r="J90023" s="1" t="str">
        <f t="shared" si="2813"/>
        <v>Aug</v>
      </c>
      <c r="L90023"/>
    </row>
    <row r="90024" spans="1:12" x14ac:dyDescent="0.3">
      <c r="A90024" s="1">
        <v>2240811714</v>
      </c>
      <c r="B90024" s="2">
        <v>43348</v>
      </c>
      <c r="C90024" s="1">
        <v>2</v>
      </c>
      <c r="D90024" s="1">
        <v>14</v>
      </c>
      <c r="E90024" s="1">
        <v>205</v>
      </c>
      <c r="F90024" s="1">
        <v>57</v>
      </c>
      <c r="G90024" s="1" t="s">
        <v>1</v>
      </c>
      <c r="I90024" s="1">
        <f t="shared" si="2812"/>
        <v>410</v>
      </c>
      <c r="J90024" s="1" t="str">
        <f t="shared" si="2813"/>
        <v>Sep</v>
      </c>
      <c r="L90024"/>
    </row>
    <row r="90025" spans="1:12" x14ac:dyDescent="0.3">
      <c r="A90025" s="1">
        <v>245517782</v>
      </c>
      <c r="B90025" s="2">
        <v>43182</v>
      </c>
      <c r="C90025" s="1">
        <v>4</v>
      </c>
      <c r="D90025" s="1">
        <v>36</v>
      </c>
      <c r="E90025" s="1">
        <v>114</v>
      </c>
      <c r="F90025" s="1">
        <v>40</v>
      </c>
      <c r="G90025" s="1" t="s">
        <v>0</v>
      </c>
      <c r="I90025" s="1">
        <f t="shared" si="2812"/>
        <v>456</v>
      </c>
      <c r="J90025" s="1" t="str">
        <f t="shared" si="2813"/>
        <v>Mar</v>
      </c>
      <c r="L90025"/>
    </row>
    <row r="90026" spans="1:12" x14ac:dyDescent="0.3">
      <c r="A90026" s="1">
        <v>9898039167</v>
      </c>
      <c r="B90026" s="2">
        <v>43344</v>
      </c>
      <c r="C90026" s="1">
        <v>1</v>
      </c>
      <c r="D90026" s="1">
        <v>2</v>
      </c>
      <c r="E90026" s="1">
        <v>236</v>
      </c>
      <c r="F90026" s="1">
        <v>37</v>
      </c>
      <c r="G90026" s="1" t="s">
        <v>0</v>
      </c>
      <c r="I90026" s="1">
        <f t="shared" si="2812"/>
        <v>236</v>
      </c>
      <c r="J90026" s="1" t="str">
        <f t="shared" si="2813"/>
        <v>Sep</v>
      </c>
      <c r="L90026"/>
    </row>
    <row r="90027" spans="1:12" x14ac:dyDescent="0.3">
      <c r="A90027" s="1">
        <v>6021809823</v>
      </c>
      <c r="B90027" s="2">
        <v>43362</v>
      </c>
      <c r="C90027" s="1">
        <v>5</v>
      </c>
      <c r="D90027" s="1">
        <v>24</v>
      </c>
      <c r="E90027" s="1">
        <v>78</v>
      </c>
      <c r="F90027" s="1">
        <v>31</v>
      </c>
      <c r="G90027" s="1" t="s">
        <v>1</v>
      </c>
      <c r="I90027" s="1">
        <f t="shared" si="2812"/>
        <v>390</v>
      </c>
      <c r="J90027" s="1" t="str">
        <f t="shared" si="2813"/>
        <v>Sep</v>
      </c>
      <c r="L90027"/>
    </row>
    <row r="90028" spans="1:12" x14ac:dyDescent="0.3">
      <c r="A90028" s="1">
        <v>732627257</v>
      </c>
      <c r="B90028" s="2">
        <v>43114</v>
      </c>
      <c r="C90028" s="1">
        <v>4</v>
      </c>
      <c r="D90028" s="1">
        <v>26</v>
      </c>
      <c r="E90028" s="1">
        <v>142</v>
      </c>
      <c r="F90028" s="1">
        <v>27</v>
      </c>
      <c r="G90028" s="1" t="s">
        <v>1</v>
      </c>
      <c r="I90028" s="1">
        <f t="shared" si="2812"/>
        <v>568</v>
      </c>
      <c r="J90028" s="1" t="str">
        <f t="shared" si="2813"/>
        <v>Jan</v>
      </c>
      <c r="L90028"/>
    </row>
    <row r="90029" spans="1:12" x14ac:dyDescent="0.3">
      <c r="A90029" s="1">
        <v>969913648</v>
      </c>
      <c r="B90029" s="2">
        <v>43228</v>
      </c>
      <c r="C90029" s="1">
        <v>1</v>
      </c>
      <c r="D90029" s="1">
        <v>39</v>
      </c>
      <c r="E90029" s="1">
        <v>145</v>
      </c>
      <c r="F90029" s="1">
        <v>30</v>
      </c>
      <c r="G90029" s="1" t="s">
        <v>1</v>
      </c>
      <c r="I90029" s="1">
        <f t="shared" si="2812"/>
        <v>145</v>
      </c>
      <c r="J90029" s="1" t="str">
        <f t="shared" si="2813"/>
        <v>May</v>
      </c>
      <c r="L90029"/>
    </row>
    <row r="90030" spans="1:12" x14ac:dyDescent="0.3">
      <c r="A90030" s="1">
        <v>7650620808</v>
      </c>
      <c r="B90030" s="2">
        <v>43310</v>
      </c>
      <c r="C90030" s="1">
        <v>6</v>
      </c>
      <c r="D90030" s="1">
        <v>38</v>
      </c>
      <c r="E90030" s="1">
        <v>120</v>
      </c>
      <c r="F90030" s="1">
        <v>26</v>
      </c>
      <c r="G90030" s="1" t="s">
        <v>0</v>
      </c>
      <c r="I90030" s="1">
        <f t="shared" si="2812"/>
        <v>720</v>
      </c>
      <c r="J90030" s="1" t="str">
        <f t="shared" si="2813"/>
        <v>Jul</v>
      </c>
      <c r="L90030"/>
    </row>
    <row r="90031" spans="1:12" x14ac:dyDescent="0.3">
      <c r="A90031" s="1">
        <v>1778700411</v>
      </c>
      <c r="B90031" s="2">
        <v>43336</v>
      </c>
      <c r="C90031" s="1">
        <v>4</v>
      </c>
      <c r="D90031" s="1">
        <v>50</v>
      </c>
      <c r="E90031" s="1">
        <v>215</v>
      </c>
      <c r="F90031" s="1">
        <v>31</v>
      </c>
      <c r="G90031" s="1" t="s">
        <v>1</v>
      </c>
      <c r="I90031" s="1">
        <f t="shared" si="2812"/>
        <v>860</v>
      </c>
      <c r="J90031" s="1" t="str">
        <f t="shared" si="2813"/>
        <v>Aug</v>
      </c>
      <c r="L90031"/>
    </row>
    <row r="90032" spans="1:12" x14ac:dyDescent="0.3">
      <c r="A90032" s="1">
        <v>9421958918</v>
      </c>
      <c r="B90032" s="2">
        <v>43400</v>
      </c>
      <c r="C90032" s="1">
        <v>4</v>
      </c>
      <c r="D90032" s="1">
        <v>34</v>
      </c>
      <c r="E90032" s="1">
        <v>178</v>
      </c>
      <c r="F90032" s="1">
        <v>54</v>
      </c>
      <c r="G90032" s="1" t="s">
        <v>0</v>
      </c>
      <c r="I90032" s="1">
        <f t="shared" si="2812"/>
        <v>712</v>
      </c>
      <c r="J90032" s="1" t="str">
        <f t="shared" si="2813"/>
        <v>Oct</v>
      </c>
      <c r="L90032"/>
    </row>
    <row r="90033" spans="1:12" x14ac:dyDescent="0.3">
      <c r="A90033" s="1">
        <v>5602153691</v>
      </c>
      <c r="B90033" s="2">
        <v>43279</v>
      </c>
      <c r="C90033" s="1">
        <v>3</v>
      </c>
      <c r="D90033" s="1">
        <v>35</v>
      </c>
      <c r="E90033" s="1">
        <v>146</v>
      </c>
      <c r="F90033" s="1">
        <v>52</v>
      </c>
      <c r="G90033" s="1" t="s">
        <v>0</v>
      </c>
      <c r="I90033" s="1">
        <f t="shared" si="2812"/>
        <v>438</v>
      </c>
      <c r="J90033" s="1" t="str">
        <f t="shared" si="2813"/>
        <v>Jun</v>
      </c>
      <c r="L90033"/>
    </row>
    <row r="90034" spans="1:12" x14ac:dyDescent="0.3">
      <c r="A90034" s="1">
        <v>7481288003</v>
      </c>
      <c r="B90034" s="2">
        <v>43326</v>
      </c>
      <c r="C90034" s="1">
        <v>4</v>
      </c>
      <c r="D90034" s="1">
        <v>46</v>
      </c>
      <c r="E90034" s="1">
        <v>93</v>
      </c>
      <c r="F90034" s="1">
        <v>25</v>
      </c>
      <c r="G90034" s="1" t="s">
        <v>1</v>
      </c>
      <c r="I90034" s="1">
        <f t="shared" si="2812"/>
        <v>372</v>
      </c>
      <c r="J90034" s="1" t="str">
        <f t="shared" si="2813"/>
        <v>Aug</v>
      </c>
      <c r="L90034"/>
    </row>
    <row r="90035" spans="1:12" x14ac:dyDescent="0.3">
      <c r="A90035" s="1">
        <v>1011554135</v>
      </c>
      <c r="B90035" s="2">
        <v>43411</v>
      </c>
      <c r="C90035" s="1">
        <v>2</v>
      </c>
      <c r="D90035" s="1">
        <v>25</v>
      </c>
      <c r="E90035" s="1">
        <v>134</v>
      </c>
      <c r="F90035" s="1">
        <v>34</v>
      </c>
      <c r="G90035" s="1" t="s">
        <v>1</v>
      </c>
      <c r="I90035" s="1">
        <f t="shared" si="2812"/>
        <v>268</v>
      </c>
      <c r="J90035" s="1" t="str">
        <f t="shared" si="2813"/>
        <v>Nov</v>
      </c>
      <c r="L90035"/>
    </row>
    <row r="90036" spans="1:12" x14ac:dyDescent="0.3">
      <c r="A90036" s="1">
        <v>6664729113</v>
      </c>
      <c r="B90036" s="2">
        <v>43216</v>
      </c>
      <c r="C90036" s="1">
        <v>6</v>
      </c>
      <c r="D90036" s="1">
        <v>26</v>
      </c>
      <c r="E90036" s="1">
        <v>93</v>
      </c>
      <c r="F90036" s="1">
        <v>28</v>
      </c>
      <c r="G90036" s="1" t="s">
        <v>0</v>
      </c>
      <c r="I90036" s="1">
        <f t="shared" si="2812"/>
        <v>558</v>
      </c>
      <c r="J90036" s="1" t="str">
        <f t="shared" si="2813"/>
        <v>Apr</v>
      </c>
      <c r="L90036"/>
    </row>
    <row r="90037" spans="1:12" x14ac:dyDescent="0.3">
      <c r="A90037" s="1">
        <v>2509178717</v>
      </c>
      <c r="B90037" s="2">
        <v>43227</v>
      </c>
      <c r="C90037" s="1">
        <v>6</v>
      </c>
      <c r="D90037" s="1">
        <v>22</v>
      </c>
      <c r="E90037" s="1">
        <v>215</v>
      </c>
      <c r="F90037" s="1">
        <v>33</v>
      </c>
      <c r="G90037" s="1" t="s">
        <v>1</v>
      </c>
      <c r="I90037" s="1">
        <f t="shared" si="2812"/>
        <v>1290</v>
      </c>
      <c r="J90037" s="1" t="str">
        <f t="shared" si="2813"/>
        <v>May</v>
      </c>
      <c r="L90037"/>
    </row>
    <row r="90038" spans="1:12" x14ac:dyDescent="0.3">
      <c r="A90038" s="1">
        <v>6670615000</v>
      </c>
      <c r="B90038" s="2">
        <v>43368</v>
      </c>
      <c r="C90038" s="1">
        <v>5</v>
      </c>
      <c r="D90038" s="1">
        <v>12</v>
      </c>
      <c r="E90038" s="1">
        <v>203</v>
      </c>
      <c r="F90038" s="1">
        <v>47</v>
      </c>
      <c r="G90038" s="1" t="s">
        <v>0</v>
      </c>
      <c r="I90038" s="1">
        <f t="shared" si="2812"/>
        <v>1015</v>
      </c>
      <c r="J90038" s="1" t="str">
        <f t="shared" si="2813"/>
        <v>Sep</v>
      </c>
      <c r="L90038"/>
    </row>
    <row r="90039" spans="1:12" x14ac:dyDescent="0.3">
      <c r="A90039" s="1">
        <v>2934214400</v>
      </c>
      <c r="B90039" s="2">
        <v>43337</v>
      </c>
      <c r="C90039" s="1">
        <v>5</v>
      </c>
      <c r="D90039" s="1">
        <v>12</v>
      </c>
      <c r="E90039" s="1">
        <v>93</v>
      </c>
      <c r="F90039" s="1">
        <v>40</v>
      </c>
      <c r="G90039" s="1" t="s">
        <v>0</v>
      </c>
      <c r="H90039" s="1">
        <v>1</v>
      </c>
      <c r="I90039" s="1">
        <f t="shared" si="2812"/>
        <v>465</v>
      </c>
      <c r="J90039" s="1" t="str">
        <f t="shared" si="2813"/>
        <v>Aug</v>
      </c>
      <c r="L90039"/>
    </row>
    <row r="90040" spans="1:12" x14ac:dyDescent="0.3">
      <c r="A90040" s="1">
        <v>48148555</v>
      </c>
      <c r="B90040" s="2">
        <v>43385</v>
      </c>
      <c r="C90040" s="1">
        <v>3</v>
      </c>
      <c r="D90040" s="1">
        <v>28</v>
      </c>
      <c r="E90040" s="1">
        <v>173</v>
      </c>
      <c r="F90040" s="1">
        <v>31</v>
      </c>
      <c r="G90040" s="1" t="s">
        <v>1</v>
      </c>
      <c r="H90040" s="1">
        <v>1</v>
      </c>
      <c r="I90040" s="1">
        <f t="shared" si="2812"/>
        <v>519</v>
      </c>
      <c r="J90040" s="1" t="str">
        <f t="shared" si="2813"/>
        <v>Oct</v>
      </c>
      <c r="L90040"/>
    </row>
    <row r="90041" spans="1:12" x14ac:dyDescent="0.3">
      <c r="A90041" s="1">
        <v>5436224032</v>
      </c>
      <c r="B90041" s="2">
        <v>43233</v>
      </c>
      <c r="C90041" s="1">
        <v>2</v>
      </c>
      <c r="D90041" s="1">
        <v>2</v>
      </c>
      <c r="E90041" s="1">
        <v>160</v>
      </c>
      <c r="F90041" s="1">
        <v>61</v>
      </c>
      <c r="G90041" s="1" t="s">
        <v>1</v>
      </c>
      <c r="I90041" s="1">
        <f t="shared" si="2812"/>
        <v>320</v>
      </c>
      <c r="J90041" s="1" t="str">
        <f t="shared" si="2813"/>
        <v>May</v>
      </c>
      <c r="L90041"/>
    </row>
    <row r="90042" spans="1:12" x14ac:dyDescent="0.3">
      <c r="A90042" s="1">
        <v>2149136791</v>
      </c>
      <c r="B90042" s="2">
        <v>43118</v>
      </c>
      <c r="C90042" s="1">
        <v>5</v>
      </c>
      <c r="D90042" s="1">
        <v>20</v>
      </c>
      <c r="E90042" s="1">
        <v>127</v>
      </c>
      <c r="F90042" s="1">
        <v>46</v>
      </c>
      <c r="G90042" s="1" t="s">
        <v>1</v>
      </c>
      <c r="I90042" s="1">
        <f t="shared" si="2812"/>
        <v>635</v>
      </c>
      <c r="J90042" s="1" t="str">
        <f t="shared" si="2813"/>
        <v>Jan</v>
      </c>
      <c r="L90042"/>
    </row>
    <row r="90043" spans="1:12" x14ac:dyDescent="0.3">
      <c r="A90043" s="1">
        <v>1853671363</v>
      </c>
      <c r="B90043" s="2">
        <v>43287</v>
      </c>
      <c r="C90043" s="1">
        <v>2</v>
      </c>
      <c r="D90043" s="1">
        <v>2</v>
      </c>
      <c r="E90043" s="1">
        <v>144</v>
      </c>
      <c r="F90043" s="1">
        <v>64</v>
      </c>
      <c r="G90043" s="1" t="s">
        <v>0</v>
      </c>
      <c r="I90043" s="1">
        <f t="shared" si="2812"/>
        <v>288</v>
      </c>
      <c r="J90043" s="1" t="str">
        <f t="shared" si="2813"/>
        <v>Jul</v>
      </c>
      <c r="L90043"/>
    </row>
    <row r="90044" spans="1:12" x14ac:dyDescent="0.3">
      <c r="A90044" s="1">
        <v>8722871888</v>
      </c>
      <c r="B90044" s="2">
        <v>43202</v>
      </c>
      <c r="C90044" s="1">
        <v>2</v>
      </c>
      <c r="D90044" s="1">
        <v>32</v>
      </c>
      <c r="E90044" s="1">
        <v>100</v>
      </c>
      <c r="F90044" s="1">
        <v>54</v>
      </c>
      <c r="G90044" s="1" t="s">
        <v>0</v>
      </c>
      <c r="I90044" s="1">
        <f t="shared" si="2812"/>
        <v>200</v>
      </c>
      <c r="J90044" s="1" t="str">
        <f t="shared" si="2813"/>
        <v>Apr</v>
      </c>
      <c r="L90044"/>
    </row>
    <row r="90045" spans="1:12" x14ac:dyDescent="0.3">
      <c r="A90045" s="1">
        <v>4371170064</v>
      </c>
      <c r="B90045" s="2">
        <v>43388</v>
      </c>
      <c r="C90045" s="1">
        <v>3</v>
      </c>
      <c r="D90045" s="1">
        <v>46</v>
      </c>
      <c r="E90045" s="1">
        <v>250</v>
      </c>
      <c r="F90045" s="1">
        <v>32</v>
      </c>
      <c r="G90045" s="1" t="s">
        <v>1</v>
      </c>
      <c r="I90045" s="1">
        <f t="shared" si="2812"/>
        <v>750</v>
      </c>
      <c r="J90045" s="1" t="str">
        <f t="shared" si="2813"/>
        <v>Oct</v>
      </c>
      <c r="L90045"/>
    </row>
    <row r="90046" spans="1:12" x14ac:dyDescent="0.3">
      <c r="A90046" s="1">
        <v>409017736</v>
      </c>
      <c r="B90046" s="2">
        <v>43128</v>
      </c>
      <c r="C90046" s="1">
        <v>1</v>
      </c>
      <c r="D90046" s="1">
        <v>8</v>
      </c>
      <c r="E90046" s="1">
        <v>228</v>
      </c>
      <c r="F90046" s="1">
        <v>47</v>
      </c>
      <c r="G90046" s="1" t="s">
        <v>0</v>
      </c>
      <c r="I90046" s="1">
        <f t="shared" si="2812"/>
        <v>228</v>
      </c>
      <c r="J90046" s="1" t="str">
        <f t="shared" si="2813"/>
        <v>Jan</v>
      </c>
      <c r="L90046"/>
    </row>
    <row r="90047" spans="1:12" x14ac:dyDescent="0.3">
      <c r="A90047" s="1">
        <v>1557687692</v>
      </c>
      <c r="B90047" s="2">
        <v>43412</v>
      </c>
      <c r="C90047" s="1">
        <v>6</v>
      </c>
      <c r="D90047" s="1">
        <v>35</v>
      </c>
      <c r="E90047" s="1">
        <v>142</v>
      </c>
      <c r="F90047" s="1">
        <v>42</v>
      </c>
      <c r="G90047" s="1" t="s">
        <v>0</v>
      </c>
      <c r="I90047" s="1">
        <f t="shared" si="2812"/>
        <v>852</v>
      </c>
      <c r="J90047" s="1" t="str">
        <f t="shared" si="2813"/>
        <v>Nov</v>
      </c>
      <c r="L90047"/>
    </row>
    <row r="90048" spans="1:12" x14ac:dyDescent="0.3">
      <c r="A90048" s="1">
        <v>3062973692</v>
      </c>
      <c r="B90048" s="2">
        <v>43345</v>
      </c>
      <c r="C90048" s="1">
        <v>7</v>
      </c>
      <c r="D90048" s="1">
        <v>38</v>
      </c>
      <c r="E90048" s="1">
        <v>89</v>
      </c>
      <c r="F90048" s="1">
        <v>38</v>
      </c>
      <c r="G90048" s="1" t="s">
        <v>0</v>
      </c>
      <c r="I90048" s="1">
        <f t="shared" si="2812"/>
        <v>623</v>
      </c>
      <c r="J90048" s="1" t="str">
        <f t="shared" si="2813"/>
        <v>Sep</v>
      </c>
      <c r="L90048"/>
    </row>
    <row r="90049" spans="1:12" x14ac:dyDescent="0.3">
      <c r="A90049" s="1">
        <v>912467398</v>
      </c>
      <c r="B90049" s="2">
        <v>43168</v>
      </c>
      <c r="C90049" s="1">
        <v>6</v>
      </c>
      <c r="D90049" s="1">
        <v>42</v>
      </c>
      <c r="E90049" s="1">
        <v>146</v>
      </c>
      <c r="F90049" s="1">
        <v>51</v>
      </c>
      <c r="G90049" s="1" t="s">
        <v>1</v>
      </c>
      <c r="H90049" s="1">
        <v>1</v>
      </c>
      <c r="I90049" s="1">
        <f t="shared" si="2812"/>
        <v>876</v>
      </c>
      <c r="J90049" s="1" t="str">
        <f t="shared" si="2813"/>
        <v>Mar</v>
      </c>
      <c r="L90049"/>
    </row>
    <row r="90050" spans="1:12" x14ac:dyDescent="0.3">
      <c r="A90050" s="1">
        <v>2770518305</v>
      </c>
      <c r="B90050" s="2">
        <v>43216</v>
      </c>
      <c r="C90050" s="1">
        <v>7</v>
      </c>
      <c r="D90050" s="1">
        <v>31</v>
      </c>
      <c r="E90050" s="1">
        <v>127</v>
      </c>
      <c r="F90050" s="1">
        <v>57</v>
      </c>
      <c r="G90050" s="1" t="s">
        <v>1</v>
      </c>
      <c r="I90050" s="1">
        <f t="shared" si="2812"/>
        <v>889</v>
      </c>
      <c r="J90050" s="1" t="str">
        <f t="shared" si="2813"/>
        <v>Apr</v>
      </c>
      <c r="L90050"/>
    </row>
    <row r="90051" spans="1:12" x14ac:dyDescent="0.3">
      <c r="A90051" s="1">
        <v>8963035204</v>
      </c>
      <c r="B90051" s="2">
        <v>43217</v>
      </c>
      <c r="C90051" s="1">
        <v>7</v>
      </c>
      <c r="D90051" s="1">
        <v>31</v>
      </c>
      <c r="E90051" s="1">
        <v>150</v>
      </c>
      <c r="F90051" s="1">
        <v>46</v>
      </c>
      <c r="G90051" s="1" t="s">
        <v>0</v>
      </c>
      <c r="I90051" s="1">
        <f t="shared" ref="I90051:I90114" si="2814">E90051*C90051</f>
        <v>1050</v>
      </c>
      <c r="J90051" s="1" t="str">
        <f t="shared" ref="J90051:J90114" si="2815">TEXT(B90051,"mmm")</f>
        <v>Apr</v>
      </c>
      <c r="L90051"/>
    </row>
    <row r="90052" spans="1:12" x14ac:dyDescent="0.3">
      <c r="A90052" s="1">
        <v>8680703281</v>
      </c>
      <c r="B90052" s="2">
        <v>43252</v>
      </c>
      <c r="C90052" s="1">
        <v>1</v>
      </c>
      <c r="D90052" s="1">
        <v>28</v>
      </c>
      <c r="E90052" s="1">
        <v>214</v>
      </c>
      <c r="F90052" s="1">
        <v>47</v>
      </c>
      <c r="G90052" s="1" t="s">
        <v>0</v>
      </c>
      <c r="I90052" s="1">
        <f t="shared" si="2814"/>
        <v>214</v>
      </c>
      <c r="J90052" s="1" t="str">
        <f t="shared" si="2815"/>
        <v>Jun</v>
      </c>
      <c r="L90052"/>
    </row>
    <row r="90053" spans="1:12" x14ac:dyDescent="0.3">
      <c r="A90053" s="1">
        <v>919010105</v>
      </c>
      <c r="B90053" s="2">
        <v>43276</v>
      </c>
      <c r="C90053" s="1">
        <v>5</v>
      </c>
      <c r="D90053" s="1">
        <v>40</v>
      </c>
      <c r="E90053" s="1">
        <v>117</v>
      </c>
      <c r="F90053" s="1">
        <v>65</v>
      </c>
      <c r="G90053" s="1" t="s">
        <v>1</v>
      </c>
      <c r="I90053" s="1">
        <f t="shared" si="2814"/>
        <v>585</v>
      </c>
      <c r="J90053" s="1" t="str">
        <f t="shared" si="2815"/>
        <v>Jun</v>
      </c>
      <c r="L90053"/>
    </row>
    <row r="90054" spans="1:12" x14ac:dyDescent="0.3">
      <c r="A90054" s="1">
        <v>6831991734</v>
      </c>
      <c r="B90054" s="2">
        <v>43389</v>
      </c>
      <c r="C90054" s="1">
        <v>6</v>
      </c>
      <c r="D90054" s="1">
        <v>42</v>
      </c>
      <c r="E90054" s="1">
        <v>181</v>
      </c>
      <c r="F90054" s="1">
        <v>32</v>
      </c>
      <c r="G90054" s="1" t="s">
        <v>1</v>
      </c>
      <c r="I90054" s="1">
        <f t="shared" si="2814"/>
        <v>1086</v>
      </c>
      <c r="J90054" s="1" t="str">
        <f t="shared" si="2815"/>
        <v>Oct</v>
      </c>
      <c r="L90054"/>
    </row>
    <row r="90055" spans="1:12" x14ac:dyDescent="0.3">
      <c r="A90055" s="1">
        <v>7787718412</v>
      </c>
      <c r="B90055" s="2">
        <v>43404</v>
      </c>
      <c r="C90055" s="1">
        <v>1</v>
      </c>
      <c r="D90055" s="1">
        <v>31</v>
      </c>
      <c r="E90055" s="1">
        <v>100</v>
      </c>
      <c r="F90055" s="1">
        <v>28</v>
      </c>
      <c r="G90055" s="1" t="s">
        <v>0</v>
      </c>
      <c r="I90055" s="1">
        <f t="shared" si="2814"/>
        <v>100</v>
      </c>
      <c r="J90055" s="1" t="str">
        <f t="shared" si="2815"/>
        <v>Oct</v>
      </c>
      <c r="L90055"/>
    </row>
    <row r="90056" spans="1:12" x14ac:dyDescent="0.3">
      <c r="A90056" s="1">
        <v>2862864366</v>
      </c>
      <c r="B90056" s="2">
        <v>43414</v>
      </c>
      <c r="C90056" s="1">
        <v>2</v>
      </c>
      <c r="D90056" s="1">
        <v>31</v>
      </c>
      <c r="E90056" s="1">
        <v>103</v>
      </c>
      <c r="F90056" s="1">
        <v>44</v>
      </c>
      <c r="G90056" s="1" t="s">
        <v>1</v>
      </c>
      <c r="I90056" s="1">
        <f t="shared" si="2814"/>
        <v>206</v>
      </c>
      <c r="J90056" s="1" t="str">
        <f t="shared" si="2815"/>
        <v>Nov</v>
      </c>
      <c r="L90056"/>
    </row>
    <row r="90057" spans="1:12" x14ac:dyDescent="0.3">
      <c r="A90057" s="1">
        <v>7224577006</v>
      </c>
      <c r="B90057" s="2">
        <v>43364</v>
      </c>
      <c r="C90057" s="1">
        <v>1</v>
      </c>
      <c r="D90057" s="1">
        <v>17</v>
      </c>
      <c r="E90057" s="1">
        <v>95</v>
      </c>
      <c r="F90057" s="1">
        <v>47</v>
      </c>
      <c r="G90057" s="1" t="s">
        <v>0</v>
      </c>
      <c r="I90057" s="1">
        <f t="shared" si="2814"/>
        <v>95</v>
      </c>
      <c r="J90057" s="1" t="str">
        <f t="shared" si="2815"/>
        <v>Sep</v>
      </c>
      <c r="L90057"/>
    </row>
    <row r="90058" spans="1:12" x14ac:dyDescent="0.3">
      <c r="A90058" s="1">
        <v>7279522416</v>
      </c>
      <c r="B90058" s="2">
        <v>43320</v>
      </c>
      <c r="C90058" s="1">
        <v>1</v>
      </c>
      <c r="D90058" s="1">
        <v>15</v>
      </c>
      <c r="E90058" s="1">
        <v>249</v>
      </c>
      <c r="F90058" s="1">
        <v>54</v>
      </c>
      <c r="G90058" s="1" t="s">
        <v>0</v>
      </c>
      <c r="I90058" s="1">
        <f t="shared" si="2814"/>
        <v>249</v>
      </c>
      <c r="J90058" s="1" t="str">
        <f t="shared" si="2815"/>
        <v>Aug</v>
      </c>
      <c r="L90058"/>
    </row>
    <row r="90059" spans="1:12" x14ac:dyDescent="0.3">
      <c r="A90059" s="1">
        <v>1558120580</v>
      </c>
      <c r="B90059" s="2">
        <v>43108</v>
      </c>
      <c r="C90059" s="1">
        <v>4</v>
      </c>
      <c r="D90059" s="1">
        <v>3</v>
      </c>
      <c r="E90059" s="1">
        <v>84</v>
      </c>
      <c r="F90059" s="1">
        <v>27</v>
      </c>
      <c r="G90059" s="1" t="s">
        <v>1</v>
      </c>
      <c r="I90059" s="1">
        <f t="shared" si="2814"/>
        <v>336</v>
      </c>
      <c r="J90059" s="1" t="str">
        <f t="shared" si="2815"/>
        <v>Jan</v>
      </c>
      <c r="L90059"/>
    </row>
    <row r="90060" spans="1:12" x14ac:dyDescent="0.3">
      <c r="A90060" s="1">
        <v>8319661048</v>
      </c>
      <c r="B90060" s="2">
        <v>43143</v>
      </c>
      <c r="C90060" s="1">
        <v>7</v>
      </c>
      <c r="D90060" s="1">
        <v>8</v>
      </c>
      <c r="E90060" s="1">
        <v>198</v>
      </c>
      <c r="F90060" s="1">
        <v>40</v>
      </c>
      <c r="G90060" s="1" t="s">
        <v>1</v>
      </c>
      <c r="I90060" s="1">
        <f t="shared" si="2814"/>
        <v>1386</v>
      </c>
      <c r="J90060" s="1" t="str">
        <f t="shared" si="2815"/>
        <v>Feb</v>
      </c>
      <c r="L90060"/>
    </row>
    <row r="90061" spans="1:12" x14ac:dyDescent="0.3">
      <c r="A90061" s="1">
        <v>8343425715</v>
      </c>
      <c r="B90061" s="2">
        <v>43308</v>
      </c>
      <c r="C90061" s="1">
        <v>1</v>
      </c>
      <c r="D90061" s="1">
        <v>29</v>
      </c>
      <c r="E90061" s="1">
        <v>238</v>
      </c>
      <c r="F90061" s="1">
        <v>65</v>
      </c>
      <c r="G90061" s="1" t="s">
        <v>1</v>
      </c>
      <c r="I90061" s="1">
        <f t="shared" si="2814"/>
        <v>238</v>
      </c>
      <c r="J90061" s="1" t="str">
        <f t="shared" si="2815"/>
        <v>Jul</v>
      </c>
      <c r="L90061"/>
    </row>
    <row r="90062" spans="1:12" x14ac:dyDescent="0.3">
      <c r="A90062" s="1">
        <v>176708014</v>
      </c>
      <c r="B90062" s="2">
        <v>43194</v>
      </c>
      <c r="C90062" s="1">
        <v>3</v>
      </c>
      <c r="D90062" s="1">
        <v>24</v>
      </c>
      <c r="E90062" s="1">
        <v>88</v>
      </c>
      <c r="F90062" s="1">
        <v>53</v>
      </c>
      <c r="G90062" s="1" t="s">
        <v>0</v>
      </c>
      <c r="I90062" s="1">
        <f t="shared" si="2814"/>
        <v>264</v>
      </c>
      <c r="J90062" s="1" t="str">
        <f t="shared" si="2815"/>
        <v>Apr</v>
      </c>
      <c r="L90062"/>
    </row>
    <row r="90063" spans="1:12" x14ac:dyDescent="0.3">
      <c r="A90063" s="1">
        <v>7575301666</v>
      </c>
      <c r="B90063" s="2">
        <v>43196</v>
      </c>
      <c r="C90063" s="1">
        <v>7</v>
      </c>
      <c r="D90063" s="1">
        <v>20</v>
      </c>
      <c r="E90063" s="1">
        <v>207</v>
      </c>
      <c r="F90063" s="1">
        <v>56</v>
      </c>
      <c r="G90063" s="1" t="s">
        <v>0</v>
      </c>
      <c r="I90063" s="1">
        <f t="shared" si="2814"/>
        <v>1449</v>
      </c>
      <c r="J90063" s="1" t="str">
        <f t="shared" si="2815"/>
        <v>Apr</v>
      </c>
      <c r="L90063"/>
    </row>
    <row r="90064" spans="1:12" x14ac:dyDescent="0.3">
      <c r="A90064" s="1">
        <v>2818593476</v>
      </c>
      <c r="B90064" s="2">
        <v>43235</v>
      </c>
      <c r="C90064" s="1">
        <v>4</v>
      </c>
      <c r="D90064" s="1">
        <v>14</v>
      </c>
      <c r="E90064" s="1">
        <v>212</v>
      </c>
      <c r="F90064" s="1">
        <v>45</v>
      </c>
      <c r="G90064" s="1" t="s">
        <v>1</v>
      </c>
      <c r="I90064" s="1">
        <f t="shared" si="2814"/>
        <v>848</v>
      </c>
      <c r="J90064" s="1" t="str">
        <f t="shared" si="2815"/>
        <v>May</v>
      </c>
      <c r="L90064"/>
    </row>
    <row r="90065" spans="1:12" x14ac:dyDescent="0.3">
      <c r="A90065" s="1">
        <v>1093475633</v>
      </c>
      <c r="B90065" s="2">
        <v>43377</v>
      </c>
      <c r="C90065" s="1">
        <v>5</v>
      </c>
      <c r="D90065" s="1">
        <v>4</v>
      </c>
      <c r="E90065" s="1">
        <v>174</v>
      </c>
      <c r="F90065" s="1">
        <v>65</v>
      </c>
      <c r="G90065" s="1" t="s">
        <v>1</v>
      </c>
      <c r="I90065" s="1">
        <f t="shared" si="2814"/>
        <v>870</v>
      </c>
      <c r="J90065" s="1" t="str">
        <f t="shared" si="2815"/>
        <v>Oct</v>
      </c>
      <c r="L90065"/>
    </row>
    <row r="90066" spans="1:12" x14ac:dyDescent="0.3">
      <c r="A90066" s="1">
        <v>9071742997</v>
      </c>
      <c r="B90066" s="2">
        <v>43339</v>
      </c>
      <c r="C90066" s="1">
        <v>2</v>
      </c>
      <c r="D90066" s="1">
        <v>15</v>
      </c>
      <c r="E90066" s="1">
        <v>103</v>
      </c>
      <c r="F90066" s="1">
        <v>52</v>
      </c>
      <c r="G90066" s="1" t="s">
        <v>1</v>
      </c>
      <c r="I90066" s="1">
        <f t="shared" si="2814"/>
        <v>206</v>
      </c>
      <c r="J90066" s="1" t="str">
        <f t="shared" si="2815"/>
        <v>Aug</v>
      </c>
      <c r="L90066"/>
    </row>
    <row r="90067" spans="1:12" x14ac:dyDescent="0.3">
      <c r="A90067" s="1">
        <v>7098234680</v>
      </c>
      <c r="B90067" s="2">
        <v>43202</v>
      </c>
      <c r="C90067" s="1">
        <v>2</v>
      </c>
      <c r="D90067" s="1">
        <v>26</v>
      </c>
      <c r="E90067" s="1">
        <v>237</v>
      </c>
      <c r="F90067" s="1">
        <v>29</v>
      </c>
      <c r="G90067" s="1" t="s">
        <v>1</v>
      </c>
      <c r="I90067" s="1">
        <f t="shared" si="2814"/>
        <v>474</v>
      </c>
      <c r="J90067" s="1" t="str">
        <f t="shared" si="2815"/>
        <v>Apr</v>
      </c>
      <c r="L90067"/>
    </row>
    <row r="90068" spans="1:12" x14ac:dyDescent="0.3">
      <c r="A90068" s="1">
        <v>8722871888</v>
      </c>
      <c r="B90068" s="2">
        <v>43203</v>
      </c>
      <c r="C90068" s="1">
        <v>1</v>
      </c>
      <c r="D90068" s="1">
        <v>39</v>
      </c>
      <c r="E90068" s="1">
        <v>118</v>
      </c>
      <c r="F90068" s="1">
        <v>39</v>
      </c>
      <c r="G90068" s="1" t="s">
        <v>1</v>
      </c>
      <c r="I90068" s="1">
        <f t="shared" si="2814"/>
        <v>118</v>
      </c>
      <c r="J90068" s="1" t="str">
        <f t="shared" si="2815"/>
        <v>Apr</v>
      </c>
      <c r="L90068"/>
    </row>
    <row r="90069" spans="1:12" x14ac:dyDescent="0.3">
      <c r="A90069" s="1">
        <v>5191603532</v>
      </c>
      <c r="B90069" s="2">
        <v>43347</v>
      </c>
      <c r="C90069" s="1">
        <v>7</v>
      </c>
      <c r="D90069" s="1">
        <v>35</v>
      </c>
      <c r="E90069" s="1">
        <v>90</v>
      </c>
      <c r="F90069" s="1">
        <v>54</v>
      </c>
      <c r="G90069" s="1" t="s">
        <v>0</v>
      </c>
      <c r="I90069" s="1">
        <f t="shared" si="2814"/>
        <v>630</v>
      </c>
      <c r="J90069" s="1" t="str">
        <f t="shared" si="2815"/>
        <v>Sep</v>
      </c>
      <c r="L90069"/>
    </row>
    <row r="90070" spans="1:12" x14ac:dyDescent="0.3">
      <c r="A90070" s="1">
        <v>5629638351</v>
      </c>
      <c r="B90070" s="2">
        <v>43111</v>
      </c>
      <c r="C90070" s="1">
        <v>5</v>
      </c>
      <c r="D90070" s="1">
        <v>42</v>
      </c>
      <c r="E90070" s="1">
        <v>98</v>
      </c>
      <c r="F90070" s="1">
        <v>64</v>
      </c>
      <c r="G90070" s="1" t="s">
        <v>0</v>
      </c>
      <c r="I90070" s="1">
        <f t="shared" si="2814"/>
        <v>490</v>
      </c>
      <c r="J90070" s="1" t="str">
        <f t="shared" si="2815"/>
        <v>Jan</v>
      </c>
      <c r="L90070"/>
    </row>
    <row r="90071" spans="1:12" x14ac:dyDescent="0.3">
      <c r="A90071" s="1">
        <v>6676205602</v>
      </c>
      <c r="B90071" s="2">
        <v>43395</v>
      </c>
      <c r="C90071" s="1">
        <v>7</v>
      </c>
      <c r="D90071" s="1">
        <v>30</v>
      </c>
      <c r="E90071" s="1">
        <v>83</v>
      </c>
      <c r="F90071" s="1">
        <v>62</v>
      </c>
      <c r="G90071" s="1" t="s">
        <v>0</v>
      </c>
      <c r="I90071" s="1">
        <f t="shared" si="2814"/>
        <v>581</v>
      </c>
      <c r="J90071" s="1" t="str">
        <f t="shared" si="2815"/>
        <v>Oct</v>
      </c>
      <c r="L90071"/>
    </row>
    <row r="90072" spans="1:12" x14ac:dyDescent="0.3">
      <c r="A90072" s="1">
        <v>54115647</v>
      </c>
      <c r="B90072" s="2">
        <v>43312</v>
      </c>
      <c r="C90072" s="1">
        <v>4</v>
      </c>
      <c r="D90072" s="1">
        <v>23</v>
      </c>
      <c r="E90072" s="1">
        <v>197</v>
      </c>
      <c r="F90072" s="1">
        <v>62</v>
      </c>
      <c r="G90072" s="1" t="s">
        <v>1</v>
      </c>
      <c r="I90072" s="1">
        <f t="shared" si="2814"/>
        <v>788</v>
      </c>
      <c r="J90072" s="1" t="str">
        <f t="shared" si="2815"/>
        <v>Jul</v>
      </c>
      <c r="L90072"/>
    </row>
    <row r="90073" spans="1:12" x14ac:dyDescent="0.3">
      <c r="A90073" s="1">
        <v>7944730511</v>
      </c>
      <c r="B90073" s="2">
        <v>43150</v>
      </c>
      <c r="C90073" s="1">
        <v>4</v>
      </c>
      <c r="D90073" s="1">
        <v>37</v>
      </c>
      <c r="E90073" s="1">
        <v>124</v>
      </c>
      <c r="F90073" s="1">
        <v>46</v>
      </c>
      <c r="G90073" s="1" t="s">
        <v>1</v>
      </c>
      <c r="I90073" s="1">
        <f t="shared" si="2814"/>
        <v>496</v>
      </c>
      <c r="J90073" s="1" t="str">
        <f t="shared" si="2815"/>
        <v>Feb</v>
      </c>
      <c r="L90073"/>
    </row>
    <row r="90074" spans="1:12" x14ac:dyDescent="0.3">
      <c r="A90074" s="1">
        <v>2434012221</v>
      </c>
      <c r="B90074" s="2">
        <v>43153</v>
      </c>
      <c r="C90074" s="1">
        <v>5</v>
      </c>
      <c r="D90074" s="1">
        <v>29</v>
      </c>
      <c r="E90074" s="1">
        <v>242</v>
      </c>
      <c r="F90074" s="1">
        <v>61</v>
      </c>
      <c r="G90074" s="1" t="s">
        <v>0</v>
      </c>
      <c r="I90074" s="1">
        <f t="shared" si="2814"/>
        <v>1210</v>
      </c>
      <c r="J90074" s="1" t="str">
        <f t="shared" si="2815"/>
        <v>Feb</v>
      </c>
      <c r="L90074"/>
    </row>
    <row r="90075" spans="1:12" x14ac:dyDescent="0.3">
      <c r="A90075" s="1">
        <v>9337435624</v>
      </c>
      <c r="B90075" s="2">
        <v>43344</v>
      </c>
      <c r="C90075" s="1">
        <v>7</v>
      </c>
      <c r="D90075" s="1">
        <v>38</v>
      </c>
      <c r="E90075" s="1">
        <v>209</v>
      </c>
      <c r="F90075" s="1">
        <v>32</v>
      </c>
      <c r="G90075" s="1" t="s">
        <v>0</v>
      </c>
      <c r="I90075" s="1">
        <f t="shared" si="2814"/>
        <v>1463</v>
      </c>
      <c r="J90075" s="1" t="str">
        <f t="shared" si="2815"/>
        <v>Sep</v>
      </c>
      <c r="L90075"/>
    </row>
    <row r="90076" spans="1:12" x14ac:dyDescent="0.3">
      <c r="A90076" s="1">
        <v>6777432973</v>
      </c>
      <c r="B90076" s="2">
        <v>43167</v>
      </c>
      <c r="C90076" s="1">
        <v>1</v>
      </c>
      <c r="D90076" s="1">
        <v>40</v>
      </c>
      <c r="E90076" s="1">
        <v>105</v>
      </c>
      <c r="F90076" s="1">
        <v>45</v>
      </c>
      <c r="G90076" s="1" t="s">
        <v>0</v>
      </c>
      <c r="I90076" s="1">
        <f t="shared" si="2814"/>
        <v>105</v>
      </c>
      <c r="J90076" s="1" t="str">
        <f t="shared" si="2815"/>
        <v>Mar</v>
      </c>
      <c r="L90076"/>
    </row>
    <row r="90077" spans="1:12" x14ac:dyDescent="0.3">
      <c r="A90077" s="1">
        <v>5210886263</v>
      </c>
      <c r="B90077" s="2">
        <v>43139</v>
      </c>
      <c r="C90077" s="1">
        <v>5</v>
      </c>
      <c r="D90077" s="1">
        <v>7</v>
      </c>
      <c r="E90077" s="1">
        <v>80</v>
      </c>
      <c r="F90077" s="1">
        <v>60</v>
      </c>
      <c r="G90077" s="1" t="s">
        <v>1</v>
      </c>
      <c r="I90077" s="1">
        <f t="shared" si="2814"/>
        <v>400</v>
      </c>
      <c r="J90077" s="1" t="str">
        <f t="shared" si="2815"/>
        <v>Feb</v>
      </c>
      <c r="L90077"/>
    </row>
    <row r="90078" spans="1:12" x14ac:dyDescent="0.3">
      <c r="A90078" s="1">
        <v>467759278</v>
      </c>
      <c r="B90078" s="2">
        <v>43178</v>
      </c>
      <c r="C90078" s="1">
        <v>1</v>
      </c>
      <c r="D90078" s="1">
        <v>41</v>
      </c>
      <c r="E90078" s="1">
        <v>194</v>
      </c>
      <c r="F90078" s="1">
        <v>64</v>
      </c>
      <c r="G90078" s="1" t="s">
        <v>1</v>
      </c>
      <c r="I90078" s="1">
        <f t="shared" si="2814"/>
        <v>194</v>
      </c>
      <c r="J90078" s="1" t="str">
        <f t="shared" si="2815"/>
        <v>Mar</v>
      </c>
      <c r="L90078"/>
    </row>
    <row r="90079" spans="1:12" x14ac:dyDescent="0.3">
      <c r="A90079" s="1">
        <v>3452344967</v>
      </c>
      <c r="B90079" s="2">
        <v>43409</v>
      </c>
      <c r="C90079" s="1">
        <v>1</v>
      </c>
      <c r="D90079" s="1">
        <v>15</v>
      </c>
      <c r="E90079" s="1">
        <v>191</v>
      </c>
      <c r="F90079" s="1">
        <v>35</v>
      </c>
      <c r="G90079" s="1" t="s">
        <v>1</v>
      </c>
      <c r="I90079" s="1">
        <f t="shared" si="2814"/>
        <v>191</v>
      </c>
      <c r="J90079" s="1" t="str">
        <f t="shared" si="2815"/>
        <v>Nov</v>
      </c>
      <c r="L90079"/>
    </row>
    <row r="90080" spans="1:12" x14ac:dyDescent="0.3">
      <c r="A90080" s="1">
        <v>1541034279</v>
      </c>
      <c r="B90080" s="2">
        <v>43119</v>
      </c>
      <c r="C90080" s="1">
        <v>3</v>
      </c>
      <c r="D90080" s="1">
        <v>4</v>
      </c>
      <c r="E90080" s="1">
        <v>229</v>
      </c>
      <c r="F90080" s="1">
        <v>35</v>
      </c>
      <c r="G90080" s="1" t="s">
        <v>0</v>
      </c>
      <c r="I90080" s="1">
        <f t="shared" si="2814"/>
        <v>687</v>
      </c>
      <c r="J90080" s="1" t="str">
        <f t="shared" si="2815"/>
        <v>Jan</v>
      </c>
      <c r="L90080"/>
    </row>
    <row r="90081" spans="1:12" x14ac:dyDescent="0.3">
      <c r="A90081" s="1">
        <v>6250149708</v>
      </c>
      <c r="B90081" s="2">
        <v>43385</v>
      </c>
      <c r="C90081" s="1">
        <v>1</v>
      </c>
      <c r="D90081" s="1">
        <v>43</v>
      </c>
      <c r="E90081" s="1">
        <v>142</v>
      </c>
      <c r="F90081" s="1">
        <v>54</v>
      </c>
      <c r="G90081" s="1" t="s">
        <v>1</v>
      </c>
      <c r="I90081" s="1">
        <f t="shared" si="2814"/>
        <v>142</v>
      </c>
      <c r="J90081" s="1" t="str">
        <f t="shared" si="2815"/>
        <v>Oct</v>
      </c>
      <c r="L90081"/>
    </row>
    <row r="90082" spans="1:12" x14ac:dyDescent="0.3">
      <c r="A90082" s="1">
        <v>5599085597</v>
      </c>
      <c r="B90082" s="2">
        <v>43342</v>
      </c>
      <c r="C90082" s="1">
        <v>1</v>
      </c>
      <c r="D90082" s="1">
        <v>48</v>
      </c>
      <c r="E90082" s="1">
        <v>115</v>
      </c>
      <c r="F90082" s="1">
        <v>59</v>
      </c>
      <c r="G90082" s="1" t="s">
        <v>1</v>
      </c>
      <c r="I90082" s="1">
        <f t="shared" si="2814"/>
        <v>115</v>
      </c>
      <c r="J90082" s="1" t="str">
        <f t="shared" si="2815"/>
        <v>Aug</v>
      </c>
      <c r="L90082"/>
    </row>
    <row r="90083" spans="1:12" x14ac:dyDescent="0.3">
      <c r="A90083" s="1">
        <v>2945789523</v>
      </c>
      <c r="B90083" s="2">
        <v>43244</v>
      </c>
      <c r="C90083" s="1">
        <v>3</v>
      </c>
      <c r="D90083" s="1">
        <v>25</v>
      </c>
      <c r="E90083" s="1">
        <v>182</v>
      </c>
      <c r="F90083" s="1">
        <v>26</v>
      </c>
      <c r="G90083" s="1" t="s">
        <v>0</v>
      </c>
      <c r="I90083" s="1">
        <f t="shared" si="2814"/>
        <v>546</v>
      </c>
      <c r="J90083" s="1" t="str">
        <f t="shared" si="2815"/>
        <v>May</v>
      </c>
      <c r="L90083"/>
    </row>
    <row r="90084" spans="1:12" x14ac:dyDescent="0.3">
      <c r="A90084" s="1">
        <v>1533743681</v>
      </c>
      <c r="B90084" s="2">
        <v>43303</v>
      </c>
      <c r="C90084" s="1">
        <v>2</v>
      </c>
      <c r="D90084" s="1">
        <v>4</v>
      </c>
      <c r="E90084" s="1">
        <v>169</v>
      </c>
      <c r="F90084" s="1">
        <v>43</v>
      </c>
      <c r="G90084" s="1" t="s">
        <v>1</v>
      </c>
      <c r="I90084" s="1">
        <f t="shared" si="2814"/>
        <v>338</v>
      </c>
      <c r="J90084" s="1" t="str">
        <f t="shared" si="2815"/>
        <v>Jul</v>
      </c>
      <c r="L90084"/>
    </row>
    <row r="90085" spans="1:12" x14ac:dyDescent="0.3">
      <c r="A90085" s="1">
        <v>5584142921</v>
      </c>
      <c r="B90085" s="2">
        <v>43248</v>
      </c>
      <c r="C90085" s="1">
        <v>3</v>
      </c>
      <c r="D90085" s="1">
        <v>29</v>
      </c>
      <c r="E90085" s="1">
        <v>247</v>
      </c>
      <c r="F90085" s="1">
        <v>35</v>
      </c>
      <c r="G90085" s="1" t="s">
        <v>0</v>
      </c>
      <c r="I90085" s="1">
        <f t="shared" si="2814"/>
        <v>741</v>
      </c>
      <c r="J90085" s="1" t="str">
        <f t="shared" si="2815"/>
        <v>May</v>
      </c>
      <c r="L90085"/>
    </row>
    <row r="90086" spans="1:12" x14ac:dyDescent="0.3">
      <c r="A90086" s="1">
        <v>4469573795</v>
      </c>
      <c r="B90086" s="2">
        <v>43357</v>
      </c>
      <c r="C90086" s="1">
        <v>6</v>
      </c>
      <c r="D90086" s="1">
        <v>29</v>
      </c>
      <c r="E90086" s="1">
        <v>179</v>
      </c>
      <c r="F90086" s="1">
        <v>38</v>
      </c>
      <c r="G90086" s="1" t="s">
        <v>1</v>
      </c>
      <c r="H90086" s="1">
        <v>1</v>
      </c>
      <c r="I90086" s="1">
        <f t="shared" si="2814"/>
        <v>1074</v>
      </c>
      <c r="J90086" s="1" t="str">
        <f t="shared" si="2815"/>
        <v>Sep</v>
      </c>
      <c r="L90086"/>
    </row>
    <row r="90087" spans="1:12" x14ac:dyDescent="0.3">
      <c r="A90087" s="1">
        <v>4588929984</v>
      </c>
      <c r="B90087" s="2">
        <v>43286</v>
      </c>
      <c r="C90087" s="1">
        <v>2</v>
      </c>
      <c r="D90087" s="1">
        <v>39</v>
      </c>
      <c r="E90087" s="1">
        <v>164</v>
      </c>
      <c r="F90087" s="1">
        <v>49</v>
      </c>
      <c r="G90087" s="1" t="s">
        <v>1</v>
      </c>
      <c r="I90087" s="1">
        <f t="shared" si="2814"/>
        <v>328</v>
      </c>
      <c r="J90087" s="1" t="str">
        <f t="shared" si="2815"/>
        <v>Jul</v>
      </c>
      <c r="L90087"/>
    </row>
    <row r="90088" spans="1:12" x14ac:dyDescent="0.3">
      <c r="A90088" s="1">
        <v>9788316506</v>
      </c>
      <c r="B90088" s="2">
        <v>43255</v>
      </c>
      <c r="C90088" s="1">
        <v>4</v>
      </c>
      <c r="D90088" s="1">
        <v>31</v>
      </c>
      <c r="E90088" s="1">
        <v>105</v>
      </c>
      <c r="F90088" s="1">
        <v>28</v>
      </c>
      <c r="G90088" s="1" t="s">
        <v>0</v>
      </c>
      <c r="I90088" s="1">
        <f t="shared" si="2814"/>
        <v>420</v>
      </c>
      <c r="J90088" s="1" t="str">
        <f t="shared" si="2815"/>
        <v>Jun</v>
      </c>
      <c r="L90088"/>
    </row>
    <row r="90089" spans="1:12" x14ac:dyDescent="0.3">
      <c r="A90089" s="1">
        <v>5585251872</v>
      </c>
      <c r="B90089" s="2">
        <v>43215</v>
      </c>
      <c r="C90089" s="1">
        <v>5</v>
      </c>
      <c r="D90089" s="1">
        <v>44</v>
      </c>
      <c r="E90089" s="1">
        <v>169</v>
      </c>
      <c r="F90089" s="1">
        <v>53</v>
      </c>
      <c r="G90089" s="1" t="s">
        <v>0</v>
      </c>
      <c r="I90089" s="1">
        <f t="shared" si="2814"/>
        <v>845</v>
      </c>
      <c r="J90089" s="1" t="str">
        <f t="shared" si="2815"/>
        <v>Apr</v>
      </c>
      <c r="L90089"/>
    </row>
    <row r="90090" spans="1:12" x14ac:dyDescent="0.3">
      <c r="A90090" s="1">
        <v>3756903737</v>
      </c>
      <c r="B90090" s="2">
        <v>43178</v>
      </c>
      <c r="C90090" s="1">
        <v>3</v>
      </c>
      <c r="D90090" s="1">
        <v>20</v>
      </c>
      <c r="E90090" s="1">
        <v>171</v>
      </c>
      <c r="F90090" s="1">
        <v>45</v>
      </c>
      <c r="G90090" s="1" t="s">
        <v>1</v>
      </c>
      <c r="I90090" s="1">
        <f t="shared" si="2814"/>
        <v>513</v>
      </c>
      <c r="J90090" s="1" t="str">
        <f t="shared" si="2815"/>
        <v>Mar</v>
      </c>
      <c r="L90090"/>
    </row>
    <row r="90091" spans="1:12" x14ac:dyDescent="0.3">
      <c r="A90091" s="1">
        <v>3611361305</v>
      </c>
      <c r="B90091" s="2">
        <v>43115</v>
      </c>
      <c r="C90091" s="1">
        <v>3</v>
      </c>
      <c r="D90091" s="1">
        <v>11</v>
      </c>
      <c r="E90091" s="1">
        <v>153</v>
      </c>
      <c r="F90091" s="1">
        <v>52</v>
      </c>
      <c r="G90091" s="1" t="s">
        <v>0</v>
      </c>
      <c r="I90091" s="1">
        <f t="shared" si="2814"/>
        <v>459</v>
      </c>
      <c r="J90091" s="1" t="str">
        <f t="shared" si="2815"/>
        <v>Jan</v>
      </c>
      <c r="L90091"/>
    </row>
    <row r="90092" spans="1:12" x14ac:dyDescent="0.3">
      <c r="A90092" s="1">
        <v>1017811393</v>
      </c>
      <c r="B90092" s="2">
        <v>43246</v>
      </c>
      <c r="C90092" s="1">
        <v>5</v>
      </c>
      <c r="D90092" s="1">
        <v>26</v>
      </c>
      <c r="E90092" s="1">
        <v>100</v>
      </c>
      <c r="F90092" s="1">
        <v>61</v>
      </c>
      <c r="G90092" s="1" t="s">
        <v>1</v>
      </c>
      <c r="H90092" s="1">
        <v>1</v>
      </c>
      <c r="I90092" s="1">
        <f t="shared" si="2814"/>
        <v>500</v>
      </c>
      <c r="J90092" s="1" t="str">
        <f t="shared" si="2815"/>
        <v>May</v>
      </c>
      <c r="L90092"/>
    </row>
    <row r="90093" spans="1:12" x14ac:dyDescent="0.3">
      <c r="A90093" s="1">
        <v>7789911910</v>
      </c>
      <c r="B90093" s="2">
        <v>43104</v>
      </c>
      <c r="C90093" s="1">
        <v>7</v>
      </c>
      <c r="D90093" s="1">
        <v>6</v>
      </c>
      <c r="E90093" s="1">
        <v>161</v>
      </c>
      <c r="F90093" s="1">
        <v>42</v>
      </c>
      <c r="G90093" s="1" t="s">
        <v>0</v>
      </c>
      <c r="I90093" s="1">
        <f t="shared" si="2814"/>
        <v>1127</v>
      </c>
      <c r="J90093" s="1" t="str">
        <f t="shared" si="2815"/>
        <v>Jan</v>
      </c>
      <c r="L90093"/>
    </row>
    <row r="90094" spans="1:12" x14ac:dyDescent="0.3">
      <c r="A90094" s="1">
        <v>8000848686</v>
      </c>
      <c r="B90094" s="2">
        <v>43216</v>
      </c>
      <c r="C90094" s="1">
        <v>6</v>
      </c>
      <c r="D90094" s="1">
        <v>19</v>
      </c>
      <c r="E90094" s="1">
        <v>154</v>
      </c>
      <c r="F90094" s="1">
        <v>31</v>
      </c>
      <c r="G90094" s="1" t="s">
        <v>0</v>
      </c>
      <c r="I90094" s="1">
        <f t="shared" si="2814"/>
        <v>924</v>
      </c>
      <c r="J90094" s="1" t="str">
        <f t="shared" si="2815"/>
        <v>Apr</v>
      </c>
      <c r="L90094"/>
    </row>
    <row r="90095" spans="1:12" x14ac:dyDescent="0.3">
      <c r="A90095" s="1">
        <v>9441017906</v>
      </c>
      <c r="B90095" s="2">
        <v>43129</v>
      </c>
      <c r="C90095" s="1">
        <v>2</v>
      </c>
      <c r="D90095" s="1">
        <v>1</v>
      </c>
      <c r="E90095" s="1">
        <v>188</v>
      </c>
      <c r="F90095" s="1">
        <v>47</v>
      </c>
      <c r="G90095" s="1" t="s">
        <v>0</v>
      </c>
      <c r="I90095" s="1">
        <f t="shared" si="2814"/>
        <v>376</v>
      </c>
      <c r="J90095" s="1" t="str">
        <f t="shared" si="2815"/>
        <v>Jan</v>
      </c>
      <c r="L90095"/>
    </row>
    <row r="90096" spans="1:12" x14ac:dyDescent="0.3">
      <c r="A90096" s="1">
        <v>9757034495</v>
      </c>
      <c r="B90096" s="2">
        <v>43152</v>
      </c>
      <c r="C90096" s="1">
        <v>2</v>
      </c>
      <c r="D90096" s="1">
        <v>35</v>
      </c>
      <c r="E90096" s="1">
        <v>161</v>
      </c>
      <c r="F90096" s="1">
        <v>52</v>
      </c>
      <c r="G90096" s="1" t="s">
        <v>1</v>
      </c>
      <c r="I90096" s="1">
        <f t="shared" si="2814"/>
        <v>322</v>
      </c>
      <c r="J90096" s="1" t="str">
        <f t="shared" si="2815"/>
        <v>Feb</v>
      </c>
      <c r="L90096"/>
    </row>
    <row r="90097" spans="1:12" x14ac:dyDescent="0.3">
      <c r="A90097" s="1">
        <v>2952381348</v>
      </c>
      <c r="B90097" s="2">
        <v>43281</v>
      </c>
      <c r="C90097" s="1">
        <v>1</v>
      </c>
      <c r="D90097" s="1">
        <v>7</v>
      </c>
      <c r="E90097" s="1">
        <v>239</v>
      </c>
      <c r="F90097" s="1">
        <v>64</v>
      </c>
      <c r="G90097" s="1" t="s">
        <v>1</v>
      </c>
      <c r="I90097" s="1">
        <f t="shared" si="2814"/>
        <v>239</v>
      </c>
      <c r="J90097" s="1" t="str">
        <f t="shared" si="2815"/>
        <v>Jun</v>
      </c>
      <c r="L90097"/>
    </row>
    <row r="90098" spans="1:12" x14ac:dyDescent="0.3">
      <c r="A90098" s="1">
        <v>556371518</v>
      </c>
      <c r="B90098" s="2">
        <v>43166</v>
      </c>
      <c r="C90098" s="1">
        <v>3</v>
      </c>
      <c r="D90098" s="1">
        <v>2</v>
      </c>
      <c r="E90098" s="1">
        <v>113</v>
      </c>
      <c r="F90098" s="1">
        <v>46</v>
      </c>
      <c r="G90098" s="1" t="s">
        <v>1</v>
      </c>
      <c r="I90098" s="1">
        <f t="shared" si="2814"/>
        <v>339</v>
      </c>
      <c r="J90098" s="1" t="str">
        <f t="shared" si="2815"/>
        <v>Mar</v>
      </c>
      <c r="L90098"/>
    </row>
    <row r="90099" spans="1:12" x14ac:dyDescent="0.3">
      <c r="A90099" s="1">
        <v>9135086203</v>
      </c>
      <c r="B90099" s="2">
        <v>43232</v>
      </c>
      <c r="C90099" s="1">
        <v>3</v>
      </c>
      <c r="D90099" s="1">
        <v>30</v>
      </c>
      <c r="E90099" s="1">
        <v>188</v>
      </c>
      <c r="F90099" s="1">
        <v>26</v>
      </c>
      <c r="G90099" s="1" t="s">
        <v>1</v>
      </c>
      <c r="I90099" s="1">
        <f t="shared" si="2814"/>
        <v>564</v>
      </c>
      <c r="J90099" s="1" t="str">
        <f t="shared" si="2815"/>
        <v>May</v>
      </c>
      <c r="L90099"/>
    </row>
    <row r="90100" spans="1:12" x14ac:dyDescent="0.3">
      <c r="A90100" s="1">
        <v>459582836</v>
      </c>
      <c r="B90100" s="2">
        <v>43110</v>
      </c>
      <c r="C90100" s="1">
        <v>3</v>
      </c>
      <c r="D90100" s="1">
        <v>4</v>
      </c>
      <c r="E90100" s="1">
        <v>77</v>
      </c>
      <c r="F90100" s="1">
        <v>52</v>
      </c>
      <c r="G90100" s="1" t="s">
        <v>1</v>
      </c>
      <c r="I90100" s="1">
        <f t="shared" si="2814"/>
        <v>231</v>
      </c>
      <c r="J90100" s="1" t="str">
        <f t="shared" si="2815"/>
        <v>Jan</v>
      </c>
      <c r="L90100"/>
    </row>
    <row r="90101" spans="1:12" x14ac:dyDescent="0.3">
      <c r="A90101" s="1">
        <v>1109075790</v>
      </c>
      <c r="B90101" s="2">
        <v>43202</v>
      </c>
      <c r="C90101" s="1">
        <v>3</v>
      </c>
      <c r="D90101" s="1">
        <v>48</v>
      </c>
      <c r="E90101" s="1">
        <v>237</v>
      </c>
      <c r="F90101" s="1">
        <v>33</v>
      </c>
      <c r="G90101" s="1" t="s">
        <v>0</v>
      </c>
      <c r="I90101" s="1">
        <f t="shared" si="2814"/>
        <v>711</v>
      </c>
      <c r="J90101" s="1" t="str">
        <f t="shared" si="2815"/>
        <v>Apr</v>
      </c>
      <c r="L90101"/>
    </row>
    <row r="90102" spans="1:12" x14ac:dyDescent="0.3">
      <c r="A90102" s="1">
        <v>2231707888</v>
      </c>
      <c r="B90102" s="2">
        <v>43230</v>
      </c>
      <c r="C90102" s="1">
        <v>1</v>
      </c>
      <c r="D90102" s="1">
        <v>16</v>
      </c>
      <c r="E90102" s="1">
        <v>207</v>
      </c>
      <c r="F90102" s="1">
        <v>45</v>
      </c>
      <c r="G90102" s="1" t="s">
        <v>1</v>
      </c>
      <c r="H90102" s="1">
        <v>1</v>
      </c>
      <c r="I90102" s="1">
        <f t="shared" si="2814"/>
        <v>207</v>
      </c>
      <c r="J90102" s="1" t="str">
        <f t="shared" si="2815"/>
        <v>May</v>
      </c>
      <c r="L90102"/>
    </row>
    <row r="90103" spans="1:12" x14ac:dyDescent="0.3">
      <c r="A90103" s="1">
        <v>5619395561</v>
      </c>
      <c r="B90103" s="2">
        <v>43271</v>
      </c>
      <c r="C90103" s="1">
        <v>7</v>
      </c>
      <c r="D90103" s="1">
        <v>28</v>
      </c>
      <c r="E90103" s="1">
        <v>95</v>
      </c>
      <c r="F90103" s="1">
        <v>45</v>
      </c>
      <c r="G90103" s="1" t="s">
        <v>1</v>
      </c>
      <c r="I90103" s="1">
        <f t="shared" si="2814"/>
        <v>665</v>
      </c>
      <c r="J90103" s="1" t="str">
        <f t="shared" si="2815"/>
        <v>Jun</v>
      </c>
      <c r="L90103"/>
    </row>
    <row r="90104" spans="1:12" x14ac:dyDescent="0.3">
      <c r="A90104" s="1">
        <v>3088198777</v>
      </c>
      <c r="B90104" s="2">
        <v>43140</v>
      </c>
      <c r="C90104" s="1">
        <v>7</v>
      </c>
      <c r="D90104" s="1">
        <v>45</v>
      </c>
      <c r="E90104" s="1">
        <v>145</v>
      </c>
      <c r="F90104" s="1">
        <v>46</v>
      </c>
      <c r="G90104" s="1" t="s">
        <v>0</v>
      </c>
      <c r="I90104" s="1">
        <f t="shared" si="2814"/>
        <v>1015</v>
      </c>
      <c r="J90104" s="1" t="str">
        <f t="shared" si="2815"/>
        <v>Feb</v>
      </c>
      <c r="L90104"/>
    </row>
    <row r="90105" spans="1:12" x14ac:dyDescent="0.3">
      <c r="A90105" s="1">
        <v>5191603532</v>
      </c>
      <c r="B90105" s="2">
        <v>43115</v>
      </c>
      <c r="C90105" s="1">
        <v>7</v>
      </c>
      <c r="D90105" s="1">
        <v>37</v>
      </c>
      <c r="E90105" s="1">
        <v>193</v>
      </c>
      <c r="F90105" s="1">
        <v>39</v>
      </c>
      <c r="G90105" s="1" t="s">
        <v>0</v>
      </c>
      <c r="I90105" s="1">
        <f t="shared" si="2814"/>
        <v>1351</v>
      </c>
      <c r="J90105" s="1" t="str">
        <f t="shared" si="2815"/>
        <v>Jan</v>
      </c>
      <c r="L90105"/>
    </row>
    <row r="90106" spans="1:12" x14ac:dyDescent="0.3">
      <c r="A90106" s="1">
        <v>59395613</v>
      </c>
      <c r="B90106" s="2">
        <v>43328</v>
      </c>
      <c r="C90106" s="1">
        <v>6</v>
      </c>
      <c r="D90106" s="1">
        <v>35</v>
      </c>
      <c r="E90106" s="1">
        <v>227</v>
      </c>
      <c r="F90106" s="1">
        <v>47</v>
      </c>
      <c r="G90106" s="1" t="s">
        <v>1</v>
      </c>
      <c r="I90106" s="1">
        <f t="shared" si="2814"/>
        <v>1362</v>
      </c>
      <c r="J90106" s="1" t="str">
        <f t="shared" si="2815"/>
        <v>Aug</v>
      </c>
      <c r="L90106"/>
    </row>
    <row r="90107" spans="1:12" x14ac:dyDescent="0.3">
      <c r="A90107" s="1">
        <v>2283247136</v>
      </c>
      <c r="B90107" s="2">
        <v>43212</v>
      </c>
      <c r="C90107" s="1">
        <v>4</v>
      </c>
      <c r="D90107" s="1">
        <v>15</v>
      </c>
      <c r="E90107" s="1">
        <v>176</v>
      </c>
      <c r="F90107" s="1">
        <v>43</v>
      </c>
      <c r="G90107" s="1" t="s">
        <v>1</v>
      </c>
      <c r="I90107" s="1">
        <f t="shared" si="2814"/>
        <v>704</v>
      </c>
      <c r="J90107" s="1" t="str">
        <f t="shared" si="2815"/>
        <v>Apr</v>
      </c>
      <c r="L90107"/>
    </row>
    <row r="90108" spans="1:12" x14ac:dyDescent="0.3">
      <c r="A90108" s="1">
        <v>9513774902</v>
      </c>
      <c r="B90108" s="2">
        <v>43196</v>
      </c>
      <c r="C90108" s="1">
        <v>5</v>
      </c>
      <c r="D90108" s="1">
        <v>43</v>
      </c>
      <c r="E90108" s="1">
        <v>167</v>
      </c>
      <c r="F90108" s="1">
        <v>41</v>
      </c>
      <c r="G90108" s="1" t="s">
        <v>0</v>
      </c>
      <c r="I90108" s="1">
        <f t="shared" si="2814"/>
        <v>835</v>
      </c>
      <c r="J90108" s="1" t="str">
        <f t="shared" si="2815"/>
        <v>Apr</v>
      </c>
      <c r="L90108"/>
    </row>
    <row r="90109" spans="1:12" x14ac:dyDescent="0.3">
      <c r="A90109" s="1">
        <v>5100822376</v>
      </c>
      <c r="B90109" s="2">
        <v>43411</v>
      </c>
      <c r="C90109" s="1">
        <v>2</v>
      </c>
      <c r="D90109" s="1">
        <v>8</v>
      </c>
      <c r="E90109" s="1">
        <v>99</v>
      </c>
      <c r="F90109" s="1">
        <v>59</v>
      </c>
      <c r="G90109" s="1" t="s">
        <v>0</v>
      </c>
      <c r="I90109" s="1">
        <f t="shared" si="2814"/>
        <v>198</v>
      </c>
      <c r="J90109" s="1" t="str">
        <f t="shared" si="2815"/>
        <v>Nov</v>
      </c>
      <c r="L90109"/>
    </row>
    <row r="90110" spans="1:12" x14ac:dyDescent="0.3">
      <c r="A90110" s="1">
        <v>3224876441</v>
      </c>
      <c r="B90110" s="2">
        <v>43280</v>
      </c>
      <c r="C90110" s="1">
        <v>6</v>
      </c>
      <c r="D90110" s="1">
        <v>40</v>
      </c>
      <c r="E90110" s="1">
        <v>144</v>
      </c>
      <c r="F90110" s="1">
        <v>38</v>
      </c>
      <c r="G90110" s="1" t="s">
        <v>1</v>
      </c>
      <c r="I90110" s="1">
        <f t="shared" si="2814"/>
        <v>864</v>
      </c>
      <c r="J90110" s="1" t="str">
        <f t="shared" si="2815"/>
        <v>Jun</v>
      </c>
      <c r="L90110"/>
    </row>
    <row r="90111" spans="1:12" x14ac:dyDescent="0.3">
      <c r="A90111" s="1">
        <v>8712646490</v>
      </c>
      <c r="B90111" s="2">
        <v>43330</v>
      </c>
      <c r="C90111" s="1">
        <v>3</v>
      </c>
      <c r="D90111" s="1">
        <v>12</v>
      </c>
      <c r="E90111" s="1">
        <v>133</v>
      </c>
      <c r="F90111" s="1">
        <v>55</v>
      </c>
      <c r="G90111" s="1" t="s">
        <v>0</v>
      </c>
      <c r="I90111" s="1">
        <f t="shared" si="2814"/>
        <v>399</v>
      </c>
      <c r="J90111" s="1" t="str">
        <f t="shared" si="2815"/>
        <v>Aug</v>
      </c>
      <c r="L90111"/>
    </row>
    <row r="90112" spans="1:12" x14ac:dyDescent="0.3">
      <c r="A90112" s="1">
        <v>3950767037</v>
      </c>
      <c r="B90112" s="2">
        <v>43382</v>
      </c>
      <c r="C90112" s="1">
        <v>6</v>
      </c>
      <c r="D90112" s="1">
        <v>48</v>
      </c>
      <c r="E90112" s="1">
        <v>139</v>
      </c>
      <c r="F90112" s="1">
        <v>60</v>
      </c>
      <c r="G90112" s="1" t="s">
        <v>0</v>
      </c>
      <c r="I90112" s="1">
        <f t="shared" si="2814"/>
        <v>834</v>
      </c>
      <c r="J90112" s="1" t="str">
        <f t="shared" si="2815"/>
        <v>Oct</v>
      </c>
      <c r="L90112"/>
    </row>
    <row r="90113" spans="1:12" x14ac:dyDescent="0.3">
      <c r="A90113" s="1">
        <v>5233380110</v>
      </c>
      <c r="B90113" s="2">
        <v>43229</v>
      </c>
      <c r="C90113" s="1">
        <v>2</v>
      </c>
      <c r="D90113" s="1">
        <v>24</v>
      </c>
      <c r="E90113" s="1">
        <v>208</v>
      </c>
      <c r="F90113" s="1">
        <v>53</v>
      </c>
      <c r="G90113" s="1" t="s">
        <v>1</v>
      </c>
      <c r="I90113" s="1">
        <f t="shared" si="2814"/>
        <v>416</v>
      </c>
      <c r="J90113" s="1" t="str">
        <f t="shared" si="2815"/>
        <v>May</v>
      </c>
      <c r="L90113"/>
    </row>
    <row r="90114" spans="1:12" x14ac:dyDescent="0.3">
      <c r="A90114" s="1">
        <v>5662039658</v>
      </c>
      <c r="B90114" s="2">
        <v>43143</v>
      </c>
      <c r="C90114" s="1">
        <v>6</v>
      </c>
      <c r="D90114" s="1">
        <v>25</v>
      </c>
      <c r="E90114" s="1">
        <v>230</v>
      </c>
      <c r="F90114" s="1">
        <v>49</v>
      </c>
      <c r="G90114" s="1" t="s">
        <v>1</v>
      </c>
      <c r="I90114" s="1">
        <f t="shared" si="2814"/>
        <v>1380</v>
      </c>
      <c r="J90114" s="1" t="str">
        <f t="shared" si="2815"/>
        <v>Feb</v>
      </c>
      <c r="L90114"/>
    </row>
    <row r="90115" spans="1:12" x14ac:dyDescent="0.3">
      <c r="A90115" s="1">
        <v>3558344286</v>
      </c>
      <c r="B90115" s="2">
        <v>43352</v>
      </c>
      <c r="C90115" s="1">
        <v>4</v>
      </c>
      <c r="D90115" s="1">
        <v>43</v>
      </c>
      <c r="E90115" s="1">
        <v>78</v>
      </c>
      <c r="F90115" s="1">
        <v>38</v>
      </c>
      <c r="G90115" s="1" t="s">
        <v>0</v>
      </c>
      <c r="I90115" s="1">
        <f t="shared" ref="I90115:I90178" si="2816">E90115*C90115</f>
        <v>312</v>
      </c>
      <c r="J90115" s="1" t="str">
        <f t="shared" ref="J90115:J90178" si="2817">TEXT(B90115,"mmm")</f>
        <v>Sep</v>
      </c>
      <c r="L90115"/>
    </row>
    <row r="90116" spans="1:12" x14ac:dyDescent="0.3">
      <c r="A90116" s="1">
        <v>4508081894</v>
      </c>
      <c r="B90116" s="2">
        <v>43264</v>
      </c>
      <c r="C90116" s="1">
        <v>3</v>
      </c>
      <c r="D90116" s="1">
        <v>38</v>
      </c>
      <c r="E90116" s="1">
        <v>146</v>
      </c>
      <c r="F90116" s="1">
        <v>57</v>
      </c>
      <c r="G90116" s="1" t="s">
        <v>1</v>
      </c>
      <c r="I90116" s="1">
        <f t="shared" si="2816"/>
        <v>438</v>
      </c>
      <c r="J90116" s="1" t="str">
        <f t="shared" si="2817"/>
        <v>Jun</v>
      </c>
      <c r="L90116"/>
    </row>
    <row r="90117" spans="1:12" x14ac:dyDescent="0.3">
      <c r="A90117" s="1">
        <v>6250149708</v>
      </c>
      <c r="B90117" s="2">
        <v>43238</v>
      </c>
      <c r="C90117" s="1">
        <v>1</v>
      </c>
      <c r="D90117" s="1">
        <v>7</v>
      </c>
      <c r="E90117" s="1">
        <v>94</v>
      </c>
      <c r="F90117" s="1">
        <v>53</v>
      </c>
      <c r="G90117" s="1" t="s">
        <v>1</v>
      </c>
      <c r="I90117" s="1">
        <f t="shared" si="2816"/>
        <v>94</v>
      </c>
      <c r="J90117" s="1" t="str">
        <f t="shared" si="2817"/>
        <v>May</v>
      </c>
      <c r="L90117"/>
    </row>
    <row r="90118" spans="1:12" x14ac:dyDescent="0.3">
      <c r="A90118" s="1">
        <v>3097852506</v>
      </c>
      <c r="B90118" s="2">
        <v>43292</v>
      </c>
      <c r="C90118" s="1">
        <v>4</v>
      </c>
      <c r="D90118" s="1">
        <v>7</v>
      </c>
      <c r="E90118" s="1">
        <v>100</v>
      </c>
      <c r="F90118" s="1">
        <v>62</v>
      </c>
      <c r="G90118" s="1" t="s">
        <v>0</v>
      </c>
      <c r="I90118" s="1">
        <f t="shared" si="2816"/>
        <v>400</v>
      </c>
      <c r="J90118" s="1" t="str">
        <f t="shared" si="2817"/>
        <v>Jul</v>
      </c>
      <c r="L90118"/>
    </row>
    <row r="90119" spans="1:12" x14ac:dyDescent="0.3">
      <c r="A90119" s="1">
        <v>7105866446</v>
      </c>
      <c r="B90119" s="2">
        <v>43298</v>
      </c>
      <c r="C90119" s="1">
        <v>2</v>
      </c>
      <c r="D90119" s="1">
        <v>2</v>
      </c>
      <c r="E90119" s="1">
        <v>175</v>
      </c>
      <c r="F90119" s="1">
        <v>41</v>
      </c>
      <c r="G90119" s="1" t="s">
        <v>1</v>
      </c>
      <c r="I90119" s="1">
        <f t="shared" si="2816"/>
        <v>350</v>
      </c>
      <c r="J90119" s="1" t="str">
        <f t="shared" si="2817"/>
        <v>Jul</v>
      </c>
      <c r="L90119"/>
    </row>
    <row r="90120" spans="1:12" x14ac:dyDescent="0.3">
      <c r="A90120" s="1">
        <v>2681718414</v>
      </c>
      <c r="B90120" s="2">
        <v>43177</v>
      </c>
      <c r="C90120" s="1">
        <v>1</v>
      </c>
      <c r="D90120" s="1">
        <v>37</v>
      </c>
      <c r="E90120" s="1">
        <v>169</v>
      </c>
      <c r="F90120" s="1">
        <v>30</v>
      </c>
      <c r="G90120" s="1" t="s">
        <v>1</v>
      </c>
      <c r="I90120" s="1">
        <f t="shared" si="2816"/>
        <v>169</v>
      </c>
      <c r="J90120" s="1" t="str">
        <f t="shared" si="2817"/>
        <v>Mar</v>
      </c>
      <c r="L90120"/>
    </row>
    <row r="90121" spans="1:12" x14ac:dyDescent="0.3">
      <c r="A90121" s="1">
        <v>8211449692</v>
      </c>
      <c r="B90121" s="2">
        <v>43265</v>
      </c>
      <c r="C90121" s="1">
        <v>1</v>
      </c>
      <c r="D90121" s="1">
        <v>15</v>
      </c>
      <c r="E90121" s="1">
        <v>242</v>
      </c>
      <c r="F90121" s="1">
        <v>58</v>
      </c>
      <c r="G90121" s="1" t="s">
        <v>0</v>
      </c>
      <c r="I90121" s="1">
        <f t="shared" si="2816"/>
        <v>242</v>
      </c>
      <c r="J90121" s="1" t="str">
        <f t="shared" si="2817"/>
        <v>Jun</v>
      </c>
      <c r="L90121"/>
    </row>
    <row r="90122" spans="1:12" x14ac:dyDescent="0.3">
      <c r="A90122" s="1">
        <v>739311441</v>
      </c>
      <c r="B90122" s="2">
        <v>43250</v>
      </c>
      <c r="C90122" s="1">
        <v>3</v>
      </c>
      <c r="D90122" s="1">
        <v>24</v>
      </c>
      <c r="E90122" s="1">
        <v>143</v>
      </c>
      <c r="F90122" s="1">
        <v>34</v>
      </c>
      <c r="G90122" s="1" t="s">
        <v>0</v>
      </c>
      <c r="I90122" s="1">
        <f t="shared" si="2816"/>
        <v>429</v>
      </c>
      <c r="J90122" s="1" t="str">
        <f t="shared" si="2817"/>
        <v>May</v>
      </c>
      <c r="L90122"/>
    </row>
    <row r="90123" spans="1:12" x14ac:dyDescent="0.3">
      <c r="A90123" s="1">
        <v>4013984555</v>
      </c>
      <c r="B90123" s="2">
        <v>43298</v>
      </c>
      <c r="C90123" s="1">
        <v>1</v>
      </c>
      <c r="D90123" s="1">
        <v>5</v>
      </c>
      <c r="E90123" s="1">
        <v>124</v>
      </c>
      <c r="F90123" s="1">
        <v>63</v>
      </c>
      <c r="G90123" s="1" t="s">
        <v>1</v>
      </c>
      <c r="I90123" s="1">
        <f t="shared" si="2816"/>
        <v>124</v>
      </c>
      <c r="J90123" s="1" t="str">
        <f t="shared" si="2817"/>
        <v>Jul</v>
      </c>
      <c r="L90123"/>
    </row>
    <row r="90124" spans="1:12" x14ac:dyDescent="0.3">
      <c r="A90124" s="1">
        <v>3684048518</v>
      </c>
      <c r="B90124" s="2">
        <v>43275</v>
      </c>
      <c r="C90124" s="1">
        <v>2</v>
      </c>
      <c r="D90124" s="1">
        <v>39</v>
      </c>
      <c r="E90124" s="1">
        <v>85</v>
      </c>
      <c r="F90124" s="1">
        <v>53</v>
      </c>
      <c r="G90124" s="1" t="s">
        <v>0</v>
      </c>
      <c r="I90124" s="1">
        <f t="shared" si="2816"/>
        <v>170</v>
      </c>
      <c r="J90124" s="1" t="str">
        <f t="shared" si="2817"/>
        <v>Jun</v>
      </c>
      <c r="L90124"/>
    </row>
    <row r="90125" spans="1:12" x14ac:dyDescent="0.3">
      <c r="A90125" s="1">
        <v>714005142</v>
      </c>
      <c r="B90125" s="2">
        <v>43267</v>
      </c>
      <c r="C90125" s="1">
        <v>7</v>
      </c>
      <c r="D90125" s="1">
        <v>28</v>
      </c>
      <c r="E90125" s="1">
        <v>230</v>
      </c>
      <c r="F90125" s="1">
        <v>42</v>
      </c>
      <c r="G90125" s="1" t="s">
        <v>0</v>
      </c>
      <c r="I90125" s="1">
        <f t="shared" si="2816"/>
        <v>1610</v>
      </c>
      <c r="J90125" s="1" t="str">
        <f t="shared" si="2817"/>
        <v>Jun</v>
      </c>
      <c r="L90125"/>
    </row>
    <row r="90126" spans="1:12" x14ac:dyDescent="0.3">
      <c r="A90126" s="1">
        <v>1339291169</v>
      </c>
      <c r="B90126" s="2">
        <v>43284</v>
      </c>
      <c r="C90126" s="1">
        <v>4</v>
      </c>
      <c r="D90126" s="1">
        <v>15</v>
      </c>
      <c r="E90126" s="1">
        <v>78</v>
      </c>
      <c r="F90126" s="1">
        <v>37</v>
      </c>
      <c r="G90126" s="1" t="s">
        <v>0</v>
      </c>
      <c r="I90126" s="1">
        <f t="shared" si="2816"/>
        <v>312</v>
      </c>
      <c r="J90126" s="1" t="str">
        <f t="shared" si="2817"/>
        <v>Jul</v>
      </c>
      <c r="L90126"/>
    </row>
    <row r="90127" spans="1:12" x14ac:dyDescent="0.3">
      <c r="A90127" s="1">
        <v>798839910</v>
      </c>
      <c r="B90127" s="2">
        <v>43279</v>
      </c>
      <c r="C90127" s="1">
        <v>3</v>
      </c>
      <c r="D90127" s="1">
        <v>10</v>
      </c>
      <c r="E90127" s="1">
        <v>180</v>
      </c>
      <c r="F90127" s="1">
        <v>34</v>
      </c>
      <c r="G90127" s="1" t="s">
        <v>1</v>
      </c>
      <c r="I90127" s="1">
        <f t="shared" si="2816"/>
        <v>540</v>
      </c>
      <c r="J90127" s="1" t="str">
        <f t="shared" si="2817"/>
        <v>Jun</v>
      </c>
      <c r="L90127"/>
    </row>
    <row r="90128" spans="1:12" x14ac:dyDescent="0.3">
      <c r="A90128" s="1">
        <v>1398485918</v>
      </c>
      <c r="B90128" s="2">
        <v>43115</v>
      </c>
      <c r="C90128" s="1">
        <v>7</v>
      </c>
      <c r="D90128" s="1">
        <v>10</v>
      </c>
      <c r="E90128" s="1">
        <v>143</v>
      </c>
      <c r="F90128" s="1">
        <v>44</v>
      </c>
      <c r="G90128" s="1" t="s">
        <v>1</v>
      </c>
      <c r="I90128" s="1">
        <f t="shared" si="2816"/>
        <v>1001</v>
      </c>
      <c r="J90128" s="1" t="str">
        <f t="shared" si="2817"/>
        <v>Jan</v>
      </c>
      <c r="L90128"/>
    </row>
    <row r="90129" spans="1:12" x14ac:dyDescent="0.3">
      <c r="A90129" s="1">
        <v>5035393542</v>
      </c>
      <c r="B90129" s="2">
        <v>43294</v>
      </c>
      <c r="C90129" s="1">
        <v>6</v>
      </c>
      <c r="D90129" s="1">
        <v>48</v>
      </c>
      <c r="E90129" s="1">
        <v>129</v>
      </c>
      <c r="F90129" s="1">
        <v>45</v>
      </c>
      <c r="G90129" s="1" t="s">
        <v>1</v>
      </c>
      <c r="I90129" s="1">
        <f t="shared" si="2816"/>
        <v>774</v>
      </c>
      <c r="J90129" s="1" t="str">
        <f t="shared" si="2817"/>
        <v>Jul</v>
      </c>
      <c r="L90129"/>
    </row>
    <row r="90130" spans="1:12" x14ac:dyDescent="0.3">
      <c r="A90130" s="1">
        <v>9818225503</v>
      </c>
      <c r="B90130" s="2">
        <v>43289</v>
      </c>
      <c r="C90130" s="1">
        <v>6</v>
      </c>
      <c r="D90130" s="1">
        <v>39</v>
      </c>
      <c r="E90130" s="1">
        <v>159</v>
      </c>
      <c r="F90130" s="1">
        <v>55</v>
      </c>
      <c r="G90130" s="1" t="s">
        <v>1</v>
      </c>
      <c r="I90130" s="1">
        <f t="shared" si="2816"/>
        <v>954</v>
      </c>
      <c r="J90130" s="1" t="str">
        <f t="shared" si="2817"/>
        <v>Jul</v>
      </c>
      <c r="L90130"/>
    </row>
    <row r="90131" spans="1:12" x14ac:dyDescent="0.3">
      <c r="A90131" s="1">
        <v>4631378506</v>
      </c>
      <c r="B90131" s="2">
        <v>43209</v>
      </c>
      <c r="C90131" s="1">
        <v>4</v>
      </c>
      <c r="D90131" s="1">
        <v>15</v>
      </c>
      <c r="E90131" s="1">
        <v>186</v>
      </c>
      <c r="F90131" s="1">
        <v>26</v>
      </c>
      <c r="G90131" s="1" t="s">
        <v>1</v>
      </c>
      <c r="I90131" s="1">
        <f t="shared" si="2816"/>
        <v>744</v>
      </c>
      <c r="J90131" s="1" t="str">
        <f t="shared" si="2817"/>
        <v>Apr</v>
      </c>
      <c r="L90131"/>
    </row>
    <row r="90132" spans="1:12" x14ac:dyDescent="0.3">
      <c r="A90132" s="1">
        <v>2857607806</v>
      </c>
      <c r="B90132" s="2">
        <v>43203</v>
      </c>
      <c r="C90132" s="1">
        <v>6</v>
      </c>
      <c r="D90132" s="1">
        <v>18</v>
      </c>
      <c r="E90132" s="1">
        <v>170</v>
      </c>
      <c r="F90132" s="1">
        <v>37</v>
      </c>
      <c r="G90132" s="1" t="s">
        <v>0</v>
      </c>
      <c r="H90132" s="1">
        <v>1</v>
      </c>
      <c r="I90132" s="1">
        <f t="shared" si="2816"/>
        <v>1020</v>
      </c>
      <c r="J90132" s="1" t="str">
        <f t="shared" si="2817"/>
        <v>Apr</v>
      </c>
      <c r="L90132"/>
    </row>
    <row r="90133" spans="1:12" x14ac:dyDescent="0.3">
      <c r="A90133" s="1">
        <v>4047419974</v>
      </c>
      <c r="B90133" s="2">
        <v>43232</v>
      </c>
      <c r="C90133" s="1">
        <v>6</v>
      </c>
      <c r="D90133" s="1">
        <v>31</v>
      </c>
      <c r="E90133" s="1">
        <v>108</v>
      </c>
      <c r="F90133" s="1">
        <v>37</v>
      </c>
      <c r="G90133" s="1" t="s">
        <v>1</v>
      </c>
      <c r="I90133" s="1">
        <f t="shared" si="2816"/>
        <v>648</v>
      </c>
      <c r="J90133" s="1" t="str">
        <f t="shared" si="2817"/>
        <v>May</v>
      </c>
      <c r="L90133"/>
    </row>
    <row r="90134" spans="1:12" x14ac:dyDescent="0.3">
      <c r="A90134" s="1">
        <v>9988636393</v>
      </c>
      <c r="B90134" s="2">
        <v>43344</v>
      </c>
      <c r="C90134" s="1">
        <v>7</v>
      </c>
      <c r="D90134" s="1">
        <v>12</v>
      </c>
      <c r="E90134" s="1">
        <v>203</v>
      </c>
      <c r="F90134" s="1">
        <v>37</v>
      </c>
      <c r="G90134" s="1" t="s">
        <v>0</v>
      </c>
      <c r="I90134" s="1">
        <f t="shared" si="2816"/>
        <v>1421</v>
      </c>
      <c r="J90134" s="1" t="str">
        <f t="shared" si="2817"/>
        <v>Sep</v>
      </c>
      <c r="L90134"/>
    </row>
    <row r="90135" spans="1:12" x14ac:dyDescent="0.3">
      <c r="A90135" s="1">
        <v>978809475</v>
      </c>
      <c r="B90135" s="2">
        <v>43221</v>
      </c>
      <c r="C90135" s="1">
        <v>1</v>
      </c>
      <c r="D90135" s="1">
        <v>6</v>
      </c>
      <c r="E90135" s="1">
        <v>239</v>
      </c>
      <c r="F90135" s="1">
        <v>30</v>
      </c>
      <c r="G90135" s="1" t="s">
        <v>1</v>
      </c>
      <c r="I90135" s="1">
        <f t="shared" si="2816"/>
        <v>239</v>
      </c>
      <c r="J90135" s="1" t="str">
        <f t="shared" si="2817"/>
        <v>May</v>
      </c>
      <c r="L90135"/>
    </row>
    <row r="90136" spans="1:12" x14ac:dyDescent="0.3">
      <c r="A90136" s="1">
        <v>969136048</v>
      </c>
      <c r="B90136" s="2">
        <v>43330</v>
      </c>
      <c r="C90136" s="1">
        <v>7</v>
      </c>
      <c r="D90136" s="1">
        <v>49</v>
      </c>
      <c r="E90136" s="1">
        <v>172</v>
      </c>
      <c r="F90136" s="1">
        <v>36</v>
      </c>
      <c r="G90136" s="1" t="s">
        <v>1</v>
      </c>
      <c r="I90136" s="1">
        <f t="shared" si="2816"/>
        <v>1204</v>
      </c>
      <c r="J90136" s="1" t="str">
        <f t="shared" si="2817"/>
        <v>Aug</v>
      </c>
      <c r="L90136"/>
    </row>
    <row r="90137" spans="1:12" x14ac:dyDescent="0.3">
      <c r="A90137" s="1">
        <v>6756369318</v>
      </c>
      <c r="B90137" s="2">
        <v>43301</v>
      </c>
      <c r="C90137" s="1">
        <v>7</v>
      </c>
      <c r="D90137" s="1">
        <v>42</v>
      </c>
      <c r="E90137" s="1">
        <v>238</v>
      </c>
      <c r="F90137" s="1">
        <v>40</v>
      </c>
      <c r="G90137" s="1" t="s">
        <v>0</v>
      </c>
      <c r="I90137" s="1">
        <f t="shared" si="2816"/>
        <v>1666</v>
      </c>
      <c r="J90137" s="1" t="str">
        <f t="shared" si="2817"/>
        <v>Jul</v>
      </c>
      <c r="L90137"/>
    </row>
    <row r="90138" spans="1:12" x14ac:dyDescent="0.3">
      <c r="A90138" s="1">
        <v>3669301941</v>
      </c>
      <c r="B90138" s="2">
        <v>43183</v>
      </c>
      <c r="C90138" s="1">
        <v>1</v>
      </c>
      <c r="D90138" s="1">
        <v>42</v>
      </c>
      <c r="E90138" s="1">
        <v>147</v>
      </c>
      <c r="F90138" s="1">
        <v>32</v>
      </c>
      <c r="G90138" s="1" t="s">
        <v>0</v>
      </c>
      <c r="I90138" s="1">
        <f t="shared" si="2816"/>
        <v>147</v>
      </c>
      <c r="J90138" s="1" t="str">
        <f t="shared" si="2817"/>
        <v>Mar</v>
      </c>
      <c r="L90138"/>
    </row>
    <row r="90139" spans="1:12" x14ac:dyDescent="0.3">
      <c r="A90139" s="1">
        <v>1009532626</v>
      </c>
      <c r="B90139" s="2">
        <v>43373</v>
      </c>
      <c r="C90139" s="1">
        <v>3</v>
      </c>
      <c r="D90139" s="1">
        <v>44</v>
      </c>
      <c r="E90139" s="1">
        <v>247</v>
      </c>
      <c r="F90139" s="1">
        <v>31</v>
      </c>
      <c r="G90139" s="1" t="s">
        <v>0</v>
      </c>
      <c r="I90139" s="1">
        <f t="shared" si="2816"/>
        <v>741</v>
      </c>
      <c r="J90139" s="1" t="str">
        <f t="shared" si="2817"/>
        <v>Sep</v>
      </c>
      <c r="L90139"/>
    </row>
    <row r="90140" spans="1:12" x14ac:dyDescent="0.3">
      <c r="A90140" s="1">
        <v>1353491773</v>
      </c>
      <c r="B90140" s="2">
        <v>43119</v>
      </c>
      <c r="C90140" s="1">
        <v>5</v>
      </c>
      <c r="D90140" s="1">
        <v>20</v>
      </c>
      <c r="E90140" s="1">
        <v>136</v>
      </c>
      <c r="F90140" s="1">
        <v>38</v>
      </c>
      <c r="G90140" s="1" t="s">
        <v>0</v>
      </c>
      <c r="I90140" s="1">
        <f t="shared" si="2816"/>
        <v>680</v>
      </c>
      <c r="J90140" s="1" t="str">
        <f t="shared" si="2817"/>
        <v>Jan</v>
      </c>
      <c r="L90140"/>
    </row>
    <row r="90141" spans="1:12" x14ac:dyDescent="0.3">
      <c r="A90141" s="1">
        <v>2190143519</v>
      </c>
      <c r="B90141" s="2">
        <v>43372</v>
      </c>
      <c r="C90141" s="1">
        <v>7</v>
      </c>
      <c r="D90141" s="1">
        <v>4</v>
      </c>
      <c r="E90141" s="1">
        <v>88</v>
      </c>
      <c r="F90141" s="1">
        <v>52</v>
      </c>
      <c r="G90141" s="1" t="s">
        <v>1</v>
      </c>
      <c r="I90141" s="1">
        <f t="shared" si="2816"/>
        <v>616</v>
      </c>
      <c r="J90141" s="1" t="str">
        <f t="shared" si="2817"/>
        <v>Sep</v>
      </c>
      <c r="L90141"/>
    </row>
    <row r="90142" spans="1:12" x14ac:dyDescent="0.3">
      <c r="A90142" s="1">
        <v>6457980570</v>
      </c>
      <c r="B90142" s="2">
        <v>43181</v>
      </c>
      <c r="C90142" s="1">
        <v>4</v>
      </c>
      <c r="D90142" s="1">
        <v>40</v>
      </c>
      <c r="E90142" s="1">
        <v>114</v>
      </c>
      <c r="F90142" s="1">
        <v>61</v>
      </c>
      <c r="G90142" s="1" t="s">
        <v>1</v>
      </c>
      <c r="I90142" s="1">
        <f t="shared" si="2816"/>
        <v>456</v>
      </c>
      <c r="J90142" s="1" t="str">
        <f t="shared" si="2817"/>
        <v>Mar</v>
      </c>
      <c r="L90142"/>
    </row>
    <row r="90143" spans="1:12" x14ac:dyDescent="0.3">
      <c r="A90143" s="1">
        <v>5887913118</v>
      </c>
      <c r="B90143" s="2">
        <v>43274</v>
      </c>
      <c r="C90143" s="1">
        <v>6</v>
      </c>
      <c r="D90143" s="1">
        <v>25</v>
      </c>
      <c r="E90143" s="1">
        <v>216</v>
      </c>
      <c r="F90143" s="1">
        <v>28</v>
      </c>
      <c r="G90143" s="1" t="s">
        <v>1</v>
      </c>
      <c r="I90143" s="1">
        <f t="shared" si="2816"/>
        <v>1296</v>
      </c>
      <c r="J90143" s="1" t="str">
        <f t="shared" si="2817"/>
        <v>Jun</v>
      </c>
      <c r="L90143"/>
    </row>
    <row r="90144" spans="1:12" x14ac:dyDescent="0.3">
      <c r="A90144" s="1">
        <v>6348848469</v>
      </c>
      <c r="B90144" s="2">
        <v>43399</v>
      </c>
      <c r="C90144" s="1">
        <v>2</v>
      </c>
      <c r="D90144" s="1">
        <v>5</v>
      </c>
      <c r="E90144" s="1">
        <v>124</v>
      </c>
      <c r="F90144" s="1">
        <v>29</v>
      </c>
      <c r="G90144" s="1" t="s">
        <v>0</v>
      </c>
      <c r="I90144" s="1">
        <f t="shared" si="2816"/>
        <v>248</v>
      </c>
      <c r="J90144" s="1" t="str">
        <f t="shared" si="2817"/>
        <v>Oct</v>
      </c>
      <c r="L90144"/>
    </row>
    <row r="90145" spans="1:12" x14ac:dyDescent="0.3">
      <c r="A90145" s="1">
        <v>3899063589</v>
      </c>
      <c r="B90145" s="2">
        <v>43289</v>
      </c>
      <c r="C90145" s="1">
        <v>2</v>
      </c>
      <c r="D90145" s="1">
        <v>8</v>
      </c>
      <c r="E90145" s="1">
        <v>126</v>
      </c>
      <c r="F90145" s="1">
        <v>40</v>
      </c>
      <c r="G90145" s="1" t="s">
        <v>1</v>
      </c>
      <c r="I90145" s="1">
        <f t="shared" si="2816"/>
        <v>252</v>
      </c>
      <c r="J90145" s="1" t="str">
        <f t="shared" si="2817"/>
        <v>Jul</v>
      </c>
      <c r="L90145"/>
    </row>
    <row r="90146" spans="1:12" x14ac:dyDescent="0.3">
      <c r="A90146" s="1">
        <v>4811328329</v>
      </c>
      <c r="B90146" s="2">
        <v>43260</v>
      </c>
      <c r="C90146" s="1">
        <v>7</v>
      </c>
      <c r="D90146" s="1">
        <v>2</v>
      </c>
      <c r="E90146" s="1">
        <v>222</v>
      </c>
      <c r="F90146" s="1">
        <v>60</v>
      </c>
      <c r="G90146" s="1" t="s">
        <v>0</v>
      </c>
      <c r="I90146" s="1">
        <f t="shared" si="2816"/>
        <v>1554</v>
      </c>
      <c r="J90146" s="1" t="str">
        <f t="shared" si="2817"/>
        <v>Jun</v>
      </c>
      <c r="L90146"/>
    </row>
    <row r="90147" spans="1:12" x14ac:dyDescent="0.3">
      <c r="A90147" s="1">
        <v>1324828773</v>
      </c>
      <c r="B90147" s="2">
        <v>43146</v>
      </c>
      <c r="C90147" s="1">
        <v>3</v>
      </c>
      <c r="D90147" s="1">
        <v>39</v>
      </c>
      <c r="E90147" s="1">
        <v>75</v>
      </c>
      <c r="F90147" s="1">
        <v>28</v>
      </c>
      <c r="G90147" s="1" t="s">
        <v>0</v>
      </c>
      <c r="I90147" s="1">
        <f t="shared" si="2816"/>
        <v>225</v>
      </c>
      <c r="J90147" s="1" t="str">
        <f t="shared" si="2817"/>
        <v>Feb</v>
      </c>
      <c r="L90147"/>
    </row>
    <row r="90148" spans="1:12" x14ac:dyDescent="0.3">
      <c r="A90148" s="1">
        <v>1882474384</v>
      </c>
      <c r="B90148" s="2">
        <v>43251</v>
      </c>
      <c r="C90148" s="1">
        <v>2</v>
      </c>
      <c r="D90148" s="1">
        <v>20</v>
      </c>
      <c r="E90148" s="1">
        <v>131</v>
      </c>
      <c r="F90148" s="1">
        <v>54</v>
      </c>
      <c r="G90148" s="1" t="s">
        <v>1</v>
      </c>
      <c r="I90148" s="1">
        <f t="shared" si="2816"/>
        <v>262</v>
      </c>
      <c r="J90148" s="1" t="str">
        <f t="shared" si="2817"/>
        <v>May</v>
      </c>
      <c r="L90148"/>
    </row>
    <row r="90149" spans="1:12" x14ac:dyDescent="0.3">
      <c r="A90149" s="1">
        <v>5799877519</v>
      </c>
      <c r="B90149" s="2">
        <v>43111</v>
      </c>
      <c r="C90149" s="1">
        <v>7</v>
      </c>
      <c r="D90149" s="1">
        <v>18</v>
      </c>
      <c r="E90149" s="1">
        <v>85</v>
      </c>
      <c r="F90149" s="1">
        <v>46</v>
      </c>
      <c r="G90149" s="1" t="s">
        <v>1</v>
      </c>
      <c r="I90149" s="1">
        <f t="shared" si="2816"/>
        <v>595</v>
      </c>
      <c r="J90149" s="1" t="str">
        <f t="shared" si="2817"/>
        <v>Jan</v>
      </c>
      <c r="L90149"/>
    </row>
    <row r="90150" spans="1:12" x14ac:dyDescent="0.3">
      <c r="A90150" s="1">
        <v>9304893607</v>
      </c>
      <c r="B90150" s="2">
        <v>43175</v>
      </c>
      <c r="C90150" s="1">
        <v>2</v>
      </c>
      <c r="D90150" s="1">
        <v>19</v>
      </c>
      <c r="E90150" s="1">
        <v>184</v>
      </c>
      <c r="F90150" s="1">
        <v>39</v>
      </c>
      <c r="G90150" s="1" t="s">
        <v>1</v>
      </c>
      <c r="I90150" s="1">
        <f t="shared" si="2816"/>
        <v>368</v>
      </c>
      <c r="J90150" s="1" t="str">
        <f t="shared" si="2817"/>
        <v>Mar</v>
      </c>
      <c r="L90150"/>
    </row>
    <row r="90151" spans="1:12" x14ac:dyDescent="0.3">
      <c r="A90151" s="1">
        <v>711501327</v>
      </c>
      <c r="B90151" s="2">
        <v>43251</v>
      </c>
      <c r="C90151" s="1">
        <v>7</v>
      </c>
      <c r="D90151" s="1">
        <v>33</v>
      </c>
      <c r="E90151" s="1">
        <v>214</v>
      </c>
      <c r="F90151" s="1">
        <v>47</v>
      </c>
      <c r="G90151" s="1" t="s">
        <v>0</v>
      </c>
      <c r="I90151" s="1">
        <f t="shared" si="2816"/>
        <v>1498</v>
      </c>
      <c r="J90151" s="1" t="str">
        <f t="shared" si="2817"/>
        <v>May</v>
      </c>
      <c r="L90151"/>
    </row>
    <row r="90152" spans="1:12" x14ac:dyDescent="0.3">
      <c r="A90152" s="1">
        <v>2651996106</v>
      </c>
      <c r="B90152" s="2">
        <v>43304</v>
      </c>
      <c r="C90152" s="1">
        <v>5</v>
      </c>
      <c r="D90152" s="1">
        <v>38</v>
      </c>
      <c r="E90152" s="1">
        <v>234</v>
      </c>
      <c r="F90152" s="1">
        <v>48</v>
      </c>
      <c r="G90152" s="1" t="s">
        <v>1</v>
      </c>
      <c r="I90152" s="1">
        <f t="shared" si="2816"/>
        <v>1170</v>
      </c>
      <c r="J90152" s="1" t="str">
        <f t="shared" si="2817"/>
        <v>Jul</v>
      </c>
      <c r="L90152"/>
    </row>
    <row r="90153" spans="1:12" x14ac:dyDescent="0.3">
      <c r="A90153" s="1">
        <v>1882474384</v>
      </c>
      <c r="B90153" s="2">
        <v>43248</v>
      </c>
      <c r="C90153" s="1">
        <v>5</v>
      </c>
      <c r="D90153" s="1">
        <v>40</v>
      </c>
      <c r="E90153" s="1">
        <v>208</v>
      </c>
      <c r="F90153" s="1">
        <v>31</v>
      </c>
      <c r="G90153" s="1" t="s">
        <v>0</v>
      </c>
      <c r="H90153" s="1">
        <v>1</v>
      </c>
      <c r="I90153" s="1">
        <f t="shared" si="2816"/>
        <v>1040</v>
      </c>
      <c r="J90153" s="1" t="str">
        <f t="shared" si="2817"/>
        <v>May</v>
      </c>
      <c r="L90153"/>
    </row>
    <row r="90154" spans="1:12" x14ac:dyDescent="0.3">
      <c r="A90154" s="1">
        <v>7762929045</v>
      </c>
      <c r="B90154" s="2">
        <v>43116</v>
      </c>
      <c r="C90154" s="1">
        <v>5</v>
      </c>
      <c r="D90154" s="1">
        <v>44</v>
      </c>
      <c r="E90154" s="1">
        <v>240</v>
      </c>
      <c r="F90154" s="1">
        <v>46</v>
      </c>
      <c r="G90154" s="1" t="s">
        <v>1</v>
      </c>
      <c r="I90154" s="1">
        <f t="shared" si="2816"/>
        <v>1200</v>
      </c>
      <c r="J90154" s="1" t="str">
        <f t="shared" si="2817"/>
        <v>Jan</v>
      </c>
      <c r="L90154"/>
    </row>
    <row r="90155" spans="1:12" x14ac:dyDescent="0.3">
      <c r="A90155" s="1">
        <v>6457405592</v>
      </c>
      <c r="B90155" s="2">
        <v>43174</v>
      </c>
      <c r="C90155" s="1">
        <v>1</v>
      </c>
      <c r="D90155" s="1">
        <v>7</v>
      </c>
      <c r="E90155" s="1">
        <v>77</v>
      </c>
      <c r="F90155" s="1">
        <v>46</v>
      </c>
      <c r="G90155" s="1" t="s">
        <v>0</v>
      </c>
      <c r="H90155" s="1">
        <v>1</v>
      </c>
      <c r="I90155" s="1">
        <f t="shared" si="2816"/>
        <v>77</v>
      </c>
      <c r="J90155" s="1" t="str">
        <f t="shared" si="2817"/>
        <v>Mar</v>
      </c>
      <c r="L90155"/>
    </row>
    <row r="90156" spans="1:12" x14ac:dyDescent="0.3">
      <c r="A90156" s="1">
        <v>333136063</v>
      </c>
      <c r="B90156" s="2">
        <v>43174</v>
      </c>
      <c r="C90156" s="1">
        <v>1</v>
      </c>
      <c r="D90156" s="1">
        <v>10</v>
      </c>
      <c r="E90156" s="1">
        <v>88</v>
      </c>
      <c r="F90156" s="1">
        <v>63</v>
      </c>
      <c r="G90156" s="1" t="s">
        <v>1</v>
      </c>
      <c r="I90156" s="1">
        <f t="shared" si="2816"/>
        <v>88</v>
      </c>
      <c r="J90156" s="1" t="str">
        <f t="shared" si="2817"/>
        <v>Mar</v>
      </c>
      <c r="L90156"/>
    </row>
    <row r="90157" spans="1:12" x14ac:dyDescent="0.3">
      <c r="A90157" s="1">
        <v>4449830431</v>
      </c>
      <c r="B90157" s="2">
        <v>43133</v>
      </c>
      <c r="C90157" s="1">
        <v>6</v>
      </c>
      <c r="D90157" s="1">
        <v>44</v>
      </c>
      <c r="E90157" s="1">
        <v>142</v>
      </c>
      <c r="F90157" s="1">
        <v>52</v>
      </c>
      <c r="G90157" s="1" t="s">
        <v>0</v>
      </c>
      <c r="I90157" s="1">
        <f t="shared" si="2816"/>
        <v>852</v>
      </c>
      <c r="J90157" s="1" t="str">
        <f t="shared" si="2817"/>
        <v>Feb</v>
      </c>
      <c r="L90157"/>
    </row>
    <row r="90158" spans="1:12" x14ac:dyDescent="0.3">
      <c r="A90158" s="1">
        <v>6457104533</v>
      </c>
      <c r="B90158" s="2">
        <v>43148</v>
      </c>
      <c r="C90158" s="1">
        <v>3</v>
      </c>
      <c r="D90158" s="1">
        <v>40</v>
      </c>
      <c r="E90158" s="1">
        <v>247</v>
      </c>
      <c r="F90158" s="1">
        <v>61</v>
      </c>
      <c r="G90158" s="1" t="s">
        <v>1</v>
      </c>
      <c r="I90158" s="1">
        <f t="shared" si="2816"/>
        <v>741</v>
      </c>
      <c r="J90158" s="1" t="str">
        <f t="shared" si="2817"/>
        <v>Feb</v>
      </c>
      <c r="L90158"/>
    </row>
    <row r="90159" spans="1:12" x14ac:dyDescent="0.3">
      <c r="A90159" s="1">
        <v>1558120580</v>
      </c>
      <c r="B90159" s="2">
        <v>43397</v>
      </c>
      <c r="C90159" s="1">
        <v>6</v>
      </c>
      <c r="D90159" s="1">
        <v>1</v>
      </c>
      <c r="E90159" s="1">
        <v>77</v>
      </c>
      <c r="F90159" s="1">
        <v>38</v>
      </c>
      <c r="G90159" s="1" t="s">
        <v>1</v>
      </c>
      <c r="I90159" s="1">
        <f t="shared" si="2816"/>
        <v>462</v>
      </c>
      <c r="J90159" s="1" t="str">
        <f t="shared" si="2817"/>
        <v>Oct</v>
      </c>
      <c r="L90159"/>
    </row>
    <row r="90160" spans="1:12" x14ac:dyDescent="0.3">
      <c r="A90160" s="1">
        <v>8975039153</v>
      </c>
      <c r="B90160" s="2">
        <v>43398</v>
      </c>
      <c r="C90160" s="1">
        <v>6</v>
      </c>
      <c r="D90160" s="1">
        <v>49</v>
      </c>
      <c r="E90160" s="1">
        <v>98</v>
      </c>
      <c r="F90160" s="1">
        <v>27</v>
      </c>
      <c r="G90160" s="1" t="s">
        <v>0</v>
      </c>
      <c r="I90160" s="1">
        <f t="shared" si="2816"/>
        <v>588</v>
      </c>
      <c r="J90160" s="1" t="str">
        <f t="shared" si="2817"/>
        <v>Oct</v>
      </c>
      <c r="L90160"/>
    </row>
    <row r="90161" spans="1:12" x14ac:dyDescent="0.3">
      <c r="A90161" s="1">
        <v>9102168200</v>
      </c>
      <c r="B90161" s="2">
        <v>43343</v>
      </c>
      <c r="C90161" s="1">
        <v>5</v>
      </c>
      <c r="D90161" s="1">
        <v>36</v>
      </c>
      <c r="E90161" s="1">
        <v>170</v>
      </c>
      <c r="F90161" s="1">
        <v>38</v>
      </c>
      <c r="G90161" s="1" t="s">
        <v>1</v>
      </c>
      <c r="I90161" s="1">
        <f t="shared" si="2816"/>
        <v>850</v>
      </c>
      <c r="J90161" s="1" t="str">
        <f t="shared" si="2817"/>
        <v>Aug</v>
      </c>
      <c r="L90161"/>
    </row>
    <row r="90162" spans="1:12" x14ac:dyDescent="0.3">
      <c r="A90162" s="1">
        <v>2923673972</v>
      </c>
      <c r="B90162" s="2">
        <v>43242</v>
      </c>
      <c r="C90162" s="1">
        <v>2</v>
      </c>
      <c r="D90162" s="1">
        <v>12</v>
      </c>
      <c r="E90162" s="1">
        <v>154</v>
      </c>
      <c r="F90162" s="1">
        <v>31</v>
      </c>
      <c r="G90162" s="1" t="s">
        <v>1</v>
      </c>
      <c r="H90162" s="1">
        <v>1</v>
      </c>
      <c r="I90162" s="1">
        <f t="shared" si="2816"/>
        <v>308</v>
      </c>
      <c r="J90162" s="1" t="str">
        <f t="shared" si="2817"/>
        <v>May</v>
      </c>
      <c r="L90162"/>
    </row>
    <row r="90163" spans="1:12" x14ac:dyDescent="0.3">
      <c r="A90163" s="1">
        <v>2861753242</v>
      </c>
      <c r="B90163" s="2">
        <v>43405</v>
      </c>
      <c r="C90163" s="1">
        <v>2</v>
      </c>
      <c r="D90163" s="1">
        <v>5</v>
      </c>
      <c r="E90163" s="1">
        <v>243</v>
      </c>
      <c r="F90163" s="1">
        <v>40</v>
      </c>
      <c r="G90163" s="1" t="s">
        <v>0</v>
      </c>
      <c r="I90163" s="1">
        <f t="shared" si="2816"/>
        <v>486</v>
      </c>
      <c r="J90163" s="1" t="str">
        <f t="shared" si="2817"/>
        <v>Nov</v>
      </c>
      <c r="L90163"/>
    </row>
    <row r="90164" spans="1:12" x14ac:dyDescent="0.3">
      <c r="A90164" s="1">
        <v>2423963238</v>
      </c>
      <c r="B90164" s="2">
        <v>43153</v>
      </c>
      <c r="C90164" s="1">
        <v>5</v>
      </c>
      <c r="D90164" s="1">
        <v>50</v>
      </c>
      <c r="E90164" s="1">
        <v>206</v>
      </c>
      <c r="F90164" s="1">
        <v>30</v>
      </c>
      <c r="G90164" s="1" t="s">
        <v>1</v>
      </c>
      <c r="I90164" s="1">
        <f t="shared" si="2816"/>
        <v>1030</v>
      </c>
      <c r="J90164" s="1" t="str">
        <f t="shared" si="2817"/>
        <v>Feb</v>
      </c>
      <c r="L90164"/>
    </row>
    <row r="90165" spans="1:12" x14ac:dyDescent="0.3">
      <c r="A90165" s="1">
        <v>3294249284</v>
      </c>
      <c r="B90165" s="2">
        <v>43265</v>
      </c>
      <c r="C90165" s="1">
        <v>4</v>
      </c>
      <c r="D90165" s="1">
        <v>2</v>
      </c>
      <c r="E90165" s="1">
        <v>222</v>
      </c>
      <c r="F90165" s="1">
        <v>57</v>
      </c>
      <c r="G90165" s="1" t="s">
        <v>0</v>
      </c>
      <c r="H90165" s="1">
        <v>1</v>
      </c>
      <c r="I90165" s="1">
        <f t="shared" si="2816"/>
        <v>888</v>
      </c>
      <c r="J90165" s="1" t="str">
        <f t="shared" si="2817"/>
        <v>Jun</v>
      </c>
      <c r="L90165"/>
    </row>
    <row r="90166" spans="1:12" x14ac:dyDescent="0.3">
      <c r="A90166" s="1">
        <v>7383570154</v>
      </c>
      <c r="B90166" s="2">
        <v>43239</v>
      </c>
      <c r="C90166" s="1">
        <v>2</v>
      </c>
      <c r="D90166" s="1">
        <v>25</v>
      </c>
      <c r="E90166" s="1">
        <v>210</v>
      </c>
      <c r="F90166" s="1">
        <v>64</v>
      </c>
      <c r="G90166" s="1" t="s">
        <v>0</v>
      </c>
      <c r="I90166" s="1">
        <f t="shared" si="2816"/>
        <v>420</v>
      </c>
      <c r="J90166" s="1" t="str">
        <f t="shared" si="2817"/>
        <v>May</v>
      </c>
      <c r="L90166"/>
    </row>
    <row r="90167" spans="1:12" x14ac:dyDescent="0.3">
      <c r="A90167" s="1">
        <v>3190077975</v>
      </c>
      <c r="B90167" s="2">
        <v>43350</v>
      </c>
      <c r="C90167" s="1">
        <v>2</v>
      </c>
      <c r="D90167" s="1">
        <v>16</v>
      </c>
      <c r="E90167" s="1">
        <v>249</v>
      </c>
      <c r="F90167" s="1">
        <v>51</v>
      </c>
      <c r="G90167" s="1" t="s">
        <v>0</v>
      </c>
      <c r="I90167" s="1">
        <f t="shared" si="2816"/>
        <v>498</v>
      </c>
      <c r="J90167" s="1" t="str">
        <f t="shared" si="2817"/>
        <v>Sep</v>
      </c>
      <c r="L90167"/>
    </row>
    <row r="90168" spans="1:12" x14ac:dyDescent="0.3">
      <c r="A90168" s="1">
        <v>2468603745</v>
      </c>
      <c r="B90168" s="2">
        <v>43212</v>
      </c>
      <c r="C90168" s="1">
        <v>7</v>
      </c>
      <c r="D90168" s="1">
        <v>10</v>
      </c>
      <c r="E90168" s="1">
        <v>97</v>
      </c>
      <c r="F90168" s="1">
        <v>30</v>
      </c>
      <c r="G90168" s="1" t="s">
        <v>0</v>
      </c>
      <c r="I90168" s="1">
        <f t="shared" si="2816"/>
        <v>679</v>
      </c>
      <c r="J90168" s="1" t="str">
        <f t="shared" si="2817"/>
        <v>Apr</v>
      </c>
      <c r="L90168"/>
    </row>
    <row r="90169" spans="1:12" x14ac:dyDescent="0.3">
      <c r="A90169" s="1">
        <v>3524841104</v>
      </c>
      <c r="B90169" s="2">
        <v>43276</v>
      </c>
      <c r="C90169" s="1">
        <v>1</v>
      </c>
      <c r="D90169" s="1">
        <v>48</v>
      </c>
      <c r="E90169" s="1">
        <v>111</v>
      </c>
      <c r="F90169" s="1">
        <v>40</v>
      </c>
      <c r="G90169" s="1" t="s">
        <v>1</v>
      </c>
      <c r="I90169" s="1">
        <f t="shared" si="2816"/>
        <v>111</v>
      </c>
      <c r="J90169" s="1" t="str">
        <f t="shared" si="2817"/>
        <v>Jun</v>
      </c>
      <c r="L90169"/>
    </row>
    <row r="90170" spans="1:12" x14ac:dyDescent="0.3">
      <c r="A90170" s="1">
        <v>7645356189</v>
      </c>
      <c r="B90170" s="2">
        <v>43267</v>
      </c>
      <c r="C90170" s="1">
        <v>3</v>
      </c>
      <c r="D90170" s="1">
        <v>42</v>
      </c>
      <c r="E90170" s="1">
        <v>134</v>
      </c>
      <c r="F90170" s="1">
        <v>51</v>
      </c>
      <c r="G90170" s="1" t="s">
        <v>1</v>
      </c>
      <c r="I90170" s="1">
        <f t="shared" si="2816"/>
        <v>402</v>
      </c>
      <c r="J90170" s="1" t="str">
        <f t="shared" si="2817"/>
        <v>Jun</v>
      </c>
      <c r="L90170"/>
    </row>
    <row r="90171" spans="1:12" x14ac:dyDescent="0.3">
      <c r="A90171" s="1">
        <v>4263649400</v>
      </c>
      <c r="B90171" s="2">
        <v>43369</v>
      </c>
      <c r="C90171" s="1">
        <v>1</v>
      </c>
      <c r="D90171" s="1">
        <v>40</v>
      </c>
      <c r="E90171" s="1">
        <v>140</v>
      </c>
      <c r="F90171" s="1">
        <v>56</v>
      </c>
      <c r="G90171" s="1" t="s">
        <v>1</v>
      </c>
      <c r="I90171" s="1">
        <f t="shared" si="2816"/>
        <v>140</v>
      </c>
      <c r="J90171" s="1" t="str">
        <f t="shared" si="2817"/>
        <v>Sep</v>
      </c>
      <c r="L90171"/>
    </row>
    <row r="90172" spans="1:12" x14ac:dyDescent="0.3">
      <c r="A90172" s="1">
        <v>88527557</v>
      </c>
      <c r="B90172" s="2">
        <v>43306</v>
      </c>
      <c r="C90172" s="1">
        <v>2</v>
      </c>
      <c r="D90172" s="1">
        <v>45</v>
      </c>
      <c r="E90172" s="1">
        <v>113</v>
      </c>
      <c r="F90172" s="1">
        <v>33</v>
      </c>
      <c r="G90172" s="1" t="s">
        <v>0</v>
      </c>
      <c r="I90172" s="1">
        <f t="shared" si="2816"/>
        <v>226</v>
      </c>
      <c r="J90172" s="1" t="str">
        <f t="shared" si="2817"/>
        <v>Jul</v>
      </c>
      <c r="L90172"/>
    </row>
    <row r="90173" spans="1:12" x14ac:dyDescent="0.3">
      <c r="A90173" s="1">
        <v>7921032648</v>
      </c>
      <c r="B90173" s="2">
        <v>43106</v>
      </c>
      <c r="C90173" s="1">
        <v>3</v>
      </c>
      <c r="D90173" s="1">
        <v>15</v>
      </c>
      <c r="E90173" s="1">
        <v>152</v>
      </c>
      <c r="F90173" s="1">
        <v>49</v>
      </c>
      <c r="G90173" s="1" t="s">
        <v>0</v>
      </c>
      <c r="I90173" s="1">
        <f t="shared" si="2816"/>
        <v>456</v>
      </c>
      <c r="J90173" s="1" t="str">
        <f t="shared" si="2817"/>
        <v>Jan</v>
      </c>
      <c r="L90173"/>
    </row>
    <row r="90174" spans="1:12" x14ac:dyDescent="0.3">
      <c r="A90174" s="1">
        <v>755285662</v>
      </c>
      <c r="B90174" s="2">
        <v>43143</v>
      </c>
      <c r="C90174" s="1">
        <v>4</v>
      </c>
      <c r="D90174" s="1">
        <v>37</v>
      </c>
      <c r="E90174" s="1">
        <v>96</v>
      </c>
      <c r="F90174" s="1">
        <v>27</v>
      </c>
      <c r="G90174" s="1" t="s">
        <v>0</v>
      </c>
      <c r="I90174" s="1">
        <f t="shared" si="2816"/>
        <v>384</v>
      </c>
      <c r="J90174" s="1" t="str">
        <f t="shared" si="2817"/>
        <v>Feb</v>
      </c>
      <c r="L90174"/>
    </row>
    <row r="90175" spans="1:12" x14ac:dyDescent="0.3">
      <c r="A90175" s="1">
        <v>5819781783</v>
      </c>
      <c r="B90175" s="2">
        <v>43259</v>
      </c>
      <c r="C90175" s="1">
        <v>3</v>
      </c>
      <c r="D90175" s="1">
        <v>26</v>
      </c>
      <c r="E90175" s="1">
        <v>98</v>
      </c>
      <c r="F90175" s="1">
        <v>28</v>
      </c>
      <c r="G90175" s="1" t="s">
        <v>1</v>
      </c>
      <c r="I90175" s="1">
        <f t="shared" si="2816"/>
        <v>294</v>
      </c>
      <c r="J90175" s="1" t="str">
        <f t="shared" si="2817"/>
        <v>Jun</v>
      </c>
      <c r="L90175"/>
    </row>
    <row r="90176" spans="1:12" x14ac:dyDescent="0.3">
      <c r="A90176" s="1">
        <v>8332474604</v>
      </c>
      <c r="B90176" s="2">
        <v>43278</v>
      </c>
      <c r="C90176" s="1">
        <v>2</v>
      </c>
      <c r="D90176" s="1">
        <v>32</v>
      </c>
      <c r="E90176" s="1">
        <v>78</v>
      </c>
      <c r="F90176" s="1">
        <v>30</v>
      </c>
      <c r="G90176" s="1" t="s">
        <v>0</v>
      </c>
      <c r="I90176" s="1">
        <f t="shared" si="2816"/>
        <v>156</v>
      </c>
      <c r="J90176" s="1" t="str">
        <f t="shared" si="2817"/>
        <v>Jun</v>
      </c>
      <c r="L90176"/>
    </row>
    <row r="90177" spans="1:12" x14ac:dyDescent="0.3">
      <c r="A90177" s="1">
        <v>8942662102</v>
      </c>
      <c r="B90177" s="2">
        <v>43258</v>
      </c>
      <c r="C90177" s="1">
        <v>5</v>
      </c>
      <c r="D90177" s="1">
        <v>28</v>
      </c>
      <c r="E90177" s="1">
        <v>203</v>
      </c>
      <c r="F90177" s="1">
        <v>42</v>
      </c>
      <c r="G90177" s="1" t="s">
        <v>1</v>
      </c>
      <c r="I90177" s="1">
        <f t="shared" si="2816"/>
        <v>1015</v>
      </c>
      <c r="J90177" s="1" t="str">
        <f t="shared" si="2817"/>
        <v>Jun</v>
      </c>
      <c r="L90177"/>
    </row>
    <row r="90178" spans="1:12" x14ac:dyDescent="0.3">
      <c r="A90178" s="1">
        <v>1273814096</v>
      </c>
      <c r="B90178" s="2">
        <v>43226</v>
      </c>
      <c r="C90178" s="1">
        <v>5</v>
      </c>
      <c r="D90178" s="1">
        <v>4</v>
      </c>
      <c r="E90178" s="1">
        <v>143</v>
      </c>
      <c r="F90178" s="1">
        <v>48</v>
      </c>
      <c r="G90178" s="1" t="s">
        <v>0</v>
      </c>
      <c r="I90178" s="1">
        <f t="shared" si="2816"/>
        <v>715</v>
      </c>
      <c r="J90178" s="1" t="str">
        <f t="shared" si="2817"/>
        <v>May</v>
      </c>
      <c r="L90178"/>
    </row>
    <row r="90179" spans="1:12" x14ac:dyDescent="0.3">
      <c r="A90179" s="1">
        <v>8887449708</v>
      </c>
      <c r="B90179" s="2">
        <v>43335</v>
      </c>
      <c r="C90179" s="1">
        <v>7</v>
      </c>
      <c r="D90179" s="1">
        <v>36</v>
      </c>
      <c r="E90179" s="1">
        <v>206</v>
      </c>
      <c r="F90179" s="1">
        <v>48</v>
      </c>
      <c r="G90179" s="1" t="s">
        <v>1</v>
      </c>
      <c r="I90179" s="1">
        <f t="shared" ref="I90179:I90242" si="2818">E90179*C90179</f>
        <v>1442</v>
      </c>
      <c r="J90179" s="1" t="str">
        <f t="shared" ref="J90179:J90242" si="2819">TEXT(B90179,"mmm")</f>
        <v>Aug</v>
      </c>
      <c r="L90179"/>
    </row>
    <row r="90180" spans="1:12" x14ac:dyDescent="0.3">
      <c r="A90180" s="1">
        <v>7518085070</v>
      </c>
      <c r="B90180" s="2">
        <v>43119</v>
      </c>
      <c r="C90180" s="1">
        <v>5</v>
      </c>
      <c r="D90180" s="1">
        <v>23</v>
      </c>
      <c r="E90180" s="1">
        <v>173</v>
      </c>
      <c r="F90180" s="1">
        <v>40</v>
      </c>
      <c r="G90180" s="1" t="s">
        <v>0</v>
      </c>
      <c r="I90180" s="1">
        <f t="shared" si="2818"/>
        <v>865</v>
      </c>
      <c r="J90180" s="1" t="str">
        <f t="shared" si="2819"/>
        <v>Jan</v>
      </c>
      <c r="L90180"/>
    </row>
    <row r="90181" spans="1:12" x14ac:dyDescent="0.3">
      <c r="A90181" s="1">
        <v>6623083650</v>
      </c>
      <c r="B90181" s="2">
        <v>43270</v>
      </c>
      <c r="C90181" s="1">
        <v>6</v>
      </c>
      <c r="D90181" s="1">
        <v>48</v>
      </c>
      <c r="E90181" s="1">
        <v>92</v>
      </c>
      <c r="F90181" s="1">
        <v>63</v>
      </c>
      <c r="G90181" s="1" t="s">
        <v>0</v>
      </c>
      <c r="I90181" s="1">
        <f t="shared" si="2818"/>
        <v>552</v>
      </c>
      <c r="J90181" s="1" t="str">
        <f t="shared" si="2819"/>
        <v>Jun</v>
      </c>
      <c r="L90181"/>
    </row>
    <row r="90182" spans="1:12" x14ac:dyDescent="0.3">
      <c r="A90182" s="1">
        <v>7533607406</v>
      </c>
      <c r="B90182" s="2">
        <v>43362</v>
      </c>
      <c r="C90182" s="1">
        <v>4</v>
      </c>
      <c r="D90182" s="1">
        <v>36</v>
      </c>
      <c r="E90182" s="1">
        <v>225</v>
      </c>
      <c r="F90182" s="1">
        <v>26</v>
      </c>
      <c r="G90182" s="1" t="s">
        <v>0</v>
      </c>
      <c r="I90182" s="1">
        <f t="shared" si="2818"/>
        <v>900</v>
      </c>
      <c r="J90182" s="1" t="str">
        <f t="shared" si="2819"/>
        <v>Sep</v>
      </c>
      <c r="L90182"/>
    </row>
    <row r="90183" spans="1:12" x14ac:dyDescent="0.3">
      <c r="A90183" s="1">
        <v>5806667030</v>
      </c>
      <c r="B90183" s="2">
        <v>43412</v>
      </c>
      <c r="C90183" s="1">
        <v>7</v>
      </c>
      <c r="D90183" s="1">
        <v>9</v>
      </c>
      <c r="E90183" s="1">
        <v>115</v>
      </c>
      <c r="F90183" s="1">
        <v>65</v>
      </c>
      <c r="G90183" s="1" t="s">
        <v>1</v>
      </c>
      <c r="I90183" s="1">
        <f t="shared" si="2818"/>
        <v>805</v>
      </c>
      <c r="J90183" s="1" t="str">
        <f t="shared" si="2819"/>
        <v>Nov</v>
      </c>
      <c r="L90183"/>
    </row>
    <row r="90184" spans="1:12" x14ac:dyDescent="0.3">
      <c r="A90184" s="1">
        <v>5821985404</v>
      </c>
      <c r="B90184" s="2">
        <v>43398</v>
      </c>
      <c r="C90184" s="1">
        <v>3</v>
      </c>
      <c r="D90184" s="1">
        <v>39</v>
      </c>
      <c r="E90184" s="1">
        <v>130</v>
      </c>
      <c r="F90184" s="1">
        <v>57</v>
      </c>
      <c r="G90184" s="1" t="s">
        <v>1</v>
      </c>
      <c r="I90184" s="1">
        <f t="shared" si="2818"/>
        <v>390</v>
      </c>
      <c r="J90184" s="1" t="str">
        <f t="shared" si="2819"/>
        <v>Oct</v>
      </c>
      <c r="L90184"/>
    </row>
    <row r="90185" spans="1:12" x14ac:dyDescent="0.3">
      <c r="A90185" s="1">
        <v>6134047600</v>
      </c>
      <c r="B90185" s="2">
        <v>43311</v>
      </c>
      <c r="C90185" s="1">
        <v>7</v>
      </c>
      <c r="D90185" s="1">
        <v>16</v>
      </c>
      <c r="E90185" s="1">
        <v>217</v>
      </c>
      <c r="F90185" s="1">
        <v>27</v>
      </c>
      <c r="G90185" s="1" t="s">
        <v>1</v>
      </c>
      <c r="I90185" s="1">
        <f t="shared" si="2818"/>
        <v>1519</v>
      </c>
      <c r="J90185" s="1" t="str">
        <f t="shared" si="2819"/>
        <v>Jul</v>
      </c>
      <c r="L90185"/>
    </row>
    <row r="90186" spans="1:12" x14ac:dyDescent="0.3">
      <c r="A90186" s="1">
        <v>389480169</v>
      </c>
      <c r="B90186" s="2">
        <v>43195</v>
      </c>
      <c r="C90186" s="1">
        <v>3</v>
      </c>
      <c r="D90186" s="1">
        <v>25</v>
      </c>
      <c r="E90186" s="1">
        <v>241</v>
      </c>
      <c r="F90186" s="1">
        <v>40</v>
      </c>
      <c r="G90186" s="1" t="s">
        <v>0</v>
      </c>
      <c r="I90186" s="1">
        <f t="shared" si="2818"/>
        <v>723</v>
      </c>
      <c r="J90186" s="1" t="str">
        <f t="shared" si="2819"/>
        <v>Apr</v>
      </c>
      <c r="L90186"/>
    </row>
    <row r="90187" spans="1:12" x14ac:dyDescent="0.3">
      <c r="A90187" s="1">
        <v>4085744534</v>
      </c>
      <c r="B90187" s="2">
        <v>43159</v>
      </c>
      <c r="C90187" s="1">
        <v>2</v>
      </c>
      <c r="D90187" s="1">
        <v>30</v>
      </c>
      <c r="E90187" s="1">
        <v>123</v>
      </c>
      <c r="F90187" s="1">
        <v>59</v>
      </c>
      <c r="G90187" s="1" t="s">
        <v>0</v>
      </c>
      <c r="I90187" s="1">
        <f t="shared" si="2818"/>
        <v>246</v>
      </c>
      <c r="J90187" s="1" t="str">
        <f t="shared" si="2819"/>
        <v>Feb</v>
      </c>
      <c r="L90187"/>
    </row>
    <row r="90188" spans="1:12" x14ac:dyDescent="0.3">
      <c r="A90188" s="1">
        <v>1840390417</v>
      </c>
      <c r="B90188" s="2">
        <v>43128</v>
      </c>
      <c r="C90188" s="1">
        <v>7</v>
      </c>
      <c r="D90188" s="1">
        <v>22</v>
      </c>
      <c r="E90188" s="1">
        <v>208</v>
      </c>
      <c r="F90188" s="1">
        <v>43</v>
      </c>
      <c r="G90188" s="1" t="s">
        <v>0</v>
      </c>
      <c r="I90188" s="1">
        <f t="shared" si="2818"/>
        <v>1456</v>
      </c>
      <c r="J90188" s="1" t="str">
        <f t="shared" si="2819"/>
        <v>Jan</v>
      </c>
      <c r="L90188"/>
    </row>
    <row r="90189" spans="1:12" x14ac:dyDescent="0.3">
      <c r="A90189" s="1">
        <v>6754163488</v>
      </c>
      <c r="B90189" s="2">
        <v>43227</v>
      </c>
      <c r="C90189" s="1">
        <v>6</v>
      </c>
      <c r="D90189" s="1">
        <v>12</v>
      </c>
      <c r="E90189" s="1">
        <v>82</v>
      </c>
      <c r="F90189" s="1">
        <v>40</v>
      </c>
      <c r="G90189" s="1" t="s">
        <v>1</v>
      </c>
      <c r="I90189" s="1">
        <f t="shared" si="2818"/>
        <v>492</v>
      </c>
      <c r="J90189" s="1" t="str">
        <f t="shared" si="2819"/>
        <v>May</v>
      </c>
      <c r="L90189"/>
    </row>
    <row r="90190" spans="1:12" x14ac:dyDescent="0.3">
      <c r="A90190" s="1">
        <v>4683763842</v>
      </c>
      <c r="B90190" s="2">
        <v>43295</v>
      </c>
      <c r="C90190" s="1">
        <v>5</v>
      </c>
      <c r="D90190" s="1">
        <v>43</v>
      </c>
      <c r="E90190" s="1">
        <v>103</v>
      </c>
      <c r="F90190" s="1">
        <v>57</v>
      </c>
      <c r="G90190" s="1" t="s">
        <v>1</v>
      </c>
      <c r="I90190" s="1">
        <f t="shared" si="2818"/>
        <v>515</v>
      </c>
      <c r="J90190" s="1" t="str">
        <f t="shared" si="2819"/>
        <v>Jul</v>
      </c>
      <c r="L90190"/>
    </row>
    <row r="90191" spans="1:12" x14ac:dyDescent="0.3">
      <c r="A90191" s="1">
        <v>3760474837</v>
      </c>
      <c r="B90191" s="2">
        <v>43314</v>
      </c>
      <c r="C90191" s="1">
        <v>1</v>
      </c>
      <c r="D90191" s="1">
        <v>3</v>
      </c>
      <c r="E90191" s="1">
        <v>156</v>
      </c>
      <c r="F90191" s="1">
        <v>43</v>
      </c>
      <c r="G90191" s="1" t="s">
        <v>0</v>
      </c>
      <c r="I90191" s="1">
        <f t="shared" si="2818"/>
        <v>156</v>
      </c>
      <c r="J90191" s="1" t="str">
        <f t="shared" si="2819"/>
        <v>Aug</v>
      </c>
      <c r="L90191"/>
    </row>
    <row r="90192" spans="1:12" x14ac:dyDescent="0.3">
      <c r="A90192" s="1">
        <v>863307205</v>
      </c>
      <c r="B90192" s="2">
        <v>43316</v>
      </c>
      <c r="C90192" s="1">
        <v>2</v>
      </c>
      <c r="D90192" s="1">
        <v>10</v>
      </c>
      <c r="E90192" s="1">
        <v>164</v>
      </c>
      <c r="F90192" s="1">
        <v>45</v>
      </c>
      <c r="G90192" s="1" t="s">
        <v>1</v>
      </c>
      <c r="I90192" s="1">
        <f t="shared" si="2818"/>
        <v>328</v>
      </c>
      <c r="J90192" s="1" t="str">
        <f t="shared" si="2819"/>
        <v>Aug</v>
      </c>
      <c r="L90192"/>
    </row>
    <row r="90193" spans="1:12" x14ac:dyDescent="0.3">
      <c r="A90193" s="1">
        <v>1785772317</v>
      </c>
      <c r="B90193" s="2">
        <v>43208</v>
      </c>
      <c r="C90193" s="1">
        <v>6</v>
      </c>
      <c r="D90193" s="1">
        <v>14</v>
      </c>
      <c r="E90193" s="1">
        <v>116</v>
      </c>
      <c r="F90193" s="1">
        <v>50</v>
      </c>
      <c r="G90193" s="1" t="s">
        <v>0</v>
      </c>
      <c r="I90193" s="1">
        <f t="shared" si="2818"/>
        <v>696</v>
      </c>
      <c r="J90193" s="1" t="str">
        <f t="shared" si="2819"/>
        <v>Apr</v>
      </c>
      <c r="L90193"/>
    </row>
    <row r="90194" spans="1:12" x14ac:dyDescent="0.3">
      <c r="A90194" s="1">
        <v>6315435807</v>
      </c>
      <c r="B90194" s="2">
        <v>43366</v>
      </c>
      <c r="C90194" s="1">
        <v>3</v>
      </c>
      <c r="D90194" s="1">
        <v>42</v>
      </c>
      <c r="E90194" s="1">
        <v>168</v>
      </c>
      <c r="F90194" s="1">
        <v>39</v>
      </c>
      <c r="G90194" s="1" t="s">
        <v>1</v>
      </c>
      <c r="I90194" s="1">
        <f t="shared" si="2818"/>
        <v>504</v>
      </c>
      <c r="J90194" s="1" t="str">
        <f t="shared" si="2819"/>
        <v>Sep</v>
      </c>
      <c r="L90194"/>
    </row>
    <row r="90195" spans="1:12" x14ac:dyDescent="0.3">
      <c r="A90195" s="1">
        <v>6305370621</v>
      </c>
      <c r="B90195" s="2">
        <v>43182</v>
      </c>
      <c r="C90195" s="1">
        <v>1</v>
      </c>
      <c r="D90195" s="1">
        <v>44</v>
      </c>
      <c r="E90195" s="1">
        <v>169</v>
      </c>
      <c r="F90195" s="1">
        <v>28</v>
      </c>
      <c r="G90195" s="1" t="s">
        <v>0</v>
      </c>
      <c r="I90195" s="1">
        <f t="shared" si="2818"/>
        <v>169</v>
      </c>
      <c r="J90195" s="1" t="str">
        <f t="shared" si="2819"/>
        <v>Mar</v>
      </c>
      <c r="L90195"/>
    </row>
    <row r="90196" spans="1:12" x14ac:dyDescent="0.3">
      <c r="A90196" s="1">
        <v>5001120233</v>
      </c>
      <c r="B90196" s="2">
        <v>43255</v>
      </c>
      <c r="C90196" s="1">
        <v>3</v>
      </c>
      <c r="D90196" s="1">
        <v>48</v>
      </c>
      <c r="E90196" s="1">
        <v>136</v>
      </c>
      <c r="F90196" s="1">
        <v>28</v>
      </c>
      <c r="G90196" s="1" t="s">
        <v>0</v>
      </c>
      <c r="I90196" s="1">
        <f t="shared" si="2818"/>
        <v>408</v>
      </c>
      <c r="J90196" s="1" t="str">
        <f t="shared" si="2819"/>
        <v>Jun</v>
      </c>
      <c r="L90196"/>
    </row>
    <row r="90197" spans="1:12" x14ac:dyDescent="0.3">
      <c r="A90197" s="1">
        <v>1056681810</v>
      </c>
      <c r="B90197" s="2">
        <v>43213</v>
      </c>
      <c r="C90197" s="1">
        <v>7</v>
      </c>
      <c r="D90197" s="1">
        <v>40</v>
      </c>
      <c r="E90197" s="1">
        <v>85</v>
      </c>
      <c r="F90197" s="1">
        <v>51</v>
      </c>
      <c r="G90197" s="1" t="s">
        <v>1</v>
      </c>
      <c r="I90197" s="1">
        <f t="shared" si="2818"/>
        <v>595</v>
      </c>
      <c r="J90197" s="1" t="str">
        <f t="shared" si="2819"/>
        <v>Apr</v>
      </c>
      <c r="L90197"/>
    </row>
    <row r="90198" spans="1:12" x14ac:dyDescent="0.3">
      <c r="A90198" s="1">
        <v>9797714055</v>
      </c>
      <c r="B90198" s="2">
        <v>43409</v>
      </c>
      <c r="C90198" s="1">
        <v>1</v>
      </c>
      <c r="D90198" s="1">
        <v>7</v>
      </c>
      <c r="E90198" s="1">
        <v>158</v>
      </c>
      <c r="F90198" s="1">
        <v>33</v>
      </c>
      <c r="G90198" s="1" t="s">
        <v>1</v>
      </c>
      <c r="I90198" s="1">
        <f t="shared" si="2818"/>
        <v>158</v>
      </c>
      <c r="J90198" s="1" t="str">
        <f t="shared" si="2819"/>
        <v>Nov</v>
      </c>
      <c r="L90198"/>
    </row>
    <row r="90199" spans="1:12" x14ac:dyDescent="0.3">
      <c r="A90199" s="1">
        <v>4620708313</v>
      </c>
      <c r="B90199" s="2">
        <v>43246</v>
      </c>
      <c r="C90199" s="1">
        <v>4</v>
      </c>
      <c r="D90199" s="1">
        <v>44</v>
      </c>
      <c r="E90199" s="1">
        <v>120</v>
      </c>
      <c r="F90199" s="1">
        <v>54</v>
      </c>
      <c r="G90199" s="1" t="s">
        <v>0</v>
      </c>
      <c r="I90199" s="1">
        <f t="shared" si="2818"/>
        <v>480</v>
      </c>
      <c r="J90199" s="1" t="str">
        <f t="shared" si="2819"/>
        <v>May</v>
      </c>
      <c r="L90199"/>
    </row>
    <row r="90200" spans="1:12" x14ac:dyDescent="0.3">
      <c r="A90200" s="1">
        <v>4665513619</v>
      </c>
      <c r="B90200" s="2">
        <v>43290</v>
      </c>
      <c r="C90200" s="1">
        <v>3</v>
      </c>
      <c r="D90200" s="1">
        <v>39</v>
      </c>
      <c r="E90200" s="1">
        <v>218</v>
      </c>
      <c r="F90200" s="1">
        <v>35</v>
      </c>
      <c r="G90200" s="1" t="s">
        <v>1</v>
      </c>
      <c r="I90200" s="1">
        <f t="shared" si="2818"/>
        <v>654</v>
      </c>
      <c r="J90200" s="1" t="str">
        <f t="shared" si="2819"/>
        <v>Jul</v>
      </c>
      <c r="L90200"/>
    </row>
    <row r="90201" spans="1:12" x14ac:dyDescent="0.3">
      <c r="A90201" s="1">
        <v>462314030</v>
      </c>
      <c r="B90201" s="2">
        <v>43161</v>
      </c>
      <c r="C90201" s="1">
        <v>5</v>
      </c>
      <c r="D90201" s="1">
        <v>28</v>
      </c>
      <c r="E90201" s="1">
        <v>246</v>
      </c>
      <c r="F90201" s="1">
        <v>63</v>
      </c>
      <c r="G90201" s="1" t="s">
        <v>1</v>
      </c>
      <c r="I90201" s="1">
        <f t="shared" si="2818"/>
        <v>1230</v>
      </c>
      <c r="J90201" s="1" t="str">
        <f t="shared" si="2819"/>
        <v>Mar</v>
      </c>
      <c r="L90201"/>
    </row>
    <row r="90202" spans="1:12" x14ac:dyDescent="0.3">
      <c r="A90202" s="1">
        <v>3150075629</v>
      </c>
      <c r="B90202" s="2">
        <v>43157</v>
      </c>
      <c r="C90202" s="1">
        <v>4</v>
      </c>
      <c r="D90202" s="1">
        <v>8</v>
      </c>
      <c r="E90202" s="1">
        <v>107</v>
      </c>
      <c r="F90202" s="1">
        <v>44</v>
      </c>
      <c r="G90202" s="1" t="s">
        <v>0</v>
      </c>
      <c r="I90202" s="1">
        <f t="shared" si="2818"/>
        <v>428</v>
      </c>
      <c r="J90202" s="1" t="str">
        <f t="shared" si="2819"/>
        <v>Feb</v>
      </c>
      <c r="L90202"/>
    </row>
    <row r="90203" spans="1:12" x14ac:dyDescent="0.3">
      <c r="A90203" s="1">
        <v>6067983311</v>
      </c>
      <c r="B90203" s="2">
        <v>43361</v>
      </c>
      <c r="C90203" s="1">
        <v>2</v>
      </c>
      <c r="D90203" s="1">
        <v>29</v>
      </c>
      <c r="E90203" s="1">
        <v>90</v>
      </c>
      <c r="F90203" s="1">
        <v>29</v>
      </c>
      <c r="G90203" s="1" t="s">
        <v>0</v>
      </c>
      <c r="I90203" s="1">
        <f t="shared" si="2818"/>
        <v>180</v>
      </c>
      <c r="J90203" s="1" t="str">
        <f t="shared" si="2819"/>
        <v>Sep</v>
      </c>
      <c r="L90203"/>
    </row>
    <row r="90204" spans="1:12" x14ac:dyDescent="0.3">
      <c r="A90204" s="1">
        <v>8391816850</v>
      </c>
      <c r="B90204" s="2">
        <v>43164</v>
      </c>
      <c r="C90204" s="1">
        <v>6</v>
      </c>
      <c r="D90204" s="1">
        <v>34</v>
      </c>
      <c r="E90204" s="1">
        <v>158</v>
      </c>
      <c r="F90204" s="1">
        <v>31</v>
      </c>
      <c r="G90204" s="1" t="s">
        <v>0</v>
      </c>
      <c r="I90204" s="1">
        <f t="shared" si="2818"/>
        <v>948</v>
      </c>
      <c r="J90204" s="1" t="str">
        <f t="shared" si="2819"/>
        <v>Mar</v>
      </c>
      <c r="L90204"/>
    </row>
    <row r="90205" spans="1:12" x14ac:dyDescent="0.3">
      <c r="A90205" s="1">
        <v>2419349857</v>
      </c>
      <c r="B90205" s="2">
        <v>43106</v>
      </c>
      <c r="C90205" s="1">
        <v>7</v>
      </c>
      <c r="D90205" s="1">
        <v>28</v>
      </c>
      <c r="E90205" s="1">
        <v>221</v>
      </c>
      <c r="F90205" s="1">
        <v>46</v>
      </c>
      <c r="G90205" s="1" t="s">
        <v>0</v>
      </c>
      <c r="I90205" s="1">
        <f t="shared" si="2818"/>
        <v>1547</v>
      </c>
      <c r="J90205" s="1" t="str">
        <f t="shared" si="2819"/>
        <v>Jan</v>
      </c>
      <c r="L90205"/>
    </row>
    <row r="90206" spans="1:12" x14ac:dyDescent="0.3">
      <c r="A90206" s="1">
        <v>5692340771</v>
      </c>
      <c r="B90206" s="2">
        <v>43396</v>
      </c>
      <c r="C90206" s="1">
        <v>4</v>
      </c>
      <c r="D90206" s="1">
        <v>45</v>
      </c>
      <c r="E90206" s="1">
        <v>109</v>
      </c>
      <c r="F90206" s="1">
        <v>27</v>
      </c>
      <c r="G90206" s="1" t="s">
        <v>1</v>
      </c>
      <c r="I90206" s="1">
        <f t="shared" si="2818"/>
        <v>436</v>
      </c>
      <c r="J90206" s="1" t="str">
        <f t="shared" si="2819"/>
        <v>Oct</v>
      </c>
      <c r="L90206"/>
    </row>
    <row r="90207" spans="1:12" x14ac:dyDescent="0.3">
      <c r="A90207" s="1">
        <v>9785292061</v>
      </c>
      <c r="B90207" s="2">
        <v>43299</v>
      </c>
      <c r="C90207" s="1">
        <v>2</v>
      </c>
      <c r="D90207" s="1">
        <v>13</v>
      </c>
      <c r="E90207" s="1">
        <v>173</v>
      </c>
      <c r="F90207" s="1">
        <v>50</v>
      </c>
      <c r="G90207" s="1" t="s">
        <v>1</v>
      </c>
      <c r="I90207" s="1">
        <f t="shared" si="2818"/>
        <v>346</v>
      </c>
      <c r="J90207" s="1" t="str">
        <f t="shared" si="2819"/>
        <v>Jul</v>
      </c>
      <c r="L90207"/>
    </row>
    <row r="90208" spans="1:12" x14ac:dyDescent="0.3">
      <c r="A90208" s="1">
        <v>2781456632</v>
      </c>
      <c r="B90208" s="2">
        <v>43116</v>
      </c>
      <c r="C90208" s="1">
        <v>3</v>
      </c>
      <c r="D90208" s="1">
        <v>17</v>
      </c>
      <c r="E90208" s="1">
        <v>104</v>
      </c>
      <c r="F90208" s="1">
        <v>60</v>
      </c>
      <c r="G90208" s="1" t="s">
        <v>1</v>
      </c>
      <c r="I90208" s="1">
        <f t="shared" si="2818"/>
        <v>312</v>
      </c>
      <c r="J90208" s="1" t="str">
        <f t="shared" si="2819"/>
        <v>Jan</v>
      </c>
      <c r="L90208"/>
    </row>
    <row r="90209" spans="1:12" x14ac:dyDescent="0.3">
      <c r="A90209" s="1">
        <v>3641782333</v>
      </c>
      <c r="B90209" s="2">
        <v>43186</v>
      </c>
      <c r="C90209" s="1">
        <v>2</v>
      </c>
      <c r="D90209" s="1">
        <v>9</v>
      </c>
      <c r="E90209" s="1">
        <v>153</v>
      </c>
      <c r="F90209" s="1">
        <v>30</v>
      </c>
      <c r="G90209" s="1" t="s">
        <v>0</v>
      </c>
      <c r="I90209" s="1">
        <f t="shared" si="2818"/>
        <v>306</v>
      </c>
      <c r="J90209" s="1" t="str">
        <f t="shared" si="2819"/>
        <v>Mar</v>
      </c>
      <c r="L90209"/>
    </row>
    <row r="90210" spans="1:12" x14ac:dyDescent="0.3">
      <c r="A90210" s="1">
        <v>131857819</v>
      </c>
      <c r="B90210" s="2">
        <v>43126</v>
      </c>
      <c r="C90210" s="1">
        <v>6</v>
      </c>
      <c r="D90210" s="1">
        <v>46</v>
      </c>
      <c r="E90210" s="1">
        <v>238</v>
      </c>
      <c r="F90210" s="1">
        <v>27</v>
      </c>
      <c r="G90210" s="1" t="s">
        <v>0</v>
      </c>
      <c r="H90210" s="1">
        <v>1</v>
      </c>
      <c r="I90210" s="1">
        <f t="shared" si="2818"/>
        <v>1428</v>
      </c>
      <c r="J90210" s="1" t="str">
        <f t="shared" si="2819"/>
        <v>Jan</v>
      </c>
      <c r="L90210"/>
    </row>
    <row r="90211" spans="1:12" x14ac:dyDescent="0.3">
      <c r="A90211" s="1">
        <v>1362622915</v>
      </c>
      <c r="B90211" s="2">
        <v>43406</v>
      </c>
      <c r="C90211" s="1">
        <v>7</v>
      </c>
      <c r="D90211" s="1">
        <v>45</v>
      </c>
      <c r="E90211" s="1">
        <v>244</v>
      </c>
      <c r="F90211" s="1">
        <v>62</v>
      </c>
      <c r="G90211" s="1" t="s">
        <v>0</v>
      </c>
      <c r="I90211" s="1">
        <f t="shared" si="2818"/>
        <v>1708</v>
      </c>
      <c r="J90211" s="1" t="str">
        <f t="shared" si="2819"/>
        <v>Nov</v>
      </c>
      <c r="L90211"/>
    </row>
    <row r="90212" spans="1:12" x14ac:dyDescent="0.3">
      <c r="A90212" s="1">
        <v>8352460447</v>
      </c>
      <c r="B90212" s="2">
        <v>43216</v>
      </c>
      <c r="C90212" s="1">
        <v>1</v>
      </c>
      <c r="D90212" s="1">
        <v>22</v>
      </c>
      <c r="E90212" s="1">
        <v>176</v>
      </c>
      <c r="F90212" s="1">
        <v>47</v>
      </c>
      <c r="G90212" s="1" t="s">
        <v>1</v>
      </c>
      <c r="I90212" s="1">
        <f t="shared" si="2818"/>
        <v>176</v>
      </c>
      <c r="J90212" s="1" t="str">
        <f t="shared" si="2819"/>
        <v>Apr</v>
      </c>
      <c r="L90212"/>
    </row>
    <row r="90213" spans="1:12" x14ac:dyDescent="0.3">
      <c r="A90213" s="1">
        <v>2460537239</v>
      </c>
      <c r="B90213" s="2">
        <v>43108</v>
      </c>
      <c r="C90213" s="1">
        <v>6</v>
      </c>
      <c r="D90213" s="1">
        <v>41</v>
      </c>
      <c r="E90213" s="1">
        <v>126</v>
      </c>
      <c r="F90213" s="1">
        <v>47</v>
      </c>
      <c r="G90213" s="1" t="s">
        <v>0</v>
      </c>
      <c r="I90213" s="1">
        <f t="shared" si="2818"/>
        <v>756</v>
      </c>
      <c r="J90213" s="1" t="str">
        <f t="shared" si="2819"/>
        <v>Jan</v>
      </c>
      <c r="L90213"/>
    </row>
    <row r="90214" spans="1:12" x14ac:dyDescent="0.3">
      <c r="A90214" s="1">
        <v>4060619000</v>
      </c>
      <c r="B90214" s="2">
        <v>43253</v>
      </c>
      <c r="C90214" s="1">
        <v>3</v>
      </c>
      <c r="D90214" s="1">
        <v>14</v>
      </c>
      <c r="E90214" s="1">
        <v>226</v>
      </c>
      <c r="F90214" s="1">
        <v>47</v>
      </c>
      <c r="G90214" s="1" t="s">
        <v>0</v>
      </c>
      <c r="I90214" s="1">
        <f t="shared" si="2818"/>
        <v>678</v>
      </c>
      <c r="J90214" s="1" t="str">
        <f t="shared" si="2819"/>
        <v>Jun</v>
      </c>
      <c r="L90214"/>
    </row>
    <row r="90215" spans="1:12" x14ac:dyDescent="0.3">
      <c r="A90215" s="1">
        <v>6522775530</v>
      </c>
      <c r="B90215" s="2">
        <v>43151</v>
      </c>
      <c r="C90215" s="1">
        <v>1</v>
      </c>
      <c r="D90215" s="1">
        <v>46</v>
      </c>
      <c r="E90215" s="1">
        <v>192</v>
      </c>
      <c r="F90215" s="1">
        <v>50</v>
      </c>
      <c r="G90215" s="1" t="s">
        <v>0</v>
      </c>
      <c r="I90215" s="1">
        <f t="shared" si="2818"/>
        <v>192</v>
      </c>
      <c r="J90215" s="1" t="str">
        <f t="shared" si="2819"/>
        <v>Feb</v>
      </c>
      <c r="L90215"/>
    </row>
    <row r="90216" spans="1:12" x14ac:dyDescent="0.3">
      <c r="A90216" s="1">
        <v>9231341014</v>
      </c>
      <c r="B90216" s="2">
        <v>43415</v>
      </c>
      <c r="C90216" s="1">
        <v>5</v>
      </c>
      <c r="D90216" s="1">
        <v>30</v>
      </c>
      <c r="E90216" s="1">
        <v>202</v>
      </c>
      <c r="F90216" s="1">
        <v>63</v>
      </c>
      <c r="G90216" s="1" t="s">
        <v>0</v>
      </c>
      <c r="I90216" s="1">
        <f t="shared" si="2818"/>
        <v>1010</v>
      </c>
      <c r="J90216" s="1" t="str">
        <f t="shared" si="2819"/>
        <v>Nov</v>
      </c>
      <c r="L90216"/>
    </row>
    <row r="90217" spans="1:12" x14ac:dyDescent="0.3">
      <c r="A90217" s="1">
        <v>8861562388</v>
      </c>
      <c r="B90217" s="2">
        <v>43213</v>
      </c>
      <c r="C90217" s="1">
        <v>3</v>
      </c>
      <c r="D90217" s="1">
        <v>23</v>
      </c>
      <c r="E90217" s="1">
        <v>226</v>
      </c>
      <c r="F90217" s="1">
        <v>63</v>
      </c>
      <c r="G90217" s="1" t="s">
        <v>1</v>
      </c>
      <c r="I90217" s="1">
        <f t="shared" si="2818"/>
        <v>678</v>
      </c>
      <c r="J90217" s="1" t="str">
        <f t="shared" si="2819"/>
        <v>Apr</v>
      </c>
      <c r="L90217"/>
    </row>
    <row r="90218" spans="1:12" x14ac:dyDescent="0.3">
      <c r="A90218" s="1">
        <v>1892454858</v>
      </c>
      <c r="B90218" s="2">
        <v>43354</v>
      </c>
      <c r="C90218" s="1">
        <v>5</v>
      </c>
      <c r="D90218" s="1">
        <v>48</v>
      </c>
      <c r="E90218" s="1">
        <v>183</v>
      </c>
      <c r="F90218" s="1">
        <v>48</v>
      </c>
      <c r="G90218" s="1" t="s">
        <v>1</v>
      </c>
      <c r="I90218" s="1">
        <f t="shared" si="2818"/>
        <v>915</v>
      </c>
      <c r="J90218" s="1" t="str">
        <f t="shared" si="2819"/>
        <v>Sep</v>
      </c>
      <c r="L90218"/>
    </row>
    <row r="90219" spans="1:12" x14ac:dyDescent="0.3">
      <c r="A90219" s="1">
        <v>1558120580</v>
      </c>
      <c r="B90219" s="2">
        <v>43275</v>
      </c>
      <c r="C90219" s="1">
        <v>4</v>
      </c>
      <c r="D90219" s="1">
        <v>38</v>
      </c>
      <c r="E90219" s="1">
        <v>77</v>
      </c>
      <c r="F90219" s="1">
        <v>48</v>
      </c>
      <c r="G90219" s="1" t="s">
        <v>1</v>
      </c>
      <c r="I90219" s="1">
        <f t="shared" si="2818"/>
        <v>308</v>
      </c>
      <c r="J90219" s="1" t="str">
        <f t="shared" si="2819"/>
        <v>Jun</v>
      </c>
      <c r="L90219"/>
    </row>
    <row r="90220" spans="1:12" x14ac:dyDescent="0.3">
      <c r="A90220" s="1">
        <v>4967038077</v>
      </c>
      <c r="B90220" s="2">
        <v>43323</v>
      </c>
      <c r="C90220" s="1">
        <v>2</v>
      </c>
      <c r="D90220" s="1">
        <v>8</v>
      </c>
      <c r="E90220" s="1">
        <v>230</v>
      </c>
      <c r="F90220" s="1">
        <v>62</v>
      </c>
      <c r="G90220" s="1" t="s">
        <v>1</v>
      </c>
      <c r="H90220" s="1">
        <v>1</v>
      </c>
      <c r="I90220" s="1">
        <f t="shared" si="2818"/>
        <v>460</v>
      </c>
      <c r="J90220" s="1" t="str">
        <f t="shared" si="2819"/>
        <v>Aug</v>
      </c>
      <c r="L90220"/>
    </row>
    <row r="90221" spans="1:12" x14ac:dyDescent="0.3">
      <c r="A90221" s="1">
        <v>6970435466</v>
      </c>
      <c r="B90221" s="2">
        <v>43189</v>
      </c>
      <c r="C90221" s="1">
        <v>1</v>
      </c>
      <c r="D90221" s="1">
        <v>28</v>
      </c>
      <c r="E90221" s="1">
        <v>220</v>
      </c>
      <c r="F90221" s="1">
        <v>56</v>
      </c>
      <c r="G90221" s="1" t="s">
        <v>1</v>
      </c>
      <c r="I90221" s="1">
        <f t="shared" si="2818"/>
        <v>220</v>
      </c>
      <c r="J90221" s="1" t="str">
        <f t="shared" si="2819"/>
        <v>Mar</v>
      </c>
      <c r="L90221"/>
    </row>
    <row r="90222" spans="1:12" x14ac:dyDescent="0.3">
      <c r="A90222" s="1">
        <v>3216753034</v>
      </c>
      <c r="B90222" s="2">
        <v>43306</v>
      </c>
      <c r="C90222" s="1">
        <v>2</v>
      </c>
      <c r="D90222" s="1">
        <v>46</v>
      </c>
      <c r="E90222" s="1">
        <v>110</v>
      </c>
      <c r="F90222" s="1">
        <v>44</v>
      </c>
      <c r="G90222" s="1" t="s">
        <v>0</v>
      </c>
      <c r="I90222" s="1">
        <f t="shared" si="2818"/>
        <v>220</v>
      </c>
      <c r="J90222" s="1" t="str">
        <f t="shared" si="2819"/>
        <v>Jul</v>
      </c>
      <c r="L90222"/>
    </row>
    <row r="90223" spans="1:12" x14ac:dyDescent="0.3">
      <c r="A90223" s="1">
        <v>6631169046</v>
      </c>
      <c r="B90223" s="2">
        <v>43348</v>
      </c>
      <c r="C90223" s="1">
        <v>5</v>
      </c>
      <c r="D90223" s="1">
        <v>26</v>
      </c>
      <c r="E90223" s="1">
        <v>82</v>
      </c>
      <c r="F90223" s="1">
        <v>43</v>
      </c>
      <c r="G90223" s="1" t="s">
        <v>0</v>
      </c>
      <c r="I90223" s="1">
        <f t="shared" si="2818"/>
        <v>410</v>
      </c>
      <c r="J90223" s="1" t="str">
        <f t="shared" si="2819"/>
        <v>Sep</v>
      </c>
      <c r="L90223"/>
    </row>
    <row r="90224" spans="1:12" x14ac:dyDescent="0.3">
      <c r="A90224" s="1">
        <v>4329061643</v>
      </c>
      <c r="B90224" s="2">
        <v>43347</v>
      </c>
      <c r="C90224" s="1">
        <v>2</v>
      </c>
      <c r="D90224" s="1">
        <v>43</v>
      </c>
      <c r="E90224" s="1">
        <v>98</v>
      </c>
      <c r="F90224" s="1">
        <v>63</v>
      </c>
      <c r="G90224" s="1" t="s">
        <v>0</v>
      </c>
      <c r="I90224" s="1">
        <f t="shared" si="2818"/>
        <v>196</v>
      </c>
      <c r="J90224" s="1" t="str">
        <f t="shared" si="2819"/>
        <v>Sep</v>
      </c>
      <c r="L90224"/>
    </row>
    <row r="90225" spans="1:12" x14ac:dyDescent="0.3">
      <c r="A90225" s="1">
        <v>6858520899</v>
      </c>
      <c r="B90225" s="2">
        <v>43236</v>
      </c>
      <c r="C90225" s="1">
        <v>7</v>
      </c>
      <c r="D90225" s="1">
        <v>18</v>
      </c>
      <c r="E90225" s="1">
        <v>87</v>
      </c>
      <c r="F90225" s="1">
        <v>25</v>
      </c>
      <c r="G90225" s="1" t="s">
        <v>1</v>
      </c>
      <c r="I90225" s="1">
        <f t="shared" si="2818"/>
        <v>609</v>
      </c>
      <c r="J90225" s="1" t="str">
        <f t="shared" si="2819"/>
        <v>May</v>
      </c>
      <c r="L90225"/>
    </row>
    <row r="90226" spans="1:12" x14ac:dyDescent="0.3">
      <c r="A90226" s="1">
        <v>647900688</v>
      </c>
      <c r="B90226" s="2">
        <v>43253</v>
      </c>
      <c r="C90226" s="1">
        <v>3</v>
      </c>
      <c r="D90226" s="1">
        <v>48</v>
      </c>
      <c r="E90226" s="1">
        <v>186</v>
      </c>
      <c r="F90226" s="1">
        <v>36</v>
      </c>
      <c r="G90226" s="1" t="s">
        <v>0</v>
      </c>
      <c r="I90226" s="1">
        <f t="shared" si="2818"/>
        <v>558</v>
      </c>
      <c r="J90226" s="1" t="str">
        <f t="shared" si="2819"/>
        <v>Jun</v>
      </c>
      <c r="L90226"/>
    </row>
    <row r="90227" spans="1:12" x14ac:dyDescent="0.3">
      <c r="A90227" s="1">
        <v>7974122404</v>
      </c>
      <c r="B90227" s="2">
        <v>43332</v>
      </c>
      <c r="C90227" s="1">
        <v>1</v>
      </c>
      <c r="D90227" s="1">
        <v>26</v>
      </c>
      <c r="E90227" s="1">
        <v>173</v>
      </c>
      <c r="F90227" s="1">
        <v>29</v>
      </c>
      <c r="G90227" s="1" t="s">
        <v>1</v>
      </c>
      <c r="I90227" s="1">
        <f t="shared" si="2818"/>
        <v>173</v>
      </c>
      <c r="J90227" s="1" t="str">
        <f t="shared" si="2819"/>
        <v>Aug</v>
      </c>
      <c r="L90227"/>
    </row>
    <row r="90228" spans="1:12" x14ac:dyDescent="0.3">
      <c r="A90228" s="1">
        <v>5799877519</v>
      </c>
      <c r="B90228" s="2">
        <v>43244</v>
      </c>
      <c r="C90228" s="1">
        <v>6</v>
      </c>
      <c r="D90228" s="1">
        <v>16</v>
      </c>
      <c r="E90228" s="1">
        <v>192</v>
      </c>
      <c r="F90228" s="1">
        <v>36</v>
      </c>
      <c r="G90228" s="1" t="s">
        <v>1</v>
      </c>
      <c r="I90228" s="1">
        <f t="shared" si="2818"/>
        <v>1152</v>
      </c>
      <c r="J90228" s="1" t="str">
        <f t="shared" si="2819"/>
        <v>May</v>
      </c>
      <c r="L90228"/>
    </row>
    <row r="90229" spans="1:12" x14ac:dyDescent="0.3">
      <c r="A90229" s="1">
        <v>4722279381</v>
      </c>
      <c r="B90229" s="2">
        <v>43400</v>
      </c>
      <c r="C90229" s="1">
        <v>4</v>
      </c>
      <c r="D90229" s="1">
        <v>37</v>
      </c>
      <c r="E90229" s="1">
        <v>133</v>
      </c>
      <c r="F90229" s="1">
        <v>35</v>
      </c>
      <c r="G90229" s="1" t="s">
        <v>1</v>
      </c>
      <c r="I90229" s="1">
        <f t="shared" si="2818"/>
        <v>532</v>
      </c>
      <c r="J90229" s="1" t="str">
        <f t="shared" si="2819"/>
        <v>Oct</v>
      </c>
      <c r="L90229"/>
    </row>
    <row r="90230" spans="1:12" x14ac:dyDescent="0.3">
      <c r="A90230" s="1">
        <v>6108175362</v>
      </c>
      <c r="B90230" s="2">
        <v>43316</v>
      </c>
      <c r="C90230" s="1">
        <v>4</v>
      </c>
      <c r="D90230" s="1">
        <v>16</v>
      </c>
      <c r="E90230" s="1">
        <v>165</v>
      </c>
      <c r="F90230" s="1">
        <v>25</v>
      </c>
      <c r="G90230" s="1" t="s">
        <v>1</v>
      </c>
      <c r="I90230" s="1">
        <f t="shared" si="2818"/>
        <v>660</v>
      </c>
      <c r="J90230" s="1" t="str">
        <f t="shared" si="2819"/>
        <v>Aug</v>
      </c>
      <c r="L90230"/>
    </row>
    <row r="90231" spans="1:12" x14ac:dyDescent="0.3">
      <c r="A90231" s="1">
        <v>6515906048</v>
      </c>
      <c r="B90231" s="2">
        <v>43408</v>
      </c>
      <c r="C90231" s="1">
        <v>2</v>
      </c>
      <c r="D90231" s="1">
        <v>30</v>
      </c>
      <c r="E90231" s="1">
        <v>187</v>
      </c>
      <c r="F90231" s="1">
        <v>63</v>
      </c>
      <c r="G90231" s="1" t="s">
        <v>1</v>
      </c>
      <c r="I90231" s="1">
        <f t="shared" si="2818"/>
        <v>374</v>
      </c>
      <c r="J90231" s="1" t="str">
        <f t="shared" si="2819"/>
        <v>Nov</v>
      </c>
      <c r="L90231"/>
    </row>
    <row r="90232" spans="1:12" x14ac:dyDescent="0.3">
      <c r="A90232" s="1">
        <v>274355906</v>
      </c>
      <c r="B90232" s="2">
        <v>43389</v>
      </c>
      <c r="C90232" s="1">
        <v>4</v>
      </c>
      <c r="D90232" s="1">
        <v>13</v>
      </c>
      <c r="E90232" s="1">
        <v>85</v>
      </c>
      <c r="F90232" s="1">
        <v>63</v>
      </c>
      <c r="G90232" s="1" t="s">
        <v>1</v>
      </c>
      <c r="I90232" s="1">
        <f t="shared" si="2818"/>
        <v>340</v>
      </c>
      <c r="J90232" s="1" t="str">
        <f t="shared" si="2819"/>
        <v>Oct</v>
      </c>
      <c r="L90232"/>
    </row>
    <row r="90233" spans="1:12" x14ac:dyDescent="0.3">
      <c r="A90233" s="1">
        <v>196784735</v>
      </c>
      <c r="B90233" s="2">
        <v>43175</v>
      </c>
      <c r="C90233" s="1">
        <v>7</v>
      </c>
      <c r="D90233" s="1">
        <v>4</v>
      </c>
      <c r="E90233" s="1">
        <v>233</v>
      </c>
      <c r="F90233" s="1">
        <v>59</v>
      </c>
      <c r="G90233" s="1" t="s">
        <v>1</v>
      </c>
      <c r="H90233" s="1">
        <v>1</v>
      </c>
      <c r="I90233" s="1">
        <f t="shared" si="2818"/>
        <v>1631</v>
      </c>
      <c r="J90233" s="1" t="str">
        <f t="shared" si="2819"/>
        <v>Mar</v>
      </c>
      <c r="L90233"/>
    </row>
    <row r="90234" spans="1:12" x14ac:dyDescent="0.3">
      <c r="A90234" s="1">
        <v>7128848649</v>
      </c>
      <c r="B90234" s="2">
        <v>43283</v>
      </c>
      <c r="C90234" s="1">
        <v>1</v>
      </c>
      <c r="D90234" s="1">
        <v>34</v>
      </c>
      <c r="E90234" s="1">
        <v>93</v>
      </c>
      <c r="F90234" s="1">
        <v>58</v>
      </c>
      <c r="G90234" s="1" t="s">
        <v>1</v>
      </c>
      <c r="I90234" s="1">
        <f t="shared" si="2818"/>
        <v>93</v>
      </c>
      <c r="J90234" s="1" t="str">
        <f t="shared" si="2819"/>
        <v>Jul</v>
      </c>
      <c r="L90234"/>
    </row>
    <row r="90235" spans="1:12" x14ac:dyDescent="0.3">
      <c r="A90235" s="1">
        <v>5487105553</v>
      </c>
      <c r="B90235" s="2">
        <v>43139</v>
      </c>
      <c r="C90235" s="1">
        <v>3</v>
      </c>
      <c r="D90235" s="1">
        <v>24</v>
      </c>
      <c r="E90235" s="1">
        <v>81</v>
      </c>
      <c r="F90235" s="1">
        <v>52</v>
      </c>
      <c r="G90235" s="1" t="s">
        <v>0</v>
      </c>
      <c r="I90235" s="1">
        <f t="shared" si="2818"/>
        <v>243</v>
      </c>
      <c r="J90235" s="1" t="str">
        <f t="shared" si="2819"/>
        <v>Feb</v>
      </c>
      <c r="L90235"/>
    </row>
    <row r="90236" spans="1:12" x14ac:dyDescent="0.3">
      <c r="A90236" s="1">
        <v>8760073969</v>
      </c>
      <c r="B90236" s="2">
        <v>43267</v>
      </c>
      <c r="C90236" s="1">
        <v>3</v>
      </c>
      <c r="D90236" s="1">
        <v>17</v>
      </c>
      <c r="E90236" s="1">
        <v>203</v>
      </c>
      <c r="F90236" s="1">
        <v>40</v>
      </c>
      <c r="G90236" s="1" t="s">
        <v>1</v>
      </c>
      <c r="I90236" s="1">
        <f t="shared" si="2818"/>
        <v>609</v>
      </c>
      <c r="J90236" s="1" t="str">
        <f t="shared" si="2819"/>
        <v>Jun</v>
      </c>
      <c r="L90236"/>
    </row>
    <row r="90237" spans="1:12" x14ac:dyDescent="0.3">
      <c r="A90237" s="1">
        <v>994779216</v>
      </c>
      <c r="B90237" s="2">
        <v>43153</v>
      </c>
      <c r="C90237" s="1">
        <v>4</v>
      </c>
      <c r="D90237" s="1">
        <v>6</v>
      </c>
      <c r="E90237" s="1">
        <v>99</v>
      </c>
      <c r="F90237" s="1">
        <v>33</v>
      </c>
      <c r="G90237" s="1" t="s">
        <v>0</v>
      </c>
      <c r="I90237" s="1">
        <f t="shared" si="2818"/>
        <v>396</v>
      </c>
      <c r="J90237" s="1" t="str">
        <f t="shared" si="2819"/>
        <v>Feb</v>
      </c>
      <c r="L90237"/>
    </row>
    <row r="90238" spans="1:12" x14ac:dyDescent="0.3">
      <c r="A90238" s="1">
        <v>2509178717</v>
      </c>
      <c r="B90238" s="2">
        <v>43340</v>
      </c>
      <c r="C90238" s="1">
        <v>1</v>
      </c>
      <c r="D90238" s="1">
        <v>38</v>
      </c>
      <c r="E90238" s="1">
        <v>175</v>
      </c>
      <c r="F90238" s="1">
        <v>34</v>
      </c>
      <c r="G90238" s="1" t="s">
        <v>1</v>
      </c>
      <c r="I90238" s="1">
        <f t="shared" si="2818"/>
        <v>175</v>
      </c>
      <c r="J90238" s="1" t="str">
        <f t="shared" si="2819"/>
        <v>Aug</v>
      </c>
      <c r="L90238"/>
    </row>
    <row r="90239" spans="1:12" x14ac:dyDescent="0.3">
      <c r="A90239" s="1">
        <v>5107724191</v>
      </c>
      <c r="B90239" s="2">
        <v>43296</v>
      </c>
      <c r="C90239" s="1">
        <v>3</v>
      </c>
      <c r="D90239" s="1">
        <v>43</v>
      </c>
      <c r="E90239" s="1">
        <v>95</v>
      </c>
      <c r="F90239" s="1">
        <v>45</v>
      </c>
      <c r="G90239" s="1" t="s">
        <v>0</v>
      </c>
      <c r="I90239" s="1">
        <f t="shared" si="2818"/>
        <v>285</v>
      </c>
      <c r="J90239" s="1" t="str">
        <f t="shared" si="2819"/>
        <v>Jul</v>
      </c>
      <c r="L90239"/>
    </row>
    <row r="90240" spans="1:12" x14ac:dyDescent="0.3">
      <c r="A90240" s="1">
        <v>2730960716</v>
      </c>
      <c r="B90240" s="2">
        <v>43216</v>
      </c>
      <c r="C90240" s="1">
        <v>7</v>
      </c>
      <c r="D90240" s="1">
        <v>12</v>
      </c>
      <c r="E90240" s="1">
        <v>134</v>
      </c>
      <c r="F90240" s="1">
        <v>40</v>
      </c>
      <c r="G90240" s="1" t="s">
        <v>1</v>
      </c>
      <c r="I90240" s="1">
        <f t="shared" si="2818"/>
        <v>938</v>
      </c>
      <c r="J90240" s="1" t="str">
        <f t="shared" si="2819"/>
        <v>Apr</v>
      </c>
      <c r="L90240"/>
    </row>
    <row r="90241" spans="1:12" x14ac:dyDescent="0.3">
      <c r="A90241" s="1">
        <v>9078713585</v>
      </c>
      <c r="B90241" s="2">
        <v>43399</v>
      </c>
      <c r="C90241" s="1">
        <v>6</v>
      </c>
      <c r="D90241" s="1">
        <v>44</v>
      </c>
      <c r="E90241" s="1">
        <v>250</v>
      </c>
      <c r="F90241" s="1">
        <v>32</v>
      </c>
      <c r="G90241" s="1" t="s">
        <v>0</v>
      </c>
      <c r="H90241" s="1">
        <v>1</v>
      </c>
      <c r="I90241" s="1">
        <f t="shared" si="2818"/>
        <v>1500</v>
      </c>
      <c r="J90241" s="1" t="str">
        <f t="shared" si="2819"/>
        <v>Oct</v>
      </c>
      <c r="L90241"/>
    </row>
    <row r="90242" spans="1:12" x14ac:dyDescent="0.3">
      <c r="A90242" s="1">
        <v>9223355</v>
      </c>
      <c r="B90242" s="2">
        <v>43135</v>
      </c>
      <c r="C90242" s="1">
        <v>1</v>
      </c>
      <c r="D90242" s="1">
        <v>11</v>
      </c>
      <c r="E90242" s="1">
        <v>94</v>
      </c>
      <c r="F90242" s="1">
        <v>49</v>
      </c>
      <c r="G90242" s="1" t="s">
        <v>1</v>
      </c>
      <c r="I90242" s="1">
        <f t="shared" si="2818"/>
        <v>94</v>
      </c>
      <c r="J90242" s="1" t="str">
        <f t="shared" si="2819"/>
        <v>Feb</v>
      </c>
      <c r="L90242"/>
    </row>
    <row r="90243" spans="1:12" x14ac:dyDescent="0.3">
      <c r="A90243" s="1">
        <v>8818580752</v>
      </c>
      <c r="B90243" s="2">
        <v>43162</v>
      </c>
      <c r="C90243" s="1">
        <v>5</v>
      </c>
      <c r="D90243" s="1">
        <v>7</v>
      </c>
      <c r="E90243" s="1">
        <v>154</v>
      </c>
      <c r="F90243" s="1">
        <v>25</v>
      </c>
      <c r="G90243" s="1" t="s">
        <v>0</v>
      </c>
      <c r="I90243" s="1">
        <f t="shared" ref="I90243:I90306" si="2820">E90243*C90243</f>
        <v>770</v>
      </c>
      <c r="J90243" s="1" t="str">
        <f t="shared" ref="J90243:J90306" si="2821">TEXT(B90243,"mmm")</f>
        <v>Mar</v>
      </c>
      <c r="L90243"/>
    </row>
    <row r="90244" spans="1:12" x14ac:dyDescent="0.3">
      <c r="A90244" s="1">
        <v>3775779493</v>
      </c>
      <c r="B90244" s="2">
        <v>43246</v>
      </c>
      <c r="C90244" s="1">
        <v>3</v>
      </c>
      <c r="D90244" s="1">
        <v>29</v>
      </c>
      <c r="E90244" s="1">
        <v>76</v>
      </c>
      <c r="F90244" s="1">
        <v>49</v>
      </c>
      <c r="G90244" s="1" t="s">
        <v>1</v>
      </c>
      <c r="I90244" s="1">
        <f t="shared" si="2820"/>
        <v>228</v>
      </c>
      <c r="J90244" s="1" t="str">
        <f t="shared" si="2821"/>
        <v>May</v>
      </c>
      <c r="L90244"/>
    </row>
    <row r="90245" spans="1:12" x14ac:dyDescent="0.3">
      <c r="A90245" s="1">
        <v>274355906</v>
      </c>
      <c r="B90245" s="2">
        <v>43394</v>
      </c>
      <c r="C90245" s="1">
        <v>7</v>
      </c>
      <c r="D90245" s="1">
        <v>39</v>
      </c>
      <c r="E90245" s="1">
        <v>119</v>
      </c>
      <c r="F90245" s="1">
        <v>35</v>
      </c>
      <c r="G90245" s="1" t="s">
        <v>0</v>
      </c>
      <c r="I90245" s="1">
        <f t="shared" si="2820"/>
        <v>833</v>
      </c>
      <c r="J90245" s="1" t="str">
        <f t="shared" si="2821"/>
        <v>Oct</v>
      </c>
      <c r="L90245"/>
    </row>
    <row r="90246" spans="1:12" x14ac:dyDescent="0.3">
      <c r="A90246" s="1">
        <v>2554204888</v>
      </c>
      <c r="B90246" s="2">
        <v>43154</v>
      </c>
      <c r="C90246" s="1">
        <v>3</v>
      </c>
      <c r="D90246" s="1">
        <v>45</v>
      </c>
      <c r="E90246" s="1">
        <v>139</v>
      </c>
      <c r="F90246" s="1">
        <v>25</v>
      </c>
      <c r="G90246" s="1" t="s">
        <v>1</v>
      </c>
      <c r="I90246" s="1">
        <f t="shared" si="2820"/>
        <v>417</v>
      </c>
      <c r="J90246" s="1" t="str">
        <f t="shared" si="2821"/>
        <v>Feb</v>
      </c>
      <c r="L90246"/>
    </row>
    <row r="90247" spans="1:12" x14ac:dyDescent="0.3">
      <c r="A90247" s="1">
        <v>7803621066</v>
      </c>
      <c r="B90247" s="2">
        <v>43148</v>
      </c>
      <c r="C90247" s="1">
        <v>4</v>
      </c>
      <c r="D90247" s="1">
        <v>24</v>
      </c>
      <c r="E90247" s="1">
        <v>82</v>
      </c>
      <c r="F90247" s="1">
        <v>43</v>
      </c>
      <c r="G90247" s="1" t="s">
        <v>0</v>
      </c>
      <c r="H90247" s="1">
        <v>1</v>
      </c>
      <c r="I90247" s="1">
        <f t="shared" si="2820"/>
        <v>328</v>
      </c>
      <c r="J90247" s="1" t="str">
        <f t="shared" si="2821"/>
        <v>Feb</v>
      </c>
      <c r="L90247"/>
    </row>
    <row r="90248" spans="1:12" x14ac:dyDescent="0.3">
      <c r="A90248" s="1">
        <v>91949327</v>
      </c>
      <c r="B90248" s="2">
        <v>43371</v>
      </c>
      <c r="C90248" s="1">
        <v>3</v>
      </c>
      <c r="D90248" s="1">
        <v>40</v>
      </c>
      <c r="E90248" s="1">
        <v>160</v>
      </c>
      <c r="F90248" s="1">
        <v>33</v>
      </c>
      <c r="G90248" s="1" t="s">
        <v>0</v>
      </c>
      <c r="I90248" s="1">
        <f t="shared" si="2820"/>
        <v>480</v>
      </c>
      <c r="J90248" s="1" t="str">
        <f t="shared" si="2821"/>
        <v>Sep</v>
      </c>
      <c r="L90248"/>
    </row>
    <row r="90249" spans="1:12" x14ac:dyDescent="0.3">
      <c r="A90249" s="1">
        <v>2741827974</v>
      </c>
      <c r="B90249" s="2">
        <v>43362</v>
      </c>
      <c r="C90249" s="1">
        <v>5</v>
      </c>
      <c r="D90249" s="1">
        <v>45</v>
      </c>
      <c r="E90249" s="1">
        <v>163</v>
      </c>
      <c r="F90249" s="1">
        <v>45</v>
      </c>
      <c r="G90249" s="1" t="s">
        <v>0</v>
      </c>
      <c r="I90249" s="1">
        <f t="shared" si="2820"/>
        <v>815</v>
      </c>
      <c r="J90249" s="1" t="str">
        <f t="shared" si="2821"/>
        <v>Sep</v>
      </c>
      <c r="L90249"/>
    </row>
    <row r="90250" spans="1:12" x14ac:dyDescent="0.3">
      <c r="A90250" s="1">
        <v>4350344144</v>
      </c>
      <c r="B90250" s="2">
        <v>43407</v>
      </c>
      <c r="C90250" s="1">
        <v>6</v>
      </c>
      <c r="D90250" s="1">
        <v>44</v>
      </c>
      <c r="E90250" s="1">
        <v>125</v>
      </c>
      <c r="F90250" s="1">
        <v>50</v>
      </c>
      <c r="G90250" s="1" t="s">
        <v>0</v>
      </c>
      <c r="I90250" s="1">
        <f t="shared" si="2820"/>
        <v>750</v>
      </c>
      <c r="J90250" s="1" t="str">
        <f t="shared" si="2821"/>
        <v>Nov</v>
      </c>
      <c r="L90250"/>
    </row>
    <row r="90251" spans="1:12" x14ac:dyDescent="0.3">
      <c r="A90251" s="1">
        <v>4161206135</v>
      </c>
      <c r="B90251" s="2">
        <v>43125</v>
      </c>
      <c r="C90251" s="1">
        <v>3</v>
      </c>
      <c r="D90251" s="1">
        <v>30</v>
      </c>
      <c r="E90251" s="1">
        <v>110</v>
      </c>
      <c r="F90251" s="1">
        <v>37</v>
      </c>
      <c r="G90251" s="1" t="s">
        <v>0</v>
      </c>
      <c r="H90251" s="1">
        <v>1</v>
      </c>
      <c r="I90251" s="1">
        <f t="shared" si="2820"/>
        <v>330</v>
      </c>
      <c r="J90251" s="1" t="str">
        <f t="shared" si="2821"/>
        <v>Jan</v>
      </c>
      <c r="L90251"/>
    </row>
    <row r="90252" spans="1:12" x14ac:dyDescent="0.3">
      <c r="A90252" s="1">
        <v>4864472645</v>
      </c>
      <c r="B90252" s="2">
        <v>43321</v>
      </c>
      <c r="C90252" s="1">
        <v>7</v>
      </c>
      <c r="D90252" s="1">
        <v>40</v>
      </c>
      <c r="E90252" s="1">
        <v>88</v>
      </c>
      <c r="F90252" s="1">
        <v>31</v>
      </c>
      <c r="G90252" s="1" t="s">
        <v>1</v>
      </c>
      <c r="I90252" s="1">
        <f t="shared" si="2820"/>
        <v>616</v>
      </c>
      <c r="J90252" s="1" t="str">
        <f t="shared" si="2821"/>
        <v>Aug</v>
      </c>
      <c r="L90252"/>
    </row>
    <row r="90253" spans="1:12" x14ac:dyDescent="0.3">
      <c r="A90253" s="1">
        <v>5908552860</v>
      </c>
      <c r="B90253" s="2">
        <v>43233</v>
      </c>
      <c r="C90253" s="1">
        <v>5</v>
      </c>
      <c r="D90253" s="1">
        <v>13</v>
      </c>
      <c r="E90253" s="1">
        <v>123</v>
      </c>
      <c r="F90253" s="1">
        <v>34</v>
      </c>
      <c r="G90253" s="1" t="s">
        <v>0</v>
      </c>
      <c r="I90253" s="1">
        <f t="shared" si="2820"/>
        <v>615</v>
      </c>
      <c r="J90253" s="1" t="str">
        <f t="shared" si="2821"/>
        <v>May</v>
      </c>
      <c r="L90253"/>
    </row>
    <row r="90254" spans="1:12" x14ac:dyDescent="0.3">
      <c r="A90254" s="1">
        <v>6574893046</v>
      </c>
      <c r="B90254" s="2">
        <v>43252</v>
      </c>
      <c r="C90254" s="1">
        <v>6</v>
      </c>
      <c r="D90254" s="1">
        <v>42</v>
      </c>
      <c r="E90254" s="1">
        <v>180</v>
      </c>
      <c r="F90254" s="1">
        <v>25</v>
      </c>
      <c r="G90254" s="1" t="s">
        <v>0</v>
      </c>
      <c r="H90254" s="1">
        <v>1</v>
      </c>
      <c r="I90254" s="1">
        <f t="shared" si="2820"/>
        <v>1080</v>
      </c>
      <c r="J90254" s="1" t="str">
        <f t="shared" si="2821"/>
        <v>Jun</v>
      </c>
      <c r="L90254"/>
    </row>
    <row r="90255" spans="1:12" x14ac:dyDescent="0.3">
      <c r="A90255" s="1">
        <v>2240811714</v>
      </c>
      <c r="B90255" s="2">
        <v>43295</v>
      </c>
      <c r="C90255" s="1">
        <v>5</v>
      </c>
      <c r="D90255" s="1">
        <v>30</v>
      </c>
      <c r="E90255" s="1">
        <v>197</v>
      </c>
      <c r="F90255" s="1">
        <v>54</v>
      </c>
      <c r="G90255" s="1" t="s">
        <v>1</v>
      </c>
      <c r="I90255" s="1">
        <f t="shared" si="2820"/>
        <v>985</v>
      </c>
      <c r="J90255" s="1" t="str">
        <f t="shared" si="2821"/>
        <v>Jul</v>
      </c>
      <c r="L90255"/>
    </row>
    <row r="90256" spans="1:12" x14ac:dyDescent="0.3">
      <c r="A90256" s="1">
        <v>1096065088</v>
      </c>
      <c r="B90256" s="2">
        <v>43317</v>
      </c>
      <c r="C90256" s="1">
        <v>3</v>
      </c>
      <c r="D90256" s="1">
        <v>16</v>
      </c>
      <c r="E90256" s="1">
        <v>117</v>
      </c>
      <c r="F90256" s="1">
        <v>48</v>
      </c>
      <c r="G90256" s="1" t="s">
        <v>0</v>
      </c>
      <c r="I90256" s="1">
        <f t="shared" si="2820"/>
        <v>351</v>
      </c>
      <c r="J90256" s="1" t="str">
        <f t="shared" si="2821"/>
        <v>Aug</v>
      </c>
      <c r="L90256"/>
    </row>
    <row r="90257" spans="1:12" x14ac:dyDescent="0.3">
      <c r="A90257" s="1">
        <v>8561287993</v>
      </c>
      <c r="B90257" s="2">
        <v>43251</v>
      </c>
      <c r="C90257" s="1">
        <v>5</v>
      </c>
      <c r="D90257" s="1">
        <v>48</v>
      </c>
      <c r="E90257" s="1">
        <v>127</v>
      </c>
      <c r="F90257" s="1">
        <v>47</v>
      </c>
      <c r="G90257" s="1" t="s">
        <v>1</v>
      </c>
      <c r="I90257" s="1">
        <f t="shared" si="2820"/>
        <v>635</v>
      </c>
      <c r="J90257" s="1" t="str">
        <f t="shared" si="2821"/>
        <v>May</v>
      </c>
      <c r="L90257"/>
    </row>
    <row r="90258" spans="1:12" x14ac:dyDescent="0.3">
      <c r="A90258" s="1">
        <v>6410077564</v>
      </c>
      <c r="B90258" s="2">
        <v>43244</v>
      </c>
      <c r="C90258" s="1">
        <v>4</v>
      </c>
      <c r="D90258" s="1">
        <v>29</v>
      </c>
      <c r="E90258" s="1">
        <v>229</v>
      </c>
      <c r="F90258" s="1">
        <v>28</v>
      </c>
      <c r="G90258" s="1" t="s">
        <v>0</v>
      </c>
      <c r="I90258" s="1">
        <f t="shared" si="2820"/>
        <v>916</v>
      </c>
      <c r="J90258" s="1" t="str">
        <f t="shared" si="2821"/>
        <v>May</v>
      </c>
      <c r="L90258"/>
    </row>
    <row r="90259" spans="1:12" x14ac:dyDescent="0.3">
      <c r="A90259" s="1">
        <v>8372157294</v>
      </c>
      <c r="B90259" s="2">
        <v>43364</v>
      </c>
      <c r="C90259" s="1">
        <v>2</v>
      </c>
      <c r="D90259" s="1">
        <v>44</v>
      </c>
      <c r="E90259" s="1">
        <v>127</v>
      </c>
      <c r="F90259" s="1">
        <v>25</v>
      </c>
      <c r="G90259" s="1" t="s">
        <v>0</v>
      </c>
      <c r="I90259" s="1">
        <f t="shared" si="2820"/>
        <v>254</v>
      </c>
      <c r="J90259" s="1" t="str">
        <f t="shared" si="2821"/>
        <v>Sep</v>
      </c>
      <c r="L90259"/>
    </row>
    <row r="90260" spans="1:12" x14ac:dyDescent="0.3">
      <c r="A90260" s="1">
        <v>4739457865</v>
      </c>
      <c r="B90260" s="2">
        <v>43266</v>
      </c>
      <c r="C90260" s="1">
        <v>1</v>
      </c>
      <c r="D90260" s="1">
        <v>21</v>
      </c>
      <c r="E90260" s="1">
        <v>181</v>
      </c>
      <c r="F90260" s="1">
        <v>42</v>
      </c>
      <c r="G90260" s="1" t="s">
        <v>1</v>
      </c>
      <c r="I90260" s="1">
        <f t="shared" si="2820"/>
        <v>181</v>
      </c>
      <c r="J90260" s="1" t="str">
        <f t="shared" si="2821"/>
        <v>Jun</v>
      </c>
      <c r="L90260"/>
    </row>
    <row r="90261" spans="1:12" x14ac:dyDescent="0.3">
      <c r="A90261" s="1">
        <v>1752632966</v>
      </c>
      <c r="B90261" s="2">
        <v>43244</v>
      </c>
      <c r="C90261" s="1">
        <v>6</v>
      </c>
      <c r="D90261" s="1">
        <v>3</v>
      </c>
      <c r="E90261" s="1">
        <v>244</v>
      </c>
      <c r="F90261" s="1">
        <v>60</v>
      </c>
      <c r="G90261" s="1" t="s">
        <v>1</v>
      </c>
      <c r="I90261" s="1">
        <f t="shared" si="2820"/>
        <v>1464</v>
      </c>
      <c r="J90261" s="1" t="str">
        <f t="shared" si="2821"/>
        <v>May</v>
      </c>
      <c r="L90261"/>
    </row>
    <row r="90262" spans="1:12" x14ac:dyDescent="0.3">
      <c r="A90262" s="1">
        <v>7314736782</v>
      </c>
      <c r="B90262" s="2">
        <v>43384</v>
      </c>
      <c r="C90262" s="1">
        <v>7</v>
      </c>
      <c r="D90262" s="1">
        <v>30</v>
      </c>
      <c r="E90262" s="1">
        <v>94</v>
      </c>
      <c r="F90262" s="1">
        <v>38</v>
      </c>
      <c r="G90262" s="1" t="s">
        <v>1</v>
      </c>
      <c r="I90262" s="1">
        <f t="shared" si="2820"/>
        <v>658</v>
      </c>
      <c r="J90262" s="1" t="str">
        <f t="shared" si="2821"/>
        <v>Oct</v>
      </c>
      <c r="L90262"/>
    </row>
    <row r="90263" spans="1:12" x14ac:dyDescent="0.3">
      <c r="A90263" s="1">
        <v>3398434487</v>
      </c>
      <c r="B90263" s="2">
        <v>43258</v>
      </c>
      <c r="C90263" s="1">
        <v>2</v>
      </c>
      <c r="D90263" s="1">
        <v>17</v>
      </c>
      <c r="E90263" s="1">
        <v>100</v>
      </c>
      <c r="F90263" s="1">
        <v>59</v>
      </c>
      <c r="G90263" s="1" t="s">
        <v>0</v>
      </c>
      <c r="I90263" s="1">
        <f t="shared" si="2820"/>
        <v>200</v>
      </c>
      <c r="J90263" s="1" t="str">
        <f t="shared" si="2821"/>
        <v>Jun</v>
      </c>
      <c r="L90263"/>
    </row>
    <row r="90264" spans="1:12" x14ac:dyDescent="0.3">
      <c r="A90264" s="1">
        <v>7888048366</v>
      </c>
      <c r="B90264" s="2">
        <v>43327</v>
      </c>
      <c r="C90264" s="1">
        <v>6</v>
      </c>
      <c r="D90264" s="1">
        <v>29</v>
      </c>
      <c r="E90264" s="1">
        <v>217</v>
      </c>
      <c r="F90264" s="1">
        <v>43</v>
      </c>
      <c r="G90264" s="1" t="s">
        <v>0</v>
      </c>
      <c r="I90264" s="1">
        <f t="shared" si="2820"/>
        <v>1302</v>
      </c>
      <c r="J90264" s="1" t="str">
        <f t="shared" si="2821"/>
        <v>Aug</v>
      </c>
      <c r="L90264"/>
    </row>
    <row r="90265" spans="1:12" x14ac:dyDescent="0.3">
      <c r="A90265" s="1">
        <v>2316092470</v>
      </c>
      <c r="B90265" s="2">
        <v>43338</v>
      </c>
      <c r="C90265" s="1">
        <v>5</v>
      </c>
      <c r="D90265" s="1">
        <v>18</v>
      </c>
      <c r="E90265" s="1">
        <v>137</v>
      </c>
      <c r="F90265" s="1">
        <v>33</v>
      </c>
      <c r="G90265" s="1" t="s">
        <v>1</v>
      </c>
      <c r="I90265" s="1">
        <f t="shared" si="2820"/>
        <v>685</v>
      </c>
      <c r="J90265" s="1" t="str">
        <f t="shared" si="2821"/>
        <v>Aug</v>
      </c>
      <c r="L90265"/>
    </row>
    <row r="90266" spans="1:12" x14ac:dyDescent="0.3">
      <c r="A90266" s="1">
        <v>5051959822</v>
      </c>
      <c r="B90266" s="2">
        <v>43265</v>
      </c>
      <c r="C90266" s="1">
        <v>3</v>
      </c>
      <c r="D90266" s="1">
        <v>18</v>
      </c>
      <c r="E90266" s="1">
        <v>136</v>
      </c>
      <c r="F90266" s="1">
        <v>30</v>
      </c>
      <c r="G90266" s="1" t="s">
        <v>0</v>
      </c>
      <c r="I90266" s="1">
        <f t="shared" si="2820"/>
        <v>408</v>
      </c>
      <c r="J90266" s="1" t="str">
        <f t="shared" si="2821"/>
        <v>Jun</v>
      </c>
      <c r="L90266"/>
    </row>
    <row r="90267" spans="1:12" x14ac:dyDescent="0.3">
      <c r="A90267" s="1">
        <v>9102168200</v>
      </c>
      <c r="B90267" s="2">
        <v>43337</v>
      </c>
      <c r="C90267" s="1">
        <v>3</v>
      </c>
      <c r="D90267" s="1">
        <v>39</v>
      </c>
      <c r="E90267" s="1">
        <v>129</v>
      </c>
      <c r="F90267" s="1">
        <v>53</v>
      </c>
      <c r="G90267" s="1" t="s">
        <v>0</v>
      </c>
      <c r="I90267" s="1">
        <f t="shared" si="2820"/>
        <v>387</v>
      </c>
      <c r="J90267" s="1" t="str">
        <f t="shared" si="2821"/>
        <v>Aug</v>
      </c>
      <c r="L90267"/>
    </row>
    <row r="90268" spans="1:12" x14ac:dyDescent="0.3">
      <c r="A90268" s="1">
        <v>7355241141</v>
      </c>
      <c r="B90268" s="2">
        <v>43318</v>
      </c>
      <c r="C90268" s="1">
        <v>7</v>
      </c>
      <c r="D90268" s="1">
        <v>49</v>
      </c>
      <c r="E90268" s="1">
        <v>78</v>
      </c>
      <c r="F90268" s="1">
        <v>61</v>
      </c>
      <c r="G90268" s="1" t="s">
        <v>1</v>
      </c>
      <c r="I90268" s="1">
        <f t="shared" si="2820"/>
        <v>546</v>
      </c>
      <c r="J90268" s="1" t="str">
        <f t="shared" si="2821"/>
        <v>Aug</v>
      </c>
      <c r="L90268"/>
    </row>
    <row r="90269" spans="1:12" x14ac:dyDescent="0.3">
      <c r="A90269" s="1">
        <v>6728768122</v>
      </c>
      <c r="B90269" s="2">
        <v>43395</v>
      </c>
      <c r="C90269" s="1">
        <v>6</v>
      </c>
      <c r="D90269" s="1">
        <v>12</v>
      </c>
      <c r="E90269" s="1">
        <v>140</v>
      </c>
      <c r="F90269" s="1">
        <v>37</v>
      </c>
      <c r="G90269" s="1" t="s">
        <v>1</v>
      </c>
      <c r="I90269" s="1">
        <f t="shared" si="2820"/>
        <v>840</v>
      </c>
      <c r="J90269" s="1" t="str">
        <f t="shared" si="2821"/>
        <v>Oct</v>
      </c>
      <c r="L90269"/>
    </row>
    <row r="90270" spans="1:12" x14ac:dyDescent="0.3">
      <c r="A90270" s="1">
        <v>5008408194</v>
      </c>
      <c r="B90270" s="2">
        <v>43415</v>
      </c>
      <c r="C90270" s="1">
        <v>6</v>
      </c>
      <c r="D90270" s="1">
        <v>28</v>
      </c>
      <c r="E90270" s="1">
        <v>95</v>
      </c>
      <c r="F90270" s="1">
        <v>42</v>
      </c>
      <c r="G90270" s="1" t="s">
        <v>1</v>
      </c>
      <c r="I90270" s="1">
        <f t="shared" si="2820"/>
        <v>570</v>
      </c>
      <c r="J90270" s="1" t="str">
        <f t="shared" si="2821"/>
        <v>Nov</v>
      </c>
      <c r="L90270"/>
    </row>
    <row r="90271" spans="1:12" x14ac:dyDescent="0.3">
      <c r="A90271" s="1">
        <v>9430205528</v>
      </c>
      <c r="B90271" s="2">
        <v>43224</v>
      </c>
      <c r="C90271" s="1">
        <v>2</v>
      </c>
      <c r="D90271" s="1">
        <v>33</v>
      </c>
      <c r="E90271" s="1">
        <v>164</v>
      </c>
      <c r="F90271" s="1">
        <v>56</v>
      </c>
      <c r="G90271" s="1" t="s">
        <v>0</v>
      </c>
      <c r="I90271" s="1">
        <f t="shared" si="2820"/>
        <v>328</v>
      </c>
      <c r="J90271" s="1" t="str">
        <f t="shared" si="2821"/>
        <v>May</v>
      </c>
      <c r="L90271"/>
    </row>
    <row r="90272" spans="1:12" x14ac:dyDescent="0.3">
      <c r="A90272" s="1">
        <v>2758636468</v>
      </c>
      <c r="B90272" s="2">
        <v>43287</v>
      </c>
      <c r="C90272" s="1">
        <v>3</v>
      </c>
      <c r="D90272" s="1">
        <v>28</v>
      </c>
      <c r="E90272" s="1">
        <v>102</v>
      </c>
      <c r="F90272" s="1">
        <v>34</v>
      </c>
      <c r="G90272" s="1" t="s">
        <v>0</v>
      </c>
      <c r="I90272" s="1">
        <f t="shared" si="2820"/>
        <v>306</v>
      </c>
      <c r="J90272" s="1" t="str">
        <f t="shared" si="2821"/>
        <v>Jul</v>
      </c>
      <c r="L90272"/>
    </row>
    <row r="90273" spans="1:12" x14ac:dyDescent="0.3">
      <c r="A90273" s="1">
        <v>8844800543</v>
      </c>
      <c r="B90273" s="2">
        <v>43271</v>
      </c>
      <c r="C90273" s="1">
        <v>4</v>
      </c>
      <c r="D90273" s="1">
        <v>12</v>
      </c>
      <c r="E90273" s="1">
        <v>100</v>
      </c>
      <c r="F90273" s="1">
        <v>49</v>
      </c>
      <c r="G90273" s="1" t="s">
        <v>1</v>
      </c>
      <c r="I90273" s="1">
        <f t="shared" si="2820"/>
        <v>400</v>
      </c>
      <c r="J90273" s="1" t="str">
        <f t="shared" si="2821"/>
        <v>Jun</v>
      </c>
      <c r="L90273"/>
    </row>
    <row r="90274" spans="1:12" x14ac:dyDescent="0.3">
      <c r="A90274" s="1">
        <v>2614464775</v>
      </c>
      <c r="B90274" s="2">
        <v>43205</v>
      </c>
      <c r="C90274" s="1">
        <v>1</v>
      </c>
      <c r="D90274" s="1">
        <v>25</v>
      </c>
      <c r="E90274" s="1">
        <v>248</v>
      </c>
      <c r="F90274" s="1">
        <v>34</v>
      </c>
      <c r="G90274" s="1" t="s">
        <v>0</v>
      </c>
      <c r="I90274" s="1">
        <f t="shared" si="2820"/>
        <v>248</v>
      </c>
      <c r="J90274" s="1" t="str">
        <f t="shared" si="2821"/>
        <v>Apr</v>
      </c>
      <c r="L90274"/>
    </row>
    <row r="90275" spans="1:12" x14ac:dyDescent="0.3">
      <c r="A90275" s="1">
        <v>9855903129</v>
      </c>
      <c r="B90275" s="2">
        <v>43279</v>
      </c>
      <c r="C90275" s="1">
        <v>6</v>
      </c>
      <c r="D90275" s="1">
        <v>29</v>
      </c>
      <c r="E90275" s="1">
        <v>212</v>
      </c>
      <c r="F90275" s="1">
        <v>54</v>
      </c>
      <c r="G90275" s="1" t="s">
        <v>0</v>
      </c>
      <c r="I90275" s="1">
        <f t="shared" si="2820"/>
        <v>1272</v>
      </c>
      <c r="J90275" s="1" t="str">
        <f t="shared" si="2821"/>
        <v>Jun</v>
      </c>
      <c r="L90275"/>
    </row>
    <row r="90276" spans="1:12" x14ac:dyDescent="0.3">
      <c r="A90276" s="1">
        <v>5448435297</v>
      </c>
      <c r="B90276" s="2">
        <v>43159</v>
      </c>
      <c r="C90276" s="1">
        <v>6</v>
      </c>
      <c r="D90276" s="1">
        <v>49</v>
      </c>
      <c r="E90276" s="1">
        <v>203</v>
      </c>
      <c r="F90276" s="1">
        <v>29</v>
      </c>
      <c r="G90276" s="1" t="s">
        <v>0</v>
      </c>
      <c r="H90276" s="1">
        <v>1</v>
      </c>
      <c r="I90276" s="1">
        <f t="shared" si="2820"/>
        <v>1218</v>
      </c>
      <c r="J90276" s="1" t="str">
        <f t="shared" si="2821"/>
        <v>Feb</v>
      </c>
      <c r="L90276"/>
    </row>
    <row r="90277" spans="1:12" x14ac:dyDescent="0.3">
      <c r="A90277" s="1">
        <v>2681718414</v>
      </c>
      <c r="B90277" s="2">
        <v>43368</v>
      </c>
      <c r="C90277" s="1">
        <v>2</v>
      </c>
      <c r="D90277" s="1">
        <v>28</v>
      </c>
      <c r="E90277" s="1">
        <v>157</v>
      </c>
      <c r="F90277" s="1">
        <v>32</v>
      </c>
      <c r="G90277" s="1" t="s">
        <v>0</v>
      </c>
      <c r="I90277" s="1">
        <f t="shared" si="2820"/>
        <v>314</v>
      </c>
      <c r="J90277" s="1" t="str">
        <f t="shared" si="2821"/>
        <v>Sep</v>
      </c>
      <c r="L90277"/>
    </row>
    <row r="90278" spans="1:12" x14ac:dyDescent="0.3">
      <c r="A90278" s="1">
        <v>2442721686</v>
      </c>
      <c r="B90278" s="2">
        <v>43105</v>
      </c>
      <c r="C90278" s="1">
        <v>4</v>
      </c>
      <c r="D90278" s="1">
        <v>23</v>
      </c>
      <c r="E90278" s="1">
        <v>247</v>
      </c>
      <c r="F90278" s="1">
        <v>44</v>
      </c>
      <c r="G90278" s="1" t="s">
        <v>0</v>
      </c>
      <c r="H90278" s="1">
        <v>1</v>
      </c>
      <c r="I90278" s="1">
        <f t="shared" si="2820"/>
        <v>988</v>
      </c>
      <c r="J90278" s="1" t="str">
        <f t="shared" si="2821"/>
        <v>Jan</v>
      </c>
      <c r="L90278"/>
    </row>
    <row r="90279" spans="1:12" x14ac:dyDescent="0.3">
      <c r="A90279" s="1">
        <v>5521269649</v>
      </c>
      <c r="B90279" s="2">
        <v>43397</v>
      </c>
      <c r="C90279" s="1">
        <v>4</v>
      </c>
      <c r="D90279" s="1">
        <v>23</v>
      </c>
      <c r="E90279" s="1">
        <v>135</v>
      </c>
      <c r="F90279" s="1">
        <v>49</v>
      </c>
      <c r="G90279" s="1" t="s">
        <v>0</v>
      </c>
      <c r="I90279" s="1">
        <f t="shared" si="2820"/>
        <v>540</v>
      </c>
      <c r="J90279" s="1" t="str">
        <f t="shared" si="2821"/>
        <v>Oct</v>
      </c>
      <c r="L90279"/>
    </row>
    <row r="90280" spans="1:12" x14ac:dyDescent="0.3">
      <c r="A90280" s="1">
        <v>837322014</v>
      </c>
      <c r="B90280" s="2">
        <v>43400</v>
      </c>
      <c r="C90280" s="1">
        <v>7</v>
      </c>
      <c r="D90280" s="1">
        <v>31</v>
      </c>
      <c r="E90280" s="1">
        <v>108</v>
      </c>
      <c r="F90280" s="1">
        <v>52</v>
      </c>
      <c r="G90280" s="1" t="s">
        <v>0</v>
      </c>
      <c r="I90280" s="1">
        <f t="shared" si="2820"/>
        <v>756</v>
      </c>
      <c r="J90280" s="1" t="str">
        <f t="shared" si="2821"/>
        <v>Oct</v>
      </c>
      <c r="L90280"/>
    </row>
    <row r="90281" spans="1:12" x14ac:dyDescent="0.3">
      <c r="A90281" s="1">
        <v>2507349964</v>
      </c>
      <c r="B90281" s="2">
        <v>43313</v>
      </c>
      <c r="C90281" s="1">
        <v>6</v>
      </c>
      <c r="D90281" s="1">
        <v>19</v>
      </c>
      <c r="E90281" s="1">
        <v>148</v>
      </c>
      <c r="F90281" s="1">
        <v>52</v>
      </c>
      <c r="G90281" s="1" t="s">
        <v>1</v>
      </c>
      <c r="I90281" s="1">
        <f t="shared" si="2820"/>
        <v>888</v>
      </c>
      <c r="J90281" s="1" t="str">
        <f t="shared" si="2821"/>
        <v>Aug</v>
      </c>
      <c r="L90281"/>
    </row>
    <row r="90282" spans="1:12" x14ac:dyDescent="0.3">
      <c r="A90282" s="1">
        <v>904399966</v>
      </c>
      <c r="B90282" s="2">
        <v>43161</v>
      </c>
      <c r="C90282" s="1">
        <v>7</v>
      </c>
      <c r="D90282" s="1">
        <v>16</v>
      </c>
      <c r="E90282" s="1">
        <v>117</v>
      </c>
      <c r="F90282" s="1">
        <v>61</v>
      </c>
      <c r="G90282" s="1" t="s">
        <v>1</v>
      </c>
      <c r="I90282" s="1">
        <f t="shared" si="2820"/>
        <v>819</v>
      </c>
      <c r="J90282" s="1" t="str">
        <f t="shared" si="2821"/>
        <v>Mar</v>
      </c>
      <c r="L90282"/>
    </row>
    <row r="90283" spans="1:12" x14ac:dyDescent="0.3">
      <c r="A90283" s="1">
        <v>2857607806</v>
      </c>
      <c r="B90283" s="2">
        <v>43170</v>
      </c>
      <c r="C90283" s="1">
        <v>5</v>
      </c>
      <c r="D90283" s="1">
        <v>15</v>
      </c>
      <c r="E90283" s="1">
        <v>105</v>
      </c>
      <c r="F90283" s="1">
        <v>63</v>
      </c>
      <c r="G90283" s="1" t="s">
        <v>0</v>
      </c>
      <c r="I90283" s="1">
        <f t="shared" si="2820"/>
        <v>525</v>
      </c>
      <c r="J90283" s="1" t="str">
        <f t="shared" si="2821"/>
        <v>Mar</v>
      </c>
      <c r="L90283"/>
    </row>
    <row r="90284" spans="1:12" x14ac:dyDescent="0.3">
      <c r="A90284" s="1">
        <v>25075454</v>
      </c>
      <c r="B90284" s="2">
        <v>43399</v>
      </c>
      <c r="C90284" s="1">
        <v>1</v>
      </c>
      <c r="D90284" s="1">
        <v>26</v>
      </c>
      <c r="E90284" s="1">
        <v>234</v>
      </c>
      <c r="F90284" s="1">
        <v>35</v>
      </c>
      <c r="G90284" s="1" t="s">
        <v>1</v>
      </c>
      <c r="I90284" s="1">
        <f t="shared" si="2820"/>
        <v>234</v>
      </c>
      <c r="J90284" s="1" t="str">
        <f t="shared" si="2821"/>
        <v>Oct</v>
      </c>
      <c r="L90284"/>
    </row>
    <row r="90285" spans="1:12" x14ac:dyDescent="0.3">
      <c r="A90285" s="1">
        <v>6990114193</v>
      </c>
      <c r="B90285" s="2">
        <v>43146</v>
      </c>
      <c r="C90285" s="1">
        <v>4</v>
      </c>
      <c r="D90285" s="1">
        <v>10</v>
      </c>
      <c r="E90285" s="1">
        <v>134</v>
      </c>
      <c r="F90285" s="1">
        <v>59</v>
      </c>
      <c r="G90285" s="1" t="s">
        <v>0</v>
      </c>
      <c r="I90285" s="1">
        <f t="shared" si="2820"/>
        <v>536</v>
      </c>
      <c r="J90285" s="1" t="str">
        <f t="shared" si="2821"/>
        <v>Feb</v>
      </c>
      <c r="L90285"/>
    </row>
    <row r="90286" spans="1:12" x14ac:dyDescent="0.3">
      <c r="A90286" s="1">
        <v>937397113</v>
      </c>
      <c r="B90286" s="2">
        <v>43254</v>
      </c>
      <c r="C90286" s="1">
        <v>3</v>
      </c>
      <c r="D90286" s="1">
        <v>8</v>
      </c>
      <c r="E90286" s="1">
        <v>76</v>
      </c>
      <c r="F90286" s="1">
        <v>44</v>
      </c>
      <c r="G90286" s="1" t="s">
        <v>1</v>
      </c>
      <c r="I90286" s="1">
        <f t="shared" si="2820"/>
        <v>228</v>
      </c>
      <c r="J90286" s="1" t="str">
        <f t="shared" si="2821"/>
        <v>Jun</v>
      </c>
      <c r="L90286"/>
    </row>
    <row r="90287" spans="1:12" x14ac:dyDescent="0.3">
      <c r="A90287" s="1">
        <v>2450656456</v>
      </c>
      <c r="B90287" s="2">
        <v>43154</v>
      </c>
      <c r="C90287" s="1">
        <v>6</v>
      </c>
      <c r="D90287" s="1">
        <v>34</v>
      </c>
      <c r="E90287" s="1">
        <v>141</v>
      </c>
      <c r="F90287" s="1">
        <v>45</v>
      </c>
      <c r="G90287" s="1" t="s">
        <v>0</v>
      </c>
      <c r="I90287" s="1">
        <f t="shared" si="2820"/>
        <v>846</v>
      </c>
      <c r="J90287" s="1" t="str">
        <f t="shared" si="2821"/>
        <v>Feb</v>
      </c>
      <c r="L90287"/>
    </row>
    <row r="90288" spans="1:12" x14ac:dyDescent="0.3">
      <c r="A90288" s="1">
        <v>7268932634</v>
      </c>
      <c r="B90288" s="2">
        <v>43142</v>
      </c>
      <c r="C90288" s="1">
        <v>1</v>
      </c>
      <c r="D90288" s="1">
        <v>9</v>
      </c>
      <c r="E90288" s="1">
        <v>143</v>
      </c>
      <c r="F90288" s="1">
        <v>64</v>
      </c>
      <c r="G90288" s="1" t="s">
        <v>1</v>
      </c>
      <c r="I90288" s="1">
        <f t="shared" si="2820"/>
        <v>143</v>
      </c>
      <c r="J90288" s="1" t="str">
        <f t="shared" si="2821"/>
        <v>Feb</v>
      </c>
      <c r="L90288"/>
    </row>
    <row r="90289" spans="1:12" x14ac:dyDescent="0.3">
      <c r="A90289" s="1">
        <v>6420815401</v>
      </c>
      <c r="B90289" s="2">
        <v>43371</v>
      </c>
      <c r="C90289" s="1">
        <v>1</v>
      </c>
      <c r="D90289" s="1">
        <v>17</v>
      </c>
      <c r="E90289" s="1">
        <v>126</v>
      </c>
      <c r="F90289" s="1">
        <v>41</v>
      </c>
      <c r="G90289" s="1" t="s">
        <v>0</v>
      </c>
      <c r="I90289" s="1">
        <f t="shared" si="2820"/>
        <v>126</v>
      </c>
      <c r="J90289" s="1" t="str">
        <f t="shared" si="2821"/>
        <v>Sep</v>
      </c>
      <c r="L90289"/>
    </row>
    <row r="90290" spans="1:12" x14ac:dyDescent="0.3">
      <c r="A90290" s="1">
        <v>6182332484</v>
      </c>
      <c r="B90290" s="2">
        <v>43157</v>
      </c>
      <c r="C90290" s="1">
        <v>7</v>
      </c>
      <c r="D90290" s="1">
        <v>46</v>
      </c>
      <c r="E90290" s="1">
        <v>135</v>
      </c>
      <c r="F90290" s="1">
        <v>31</v>
      </c>
      <c r="G90290" s="1" t="s">
        <v>1</v>
      </c>
      <c r="H90290" s="1">
        <v>1</v>
      </c>
      <c r="I90290" s="1">
        <f t="shared" si="2820"/>
        <v>945</v>
      </c>
      <c r="J90290" s="1" t="str">
        <f t="shared" si="2821"/>
        <v>Feb</v>
      </c>
      <c r="L90290"/>
    </row>
    <row r="90291" spans="1:12" x14ac:dyDescent="0.3">
      <c r="A90291" s="1">
        <v>5073341635</v>
      </c>
      <c r="B90291" s="2">
        <v>43134</v>
      </c>
      <c r="C90291" s="1">
        <v>5</v>
      </c>
      <c r="D90291" s="1">
        <v>39</v>
      </c>
      <c r="E90291" s="1">
        <v>84</v>
      </c>
      <c r="F90291" s="1">
        <v>55</v>
      </c>
      <c r="G90291" s="1" t="s">
        <v>0</v>
      </c>
      <c r="I90291" s="1">
        <f t="shared" si="2820"/>
        <v>420</v>
      </c>
      <c r="J90291" s="1" t="str">
        <f t="shared" si="2821"/>
        <v>Feb</v>
      </c>
      <c r="L90291"/>
    </row>
    <row r="90292" spans="1:12" x14ac:dyDescent="0.3">
      <c r="A90292" s="1">
        <v>6813615041</v>
      </c>
      <c r="B90292" s="2">
        <v>43300</v>
      </c>
      <c r="C90292" s="1">
        <v>6</v>
      </c>
      <c r="D90292" s="1">
        <v>23</v>
      </c>
      <c r="E90292" s="1">
        <v>226</v>
      </c>
      <c r="F90292" s="1">
        <v>56</v>
      </c>
      <c r="G90292" s="1" t="s">
        <v>0</v>
      </c>
      <c r="I90292" s="1">
        <f t="shared" si="2820"/>
        <v>1356</v>
      </c>
      <c r="J90292" s="1" t="str">
        <f t="shared" si="2821"/>
        <v>Jul</v>
      </c>
      <c r="L90292"/>
    </row>
    <row r="90293" spans="1:12" x14ac:dyDescent="0.3">
      <c r="A90293" s="1">
        <v>7578114964</v>
      </c>
      <c r="B90293" s="2">
        <v>43145</v>
      </c>
      <c r="C90293" s="1">
        <v>2</v>
      </c>
      <c r="D90293" s="1">
        <v>29</v>
      </c>
      <c r="E90293" s="1">
        <v>98</v>
      </c>
      <c r="F90293" s="1">
        <v>52</v>
      </c>
      <c r="G90293" s="1" t="s">
        <v>1</v>
      </c>
      <c r="I90293" s="1">
        <f t="shared" si="2820"/>
        <v>196</v>
      </c>
      <c r="J90293" s="1" t="str">
        <f t="shared" si="2821"/>
        <v>Feb</v>
      </c>
      <c r="L90293"/>
    </row>
    <row r="90294" spans="1:12" x14ac:dyDescent="0.3">
      <c r="A90294" s="1">
        <v>7305781215</v>
      </c>
      <c r="B90294" s="2">
        <v>43188</v>
      </c>
      <c r="C90294" s="1">
        <v>2</v>
      </c>
      <c r="D90294" s="1">
        <v>42</v>
      </c>
      <c r="E90294" s="1">
        <v>245</v>
      </c>
      <c r="F90294" s="1">
        <v>36</v>
      </c>
      <c r="G90294" s="1" t="s">
        <v>0</v>
      </c>
      <c r="I90294" s="1">
        <f t="shared" si="2820"/>
        <v>490</v>
      </c>
      <c r="J90294" s="1" t="str">
        <f t="shared" si="2821"/>
        <v>Mar</v>
      </c>
      <c r="L90294"/>
    </row>
    <row r="90295" spans="1:12" x14ac:dyDescent="0.3">
      <c r="A90295" s="1">
        <v>640670652</v>
      </c>
      <c r="B90295" s="2">
        <v>43317</v>
      </c>
      <c r="C90295" s="1">
        <v>6</v>
      </c>
      <c r="D90295" s="1">
        <v>7</v>
      </c>
      <c r="E90295" s="1">
        <v>250</v>
      </c>
      <c r="F90295" s="1">
        <v>51</v>
      </c>
      <c r="G90295" s="1" t="s">
        <v>1</v>
      </c>
      <c r="I90295" s="1">
        <f t="shared" si="2820"/>
        <v>1500</v>
      </c>
      <c r="J90295" s="1" t="str">
        <f t="shared" si="2821"/>
        <v>Aug</v>
      </c>
      <c r="L90295"/>
    </row>
    <row r="90296" spans="1:12" x14ac:dyDescent="0.3">
      <c r="A90296" s="1">
        <v>5460127351</v>
      </c>
      <c r="B90296" s="2">
        <v>43255</v>
      </c>
      <c r="C90296" s="1">
        <v>7</v>
      </c>
      <c r="D90296" s="1">
        <v>10</v>
      </c>
      <c r="E90296" s="1">
        <v>173</v>
      </c>
      <c r="F90296" s="1">
        <v>63</v>
      </c>
      <c r="G90296" s="1" t="s">
        <v>0</v>
      </c>
      <c r="I90296" s="1">
        <f t="shared" si="2820"/>
        <v>1211</v>
      </c>
      <c r="J90296" s="1" t="str">
        <f t="shared" si="2821"/>
        <v>Jun</v>
      </c>
      <c r="L90296"/>
    </row>
    <row r="90297" spans="1:12" x14ac:dyDescent="0.3">
      <c r="A90297" s="1">
        <v>4050276178</v>
      </c>
      <c r="B90297" s="2">
        <v>43274</v>
      </c>
      <c r="C90297" s="1">
        <v>3</v>
      </c>
      <c r="D90297" s="1">
        <v>39</v>
      </c>
      <c r="E90297" s="1">
        <v>180</v>
      </c>
      <c r="F90297" s="1">
        <v>35</v>
      </c>
      <c r="G90297" s="1" t="s">
        <v>1</v>
      </c>
      <c r="I90297" s="1">
        <f t="shared" si="2820"/>
        <v>540</v>
      </c>
      <c r="J90297" s="1" t="str">
        <f t="shared" si="2821"/>
        <v>Jun</v>
      </c>
      <c r="L90297"/>
    </row>
    <row r="90298" spans="1:12" x14ac:dyDescent="0.3">
      <c r="A90298" s="1">
        <v>9682173825</v>
      </c>
      <c r="B90298" s="2">
        <v>43131</v>
      </c>
      <c r="C90298" s="1">
        <v>6</v>
      </c>
      <c r="D90298" s="1">
        <v>25</v>
      </c>
      <c r="E90298" s="1">
        <v>99</v>
      </c>
      <c r="F90298" s="1">
        <v>36</v>
      </c>
      <c r="G90298" s="1" t="s">
        <v>0</v>
      </c>
      <c r="I90298" s="1">
        <f t="shared" si="2820"/>
        <v>594</v>
      </c>
      <c r="J90298" s="1" t="str">
        <f t="shared" si="2821"/>
        <v>Jan</v>
      </c>
      <c r="L90298"/>
    </row>
    <row r="90299" spans="1:12" x14ac:dyDescent="0.3">
      <c r="A90299" s="1">
        <v>1011554135</v>
      </c>
      <c r="B90299" s="2">
        <v>43331</v>
      </c>
      <c r="C90299" s="1">
        <v>7</v>
      </c>
      <c r="D90299" s="1">
        <v>10</v>
      </c>
      <c r="E90299" s="1">
        <v>108</v>
      </c>
      <c r="F90299" s="1">
        <v>47</v>
      </c>
      <c r="G90299" s="1" t="s">
        <v>0</v>
      </c>
      <c r="I90299" s="1">
        <f t="shared" si="2820"/>
        <v>756</v>
      </c>
      <c r="J90299" s="1" t="str">
        <f t="shared" si="2821"/>
        <v>Aug</v>
      </c>
      <c r="L90299"/>
    </row>
    <row r="90300" spans="1:12" x14ac:dyDescent="0.3">
      <c r="A90300" s="1">
        <v>7762143076</v>
      </c>
      <c r="B90300" s="2">
        <v>43178</v>
      </c>
      <c r="C90300" s="1">
        <v>2</v>
      </c>
      <c r="D90300" s="1">
        <v>18</v>
      </c>
      <c r="E90300" s="1">
        <v>164</v>
      </c>
      <c r="F90300" s="1">
        <v>57</v>
      </c>
      <c r="G90300" s="1" t="s">
        <v>0</v>
      </c>
      <c r="I90300" s="1">
        <f t="shared" si="2820"/>
        <v>328</v>
      </c>
      <c r="J90300" s="1" t="str">
        <f t="shared" si="2821"/>
        <v>Mar</v>
      </c>
      <c r="L90300"/>
    </row>
    <row r="90301" spans="1:12" x14ac:dyDescent="0.3">
      <c r="A90301" s="1">
        <v>9122916520</v>
      </c>
      <c r="B90301" s="2">
        <v>43277</v>
      </c>
      <c r="C90301" s="1">
        <v>4</v>
      </c>
      <c r="D90301" s="1">
        <v>43</v>
      </c>
      <c r="E90301" s="1">
        <v>174</v>
      </c>
      <c r="F90301" s="1">
        <v>41</v>
      </c>
      <c r="G90301" s="1" t="s">
        <v>0</v>
      </c>
      <c r="I90301" s="1">
        <f t="shared" si="2820"/>
        <v>696</v>
      </c>
      <c r="J90301" s="1" t="str">
        <f t="shared" si="2821"/>
        <v>Jun</v>
      </c>
      <c r="L90301"/>
    </row>
    <row r="90302" spans="1:12" x14ac:dyDescent="0.3">
      <c r="A90302" s="1">
        <v>1858346835</v>
      </c>
      <c r="B90302" s="2">
        <v>43107</v>
      </c>
      <c r="C90302" s="1">
        <v>1</v>
      </c>
      <c r="D90302" s="1">
        <v>29</v>
      </c>
      <c r="E90302" s="1">
        <v>86</v>
      </c>
      <c r="F90302" s="1">
        <v>56</v>
      </c>
      <c r="G90302" s="1" t="s">
        <v>0</v>
      </c>
      <c r="I90302" s="1">
        <f t="shared" si="2820"/>
        <v>86</v>
      </c>
      <c r="J90302" s="1" t="str">
        <f t="shared" si="2821"/>
        <v>Jan</v>
      </c>
      <c r="L90302"/>
    </row>
    <row r="90303" spans="1:12" x14ac:dyDescent="0.3">
      <c r="A90303" s="1">
        <v>3288760355</v>
      </c>
      <c r="B90303" s="2">
        <v>43263</v>
      </c>
      <c r="C90303" s="1">
        <v>4</v>
      </c>
      <c r="D90303" s="1">
        <v>44</v>
      </c>
      <c r="E90303" s="1">
        <v>188</v>
      </c>
      <c r="F90303" s="1">
        <v>49</v>
      </c>
      <c r="G90303" s="1" t="s">
        <v>0</v>
      </c>
      <c r="I90303" s="1">
        <f t="shared" si="2820"/>
        <v>752</v>
      </c>
      <c r="J90303" s="1" t="str">
        <f t="shared" si="2821"/>
        <v>Jun</v>
      </c>
      <c r="L90303"/>
    </row>
    <row r="90304" spans="1:12" x14ac:dyDescent="0.3">
      <c r="A90304" s="1">
        <v>2215627565</v>
      </c>
      <c r="B90304" s="2">
        <v>43106</v>
      </c>
      <c r="C90304" s="1">
        <v>7</v>
      </c>
      <c r="D90304" s="1">
        <v>46</v>
      </c>
      <c r="E90304" s="1">
        <v>102</v>
      </c>
      <c r="F90304" s="1">
        <v>63</v>
      </c>
      <c r="G90304" s="1" t="s">
        <v>1</v>
      </c>
      <c r="I90304" s="1">
        <f t="shared" si="2820"/>
        <v>714</v>
      </c>
      <c r="J90304" s="1" t="str">
        <f t="shared" si="2821"/>
        <v>Jan</v>
      </c>
      <c r="L90304"/>
    </row>
    <row r="90305" spans="1:12" x14ac:dyDescent="0.3">
      <c r="A90305" s="1">
        <v>3568653966</v>
      </c>
      <c r="B90305" s="2">
        <v>43230</v>
      </c>
      <c r="C90305" s="1">
        <v>2</v>
      </c>
      <c r="D90305" s="1">
        <v>13</v>
      </c>
      <c r="E90305" s="1">
        <v>181</v>
      </c>
      <c r="F90305" s="1">
        <v>46</v>
      </c>
      <c r="G90305" s="1" t="s">
        <v>0</v>
      </c>
      <c r="I90305" s="1">
        <f t="shared" si="2820"/>
        <v>362</v>
      </c>
      <c r="J90305" s="1" t="str">
        <f t="shared" si="2821"/>
        <v>May</v>
      </c>
      <c r="L90305"/>
    </row>
    <row r="90306" spans="1:12" x14ac:dyDescent="0.3">
      <c r="A90306" s="1">
        <v>8834292766</v>
      </c>
      <c r="B90306" s="2">
        <v>43406</v>
      </c>
      <c r="C90306" s="1">
        <v>6</v>
      </c>
      <c r="D90306" s="1">
        <v>44</v>
      </c>
      <c r="E90306" s="1">
        <v>230</v>
      </c>
      <c r="F90306" s="1">
        <v>42</v>
      </c>
      <c r="G90306" s="1" t="s">
        <v>0</v>
      </c>
      <c r="I90306" s="1">
        <f t="shared" si="2820"/>
        <v>1380</v>
      </c>
      <c r="J90306" s="1" t="str">
        <f t="shared" si="2821"/>
        <v>Nov</v>
      </c>
      <c r="L90306"/>
    </row>
    <row r="90307" spans="1:12" x14ac:dyDescent="0.3">
      <c r="A90307" s="1">
        <v>177495324</v>
      </c>
      <c r="B90307" s="2">
        <v>43298</v>
      </c>
      <c r="C90307" s="1">
        <v>2</v>
      </c>
      <c r="D90307" s="1">
        <v>40</v>
      </c>
      <c r="E90307" s="1">
        <v>103</v>
      </c>
      <c r="F90307" s="1">
        <v>29</v>
      </c>
      <c r="G90307" s="1" t="s">
        <v>1</v>
      </c>
      <c r="I90307" s="1">
        <f t="shared" ref="I90307:I90370" si="2822">E90307*C90307</f>
        <v>206</v>
      </c>
      <c r="J90307" s="1" t="str">
        <f t="shared" ref="J90307:J90370" si="2823">TEXT(B90307,"mmm")</f>
        <v>Jul</v>
      </c>
      <c r="L90307"/>
    </row>
    <row r="90308" spans="1:12" x14ac:dyDescent="0.3">
      <c r="A90308" s="1">
        <v>1267005092</v>
      </c>
      <c r="B90308" s="2">
        <v>43261</v>
      </c>
      <c r="C90308" s="1">
        <v>1</v>
      </c>
      <c r="D90308" s="1">
        <v>41</v>
      </c>
      <c r="E90308" s="1">
        <v>175</v>
      </c>
      <c r="F90308" s="1">
        <v>61</v>
      </c>
      <c r="G90308" s="1" t="s">
        <v>0</v>
      </c>
      <c r="H90308" s="1">
        <v>1</v>
      </c>
      <c r="I90308" s="1">
        <f t="shared" si="2822"/>
        <v>175</v>
      </c>
      <c r="J90308" s="1" t="str">
        <f t="shared" si="2823"/>
        <v>Jun</v>
      </c>
      <c r="L90308"/>
    </row>
    <row r="90309" spans="1:12" x14ac:dyDescent="0.3">
      <c r="A90309" s="1">
        <v>3637861070</v>
      </c>
      <c r="B90309" s="2">
        <v>43177</v>
      </c>
      <c r="C90309" s="1">
        <v>4</v>
      </c>
      <c r="D90309" s="1">
        <v>36</v>
      </c>
      <c r="E90309" s="1">
        <v>144</v>
      </c>
      <c r="F90309" s="1">
        <v>38</v>
      </c>
      <c r="G90309" s="1" t="s">
        <v>0</v>
      </c>
      <c r="I90309" s="1">
        <f t="shared" si="2822"/>
        <v>576</v>
      </c>
      <c r="J90309" s="1" t="str">
        <f t="shared" si="2823"/>
        <v>Mar</v>
      </c>
      <c r="L90309"/>
    </row>
    <row r="90310" spans="1:12" x14ac:dyDescent="0.3">
      <c r="A90310" s="1">
        <v>6134047600</v>
      </c>
      <c r="B90310" s="2">
        <v>43120</v>
      </c>
      <c r="C90310" s="1">
        <v>3</v>
      </c>
      <c r="D90310" s="1">
        <v>42</v>
      </c>
      <c r="E90310" s="1">
        <v>188</v>
      </c>
      <c r="F90310" s="1">
        <v>58</v>
      </c>
      <c r="G90310" s="1" t="s">
        <v>1</v>
      </c>
      <c r="I90310" s="1">
        <f t="shared" si="2822"/>
        <v>564</v>
      </c>
      <c r="J90310" s="1" t="str">
        <f t="shared" si="2823"/>
        <v>Jan</v>
      </c>
      <c r="L90310"/>
    </row>
    <row r="90311" spans="1:12" x14ac:dyDescent="0.3">
      <c r="A90311" s="1">
        <v>8467488883</v>
      </c>
      <c r="B90311" s="2">
        <v>43129</v>
      </c>
      <c r="C90311" s="1">
        <v>2</v>
      </c>
      <c r="D90311" s="1">
        <v>26</v>
      </c>
      <c r="E90311" s="1">
        <v>166</v>
      </c>
      <c r="F90311" s="1">
        <v>41</v>
      </c>
      <c r="G90311" s="1" t="s">
        <v>1</v>
      </c>
      <c r="I90311" s="1">
        <f t="shared" si="2822"/>
        <v>332</v>
      </c>
      <c r="J90311" s="1" t="str">
        <f t="shared" si="2823"/>
        <v>Jan</v>
      </c>
      <c r="L90311"/>
    </row>
    <row r="90312" spans="1:12" x14ac:dyDescent="0.3">
      <c r="A90312" s="1">
        <v>8094770511</v>
      </c>
      <c r="B90312" s="2">
        <v>43217</v>
      </c>
      <c r="C90312" s="1">
        <v>5</v>
      </c>
      <c r="D90312" s="1">
        <v>24</v>
      </c>
      <c r="E90312" s="1">
        <v>172</v>
      </c>
      <c r="F90312" s="1">
        <v>33</v>
      </c>
      <c r="G90312" s="1" t="s">
        <v>1</v>
      </c>
      <c r="I90312" s="1">
        <f t="shared" si="2822"/>
        <v>860</v>
      </c>
      <c r="J90312" s="1" t="str">
        <f t="shared" si="2823"/>
        <v>Apr</v>
      </c>
      <c r="L90312"/>
    </row>
    <row r="90313" spans="1:12" x14ac:dyDescent="0.3">
      <c r="A90313" s="1">
        <v>2594064289</v>
      </c>
      <c r="B90313" s="2">
        <v>43412</v>
      </c>
      <c r="C90313" s="1">
        <v>1</v>
      </c>
      <c r="D90313" s="1">
        <v>1</v>
      </c>
      <c r="E90313" s="1">
        <v>230</v>
      </c>
      <c r="F90313" s="1">
        <v>27</v>
      </c>
      <c r="G90313" s="1" t="s">
        <v>1</v>
      </c>
      <c r="I90313" s="1">
        <f t="shared" si="2822"/>
        <v>230</v>
      </c>
      <c r="J90313" s="1" t="str">
        <f t="shared" si="2823"/>
        <v>Nov</v>
      </c>
      <c r="L90313"/>
    </row>
    <row r="90314" spans="1:12" x14ac:dyDescent="0.3">
      <c r="A90314" s="1">
        <v>2338942914</v>
      </c>
      <c r="B90314" s="2">
        <v>43220</v>
      </c>
      <c r="C90314" s="1">
        <v>4</v>
      </c>
      <c r="D90314" s="1">
        <v>35</v>
      </c>
      <c r="E90314" s="1">
        <v>173</v>
      </c>
      <c r="F90314" s="1">
        <v>33</v>
      </c>
      <c r="G90314" s="1" t="s">
        <v>0</v>
      </c>
      <c r="I90314" s="1">
        <f t="shared" si="2822"/>
        <v>692</v>
      </c>
      <c r="J90314" s="1" t="str">
        <f t="shared" si="2823"/>
        <v>Apr</v>
      </c>
      <c r="L90314"/>
    </row>
    <row r="90315" spans="1:12" x14ac:dyDescent="0.3">
      <c r="A90315" s="1">
        <v>6787258828</v>
      </c>
      <c r="B90315" s="2">
        <v>43296</v>
      </c>
      <c r="C90315" s="1">
        <v>2</v>
      </c>
      <c r="D90315" s="1">
        <v>24</v>
      </c>
      <c r="E90315" s="1">
        <v>121</v>
      </c>
      <c r="F90315" s="1">
        <v>27</v>
      </c>
      <c r="G90315" s="1" t="s">
        <v>1</v>
      </c>
      <c r="I90315" s="1">
        <f t="shared" si="2822"/>
        <v>242</v>
      </c>
      <c r="J90315" s="1" t="str">
        <f t="shared" si="2823"/>
        <v>Jul</v>
      </c>
      <c r="L90315"/>
    </row>
    <row r="90316" spans="1:12" x14ac:dyDescent="0.3">
      <c r="A90316" s="1">
        <v>5310024735</v>
      </c>
      <c r="B90316" s="2">
        <v>43353</v>
      </c>
      <c r="C90316" s="1">
        <v>7</v>
      </c>
      <c r="D90316" s="1">
        <v>7</v>
      </c>
      <c r="E90316" s="1">
        <v>195</v>
      </c>
      <c r="F90316" s="1">
        <v>52</v>
      </c>
      <c r="G90316" s="1" t="s">
        <v>1</v>
      </c>
      <c r="I90316" s="1">
        <f t="shared" si="2822"/>
        <v>1365</v>
      </c>
      <c r="J90316" s="1" t="str">
        <f t="shared" si="2823"/>
        <v>Sep</v>
      </c>
      <c r="L90316"/>
    </row>
    <row r="90317" spans="1:12" x14ac:dyDescent="0.3">
      <c r="A90317" s="1">
        <v>8563318772</v>
      </c>
      <c r="B90317" s="2">
        <v>43165</v>
      </c>
      <c r="C90317" s="1">
        <v>5</v>
      </c>
      <c r="D90317" s="1">
        <v>21</v>
      </c>
      <c r="E90317" s="1">
        <v>187</v>
      </c>
      <c r="F90317" s="1">
        <v>44</v>
      </c>
      <c r="G90317" s="1" t="s">
        <v>1</v>
      </c>
      <c r="I90317" s="1">
        <f t="shared" si="2822"/>
        <v>935</v>
      </c>
      <c r="J90317" s="1" t="str">
        <f t="shared" si="2823"/>
        <v>Mar</v>
      </c>
      <c r="L90317"/>
    </row>
    <row r="90318" spans="1:12" x14ac:dyDescent="0.3">
      <c r="A90318" s="1">
        <v>9315441737</v>
      </c>
      <c r="B90318" s="2">
        <v>43283</v>
      </c>
      <c r="C90318" s="1">
        <v>3</v>
      </c>
      <c r="D90318" s="1">
        <v>37</v>
      </c>
      <c r="E90318" s="1">
        <v>217</v>
      </c>
      <c r="F90318" s="1">
        <v>55</v>
      </c>
      <c r="G90318" s="1" t="s">
        <v>1</v>
      </c>
      <c r="I90318" s="1">
        <f t="shared" si="2822"/>
        <v>651</v>
      </c>
      <c r="J90318" s="1" t="str">
        <f t="shared" si="2823"/>
        <v>Jul</v>
      </c>
      <c r="L90318"/>
    </row>
    <row r="90319" spans="1:12" x14ac:dyDescent="0.3">
      <c r="A90319" s="1">
        <v>4019210721</v>
      </c>
      <c r="B90319" s="2">
        <v>43369</v>
      </c>
      <c r="C90319" s="1">
        <v>3</v>
      </c>
      <c r="D90319" s="1">
        <v>13</v>
      </c>
      <c r="E90319" s="1">
        <v>96</v>
      </c>
      <c r="F90319" s="1">
        <v>57</v>
      </c>
      <c r="G90319" s="1" t="s">
        <v>0</v>
      </c>
      <c r="I90319" s="1">
        <f t="shared" si="2822"/>
        <v>288</v>
      </c>
      <c r="J90319" s="1" t="str">
        <f t="shared" si="2823"/>
        <v>Sep</v>
      </c>
      <c r="L90319"/>
    </row>
    <row r="90320" spans="1:12" x14ac:dyDescent="0.3">
      <c r="A90320" s="1">
        <v>9751722691</v>
      </c>
      <c r="B90320" s="2">
        <v>43110</v>
      </c>
      <c r="C90320" s="1">
        <v>1</v>
      </c>
      <c r="D90320" s="1">
        <v>16</v>
      </c>
      <c r="E90320" s="1">
        <v>197</v>
      </c>
      <c r="F90320" s="1">
        <v>57</v>
      </c>
      <c r="G90320" s="1" t="s">
        <v>0</v>
      </c>
      <c r="I90320" s="1">
        <f t="shared" si="2822"/>
        <v>197</v>
      </c>
      <c r="J90320" s="1" t="str">
        <f t="shared" si="2823"/>
        <v>Jan</v>
      </c>
      <c r="L90320"/>
    </row>
    <row r="90321" spans="1:12" x14ac:dyDescent="0.3">
      <c r="A90321" s="1">
        <v>2314614</v>
      </c>
      <c r="B90321" s="2">
        <v>43165</v>
      </c>
      <c r="C90321" s="1">
        <v>5</v>
      </c>
      <c r="D90321" s="1">
        <v>32</v>
      </c>
      <c r="E90321" s="1">
        <v>97</v>
      </c>
      <c r="F90321" s="1">
        <v>49</v>
      </c>
      <c r="G90321" s="1" t="s">
        <v>0</v>
      </c>
      <c r="I90321" s="1">
        <f t="shared" si="2822"/>
        <v>485</v>
      </c>
      <c r="J90321" s="1" t="str">
        <f t="shared" si="2823"/>
        <v>Mar</v>
      </c>
      <c r="L90321"/>
    </row>
    <row r="90322" spans="1:12" x14ac:dyDescent="0.3">
      <c r="A90322" s="1">
        <v>5378216877</v>
      </c>
      <c r="B90322" s="2">
        <v>43271</v>
      </c>
      <c r="C90322" s="1">
        <v>3</v>
      </c>
      <c r="D90322" s="1">
        <v>16</v>
      </c>
      <c r="E90322" s="1">
        <v>208</v>
      </c>
      <c r="F90322" s="1">
        <v>48</v>
      </c>
      <c r="G90322" s="1" t="s">
        <v>1</v>
      </c>
      <c r="I90322" s="1">
        <f t="shared" si="2822"/>
        <v>624</v>
      </c>
      <c r="J90322" s="1" t="str">
        <f t="shared" si="2823"/>
        <v>Jun</v>
      </c>
      <c r="L90322"/>
    </row>
    <row r="90323" spans="1:12" x14ac:dyDescent="0.3">
      <c r="A90323" s="1">
        <v>9540016614</v>
      </c>
      <c r="B90323" s="2">
        <v>43238</v>
      </c>
      <c r="C90323" s="1">
        <v>4</v>
      </c>
      <c r="D90323" s="1">
        <v>12</v>
      </c>
      <c r="E90323" s="1">
        <v>235</v>
      </c>
      <c r="F90323" s="1">
        <v>25</v>
      </c>
      <c r="G90323" s="1" t="s">
        <v>1</v>
      </c>
      <c r="I90323" s="1">
        <f t="shared" si="2822"/>
        <v>940</v>
      </c>
      <c r="J90323" s="1" t="str">
        <f t="shared" si="2823"/>
        <v>May</v>
      </c>
      <c r="L90323"/>
    </row>
    <row r="90324" spans="1:12" x14ac:dyDescent="0.3">
      <c r="A90324" s="1">
        <v>7575301666</v>
      </c>
      <c r="B90324" s="2">
        <v>43281</v>
      </c>
      <c r="C90324" s="1">
        <v>3</v>
      </c>
      <c r="D90324" s="1">
        <v>49</v>
      </c>
      <c r="E90324" s="1">
        <v>188</v>
      </c>
      <c r="F90324" s="1">
        <v>30</v>
      </c>
      <c r="G90324" s="1" t="s">
        <v>1</v>
      </c>
      <c r="I90324" s="1">
        <f t="shared" si="2822"/>
        <v>564</v>
      </c>
      <c r="J90324" s="1" t="str">
        <f t="shared" si="2823"/>
        <v>Jun</v>
      </c>
      <c r="L90324"/>
    </row>
    <row r="90325" spans="1:12" x14ac:dyDescent="0.3">
      <c r="A90325" s="1">
        <v>4625968054</v>
      </c>
      <c r="B90325" s="2">
        <v>43220</v>
      </c>
      <c r="C90325" s="1">
        <v>3</v>
      </c>
      <c r="D90325" s="1">
        <v>16</v>
      </c>
      <c r="E90325" s="1">
        <v>237</v>
      </c>
      <c r="F90325" s="1">
        <v>47</v>
      </c>
      <c r="G90325" s="1" t="s">
        <v>0</v>
      </c>
      <c r="I90325" s="1">
        <f t="shared" si="2822"/>
        <v>711</v>
      </c>
      <c r="J90325" s="1" t="str">
        <f t="shared" si="2823"/>
        <v>Apr</v>
      </c>
      <c r="L90325"/>
    </row>
    <row r="90326" spans="1:12" x14ac:dyDescent="0.3">
      <c r="A90326" s="1">
        <v>1569018766</v>
      </c>
      <c r="B90326" s="2">
        <v>43336</v>
      </c>
      <c r="C90326" s="1">
        <v>3</v>
      </c>
      <c r="D90326" s="1">
        <v>24</v>
      </c>
      <c r="E90326" s="1">
        <v>79</v>
      </c>
      <c r="F90326" s="1">
        <v>61</v>
      </c>
      <c r="G90326" s="1" t="s">
        <v>1</v>
      </c>
      <c r="I90326" s="1">
        <f t="shared" si="2822"/>
        <v>237</v>
      </c>
      <c r="J90326" s="1" t="str">
        <f t="shared" si="2823"/>
        <v>Aug</v>
      </c>
      <c r="L90326"/>
    </row>
    <row r="90327" spans="1:12" x14ac:dyDescent="0.3">
      <c r="A90327" s="1">
        <v>282512756</v>
      </c>
      <c r="B90327" s="2">
        <v>43145</v>
      </c>
      <c r="C90327" s="1">
        <v>5</v>
      </c>
      <c r="D90327" s="1">
        <v>17</v>
      </c>
      <c r="E90327" s="1">
        <v>118</v>
      </c>
      <c r="F90327" s="1">
        <v>56</v>
      </c>
      <c r="G90327" s="1" t="s">
        <v>0</v>
      </c>
      <c r="I90327" s="1">
        <f t="shared" si="2822"/>
        <v>590</v>
      </c>
      <c r="J90327" s="1" t="str">
        <f t="shared" si="2823"/>
        <v>Feb</v>
      </c>
      <c r="L90327"/>
    </row>
    <row r="90328" spans="1:12" x14ac:dyDescent="0.3">
      <c r="A90328" s="1">
        <v>712559558</v>
      </c>
      <c r="B90328" s="2">
        <v>43273</v>
      </c>
      <c r="C90328" s="1">
        <v>2</v>
      </c>
      <c r="D90328" s="1">
        <v>16</v>
      </c>
      <c r="E90328" s="1">
        <v>120</v>
      </c>
      <c r="F90328" s="1">
        <v>53</v>
      </c>
      <c r="G90328" s="1" t="s">
        <v>1</v>
      </c>
      <c r="I90328" s="1">
        <f t="shared" si="2822"/>
        <v>240</v>
      </c>
      <c r="J90328" s="1" t="str">
        <f t="shared" si="2823"/>
        <v>Jun</v>
      </c>
      <c r="L90328"/>
    </row>
    <row r="90329" spans="1:12" x14ac:dyDescent="0.3">
      <c r="A90329" s="1">
        <v>5819781783</v>
      </c>
      <c r="B90329" s="2">
        <v>43405</v>
      </c>
      <c r="C90329" s="1">
        <v>3</v>
      </c>
      <c r="D90329" s="1">
        <v>25</v>
      </c>
      <c r="E90329" s="1">
        <v>118</v>
      </c>
      <c r="F90329" s="1">
        <v>38</v>
      </c>
      <c r="G90329" s="1" t="s">
        <v>0</v>
      </c>
      <c r="I90329" s="1">
        <f t="shared" si="2822"/>
        <v>354</v>
      </c>
      <c r="J90329" s="1" t="str">
        <f t="shared" si="2823"/>
        <v>Nov</v>
      </c>
      <c r="L90329"/>
    </row>
    <row r="90330" spans="1:12" x14ac:dyDescent="0.3">
      <c r="A90330" s="1">
        <v>9378492738</v>
      </c>
      <c r="B90330" s="2">
        <v>43317</v>
      </c>
      <c r="C90330" s="1">
        <v>1</v>
      </c>
      <c r="D90330" s="1">
        <v>21</v>
      </c>
      <c r="E90330" s="1">
        <v>198</v>
      </c>
      <c r="F90330" s="1">
        <v>54</v>
      </c>
      <c r="G90330" s="1" t="s">
        <v>1</v>
      </c>
      <c r="I90330" s="1">
        <f t="shared" si="2822"/>
        <v>198</v>
      </c>
      <c r="J90330" s="1" t="str">
        <f t="shared" si="2823"/>
        <v>Aug</v>
      </c>
      <c r="L90330"/>
    </row>
    <row r="90331" spans="1:12" x14ac:dyDescent="0.3">
      <c r="A90331" s="1">
        <v>8158425461</v>
      </c>
      <c r="B90331" s="2">
        <v>43208</v>
      </c>
      <c r="C90331" s="1">
        <v>3</v>
      </c>
      <c r="D90331" s="1">
        <v>45</v>
      </c>
      <c r="E90331" s="1">
        <v>176</v>
      </c>
      <c r="F90331" s="1">
        <v>65</v>
      </c>
      <c r="G90331" s="1" t="s">
        <v>0</v>
      </c>
      <c r="I90331" s="1">
        <f t="shared" si="2822"/>
        <v>528</v>
      </c>
      <c r="J90331" s="1" t="str">
        <f t="shared" si="2823"/>
        <v>Apr</v>
      </c>
      <c r="L90331"/>
    </row>
    <row r="90332" spans="1:12" x14ac:dyDescent="0.3">
      <c r="A90332" s="1">
        <v>7062268895</v>
      </c>
      <c r="B90332" s="2">
        <v>43253</v>
      </c>
      <c r="C90332" s="1">
        <v>1</v>
      </c>
      <c r="D90332" s="1">
        <v>47</v>
      </c>
      <c r="E90332" s="1">
        <v>244</v>
      </c>
      <c r="F90332" s="1">
        <v>52</v>
      </c>
      <c r="G90332" s="1" t="s">
        <v>1</v>
      </c>
      <c r="H90332" s="1">
        <v>1</v>
      </c>
      <c r="I90332" s="1">
        <f t="shared" si="2822"/>
        <v>244</v>
      </c>
      <c r="J90332" s="1" t="str">
        <f t="shared" si="2823"/>
        <v>Jun</v>
      </c>
      <c r="L90332"/>
    </row>
    <row r="90333" spans="1:12" x14ac:dyDescent="0.3">
      <c r="A90333" s="1">
        <v>331566753</v>
      </c>
      <c r="B90333" s="2">
        <v>43308</v>
      </c>
      <c r="C90333" s="1">
        <v>4</v>
      </c>
      <c r="D90333" s="1">
        <v>21</v>
      </c>
      <c r="E90333" s="1">
        <v>118</v>
      </c>
      <c r="F90333" s="1">
        <v>63</v>
      </c>
      <c r="G90333" s="1" t="s">
        <v>1</v>
      </c>
      <c r="I90333" s="1">
        <f t="shared" si="2822"/>
        <v>472</v>
      </c>
      <c r="J90333" s="1" t="str">
        <f t="shared" si="2823"/>
        <v>Jul</v>
      </c>
      <c r="L90333"/>
    </row>
    <row r="90334" spans="1:12" x14ac:dyDescent="0.3">
      <c r="A90334" s="1">
        <v>2854147480</v>
      </c>
      <c r="B90334" s="2">
        <v>43398</v>
      </c>
      <c r="C90334" s="1">
        <v>4</v>
      </c>
      <c r="D90334" s="1">
        <v>33</v>
      </c>
      <c r="E90334" s="1">
        <v>224</v>
      </c>
      <c r="F90334" s="1">
        <v>49</v>
      </c>
      <c r="G90334" s="1" t="s">
        <v>0</v>
      </c>
      <c r="I90334" s="1">
        <f t="shared" si="2822"/>
        <v>896</v>
      </c>
      <c r="J90334" s="1" t="str">
        <f t="shared" si="2823"/>
        <v>Oct</v>
      </c>
      <c r="L90334"/>
    </row>
    <row r="90335" spans="1:12" x14ac:dyDescent="0.3">
      <c r="A90335" s="1">
        <v>778178838</v>
      </c>
      <c r="B90335" s="2">
        <v>43178</v>
      </c>
      <c r="C90335" s="1">
        <v>1</v>
      </c>
      <c r="D90335" s="1">
        <v>3</v>
      </c>
      <c r="E90335" s="1">
        <v>124</v>
      </c>
      <c r="F90335" s="1">
        <v>37</v>
      </c>
      <c r="G90335" s="1" t="s">
        <v>0</v>
      </c>
      <c r="I90335" s="1">
        <f t="shared" si="2822"/>
        <v>124</v>
      </c>
      <c r="J90335" s="1" t="str">
        <f t="shared" si="2823"/>
        <v>Mar</v>
      </c>
      <c r="L90335"/>
    </row>
    <row r="90336" spans="1:12" x14ac:dyDescent="0.3">
      <c r="A90336" s="1">
        <v>2740634188</v>
      </c>
      <c r="B90336" s="2">
        <v>43153</v>
      </c>
      <c r="C90336" s="1">
        <v>4</v>
      </c>
      <c r="D90336" s="1">
        <v>24</v>
      </c>
      <c r="E90336" s="1">
        <v>161</v>
      </c>
      <c r="F90336" s="1">
        <v>41</v>
      </c>
      <c r="G90336" s="1" t="s">
        <v>1</v>
      </c>
      <c r="I90336" s="1">
        <f t="shared" si="2822"/>
        <v>644</v>
      </c>
      <c r="J90336" s="1" t="str">
        <f t="shared" si="2823"/>
        <v>Feb</v>
      </c>
      <c r="L90336"/>
    </row>
    <row r="90337" spans="1:12" x14ac:dyDescent="0.3">
      <c r="A90337" s="1">
        <v>4866468149</v>
      </c>
      <c r="B90337" s="2">
        <v>43101</v>
      </c>
      <c r="C90337" s="1">
        <v>2</v>
      </c>
      <c r="D90337" s="1">
        <v>11</v>
      </c>
      <c r="E90337" s="1">
        <v>248</v>
      </c>
      <c r="F90337" s="1">
        <v>27</v>
      </c>
      <c r="G90337" s="1" t="s">
        <v>0</v>
      </c>
      <c r="I90337" s="1">
        <f t="shared" si="2822"/>
        <v>496</v>
      </c>
      <c r="J90337" s="1" t="str">
        <f t="shared" si="2823"/>
        <v>Jan</v>
      </c>
      <c r="L90337"/>
    </row>
    <row r="90338" spans="1:12" x14ac:dyDescent="0.3">
      <c r="A90338" s="1">
        <v>873745175</v>
      </c>
      <c r="B90338" s="2">
        <v>43248</v>
      </c>
      <c r="C90338" s="1">
        <v>1</v>
      </c>
      <c r="D90338" s="1">
        <v>22</v>
      </c>
      <c r="E90338" s="1">
        <v>170</v>
      </c>
      <c r="F90338" s="1">
        <v>34</v>
      </c>
      <c r="G90338" s="1" t="s">
        <v>1</v>
      </c>
      <c r="I90338" s="1">
        <f t="shared" si="2822"/>
        <v>170</v>
      </c>
      <c r="J90338" s="1" t="str">
        <f t="shared" si="2823"/>
        <v>May</v>
      </c>
      <c r="L90338"/>
    </row>
    <row r="90339" spans="1:12" x14ac:dyDescent="0.3">
      <c r="A90339" s="1">
        <v>6212249679</v>
      </c>
      <c r="B90339" s="2">
        <v>43308</v>
      </c>
      <c r="C90339" s="1">
        <v>6</v>
      </c>
      <c r="D90339" s="1">
        <v>36</v>
      </c>
      <c r="E90339" s="1">
        <v>118</v>
      </c>
      <c r="F90339" s="1">
        <v>57</v>
      </c>
      <c r="G90339" s="1" t="s">
        <v>1</v>
      </c>
      <c r="I90339" s="1">
        <f t="shared" si="2822"/>
        <v>708</v>
      </c>
      <c r="J90339" s="1" t="str">
        <f t="shared" si="2823"/>
        <v>Jul</v>
      </c>
      <c r="L90339"/>
    </row>
    <row r="90340" spans="1:12" x14ac:dyDescent="0.3">
      <c r="A90340" s="1">
        <v>3950767037</v>
      </c>
      <c r="B90340" s="2">
        <v>43301</v>
      </c>
      <c r="C90340" s="1">
        <v>1</v>
      </c>
      <c r="D90340" s="1">
        <v>17</v>
      </c>
      <c r="E90340" s="1">
        <v>214</v>
      </c>
      <c r="F90340" s="1">
        <v>51</v>
      </c>
      <c r="G90340" s="1" t="s">
        <v>1</v>
      </c>
      <c r="I90340" s="1">
        <f t="shared" si="2822"/>
        <v>214</v>
      </c>
      <c r="J90340" s="1" t="str">
        <f t="shared" si="2823"/>
        <v>Jul</v>
      </c>
      <c r="L90340"/>
    </row>
    <row r="90341" spans="1:12" x14ac:dyDescent="0.3">
      <c r="A90341" s="1">
        <v>472887637</v>
      </c>
      <c r="B90341" s="2">
        <v>43113</v>
      </c>
      <c r="C90341" s="1">
        <v>5</v>
      </c>
      <c r="D90341" s="1">
        <v>46</v>
      </c>
      <c r="E90341" s="1">
        <v>135</v>
      </c>
      <c r="F90341" s="1">
        <v>50</v>
      </c>
      <c r="G90341" s="1" t="s">
        <v>0</v>
      </c>
      <c r="I90341" s="1">
        <f t="shared" si="2822"/>
        <v>675</v>
      </c>
      <c r="J90341" s="1" t="str">
        <f t="shared" si="2823"/>
        <v>Jan</v>
      </c>
      <c r="L90341"/>
    </row>
    <row r="90342" spans="1:12" x14ac:dyDescent="0.3">
      <c r="A90342" s="1">
        <v>6819910932</v>
      </c>
      <c r="B90342" s="2">
        <v>43306</v>
      </c>
      <c r="C90342" s="1">
        <v>2</v>
      </c>
      <c r="D90342" s="1">
        <v>33</v>
      </c>
      <c r="E90342" s="1">
        <v>112</v>
      </c>
      <c r="F90342" s="1">
        <v>38</v>
      </c>
      <c r="G90342" s="1" t="s">
        <v>0</v>
      </c>
      <c r="I90342" s="1">
        <f t="shared" si="2822"/>
        <v>224</v>
      </c>
      <c r="J90342" s="1" t="str">
        <f t="shared" si="2823"/>
        <v>Jul</v>
      </c>
      <c r="L90342"/>
    </row>
    <row r="90343" spans="1:12" x14ac:dyDescent="0.3">
      <c r="A90343" s="1">
        <v>6778632070</v>
      </c>
      <c r="B90343" s="2">
        <v>43256</v>
      </c>
      <c r="C90343" s="1">
        <v>7</v>
      </c>
      <c r="D90343" s="1">
        <v>1</v>
      </c>
      <c r="E90343" s="1">
        <v>174</v>
      </c>
      <c r="F90343" s="1">
        <v>40</v>
      </c>
      <c r="G90343" s="1" t="s">
        <v>0</v>
      </c>
      <c r="I90343" s="1">
        <f t="shared" si="2822"/>
        <v>1218</v>
      </c>
      <c r="J90343" s="1" t="str">
        <f t="shared" si="2823"/>
        <v>Jun</v>
      </c>
      <c r="L90343"/>
    </row>
    <row r="90344" spans="1:12" x14ac:dyDescent="0.3">
      <c r="A90344" s="1">
        <v>1214164528</v>
      </c>
      <c r="B90344" s="2">
        <v>43335</v>
      </c>
      <c r="C90344" s="1">
        <v>5</v>
      </c>
      <c r="D90344" s="1">
        <v>42</v>
      </c>
      <c r="E90344" s="1">
        <v>101</v>
      </c>
      <c r="F90344" s="1">
        <v>58</v>
      </c>
      <c r="G90344" s="1" t="s">
        <v>1</v>
      </c>
      <c r="I90344" s="1">
        <f t="shared" si="2822"/>
        <v>505</v>
      </c>
      <c r="J90344" s="1" t="str">
        <f t="shared" si="2823"/>
        <v>Aug</v>
      </c>
      <c r="L90344"/>
    </row>
    <row r="90345" spans="1:12" x14ac:dyDescent="0.3">
      <c r="A90345" s="1">
        <v>6633213727</v>
      </c>
      <c r="B90345" s="2">
        <v>43301</v>
      </c>
      <c r="C90345" s="1">
        <v>5</v>
      </c>
      <c r="D90345" s="1">
        <v>33</v>
      </c>
      <c r="E90345" s="1">
        <v>113</v>
      </c>
      <c r="F90345" s="1">
        <v>39</v>
      </c>
      <c r="G90345" s="1" t="s">
        <v>0</v>
      </c>
      <c r="I90345" s="1">
        <f t="shared" si="2822"/>
        <v>565</v>
      </c>
      <c r="J90345" s="1" t="str">
        <f t="shared" si="2823"/>
        <v>Jul</v>
      </c>
      <c r="L90345"/>
    </row>
    <row r="90346" spans="1:12" x14ac:dyDescent="0.3">
      <c r="A90346" s="1">
        <v>8605882441</v>
      </c>
      <c r="B90346" s="2">
        <v>43353</v>
      </c>
      <c r="C90346" s="1">
        <v>7</v>
      </c>
      <c r="D90346" s="1">
        <v>26</v>
      </c>
      <c r="E90346" s="1">
        <v>109</v>
      </c>
      <c r="F90346" s="1">
        <v>26</v>
      </c>
      <c r="G90346" s="1" t="s">
        <v>0</v>
      </c>
      <c r="I90346" s="1">
        <f t="shared" si="2822"/>
        <v>763</v>
      </c>
      <c r="J90346" s="1" t="str">
        <f t="shared" si="2823"/>
        <v>Sep</v>
      </c>
      <c r="L90346"/>
    </row>
    <row r="90347" spans="1:12" x14ac:dyDescent="0.3">
      <c r="A90347" s="1">
        <v>8106709949</v>
      </c>
      <c r="B90347" s="2">
        <v>43358</v>
      </c>
      <c r="C90347" s="1">
        <v>5</v>
      </c>
      <c r="D90347" s="1">
        <v>22</v>
      </c>
      <c r="E90347" s="1">
        <v>90</v>
      </c>
      <c r="F90347" s="1">
        <v>37</v>
      </c>
      <c r="G90347" s="1" t="s">
        <v>1</v>
      </c>
      <c r="I90347" s="1">
        <f t="shared" si="2822"/>
        <v>450</v>
      </c>
      <c r="J90347" s="1" t="str">
        <f t="shared" si="2823"/>
        <v>Sep</v>
      </c>
      <c r="L90347"/>
    </row>
    <row r="90348" spans="1:12" x14ac:dyDescent="0.3">
      <c r="A90348" s="1">
        <v>6106001979</v>
      </c>
      <c r="B90348" s="2">
        <v>43111</v>
      </c>
      <c r="C90348" s="1">
        <v>1</v>
      </c>
      <c r="D90348" s="1">
        <v>37</v>
      </c>
      <c r="E90348" s="1">
        <v>237</v>
      </c>
      <c r="F90348" s="1">
        <v>39</v>
      </c>
      <c r="G90348" s="1" t="s">
        <v>0</v>
      </c>
      <c r="I90348" s="1">
        <f t="shared" si="2822"/>
        <v>237</v>
      </c>
      <c r="J90348" s="1" t="str">
        <f t="shared" si="2823"/>
        <v>Jan</v>
      </c>
      <c r="L90348"/>
    </row>
    <row r="90349" spans="1:12" x14ac:dyDescent="0.3">
      <c r="A90349" s="1">
        <v>5798718247</v>
      </c>
      <c r="B90349" s="2">
        <v>43211</v>
      </c>
      <c r="C90349" s="1">
        <v>2</v>
      </c>
      <c r="D90349" s="1">
        <v>39</v>
      </c>
      <c r="E90349" s="1">
        <v>196</v>
      </c>
      <c r="F90349" s="1">
        <v>31</v>
      </c>
      <c r="G90349" s="1" t="s">
        <v>1</v>
      </c>
      <c r="I90349" s="1">
        <f t="shared" si="2822"/>
        <v>392</v>
      </c>
      <c r="J90349" s="1" t="str">
        <f t="shared" si="2823"/>
        <v>Apr</v>
      </c>
      <c r="L90349"/>
    </row>
    <row r="90350" spans="1:12" x14ac:dyDescent="0.3">
      <c r="A90350" s="1">
        <v>8412897129</v>
      </c>
      <c r="B90350" s="2">
        <v>43186</v>
      </c>
      <c r="C90350" s="1">
        <v>7</v>
      </c>
      <c r="D90350" s="1">
        <v>29</v>
      </c>
      <c r="E90350" s="1">
        <v>176</v>
      </c>
      <c r="F90350" s="1">
        <v>34</v>
      </c>
      <c r="G90350" s="1" t="s">
        <v>1</v>
      </c>
      <c r="I90350" s="1">
        <f t="shared" si="2822"/>
        <v>1232</v>
      </c>
      <c r="J90350" s="1" t="str">
        <f t="shared" si="2823"/>
        <v>Mar</v>
      </c>
      <c r="L90350"/>
    </row>
    <row r="90351" spans="1:12" x14ac:dyDescent="0.3">
      <c r="A90351" s="1">
        <v>7008753691</v>
      </c>
      <c r="B90351" s="2">
        <v>43399</v>
      </c>
      <c r="C90351" s="1">
        <v>7</v>
      </c>
      <c r="D90351" s="1">
        <v>43</v>
      </c>
      <c r="E90351" s="1">
        <v>137</v>
      </c>
      <c r="F90351" s="1">
        <v>64</v>
      </c>
      <c r="G90351" s="1" t="s">
        <v>1</v>
      </c>
      <c r="I90351" s="1">
        <f t="shared" si="2822"/>
        <v>959</v>
      </c>
      <c r="J90351" s="1" t="str">
        <f t="shared" si="2823"/>
        <v>Oct</v>
      </c>
      <c r="L90351"/>
    </row>
    <row r="90352" spans="1:12" x14ac:dyDescent="0.3">
      <c r="A90352" s="1">
        <v>3568653966</v>
      </c>
      <c r="B90352" s="2">
        <v>43161</v>
      </c>
      <c r="C90352" s="1">
        <v>4</v>
      </c>
      <c r="D90352" s="1">
        <v>17</v>
      </c>
      <c r="E90352" s="1">
        <v>175</v>
      </c>
      <c r="F90352" s="1">
        <v>44</v>
      </c>
      <c r="G90352" s="1" t="s">
        <v>1</v>
      </c>
      <c r="I90352" s="1">
        <f t="shared" si="2822"/>
        <v>700</v>
      </c>
      <c r="J90352" s="1" t="str">
        <f t="shared" si="2823"/>
        <v>Mar</v>
      </c>
      <c r="L90352"/>
    </row>
    <row r="90353" spans="1:12" x14ac:dyDescent="0.3">
      <c r="A90353" s="1">
        <v>2231707888</v>
      </c>
      <c r="B90353" s="2">
        <v>43283</v>
      </c>
      <c r="C90353" s="1">
        <v>2</v>
      </c>
      <c r="D90353" s="1">
        <v>50</v>
      </c>
      <c r="E90353" s="1">
        <v>192</v>
      </c>
      <c r="F90353" s="1">
        <v>41</v>
      </c>
      <c r="G90353" s="1" t="s">
        <v>1</v>
      </c>
      <c r="I90353" s="1">
        <f t="shared" si="2822"/>
        <v>384</v>
      </c>
      <c r="J90353" s="1" t="str">
        <f t="shared" si="2823"/>
        <v>Jul</v>
      </c>
      <c r="L90353"/>
    </row>
    <row r="90354" spans="1:12" x14ac:dyDescent="0.3">
      <c r="A90354" s="1">
        <v>2681718414</v>
      </c>
      <c r="B90354" s="2">
        <v>43318</v>
      </c>
      <c r="C90354" s="1">
        <v>7</v>
      </c>
      <c r="D90354" s="1">
        <v>2</v>
      </c>
      <c r="E90354" s="1">
        <v>231</v>
      </c>
      <c r="F90354" s="1">
        <v>41</v>
      </c>
      <c r="G90354" s="1" t="s">
        <v>0</v>
      </c>
      <c r="I90354" s="1">
        <f t="shared" si="2822"/>
        <v>1617</v>
      </c>
      <c r="J90354" s="1" t="str">
        <f t="shared" si="2823"/>
        <v>Aug</v>
      </c>
      <c r="L90354"/>
    </row>
    <row r="90355" spans="1:12" x14ac:dyDescent="0.3">
      <c r="A90355" s="1">
        <v>9360793027</v>
      </c>
      <c r="B90355" s="2">
        <v>43224</v>
      </c>
      <c r="C90355" s="1">
        <v>1</v>
      </c>
      <c r="D90355" s="1">
        <v>35</v>
      </c>
      <c r="E90355" s="1">
        <v>121</v>
      </c>
      <c r="F90355" s="1">
        <v>50</v>
      </c>
      <c r="G90355" s="1" t="s">
        <v>0</v>
      </c>
      <c r="I90355" s="1">
        <f t="shared" si="2822"/>
        <v>121</v>
      </c>
      <c r="J90355" s="1" t="str">
        <f t="shared" si="2823"/>
        <v>May</v>
      </c>
      <c r="L90355"/>
    </row>
    <row r="90356" spans="1:12" x14ac:dyDescent="0.3">
      <c r="A90356" s="1">
        <v>7830064822</v>
      </c>
      <c r="B90356" s="2">
        <v>43113</v>
      </c>
      <c r="C90356" s="1">
        <v>5</v>
      </c>
      <c r="D90356" s="1">
        <v>17</v>
      </c>
      <c r="E90356" s="1">
        <v>98</v>
      </c>
      <c r="F90356" s="1">
        <v>59</v>
      </c>
      <c r="G90356" s="1" t="s">
        <v>1</v>
      </c>
      <c r="I90356" s="1">
        <f t="shared" si="2822"/>
        <v>490</v>
      </c>
      <c r="J90356" s="1" t="str">
        <f t="shared" si="2823"/>
        <v>Jan</v>
      </c>
      <c r="L90356"/>
    </row>
    <row r="90357" spans="1:12" x14ac:dyDescent="0.3">
      <c r="A90357" s="1">
        <v>7244380720</v>
      </c>
      <c r="B90357" s="2">
        <v>43270</v>
      </c>
      <c r="C90357" s="1">
        <v>7</v>
      </c>
      <c r="D90357" s="1">
        <v>15</v>
      </c>
      <c r="E90357" s="1">
        <v>233</v>
      </c>
      <c r="F90357" s="1">
        <v>33</v>
      </c>
      <c r="G90357" s="1" t="s">
        <v>0</v>
      </c>
      <c r="I90357" s="1">
        <f t="shared" si="2822"/>
        <v>1631</v>
      </c>
      <c r="J90357" s="1" t="str">
        <f t="shared" si="2823"/>
        <v>Jun</v>
      </c>
      <c r="L90357"/>
    </row>
    <row r="90358" spans="1:12" x14ac:dyDescent="0.3">
      <c r="A90358" s="1">
        <v>7896364220</v>
      </c>
      <c r="B90358" s="2">
        <v>43221</v>
      </c>
      <c r="C90358" s="1">
        <v>7</v>
      </c>
      <c r="D90358" s="1">
        <v>34</v>
      </c>
      <c r="E90358" s="1">
        <v>170</v>
      </c>
      <c r="F90358" s="1">
        <v>55</v>
      </c>
      <c r="G90358" s="1" t="s">
        <v>0</v>
      </c>
      <c r="I90358" s="1">
        <f t="shared" si="2822"/>
        <v>1190</v>
      </c>
      <c r="J90358" s="1" t="str">
        <f t="shared" si="2823"/>
        <v>May</v>
      </c>
      <c r="L90358"/>
    </row>
    <row r="90359" spans="1:12" x14ac:dyDescent="0.3">
      <c r="A90359" s="1">
        <v>9566006063</v>
      </c>
      <c r="B90359" s="2">
        <v>43360</v>
      </c>
      <c r="C90359" s="1">
        <v>1</v>
      </c>
      <c r="D90359" s="1">
        <v>5</v>
      </c>
      <c r="E90359" s="1">
        <v>176</v>
      </c>
      <c r="F90359" s="1">
        <v>51</v>
      </c>
      <c r="G90359" s="1" t="s">
        <v>0</v>
      </c>
      <c r="I90359" s="1">
        <f t="shared" si="2822"/>
        <v>176</v>
      </c>
      <c r="J90359" s="1" t="str">
        <f t="shared" si="2823"/>
        <v>Sep</v>
      </c>
      <c r="L90359"/>
    </row>
    <row r="90360" spans="1:12" x14ac:dyDescent="0.3">
      <c r="A90360" s="1">
        <v>6677506258</v>
      </c>
      <c r="B90360" s="2">
        <v>43126</v>
      </c>
      <c r="C90360" s="1">
        <v>2</v>
      </c>
      <c r="D90360" s="1">
        <v>7</v>
      </c>
      <c r="E90360" s="1">
        <v>232</v>
      </c>
      <c r="F90360" s="1">
        <v>50</v>
      </c>
      <c r="G90360" s="1" t="s">
        <v>0</v>
      </c>
      <c r="I90360" s="1">
        <f t="shared" si="2822"/>
        <v>464</v>
      </c>
      <c r="J90360" s="1" t="str">
        <f t="shared" si="2823"/>
        <v>Jan</v>
      </c>
      <c r="L90360"/>
    </row>
    <row r="90361" spans="1:12" x14ac:dyDescent="0.3">
      <c r="A90361" s="1">
        <v>330482807</v>
      </c>
      <c r="B90361" s="2">
        <v>43237</v>
      </c>
      <c r="C90361" s="1">
        <v>5</v>
      </c>
      <c r="D90361" s="1">
        <v>22</v>
      </c>
      <c r="E90361" s="1">
        <v>230</v>
      </c>
      <c r="F90361" s="1">
        <v>60</v>
      </c>
      <c r="G90361" s="1" t="s">
        <v>0</v>
      </c>
      <c r="I90361" s="1">
        <f t="shared" si="2822"/>
        <v>1150</v>
      </c>
      <c r="J90361" s="1" t="str">
        <f t="shared" si="2823"/>
        <v>May</v>
      </c>
      <c r="L90361"/>
    </row>
    <row r="90362" spans="1:12" x14ac:dyDescent="0.3">
      <c r="A90362" s="1">
        <v>4631378506</v>
      </c>
      <c r="B90362" s="2">
        <v>43147</v>
      </c>
      <c r="C90362" s="1">
        <v>1</v>
      </c>
      <c r="D90362" s="1">
        <v>42</v>
      </c>
      <c r="E90362" s="1">
        <v>237</v>
      </c>
      <c r="F90362" s="1">
        <v>27</v>
      </c>
      <c r="G90362" s="1" t="s">
        <v>0</v>
      </c>
      <c r="H90362" s="1">
        <v>1</v>
      </c>
      <c r="I90362" s="1">
        <f t="shared" si="2822"/>
        <v>237</v>
      </c>
      <c r="J90362" s="1" t="str">
        <f t="shared" si="2823"/>
        <v>Feb</v>
      </c>
      <c r="L90362"/>
    </row>
    <row r="90363" spans="1:12" x14ac:dyDescent="0.3">
      <c r="A90363" s="1">
        <v>4181347907</v>
      </c>
      <c r="B90363" s="2">
        <v>43407</v>
      </c>
      <c r="C90363" s="1">
        <v>5</v>
      </c>
      <c r="D90363" s="1">
        <v>42</v>
      </c>
      <c r="E90363" s="1">
        <v>126</v>
      </c>
      <c r="F90363" s="1">
        <v>35</v>
      </c>
      <c r="G90363" s="1" t="s">
        <v>0</v>
      </c>
      <c r="I90363" s="1">
        <f t="shared" si="2822"/>
        <v>630</v>
      </c>
      <c r="J90363" s="1" t="str">
        <f t="shared" si="2823"/>
        <v>Nov</v>
      </c>
      <c r="L90363"/>
    </row>
    <row r="90364" spans="1:12" x14ac:dyDescent="0.3">
      <c r="A90364" s="1">
        <v>4232829172</v>
      </c>
      <c r="B90364" s="2">
        <v>43110</v>
      </c>
      <c r="C90364" s="1">
        <v>2</v>
      </c>
      <c r="D90364" s="1">
        <v>4</v>
      </c>
      <c r="E90364" s="1">
        <v>210</v>
      </c>
      <c r="F90364" s="1">
        <v>51</v>
      </c>
      <c r="G90364" s="1" t="s">
        <v>0</v>
      </c>
      <c r="I90364" s="1">
        <f t="shared" si="2822"/>
        <v>420</v>
      </c>
      <c r="J90364" s="1" t="str">
        <f t="shared" si="2823"/>
        <v>Jan</v>
      </c>
      <c r="L90364"/>
    </row>
    <row r="90365" spans="1:12" x14ac:dyDescent="0.3">
      <c r="A90365" s="1">
        <v>9660392451</v>
      </c>
      <c r="B90365" s="2">
        <v>43320</v>
      </c>
      <c r="C90365" s="1">
        <v>7</v>
      </c>
      <c r="D90365" s="1">
        <v>27</v>
      </c>
      <c r="E90365" s="1">
        <v>156</v>
      </c>
      <c r="F90365" s="1">
        <v>28</v>
      </c>
      <c r="G90365" s="1" t="s">
        <v>1</v>
      </c>
      <c r="I90365" s="1">
        <f t="shared" si="2822"/>
        <v>1092</v>
      </c>
      <c r="J90365" s="1" t="str">
        <f t="shared" si="2823"/>
        <v>Aug</v>
      </c>
      <c r="L90365"/>
    </row>
    <row r="90366" spans="1:12" x14ac:dyDescent="0.3">
      <c r="A90366" s="1">
        <v>7353941723</v>
      </c>
      <c r="B90366" s="2">
        <v>43142</v>
      </c>
      <c r="C90366" s="1">
        <v>4</v>
      </c>
      <c r="D90366" s="1">
        <v>27</v>
      </c>
      <c r="E90366" s="1">
        <v>180</v>
      </c>
      <c r="F90366" s="1">
        <v>25</v>
      </c>
      <c r="G90366" s="1" t="s">
        <v>1</v>
      </c>
      <c r="I90366" s="1">
        <f t="shared" si="2822"/>
        <v>720</v>
      </c>
      <c r="J90366" s="1" t="str">
        <f t="shared" si="2823"/>
        <v>Feb</v>
      </c>
      <c r="L90366"/>
    </row>
    <row r="90367" spans="1:12" x14ac:dyDescent="0.3">
      <c r="A90367" s="1">
        <v>6068781526</v>
      </c>
      <c r="B90367" s="2">
        <v>43321</v>
      </c>
      <c r="C90367" s="1">
        <v>4</v>
      </c>
      <c r="D90367" s="1">
        <v>41</v>
      </c>
      <c r="E90367" s="1">
        <v>83</v>
      </c>
      <c r="F90367" s="1">
        <v>54</v>
      </c>
      <c r="G90367" s="1" t="s">
        <v>1</v>
      </c>
      <c r="I90367" s="1">
        <f t="shared" si="2822"/>
        <v>332</v>
      </c>
      <c r="J90367" s="1" t="str">
        <f t="shared" si="2823"/>
        <v>Aug</v>
      </c>
      <c r="L90367"/>
    </row>
    <row r="90368" spans="1:12" x14ac:dyDescent="0.3">
      <c r="A90368" s="1">
        <v>4105234218</v>
      </c>
      <c r="B90368" s="2">
        <v>43218</v>
      </c>
      <c r="C90368" s="1">
        <v>6</v>
      </c>
      <c r="D90368" s="1">
        <v>3</v>
      </c>
      <c r="E90368" s="1">
        <v>205</v>
      </c>
      <c r="F90368" s="1">
        <v>30</v>
      </c>
      <c r="G90368" s="1" t="s">
        <v>1</v>
      </c>
      <c r="I90368" s="1">
        <f t="shared" si="2822"/>
        <v>1230</v>
      </c>
      <c r="J90368" s="1" t="str">
        <f t="shared" si="2823"/>
        <v>Apr</v>
      </c>
      <c r="L90368"/>
    </row>
    <row r="90369" spans="1:12" x14ac:dyDescent="0.3">
      <c r="A90369" s="1">
        <v>1296470865</v>
      </c>
      <c r="B90369" s="2">
        <v>43371</v>
      </c>
      <c r="C90369" s="1">
        <v>1</v>
      </c>
      <c r="D90369" s="1">
        <v>8</v>
      </c>
      <c r="E90369" s="1">
        <v>82</v>
      </c>
      <c r="F90369" s="1">
        <v>42</v>
      </c>
      <c r="G90369" s="1" t="s">
        <v>0</v>
      </c>
      <c r="I90369" s="1">
        <f t="shared" si="2822"/>
        <v>82</v>
      </c>
      <c r="J90369" s="1" t="str">
        <f t="shared" si="2823"/>
        <v>Sep</v>
      </c>
      <c r="L90369"/>
    </row>
    <row r="90370" spans="1:12" x14ac:dyDescent="0.3">
      <c r="A90370" s="1">
        <v>8076130638</v>
      </c>
      <c r="B90370" s="2">
        <v>43376</v>
      </c>
      <c r="C90370" s="1">
        <v>6</v>
      </c>
      <c r="D90370" s="1">
        <v>13</v>
      </c>
      <c r="E90370" s="1">
        <v>94</v>
      </c>
      <c r="F90370" s="1">
        <v>43</v>
      </c>
      <c r="G90370" s="1" t="s">
        <v>0</v>
      </c>
      <c r="I90370" s="1">
        <f t="shared" si="2822"/>
        <v>564</v>
      </c>
      <c r="J90370" s="1" t="str">
        <f t="shared" si="2823"/>
        <v>Oct</v>
      </c>
      <c r="L90370"/>
    </row>
    <row r="90371" spans="1:12" x14ac:dyDescent="0.3">
      <c r="A90371" s="1">
        <v>2265860468</v>
      </c>
      <c r="B90371" s="2">
        <v>43195</v>
      </c>
      <c r="C90371" s="1">
        <v>4</v>
      </c>
      <c r="D90371" s="1">
        <v>13</v>
      </c>
      <c r="E90371" s="1">
        <v>228</v>
      </c>
      <c r="F90371" s="1">
        <v>58</v>
      </c>
      <c r="G90371" s="1" t="s">
        <v>0</v>
      </c>
      <c r="I90371" s="1">
        <f t="shared" ref="I90371:I90434" si="2824">E90371*C90371</f>
        <v>912</v>
      </c>
      <c r="J90371" s="1" t="str">
        <f t="shared" ref="J90371:J90434" si="2825">TEXT(B90371,"mmm")</f>
        <v>Apr</v>
      </c>
      <c r="L90371"/>
    </row>
    <row r="90372" spans="1:12" x14ac:dyDescent="0.3">
      <c r="A90372" s="1">
        <v>4359185251</v>
      </c>
      <c r="B90372" s="2">
        <v>43258</v>
      </c>
      <c r="C90372" s="1">
        <v>3</v>
      </c>
      <c r="D90372" s="1">
        <v>16</v>
      </c>
      <c r="E90372" s="1">
        <v>118</v>
      </c>
      <c r="F90372" s="1">
        <v>45</v>
      </c>
      <c r="G90372" s="1" t="s">
        <v>0</v>
      </c>
      <c r="I90372" s="1">
        <f t="shared" si="2824"/>
        <v>354</v>
      </c>
      <c r="J90372" s="1" t="str">
        <f t="shared" si="2825"/>
        <v>Jun</v>
      </c>
      <c r="L90372"/>
    </row>
    <row r="90373" spans="1:12" x14ac:dyDescent="0.3">
      <c r="A90373" s="1">
        <v>5025726417</v>
      </c>
      <c r="B90373" s="2">
        <v>43222</v>
      </c>
      <c r="C90373" s="1">
        <v>5</v>
      </c>
      <c r="D90373" s="1">
        <v>45</v>
      </c>
      <c r="E90373" s="1">
        <v>168</v>
      </c>
      <c r="F90373" s="1">
        <v>37</v>
      </c>
      <c r="G90373" s="1" t="s">
        <v>1</v>
      </c>
      <c r="I90373" s="1">
        <f t="shared" si="2824"/>
        <v>840</v>
      </c>
      <c r="J90373" s="1" t="str">
        <f t="shared" si="2825"/>
        <v>May</v>
      </c>
      <c r="L90373"/>
    </row>
    <row r="90374" spans="1:12" x14ac:dyDescent="0.3">
      <c r="A90374" s="1">
        <v>7647490079</v>
      </c>
      <c r="B90374" s="2">
        <v>43228</v>
      </c>
      <c r="C90374" s="1">
        <v>4</v>
      </c>
      <c r="D90374" s="1">
        <v>23</v>
      </c>
      <c r="E90374" s="1">
        <v>224</v>
      </c>
      <c r="F90374" s="1">
        <v>58</v>
      </c>
      <c r="G90374" s="1" t="s">
        <v>1</v>
      </c>
      <c r="I90374" s="1">
        <f t="shared" si="2824"/>
        <v>896</v>
      </c>
      <c r="J90374" s="1" t="str">
        <f t="shared" si="2825"/>
        <v>May</v>
      </c>
      <c r="L90374"/>
    </row>
    <row r="90375" spans="1:12" x14ac:dyDescent="0.3">
      <c r="A90375" s="1">
        <v>8052596149</v>
      </c>
      <c r="B90375" s="2">
        <v>43126</v>
      </c>
      <c r="C90375" s="1">
        <v>6</v>
      </c>
      <c r="D90375" s="1">
        <v>40</v>
      </c>
      <c r="E90375" s="1">
        <v>106</v>
      </c>
      <c r="F90375" s="1">
        <v>49</v>
      </c>
      <c r="G90375" s="1" t="s">
        <v>1</v>
      </c>
      <c r="I90375" s="1">
        <f t="shared" si="2824"/>
        <v>636</v>
      </c>
      <c r="J90375" s="1" t="str">
        <f t="shared" si="2825"/>
        <v>Jan</v>
      </c>
      <c r="L90375"/>
    </row>
    <row r="90376" spans="1:12" x14ac:dyDescent="0.3">
      <c r="A90376" s="1">
        <v>6454430499</v>
      </c>
      <c r="B90376" s="2">
        <v>43274</v>
      </c>
      <c r="C90376" s="1">
        <v>4</v>
      </c>
      <c r="D90376" s="1">
        <v>6</v>
      </c>
      <c r="E90376" s="1">
        <v>161</v>
      </c>
      <c r="F90376" s="1">
        <v>39</v>
      </c>
      <c r="G90376" s="1" t="s">
        <v>1</v>
      </c>
      <c r="I90376" s="1">
        <f t="shared" si="2824"/>
        <v>644</v>
      </c>
      <c r="J90376" s="1" t="str">
        <f t="shared" si="2825"/>
        <v>Jun</v>
      </c>
      <c r="L90376"/>
    </row>
    <row r="90377" spans="1:12" x14ac:dyDescent="0.3">
      <c r="A90377" s="1">
        <v>1859021204</v>
      </c>
      <c r="B90377" s="2">
        <v>43375</v>
      </c>
      <c r="C90377" s="1">
        <v>7</v>
      </c>
      <c r="D90377" s="1">
        <v>35</v>
      </c>
      <c r="E90377" s="1">
        <v>124</v>
      </c>
      <c r="F90377" s="1">
        <v>33</v>
      </c>
      <c r="G90377" s="1" t="s">
        <v>0</v>
      </c>
      <c r="I90377" s="1">
        <f t="shared" si="2824"/>
        <v>868</v>
      </c>
      <c r="J90377" s="1" t="str">
        <f t="shared" si="2825"/>
        <v>Oct</v>
      </c>
      <c r="L90377"/>
    </row>
    <row r="90378" spans="1:12" x14ac:dyDescent="0.3">
      <c r="A90378" s="1">
        <v>3974020888</v>
      </c>
      <c r="B90378" s="2">
        <v>43164</v>
      </c>
      <c r="C90378" s="1">
        <v>1</v>
      </c>
      <c r="D90378" s="1">
        <v>40</v>
      </c>
      <c r="E90378" s="1">
        <v>76</v>
      </c>
      <c r="F90378" s="1">
        <v>31</v>
      </c>
      <c r="G90378" s="1" t="s">
        <v>0</v>
      </c>
      <c r="I90378" s="1">
        <f t="shared" si="2824"/>
        <v>76</v>
      </c>
      <c r="J90378" s="1" t="str">
        <f t="shared" si="2825"/>
        <v>Mar</v>
      </c>
      <c r="L90378"/>
    </row>
    <row r="90379" spans="1:12" x14ac:dyDescent="0.3">
      <c r="A90379" s="1">
        <v>3357843471</v>
      </c>
      <c r="B90379" s="2">
        <v>43369</v>
      </c>
      <c r="C90379" s="1">
        <v>5</v>
      </c>
      <c r="D90379" s="1">
        <v>21</v>
      </c>
      <c r="E90379" s="1">
        <v>205</v>
      </c>
      <c r="F90379" s="1">
        <v>56</v>
      </c>
      <c r="G90379" s="1" t="s">
        <v>0</v>
      </c>
      <c r="I90379" s="1">
        <f t="shared" si="2824"/>
        <v>1025</v>
      </c>
      <c r="J90379" s="1" t="str">
        <f t="shared" si="2825"/>
        <v>Sep</v>
      </c>
      <c r="L90379"/>
    </row>
    <row r="90380" spans="1:12" x14ac:dyDescent="0.3">
      <c r="A90380" s="1">
        <v>3853031781</v>
      </c>
      <c r="B90380" s="2">
        <v>43255</v>
      </c>
      <c r="C90380" s="1">
        <v>6</v>
      </c>
      <c r="D90380" s="1">
        <v>43</v>
      </c>
      <c r="E90380" s="1">
        <v>110</v>
      </c>
      <c r="F90380" s="1">
        <v>56</v>
      </c>
      <c r="G90380" s="1" t="s">
        <v>1</v>
      </c>
      <c r="I90380" s="1">
        <f t="shared" si="2824"/>
        <v>660</v>
      </c>
      <c r="J90380" s="1" t="str">
        <f t="shared" si="2825"/>
        <v>Jun</v>
      </c>
      <c r="L90380"/>
    </row>
    <row r="90381" spans="1:12" x14ac:dyDescent="0.3">
      <c r="A90381" s="1">
        <v>5877770241</v>
      </c>
      <c r="B90381" s="2">
        <v>43127</v>
      </c>
      <c r="C90381" s="1">
        <v>6</v>
      </c>
      <c r="D90381" s="1">
        <v>19</v>
      </c>
      <c r="E90381" s="1">
        <v>230</v>
      </c>
      <c r="F90381" s="1">
        <v>51</v>
      </c>
      <c r="G90381" s="1" t="s">
        <v>1</v>
      </c>
      <c r="I90381" s="1">
        <f t="shared" si="2824"/>
        <v>1380</v>
      </c>
      <c r="J90381" s="1" t="str">
        <f t="shared" si="2825"/>
        <v>Jan</v>
      </c>
      <c r="L90381"/>
    </row>
    <row r="90382" spans="1:12" x14ac:dyDescent="0.3">
      <c r="A90382" s="1">
        <v>2639375512</v>
      </c>
      <c r="B90382" s="2">
        <v>43361</v>
      </c>
      <c r="C90382" s="1">
        <v>6</v>
      </c>
      <c r="D90382" s="1">
        <v>30</v>
      </c>
      <c r="E90382" s="1">
        <v>82</v>
      </c>
      <c r="F90382" s="1">
        <v>43</v>
      </c>
      <c r="G90382" s="1" t="s">
        <v>0</v>
      </c>
      <c r="I90382" s="1">
        <f t="shared" si="2824"/>
        <v>492</v>
      </c>
      <c r="J90382" s="1" t="str">
        <f t="shared" si="2825"/>
        <v>Sep</v>
      </c>
      <c r="L90382"/>
    </row>
    <row r="90383" spans="1:12" x14ac:dyDescent="0.3">
      <c r="A90383" s="1">
        <v>3934447538</v>
      </c>
      <c r="B90383" s="2">
        <v>43196</v>
      </c>
      <c r="C90383" s="1">
        <v>7</v>
      </c>
      <c r="D90383" s="1">
        <v>20</v>
      </c>
      <c r="E90383" s="1">
        <v>236</v>
      </c>
      <c r="F90383" s="1">
        <v>55</v>
      </c>
      <c r="G90383" s="1" t="s">
        <v>1</v>
      </c>
      <c r="I90383" s="1">
        <f t="shared" si="2824"/>
        <v>1652</v>
      </c>
      <c r="J90383" s="1" t="str">
        <f t="shared" si="2825"/>
        <v>Apr</v>
      </c>
      <c r="L90383"/>
    </row>
    <row r="90384" spans="1:12" x14ac:dyDescent="0.3">
      <c r="A90384" s="1">
        <v>2104679141</v>
      </c>
      <c r="B90384" s="2">
        <v>43349</v>
      </c>
      <c r="C90384" s="1">
        <v>6</v>
      </c>
      <c r="D90384" s="1">
        <v>49</v>
      </c>
      <c r="E90384" s="1">
        <v>132</v>
      </c>
      <c r="F90384" s="1">
        <v>32</v>
      </c>
      <c r="G90384" s="1" t="s">
        <v>1</v>
      </c>
      <c r="H90384" s="1">
        <v>1</v>
      </c>
      <c r="I90384" s="1">
        <f t="shared" si="2824"/>
        <v>792</v>
      </c>
      <c r="J90384" s="1" t="str">
        <f t="shared" si="2825"/>
        <v>Sep</v>
      </c>
      <c r="L90384"/>
    </row>
    <row r="90385" spans="1:12" x14ac:dyDescent="0.3">
      <c r="A90385" s="1">
        <v>873745175</v>
      </c>
      <c r="B90385" s="2">
        <v>43182</v>
      </c>
      <c r="C90385" s="1">
        <v>5</v>
      </c>
      <c r="D90385" s="1">
        <v>13</v>
      </c>
      <c r="E90385" s="1">
        <v>247</v>
      </c>
      <c r="F90385" s="1">
        <v>65</v>
      </c>
      <c r="G90385" s="1" t="s">
        <v>1</v>
      </c>
      <c r="I90385" s="1">
        <f t="shared" si="2824"/>
        <v>1235</v>
      </c>
      <c r="J90385" s="1" t="str">
        <f t="shared" si="2825"/>
        <v>Mar</v>
      </c>
      <c r="L90385"/>
    </row>
    <row r="90386" spans="1:12" x14ac:dyDescent="0.3">
      <c r="A90386" s="1">
        <v>4410578650</v>
      </c>
      <c r="B90386" s="2">
        <v>43121</v>
      </c>
      <c r="C90386" s="1">
        <v>7</v>
      </c>
      <c r="D90386" s="1">
        <v>26</v>
      </c>
      <c r="E90386" s="1">
        <v>128</v>
      </c>
      <c r="F90386" s="1">
        <v>62</v>
      </c>
      <c r="G90386" s="1" t="s">
        <v>0</v>
      </c>
      <c r="I90386" s="1">
        <f t="shared" si="2824"/>
        <v>896</v>
      </c>
      <c r="J90386" s="1" t="str">
        <f t="shared" si="2825"/>
        <v>Jan</v>
      </c>
      <c r="L90386"/>
    </row>
    <row r="90387" spans="1:12" x14ac:dyDescent="0.3">
      <c r="A90387" s="1">
        <v>5675382666</v>
      </c>
      <c r="B90387" s="2">
        <v>43121</v>
      </c>
      <c r="C90387" s="1">
        <v>1</v>
      </c>
      <c r="D90387" s="1">
        <v>27</v>
      </c>
      <c r="E90387" s="1">
        <v>96</v>
      </c>
      <c r="F90387" s="1">
        <v>33</v>
      </c>
      <c r="G90387" s="1" t="s">
        <v>0</v>
      </c>
      <c r="I90387" s="1">
        <f t="shared" si="2824"/>
        <v>96</v>
      </c>
      <c r="J90387" s="1" t="str">
        <f t="shared" si="2825"/>
        <v>Jan</v>
      </c>
      <c r="L90387"/>
    </row>
    <row r="90388" spans="1:12" x14ac:dyDescent="0.3">
      <c r="A90388" s="1">
        <v>6478584763</v>
      </c>
      <c r="B90388" s="2">
        <v>43350</v>
      </c>
      <c r="C90388" s="1">
        <v>2</v>
      </c>
      <c r="D90388" s="1">
        <v>33</v>
      </c>
      <c r="E90388" s="1">
        <v>118</v>
      </c>
      <c r="F90388" s="1">
        <v>57</v>
      </c>
      <c r="G90388" s="1" t="s">
        <v>1</v>
      </c>
      <c r="I90388" s="1">
        <f t="shared" si="2824"/>
        <v>236</v>
      </c>
      <c r="J90388" s="1" t="str">
        <f t="shared" si="2825"/>
        <v>Sep</v>
      </c>
      <c r="L90388"/>
    </row>
    <row r="90389" spans="1:12" x14ac:dyDescent="0.3">
      <c r="A90389" s="1">
        <v>9170322392</v>
      </c>
      <c r="B90389" s="2">
        <v>43142</v>
      </c>
      <c r="C90389" s="1">
        <v>2</v>
      </c>
      <c r="D90389" s="1">
        <v>11</v>
      </c>
      <c r="E90389" s="1">
        <v>227</v>
      </c>
      <c r="F90389" s="1">
        <v>52</v>
      </c>
      <c r="G90389" s="1" t="s">
        <v>0</v>
      </c>
      <c r="I90389" s="1">
        <f t="shared" si="2824"/>
        <v>454</v>
      </c>
      <c r="J90389" s="1" t="str">
        <f t="shared" si="2825"/>
        <v>Feb</v>
      </c>
      <c r="L90389"/>
    </row>
    <row r="90390" spans="1:12" x14ac:dyDescent="0.3">
      <c r="A90390" s="1">
        <v>922452431</v>
      </c>
      <c r="B90390" s="2">
        <v>43136</v>
      </c>
      <c r="C90390" s="1">
        <v>2</v>
      </c>
      <c r="D90390" s="1">
        <v>35</v>
      </c>
      <c r="E90390" s="1">
        <v>93</v>
      </c>
      <c r="F90390" s="1">
        <v>39</v>
      </c>
      <c r="G90390" s="1" t="s">
        <v>1</v>
      </c>
      <c r="H90390" s="1">
        <v>1</v>
      </c>
      <c r="I90390" s="1">
        <f t="shared" si="2824"/>
        <v>186</v>
      </c>
      <c r="J90390" s="1" t="str">
        <f t="shared" si="2825"/>
        <v>Feb</v>
      </c>
      <c r="L90390"/>
    </row>
    <row r="90391" spans="1:12" x14ac:dyDescent="0.3">
      <c r="A90391" s="1">
        <v>5321656932</v>
      </c>
      <c r="B90391" s="2">
        <v>43272</v>
      </c>
      <c r="C90391" s="1">
        <v>1</v>
      </c>
      <c r="D90391" s="1">
        <v>29</v>
      </c>
      <c r="E90391" s="1">
        <v>159</v>
      </c>
      <c r="F90391" s="1">
        <v>35</v>
      </c>
      <c r="G90391" s="1" t="s">
        <v>0</v>
      </c>
      <c r="I90391" s="1">
        <f t="shared" si="2824"/>
        <v>159</v>
      </c>
      <c r="J90391" s="1" t="str">
        <f t="shared" si="2825"/>
        <v>Jun</v>
      </c>
      <c r="L90391"/>
    </row>
    <row r="90392" spans="1:12" x14ac:dyDescent="0.3">
      <c r="A90392" s="1">
        <v>4303309222</v>
      </c>
      <c r="B90392" s="2">
        <v>43142</v>
      </c>
      <c r="C90392" s="1">
        <v>2</v>
      </c>
      <c r="D90392" s="1">
        <v>50</v>
      </c>
      <c r="E90392" s="1">
        <v>83</v>
      </c>
      <c r="F90392" s="1">
        <v>29</v>
      </c>
      <c r="G90392" s="1" t="s">
        <v>0</v>
      </c>
      <c r="I90392" s="1">
        <f t="shared" si="2824"/>
        <v>166</v>
      </c>
      <c r="J90392" s="1" t="str">
        <f t="shared" si="2825"/>
        <v>Feb</v>
      </c>
      <c r="L90392"/>
    </row>
    <row r="90393" spans="1:12" x14ac:dyDescent="0.3">
      <c r="A90393" s="1">
        <v>7857252352</v>
      </c>
      <c r="B90393" s="2">
        <v>43322</v>
      </c>
      <c r="C90393" s="1">
        <v>5</v>
      </c>
      <c r="D90393" s="1">
        <v>46</v>
      </c>
      <c r="E90393" s="1">
        <v>107</v>
      </c>
      <c r="F90393" s="1">
        <v>38</v>
      </c>
      <c r="G90393" s="1" t="s">
        <v>1</v>
      </c>
      <c r="I90393" s="1">
        <f t="shared" si="2824"/>
        <v>535</v>
      </c>
      <c r="J90393" s="1" t="str">
        <f t="shared" si="2825"/>
        <v>Aug</v>
      </c>
      <c r="L90393"/>
    </row>
    <row r="90394" spans="1:12" x14ac:dyDescent="0.3">
      <c r="A90394" s="1">
        <v>1582501823</v>
      </c>
      <c r="B90394" s="2">
        <v>43196</v>
      </c>
      <c r="C90394" s="1">
        <v>6</v>
      </c>
      <c r="D90394" s="1">
        <v>10</v>
      </c>
      <c r="E90394" s="1">
        <v>118</v>
      </c>
      <c r="F90394" s="1">
        <v>53</v>
      </c>
      <c r="G90394" s="1" t="s">
        <v>0</v>
      </c>
      <c r="I90394" s="1">
        <f t="shared" si="2824"/>
        <v>708</v>
      </c>
      <c r="J90394" s="1" t="str">
        <f t="shared" si="2825"/>
        <v>Apr</v>
      </c>
      <c r="L90394"/>
    </row>
    <row r="90395" spans="1:12" x14ac:dyDescent="0.3">
      <c r="A90395" s="1">
        <v>9482834674</v>
      </c>
      <c r="B90395" s="2">
        <v>43300</v>
      </c>
      <c r="C90395" s="1">
        <v>7</v>
      </c>
      <c r="D90395" s="1">
        <v>20</v>
      </c>
      <c r="E90395" s="1">
        <v>218</v>
      </c>
      <c r="F90395" s="1">
        <v>41</v>
      </c>
      <c r="G90395" s="1" t="s">
        <v>1</v>
      </c>
      <c r="I90395" s="1">
        <f t="shared" si="2824"/>
        <v>1526</v>
      </c>
      <c r="J90395" s="1" t="str">
        <f t="shared" si="2825"/>
        <v>Jul</v>
      </c>
      <c r="L90395"/>
    </row>
    <row r="90396" spans="1:12" x14ac:dyDescent="0.3">
      <c r="A90396" s="1">
        <v>4377114115</v>
      </c>
      <c r="B90396" s="2">
        <v>43408</v>
      </c>
      <c r="C90396" s="1">
        <v>3</v>
      </c>
      <c r="D90396" s="1">
        <v>2</v>
      </c>
      <c r="E90396" s="1">
        <v>190</v>
      </c>
      <c r="F90396" s="1">
        <v>42</v>
      </c>
      <c r="G90396" s="1" t="s">
        <v>0</v>
      </c>
      <c r="I90396" s="1">
        <f t="shared" si="2824"/>
        <v>570</v>
      </c>
      <c r="J90396" s="1" t="str">
        <f t="shared" si="2825"/>
        <v>Nov</v>
      </c>
      <c r="L90396"/>
    </row>
    <row r="90397" spans="1:12" x14ac:dyDescent="0.3">
      <c r="A90397" s="1">
        <v>8675919263</v>
      </c>
      <c r="B90397" s="2">
        <v>43394</v>
      </c>
      <c r="C90397" s="1">
        <v>2</v>
      </c>
      <c r="D90397" s="1">
        <v>33</v>
      </c>
      <c r="E90397" s="1">
        <v>169</v>
      </c>
      <c r="F90397" s="1">
        <v>65</v>
      </c>
      <c r="G90397" s="1" t="s">
        <v>0</v>
      </c>
      <c r="I90397" s="1">
        <f t="shared" si="2824"/>
        <v>338</v>
      </c>
      <c r="J90397" s="1" t="str">
        <f t="shared" si="2825"/>
        <v>Oct</v>
      </c>
      <c r="L90397"/>
    </row>
    <row r="90398" spans="1:12" x14ac:dyDescent="0.3">
      <c r="A90398" s="1">
        <v>3751796371</v>
      </c>
      <c r="B90398" s="2">
        <v>43253</v>
      </c>
      <c r="C90398" s="1">
        <v>7</v>
      </c>
      <c r="D90398" s="1">
        <v>36</v>
      </c>
      <c r="E90398" s="1">
        <v>137</v>
      </c>
      <c r="F90398" s="1">
        <v>62</v>
      </c>
      <c r="G90398" s="1" t="s">
        <v>0</v>
      </c>
      <c r="I90398" s="1">
        <f t="shared" si="2824"/>
        <v>959</v>
      </c>
      <c r="J90398" s="1" t="str">
        <f t="shared" si="2825"/>
        <v>Jun</v>
      </c>
      <c r="L90398"/>
    </row>
    <row r="90399" spans="1:12" x14ac:dyDescent="0.3">
      <c r="A90399" s="1">
        <v>4358005039</v>
      </c>
      <c r="B90399" s="2">
        <v>43108</v>
      </c>
      <c r="C90399" s="1">
        <v>3</v>
      </c>
      <c r="D90399" s="1">
        <v>5</v>
      </c>
      <c r="E90399" s="1">
        <v>86</v>
      </c>
      <c r="F90399" s="1">
        <v>55</v>
      </c>
      <c r="G90399" s="1" t="s">
        <v>0</v>
      </c>
      <c r="I90399" s="1">
        <f t="shared" si="2824"/>
        <v>258</v>
      </c>
      <c r="J90399" s="1" t="str">
        <f t="shared" si="2825"/>
        <v>Jan</v>
      </c>
      <c r="L90399"/>
    </row>
    <row r="90400" spans="1:12" x14ac:dyDescent="0.3">
      <c r="A90400" s="1">
        <v>9541976506</v>
      </c>
      <c r="B90400" s="2">
        <v>43340</v>
      </c>
      <c r="C90400" s="1">
        <v>7</v>
      </c>
      <c r="D90400" s="1">
        <v>32</v>
      </c>
      <c r="E90400" s="1">
        <v>151</v>
      </c>
      <c r="F90400" s="1">
        <v>55</v>
      </c>
      <c r="G90400" s="1" t="s">
        <v>0</v>
      </c>
      <c r="I90400" s="1">
        <f t="shared" si="2824"/>
        <v>1057</v>
      </c>
      <c r="J90400" s="1" t="str">
        <f t="shared" si="2825"/>
        <v>Aug</v>
      </c>
      <c r="L90400"/>
    </row>
    <row r="90401" spans="1:12" x14ac:dyDescent="0.3">
      <c r="A90401" s="1">
        <v>6344179325</v>
      </c>
      <c r="B90401" s="2">
        <v>43105</v>
      </c>
      <c r="C90401" s="1">
        <v>7</v>
      </c>
      <c r="D90401" s="1">
        <v>49</v>
      </c>
      <c r="E90401" s="1">
        <v>95</v>
      </c>
      <c r="F90401" s="1">
        <v>43</v>
      </c>
      <c r="G90401" s="1" t="s">
        <v>1</v>
      </c>
      <c r="I90401" s="1">
        <f t="shared" si="2824"/>
        <v>665</v>
      </c>
      <c r="J90401" s="1" t="str">
        <f t="shared" si="2825"/>
        <v>Jan</v>
      </c>
      <c r="L90401"/>
    </row>
    <row r="90402" spans="1:12" x14ac:dyDescent="0.3">
      <c r="A90402" s="1">
        <v>1467441147</v>
      </c>
      <c r="B90402" s="2">
        <v>43287</v>
      </c>
      <c r="C90402" s="1">
        <v>4</v>
      </c>
      <c r="D90402" s="1">
        <v>19</v>
      </c>
      <c r="E90402" s="1">
        <v>95</v>
      </c>
      <c r="F90402" s="1">
        <v>34</v>
      </c>
      <c r="G90402" s="1" t="s">
        <v>0</v>
      </c>
      <c r="I90402" s="1">
        <f t="shared" si="2824"/>
        <v>380</v>
      </c>
      <c r="J90402" s="1" t="str">
        <f t="shared" si="2825"/>
        <v>Jul</v>
      </c>
      <c r="L90402"/>
    </row>
    <row r="90403" spans="1:12" x14ac:dyDescent="0.3">
      <c r="A90403" s="1">
        <v>6378563438</v>
      </c>
      <c r="B90403" s="2">
        <v>43363</v>
      </c>
      <c r="C90403" s="1">
        <v>4</v>
      </c>
      <c r="D90403" s="1">
        <v>22</v>
      </c>
      <c r="E90403" s="1">
        <v>197</v>
      </c>
      <c r="F90403" s="1">
        <v>62</v>
      </c>
      <c r="G90403" s="1" t="s">
        <v>1</v>
      </c>
      <c r="I90403" s="1">
        <f t="shared" si="2824"/>
        <v>788</v>
      </c>
      <c r="J90403" s="1" t="str">
        <f t="shared" si="2825"/>
        <v>Sep</v>
      </c>
      <c r="L90403"/>
    </row>
    <row r="90404" spans="1:12" x14ac:dyDescent="0.3">
      <c r="A90404" s="1">
        <v>1901419355</v>
      </c>
      <c r="B90404" s="2">
        <v>43167</v>
      </c>
      <c r="C90404" s="1">
        <v>5</v>
      </c>
      <c r="D90404" s="1">
        <v>38</v>
      </c>
      <c r="E90404" s="1">
        <v>106</v>
      </c>
      <c r="F90404" s="1">
        <v>51</v>
      </c>
      <c r="G90404" s="1" t="s">
        <v>1</v>
      </c>
      <c r="I90404" s="1">
        <f t="shared" si="2824"/>
        <v>530</v>
      </c>
      <c r="J90404" s="1" t="str">
        <f t="shared" si="2825"/>
        <v>Mar</v>
      </c>
      <c r="L90404"/>
    </row>
    <row r="90405" spans="1:12" x14ac:dyDescent="0.3">
      <c r="A90405" s="1">
        <v>8347585385</v>
      </c>
      <c r="B90405" s="2">
        <v>43325</v>
      </c>
      <c r="C90405" s="1">
        <v>1</v>
      </c>
      <c r="D90405" s="1">
        <v>26</v>
      </c>
      <c r="E90405" s="1">
        <v>79</v>
      </c>
      <c r="F90405" s="1">
        <v>48</v>
      </c>
      <c r="G90405" s="1" t="s">
        <v>1</v>
      </c>
      <c r="I90405" s="1">
        <f t="shared" si="2824"/>
        <v>79</v>
      </c>
      <c r="J90405" s="1" t="str">
        <f t="shared" si="2825"/>
        <v>Aug</v>
      </c>
      <c r="L90405"/>
    </row>
    <row r="90406" spans="1:12" x14ac:dyDescent="0.3">
      <c r="A90406" s="1">
        <v>6497585672</v>
      </c>
      <c r="B90406" s="2">
        <v>43371</v>
      </c>
      <c r="C90406" s="1">
        <v>4</v>
      </c>
      <c r="D90406" s="1">
        <v>6</v>
      </c>
      <c r="E90406" s="1">
        <v>99</v>
      </c>
      <c r="F90406" s="1">
        <v>61</v>
      </c>
      <c r="G90406" s="1" t="s">
        <v>1</v>
      </c>
      <c r="I90406" s="1">
        <f t="shared" si="2824"/>
        <v>396</v>
      </c>
      <c r="J90406" s="1" t="str">
        <f t="shared" si="2825"/>
        <v>Sep</v>
      </c>
      <c r="L90406"/>
    </row>
    <row r="90407" spans="1:12" x14ac:dyDescent="0.3">
      <c r="A90407" s="1">
        <v>3831579342</v>
      </c>
      <c r="B90407" s="2">
        <v>43110</v>
      </c>
      <c r="C90407" s="1">
        <v>3</v>
      </c>
      <c r="D90407" s="1">
        <v>36</v>
      </c>
      <c r="E90407" s="1">
        <v>193</v>
      </c>
      <c r="F90407" s="1">
        <v>55</v>
      </c>
      <c r="G90407" s="1" t="s">
        <v>0</v>
      </c>
      <c r="I90407" s="1">
        <f t="shared" si="2824"/>
        <v>579</v>
      </c>
      <c r="J90407" s="1" t="str">
        <f t="shared" si="2825"/>
        <v>Jan</v>
      </c>
      <c r="L90407"/>
    </row>
    <row r="90408" spans="1:12" x14ac:dyDescent="0.3">
      <c r="A90408" s="1">
        <v>6807579047</v>
      </c>
      <c r="B90408" s="2">
        <v>43341</v>
      </c>
      <c r="C90408" s="1">
        <v>2</v>
      </c>
      <c r="D90408" s="1">
        <v>5</v>
      </c>
      <c r="E90408" s="1">
        <v>122</v>
      </c>
      <c r="F90408" s="1">
        <v>61</v>
      </c>
      <c r="G90408" s="1" t="s">
        <v>0</v>
      </c>
      <c r="I90408" s="1">
        <f t="shared" si="2824"/>
        <v>244</v>
      </c>
      <c r="J90408" s="1" t="str">
        <f t="shared" si="2825"/>
        <v>Aug</v>
      </c>
      <c r="L90408"/>
    </row>
    <row r="90409" spans="1:12" x14ac:dyDescent="0.3">
      <c r="A90409" s="1">
        <v>8834292766</v>
      </c>
      <c r="B90409" s="2">
        <v>43311</v>
      </c>
      <c r="C90409" s="1">
        <v>4</v>
      </c>
      <c r="D90409" s="1">
        <v>18</v>
      </c>
      <c r="E90409" s="1">
        <v>196</v>
      </c>
      <c r="F90409" s="1">
        <v>37</v>
      </c>
      <c r="G90409" s="1" t="s">
        <v>1</v>
      </c>
      <c r="I90409" s="1">
        <f t="shared" si="2824"/>
        <v>784</v>
      </c>
      <c r="J90409" s="1" t="str">
        <f t="shared" si="2825"/>
        <v>Jul</v>
      </c>
      <c r="L90409"/>
    </row>
    <row r="90410" spans="1:12" x14ac:dyDescent="0.3">
      <c r="A90410" s="1">
        <v>3021094074</v>
      </c>
      <c r="B90410" s="2">
        <v>43245</v>
      </c>
      <c r="C90410" s="1">
        <v>6</v>
      </c>
      <c r="D90410" s="1">
        <v>28</v>
      </c>
      <c r="E90410" s="1">
        <v>243</v>
      </c>
      <c r="F90410" s="1">
        <v>35</v>
      </c>
      <c r="G90410" s="1" t="s">
        <v>0</v>
      </c>
      <c r="I90410" s="1">
        <f t="shared" si="2824"/>
        <v>1458</v>
      </c>
      <c r="J90410" s="1" t="str">
        <f t="shared" si="2825"/>
        <v>May</v>
      </c>
      <c r="L90410"/>
    </row>
    <row r="90411" spans="1:12" x14ac:dyDescent="0.3">
      <c r="A90411" s="1">
        <v>2623474974</v>
      </c>
      <c r="B90411" s="2">
        <v>43307</v>
      </c>
      <c r="C90411" s="1">
        <v>2</v>
      </c>
      <c r="D90411" s="1">
        <v>29</v>
      </c>
      <c r="E90411" s="1">
        <v>198</v>
      </c>
      <c r="F90411" s="1">
        <v>26</v>
      </c>
      <c r="G90411" s="1" t="s">
        <v>0</v>
      </c>
      <c r="I90411" s="1">
        <f t="shared" si="2824"/>
        <v>396</v>
      </c>
      <c r="J90411" s="1" t="str">
        <f t="shared" si="2825"/>
        <v>Jul</v>
      </c>
      <c r="L90411"/>
    </row>
    <row r="90412" spans="1:12" x14ac:dyDescent="0.3">
      <c r="A90412" s="1">
        <v>2430093510</v>
      </c>
      <c r="B90412" s="2">
        <v>43352</v>
      </c>
      <c r="C90412" s="1">
        <v>7</v>
      </c>
      <c r="D90412" s="1">
        <v>16</v>
      </c>
      <c r="E90412" s="1">
        <v>199</v>
      </c>
      <c r="F90412" s="1">
        <v>45</v>
      </c>
      <c r="G90412" s="1" t="s">
        <v>0</v>
      </c>
      <c r="I90412" s="1">
        <f t="shared" si="2824"/>
        <v>1393</v>
      </c>
      <c r="J90412" s="1" t="str">
        <f t="shared" si="2825"/>
        <v>Sep</v>
      </c>
      <c r="L90412"/>
    </row>
    <row r="90413" spans="1:12" x14ac:dyDescent="0.3">
      <c r="A90413" s="1">
        <v>755285662</v>
      </c>
      <c r="B90413" s="2">
        <v>43369</v>
      </c>
      <c r="C90413" s="1">
        <v>1</v>
      </c>
      <c r="D90413" s="1">
        <v>32</v>
      </c>
      <c r="E90413" s="1">
        <v>210</v>
      </c>
      <c r="F90413" s="1">
        <v>49</v>
      </c>
      <c r="G90413" s="1" t="s">
        <v>0</v>
      </c>
      <c r="I90413" s="1">
        <f t="shared" si="2824"/>
        <v>210</v>
      </c>
      <c r="J90413" s="1" t="str">
        <f t="shared" si="2825"/>
        <v>Sep</v>
      </c>
      <c r="L90413"/>
    </row>
    <row r="90414" spans="1:12" x14ac:dyDescent="0.3">
      <c r="A90414" s="1">
        <v>973513667</v>
      </c>
      <c r="B90414" s="2">
        <v>43280</v>
      </c>
      <c r="C90414" s="1">
        <v>5</v>
      </c>
      <c r="D90414" s="1">
        <v>23</v>
      </c>
      <c r="E90414" s="1">
        <v>93</v>
      </c>
      <c r="F90414" s="1">
        <v>53</v>
      </c>
      <c r="G90414" s="1" t="s">
        <v>1</v>
      </c>
      <c r="I90414" s="1">
        <f t="shared" si="2824"/>
        <v>465</v>
      </c>
      <c r="J90414" s="1" t="str">
        <f t="shared" si="2825"/>
        <v>Jun</v>
      </c>
      <c r="L90414"/>
    </row>
    <row r="90415" spans="1:12" x14ac:dyDescent="0.3">
      <c r="A90415" s="1">
        <v>4577958090</v>
      </c>
      <c r="B90415" s="2">
        <v>43115</v>
      </c>
      <c r="C90415" s="1">
        <v>4</v>
      </c>
      <c r="D90415" s="1">
        <v>13</v>
      </c>
      <c r="E90415" s="1">
        <v>161</v>
      </c>
      <c r="F90415" s="1">
        <v>54</v>
      </c>
      <c r="G90415" s="1" t="s">
        <v>0</v>
      </c>
      <c r="I90415" s="1">
        <f t="shared" si="2824"/>
        <v>644</v>
      </c>
      <c r="J90415" s="1" t="str">
        <f t="shared" si="2825"/>
        <v>Jan</v>
      </c>
      <c r="L90415"/>
    </row>
    <row r="90416" spans="1:12" x14ac:dyDescent="0.3">
      <c r="A90416" s="1">
        <v>7116937455</v>
      </c>
      <c r="B90416" s="2">
        <v>43199</v>
      </c>
      <c r="C90416" s="1">
        <v>7</v>
      </c>
      <c r="D90416" s="1">
        <v>7</v>
      </c>
      <c r="E90416" s="1">
        <v>143</v>
      </c>
      <c r="F90416" s="1">
        <v>44</v>
      </c>
      <c r="G90416" s="1" t="s">
        <v>0</v>
      </c>
      <c r="I90416" s="1">
        <f t="shared" si="2824"/>
        <v>1001</v>
      </c>
      <c r="J90416" s="1" t="str">
        <f t="shared" si="2825"/>
        <v>Apr</v>
      </c>
      <c r="L90416"/>
    </row>
    <row r="90417" spans="1:12" x14ac:dyDescent="0.3">
      <c r="A90417" s="1">
        <v>9975366856</v>
      </c>
      <c r="B90417" s="2">
        <v>43240</v>
      </c>
      <c r="C90417" s="1">
        <v>4</v>
      </c>
      <c r="D90417" s="1">
        <v>27</v>
      </c>
      <c r="E90417" s="1">
        <v>250</v>
      </c>
      <c r="F90417" s="1">
        <v>34</v>
      </c>
      <c r="G90417" s="1" t="s">
        <v>1</v>
      </c>
      <c r="I90417" s="1">
        <f t="shared" si="2824"/>
        <v>1000</v>
      </c>
      <c r="J90417" s="1" t="str">
        <f t="shared" si="2825"/>
        <v>May</v>
      </c>
      <c r="L90417"/>
    </row>
    <row r="90418" spans="1:12" x14ac:dyDescent="0.3">
      <c r="A90418" s="1">
        <v>565417339</v>
      </c>
      <c r="B90418" s="2">
        <v>43161</v>
      </c>
      <c r="C90418" s="1">
        <v>4</v>
      </c>
      <c r="D90418" s="1">
        <v>4</v>
      </c>
      <c r="E90418" s="1">
        <v>221</v>
      </c>
      <c r="F90418" s="1">
        <v>34</v>
      </c>
      <c r="G90418" s="1" t="s">
        <v>0</v>
      </c>
      <c r="I90418" s="1">
        <f t="shared" si="2824"/>
        <v>884</v>
      </c>
      <c r="J90418" s="1" t="str">
        <f t="shared" si="2825"/>
        <v>Mar</v>
      </c>
      <c r="L90418"/>
    </row>
    <row r="90419" spans="1:12" x14ac:dyDescent="0.3">
      <c r="A90419" s="1">
        <v>6210652603</v>
      </c>
      <c r="B90419" s="2">
        <v>43366</v>
      </c>
      <c r="C90419" s="1">
        <v>5</v>
      </c>
      <c r="D90419" s="1">
        <v>17</v>
      </c>
      <c r="E90419" s="1">
        <v>116</v>
      </c>
      <c r="F90419" s="1">
        <v>62</v>
      </c>
      <c r="G90419" s="1" t="s">
        <v>0</v>
      </c>
      <c r="I90419" s="1">
        <f t="shared" si="2824"/>
        <v>580</v>
      </c>
      <c r="J90419" s="1" t="str">
        <f t="shared" si="2825"/>
        <v>Sep</v>
      </c>
      <c r="L90419"/>
    </row>
    <row r="90420" spans="1:12" x14ac:dyDescent="0.3">
      <c r="A90420" s="1">
        <v>5452800123</v>
      </c>
      <c r="B90420" s="2">
        <v>43280</v>
      </c>
      <c r="C90420" s="1">
        <v>1</v>
      </c>
      <c r="D90420" s="1">
        <v>2</v>
      </c>
      <c r="E90420" s="1">
        <v>86</v>
      </c>
      <c r="F90420" s="1">
        <v>33</v>
      </c>
      <c r="G90420" s="1" t="s">
        <v>0</v>
      </c>
      <c r="I90420" s="1">
        <f t="shared" si="2824"/>
        <v>86</v>
      </c>
      <c r="J90420" s="1" t="str">
        <f t="shared" si="2825"/>
        <v>Jun</v>
      </c>
      <c r="L90420"/>
    </row>
    <row r="90421" spans="1:12" x14ac:dyDescent="0.3">
      <c r="A90421" s="1">
        <v>5890250655</v>
      </c>
      <c r="B90421" s="2">
        <v>43260</v>
      </c>
      <c r="C90421" s="1">
        <v>3</v>
      </c>
      <c r="D90421" s="1">
        <v>44</v>
      </c>
      <c r="E90421" s="1">
        <v>104</v>
      </c>
      <c r="F90421" s="1">
        <v>39</v>
      </c>
      <c r="G90421" s="1" t="s">
        <v>1</v>
      </c>
      <c r="I90421" s="1">
        <f t="shared" si="2824"/>
        <v>312</v>
      </c>
      <c r="J90421" s="1" t="str">
        <f t="shared" si="2825"/>
        <v>Jun</v>
      </c>
      <c r="L90421"/>
    </row>
    <row r="90422" spans="1:12" x14ac:dyDescent="0.3">
      <c r="A90422" s="1">
        <v>9745374865</v>
      </c>
      <c r="B90422" s="2">
        <v>43257</v>
      </c>
      <c r="C90422" s="1">
        <v>6</v>
      </c>
      <c r="D90422" s="1">
        <v>43</v>
      </c>
      <c r="E90422" s="1">
        <v>181</v>
      </c>
      <c r="F90422" s="1">
        <v>64</v>
      </c>
      <c r="G90422" s="1" t="s">
        <v>1</v>
      </c>
      <c r="I90422" s="1">
        <f t="shared" si="2824"/>
        <v>1086</v>
      </c>
      <c r="J90422" s="1" t="str">
        <f t="shared" si="2825"/>
        <v>Jun</v>
      </c>
      <c r="L90422"/>
    </row>
    <row r="90423" spans="1:12" x14ac:dyDescent="0.3">
      <c r="A90423" s="1">
        <v>4265559085</v>
      </c>
      <c r="B90423" s="2">
        <v>43389</v>
      </c>
      <c r="C90423" s="1">
        <v>7</v>
      </c>
      <c r="D90423" s="1">
        <v>37</v>
      </c>
      <c r="E90423" s="1">
        <v>110</v>
      </c>
      <c r="F90423" s="1">
        <v>52</v>
      </c>
      <c r="G90423" s="1" t="s">
        <v>0</v>
      </c>
      <c r="I90423" s="1">
        <f t="shared" si="2824"/>
        <v>770</v>
      </c>
      <c r="J90423" s="1" t="str">
        <f t="shared" si="2825"/>
        <v>Oct</v>
      </c>
      <c r="L90423"/>
    </row>
    <row r="90424" spans="1:12" x14ac:dyDescent="0.3">
      <c r="A90424" s="1">
        <v>6295069886</v>
      </c>
      <c r="B90424" s="2">
        <v>43363</v>
      </c>
      <c r="C90424" s="1">
        <v>7</v>
      </c>
      <c r="D90424" s="1">
        <v>21</v>
      </c>
      <c r="E90424" s="1">
        <v>129</v>
      </c>
      <c r="F90424" s="1">
        <v>41</v>
      </c>
      <c r="G90424" s="1" t="s">
        <v>1</v>
      </c>
      <c r="I90424" s="1">
        <f t="shared" si="2824"/>
        <v>903</v>
      </c>
      <c r="J90424" s="1" t="str">
        <f t="shared" si="2825"/>
        <v>Sep</v>
      </c>
      <c r="L90424"/>
    </row>
    <row r="90425" spans="1:12" x14ac:dyDescent="0.3">
      <c r="A90425" s="1">
        <v>2701113237</v>
      </c>
      <c r="B90425" s="2">
        <v>43358</v>
      </c>
      <c r="C90425" s="1">
        <v>5</v>
      </c>
      <c r="D90425" s="1">
        <v>31</v>
      </c>
      <c r="E90425" s="1">
        <v>168</v>
      </c>
      <c r="F90425" s="1">
        <v>49</v>
      </c>
      <c r="G90425" s="1" t="s">
        <v>1</v>
      </c>
      <c r="I90425" s="1">
        <f t="shared" si="2824"/>
        <v>840</v>
      </c>
      <c r="J90425" s="1" t="str">
        <f t="shared" si="2825"/>
        <v>Sep</v>
      </c>
      <c r="L90425"/>
    </row>
    <row r="90426" spans="1:12" x14ac:dyDescent="0.3">
      <c r="A90426" s="1">
        <v>9507924868</v>
      </c>
      <c r="B90426" s="2">
        <v>43319</v>
      </c>
      <c r="C90426" s="1">
        <v>1</v>
      </c>
      <c r="D90426" s="1">
        <v>20</v>
      </c>
      <c r="E90426" s="1">
        <v>200</v>
      </c>
      <c r="F90426" s="1">
        <v>33</v>
      </c>
      <c r="G90426" s="1" t="s">
        <v>1</v>
      </c>
      <c r="I90426" s="1">
        <f t="shared" si="2824"/>
        <v>200</v>
      </c>
      <c r="J90426" s="1" t="str">
        <f t="shared" si="2825"/>
        <v>Aug</v>
      </c>
      <c r="L90426"/>
    </row>
    <row r="90427" spans="1:12" x14ac:dyDescent="0.3">
      <c r="A90427" s="1">
        <v>675868513</v>
      </c>
      <c r="B90427" s="2">
        <v>43112</v>
      </c>
      <c r="C90427" s="1">
        <v>2</v>
      </c>
      <c r="D90427" s="1">
        <v>9</v>
      </c>
      <c r="E90427" s="1">
        <v>145</v>
      </c>
      <c r="F90427" s="1">
        <v>26</v>
      </c>
      <c r="G90427" s="1" t="s">
        <v>1</v>
      </c>
      <c r="I90427" s="1">
        <f t="shared" si="2824"/>
        <v>290</v>
      </c>
      <c r="J90427" s="1" t="str">
        <f t="shared" si="2825"/>
        <v>Jan</v>
      </c>
      <c r="L90427"/>
    </row>
    <row r="90428" spans="1:12" x14ac:dyDescent="0.3">
      <c r="A90428" s="1">
        <v>594338506</v>
      </c>
      <c r="B90428" s="2">
        <v>43230</v>
      </c>
      <c r="C90428" s="1">
        <v>5</v>
      </c>
      <c r="D90428" s="1">
        <v>36</v>
      </c>
      <c r="E90428" s="1">
        <v>149</v>
      </c>
      <c r="F90428" s="1">
        <v>46</v>
      </c>
      <c r="G90428" s="1" t="s">
        <v>0</v>
      </c>
      <c r="I90428" s="1">
        <f t="shared" si="2824"/>
        <v>745</v>
      </c>
      <c r="J90428" s="1" t="str">
        <f t="shared" si="2825"/>
        <v>May</v>
      </c>
      <c r="L90428"/>
    </row>
    <row r="90429" spans="1:12" x14ac:dyDescent="0.3">
      <c r="A90429" s="1">
        <v>2881964249</v>
      </c>
      <c r="B90429" s="2">
        <v>43254</v>
      </c>
      <c r="C90429" s="1">
        <v>2</v>
      </c>
      <c r="D90429" s="1">
        <v>25</v>
      </c>
      <c r="E90429" s="1">
        <v>128</v>
      </c>
      <c r="F90429" s="1">
        <v>47</v>
      </c>
      <c r="G90429" s="1" t="s">
        <v>1</v>
      </c>
      <c r="I90429" s="1">
        <f t="shared" si="2824"/>
        <v>256</v>
      </c>
      <c r="J90429" s="1" t="str">
        <f t="shared" si="2825"/>
        <v>Jun</v>
      </c>
      <c r="L90429"/>
    </row>
    <row r="90430" spans="1:12" x14ac:dyDescent="0.3">
      <c r="A90430" s="1">
        <v>6876024768</v>
      </c>
      <c r="B90430" s="2">
        <v>43321</v>
      </c>
      <c r="C90430" s="1">
        <v>3</v>
      </c>
      <c r="D90430" s="1">
        <v>8</v>
      </c>
      <c r="E90430" s="1">
        <v>213</v>
      </c>
      <c r="F90430" s="1">
        <v>52</v>
      </c>
      <c r="G90430" s="1" t="s">
        <v>0</v>
      </c>
      <c r="I90430" s="1">
        <f t="shared" si="2824"/>
        <v>639</v>
      </c>
      <c r="J90430" s="1" t="str">
        <f t="shared" si="2825"/>
        <v>Aug</v>
      </c>
      <c r="L90430"/>
    </row>
    <row r="90431" spans="1:12" x14ac:dyDescent="0.3">
      <c r="A90431" s="1">
        <v>6876485234</v>
      </c>
      <c r="B90431" s="2">
        <v>43309</v>
      </c>
      <c r="C90431" s="1">
        <v>2</v>
      </c>
      <c r="D90431" s="1">
        <v>23</v>
      </c>
      <c r="E90431" s="1">
        <v>98</v>
      </c>
      <c r="F90431" s="1">
        <v>58</v>
      </c>
      <c r="G90431" s="1" t="s">
        <v>0</v>
      </c>
      <c r="I90431" s="1">
        <f t="shared" si="2824"/>
        <v>196</v>
      </c>
      <c r="J90431" s="1" t="str">
        <f t="shared" si="2825"/>
        <v>Jul</v>
      </c>
      <c r="L90431"/>
    </row>
    <row r="90432" spans="1:12" x14ac:dyDescent="0.3">
      <c r="A90432" s="1">
        <v>690435851</v>
      </c>
      <c r="B90432" s="2">
        <v>43145</v>
      </c>
      <c r="C90432" s="1">
        <v>7</v>
      </c>
      <c r="D90432" s="1">
        <v>36</v>
      </c>
      <c r="E90432" s="1">
        <v>75</v>
      </c>
      <c r="F90432" s="1">
        <v>64</v>
      </c>
      <c r="G90432" s="1" t="s">
        <v>1</v>
      </c>
      <c r="I90432" s="1">
        <f t="shared" si="2824"/>
        <v>525</v>
      </c>
      <c r="J90432" s="1" t="str">
        <f t="shared" si="2825"/>
        <v>Feb</v>
      </c>
      <c r="L90432"/>
    </row>
    <row r="90433" spans="1:12" x14ac:dyDescent="0.3">
      <c r="A90433" s="1">
        <v>3686089211</v>
      </c>
      <c r="B90433" s="2">
        <v>43389</v>
      </c>
      <c r="C90433" s="1">
        <v>1</v>
      </c>
      <c r="D90433" s="1">
        <v>23</v>
      </c>
      <c r="E90433" s="1">
        <v>157</v>
      </c>
      <c r="F90433" s="1">
        <v>50</v>
      </c>
      <c r="G90433" s="1" t="s">
        <v>0</v>
      </c>
      <c r="I90433" s="1">
        <f t="shared" si="2824"/>
        <v>157</v>
      </c>
      <c r="J90433" s="1" t="str">
        <f t="shared" si="2825"/>
        <v>Oct</v>
      </c>
      <c r="L90433"/>
    </row>
    <row r="90434" spans="1:12" x14ac:dyDescent="0.3">
      <c r="A90434" s="1">
        <v>330482807</v>
      </c>
      <c r="B90434" s="2">
        <v>43394</v>
      </c>
      <c r="C90434" s="1">
        <v>1</v>
      </c>
      <c r="D90434" s="1">
        <v>14</v>
      </c>
      <c r="E90434" s="1">
        <v>196</v>
      </c>
      <c r="F90434" s="1">
        <v>33</v>
      </c>
      <c r="G90434" s="1" t="s">
        <v>0</v>
      </c>
      <c r="I90434" s="1">
        <f t="shared" si="2824"/>
        <v>196</v>
      </c>
      <c r="J90434" s="1" t="str">
        <f t="shared" si="2825"/>
        <v>Oct</v>
      </c>
      <c r="L90434"/>
    </row>
    <row r="90435" spans="1:12" x14ac:dyDescent="0.3">
      <c r="A90435" s="1">
        <v>5706316937</v>
      </c>
      <c r="B90435" s="2">
        <v>43354</v>
      </c>
      <c r="C90435" s="1">
        <v>4</v>
      </c>
      <c r="D90435" s="1">
        <v>41</v>
      </c>
      <c r="E90435" s="1">
        <v>101</v>
      </c>
      <c r="F90435" s="1">
        <v>40</v>
      </c>
      <c r="G90435" s="1" t="s">
        <v>0</v>
      </c>
      <c r="I90435" s="1">
        <f t="shared" ref="I90435:I90498" si="2826">E90435*C90435</f>
        <v>404</v>
      </c>
      <c r="J90435" s="1" t="str">
        <f t="shared" ref="J90435:J90498" si="2827">TEXT(B90435,"mmm")</f>
        <v>Sep</v>
      </c>
      <c r="L90435"/>
    </row>
    <row r="90436" spans="1:12" x14ac:dyDescent="0.3">
      <c r="A90436" s="1">
        <v>1577655117</v>
      </c>
      <c r="B90436" s="2">
        <v>43165</v>
      </c>
      <c r="C90436" s="1">
        <v>3</v>
      </c>
      <c r="D90436" s="1">
        <v>17</v>
      </c>
      <c r="E90436" s="1">
        <v>145</v>
      </c>
      <c r="F90436" s="1">
        <v>54</v>
      </c>
      <c r="G90436" s="1" t="s">
        <v>0</v>
      </c>
      <c r="I90436" s="1">
        <f t="shared" si="2826"/>
        <v>435</v>
      </c>
      <c r="J90436" s="1" t="str">
        <f t="shared" si="2827"/>
        <v>Mar</v>
      </c>
      <c r="L90436"/>
    </row>
    <row r="90437" spans="1:12" x14ac:dyDescent="0.3">
      <c r="A90437" s="1">
        <v>6716250131</v>
      </c>
      <c r="B90437" s="2">
        <v>43376</v>
      </c>
      <c r="C90437" s="1">
        <v>7</v>
      </c>
      <c r="D90437" s="1">
        <v>37</v>
      </c>
      <c r="E90437" s="1">
        <v>228</v>
      </c>
      <c r="F90437" s="1">
        <v>45</v>
      </c>
      <c r="G90437" s="1" t="s">
        <v>1</v>
      </c>
      <c r="I90437" s="1">
        <f t="shared" si="2826"/>
        <v>1596</v>
      </c>
      <c r="J90437" s="1" t="str">
        <f t="shared" si="2827"/>
        <v>Oct</v>
      </c>
      <c r="L90437"/>
    </row>
    <row r="90438" spans="1:12" x14ac:dyDescent="0.3">
      <c r="A90438" s="1">
        <v>7754273683</v>
      </c>
      <c r="B90438" s="2">
        <v>43209</v>
      </c>
      <c r="C90438" s="1">
        <v>7</v>
      </c>
      <c r="D90438" s="1">
        <v>41</v>
      </c>
      <c r="E90438" s="1">
        <v>105</v>
      </c>
      <c r="F90438" s="1">
        <v>53</v>
      </c>
      <c r="G90438" s="1" t="s">
        <v>1</v>
      </c>
      <c r="I90438" s="1">
        <f t="shared" si="2826"/>
        <v>735</v>
      </c>
      <c r="J90438" s="1" t="str">
        <f t="shared" si="2827"/>
        <v>Apr</v>
      </c>
      <c r="L90438"/>
    </row>
    <row r="90439" spans="1:12" x14ac:dyDescent="0.3">
      <c r="A90439" s="1">
        <v>1557687692</v>
      </c>
      <c r="B90439" s="2">
        <v>43169</v>
      </c>
      <c r="C90439" s="1">
        <v>5</v>
      </c>
      <c r="D90439" s="1">
        <v>27</v>
      </c>
      <c r="E90439" s="1">
        <v>198</v>
      </c>
      <c r="F90439" s="1">
        <v>56</v>
      </c>
      <c r="G90439" s="1" t="s">
        <v>0</v>
      </c>
      <c r="I90439" s="1">
        <f t="shared" si="2826"/>
        <v>990</v>
      </c>
      <c r="J90439" s="1" t="str">
        <f t="shared" si="2827"/>
        <v>Mar</v>
      </c>
      <c r="L90439"/>
    </row>
    <row r="90440" spans="1:12" x14ac:dyDescent="0.3">
      <c r="A90440" s="1">
        <v>805993541</v>
      </c>
      <c r="B90440" s="2">
        <v>43312</v>
      </c>
      <c r="C90440" s="1">
        <v>4</v>
      </c>
      <c r="D90440" s="1">
        <v>43</v>
      </c>
      <c r="E90440" s="1">
        <v>76</v>
      </c>
      <c r="F90440" s="1">
        <v>37</v>
      </c>
      <c r="G90440" s="1" t="s">
        <v>1</v>
      </c>
      <c r="I90440" s="1">
        <f t="shared" si="2826"/>
        <v>304</v>
      </c>
      <c r="J90440" s="1" t="str">
        <f t="shared" si="2827"/>
        <v>Jul</v>
      </c>
      <c r="L90440"/>
    </row>
    <row r="90441" spans="1:12" x14ac:dyDescent="0.3">
      <c r="A90441" s="1">
        <v>2509178717</v>
      </c>
      <c r="B90441" s="2">
        <v>43288</v>
      </c>
      <c r="C90441" s="1">
        <v>1</v>
      </c>
      <c r="D90441" s="1">
        <v>15</v>
      </c>
      <c r="E90441" s="1">
        <v>206</v>
      </c>
      <c r="F90441" s="1">
        <v>59</v>
      </c>
      <c r="G90441" s="1" t="s">
        <v>1</v>
      </c>
      <c r="I90441" s="1">
        <f t="shared" si="2826"/>
        <v>206</v>
      </c>
      <c r="J90441" s="1" t="str">
        <f t="shared" si="2827"/>
        <v>Jul</v>
      </c>
      <c r="L90441"/>
    </row>
    <row r="90442" spans="1:12" x14ac:dyDescent="0.3">
      <c r="A90442" s="1">
        <v>8366864901</v>
      </c>
      <c r="B90442" s="2">
        <v>43185</v>
      </c>
      <c r="C90442" s="1">
        <v>5</v>
      </c>
      <c r="D90442" s="1">
        <v>9</v>
      </c>
      <c r="E90442" s="1">
        <v>142</v>
      </c>
      <c r="F90442" s="1">
        <v>48</v>
      </c>
      <c r="G90442" s="1" t="s">
        <v>0</v>
      </c>
      <c r="I90442" s="1">
        <f t="shared" si="2826"/>
        <v>710</v>
      </c>
      <c r="J90442" s="1" t="str">
        <f t="shared" si="2827"/>
        <v>Mar</v>
      </c>
      <c r="L90442"/>
    </row>
    <row r="90443" spans="1:12" x14ac:dyDescent="0.3">
      <c r="A90443" s="1">
        <v>7309731700</v>
      </c>
      <c r="B90443" s="2">
        <v>43241</v>
      </c>
      <c r="C90443" s="1">
        <v>6</v>
      </c>
      <c r="D90443" s="1">
        <v>14</v>
      </c>
      <c r="E90443" s="1">
        <v>238</v>
      </c>
      <c r="F90443" s="1">
        <v>36</v>
      </c>
      <c r="G90443" s="1" t="s">
        <v>1</v>
      </c>
      <c r="I90443" s="1">
        <f t="shared" si="2826"/>
        <v>1428</v>
      </c>
      <c r="J90443" s="1" t="str">
        <f t="shared" si="2827"/>
        <v>May</v>
      </c>
      <c r="L90443"/>
    </row>
    <row r="90444" spans="1:12" x14ac:dyDescent="0.3">
      <c r="A90444" s="1">
        <v>1558120580</v>
      </c>
      <c r="B90444" s="2">
        <v>43274</v>
      </c>
      <c r="C90444" s="1">
        <v>6</v>
      </c>
      <c r="D90444" s="1">
        <v>14</v>
      </c>
      <c r="E90444" s="1">
        <v>180</v>
      </c>
      <c r="F90444" s="1">
        <v>33</v>
      </c>
      <c r="G90444" s="1" t="s">
        <v>1</v>
      </c>
      <c r="I90444" s="1">
        <f t="shared" si="2826"/>
        <v>1080</v>
      </c>
      <c r="J90444" s="1" t="str">
        <f t="shared" si="2827"/>
        <v>Jun</v>
      </c>
      <c r="L90444"/>
    </row>
    <row r="90445" spans="1:12" x14ac:dyDescent="0.3">
      <c r="A90445" s="1">
        <v>530633175</v>
      </c>
      <c r="B90445" s="2">
        <v>43266</v>
      </c>
      <c r="C90445" s="1">
        <v>1</v>
      </c>
      <c r="D90445" s="1">
        <v>17</v>
      </c>
      <c r="E90445" s="1">
        <v>121</v>
      </c>
      <c r="F90445" s="1">
        <v>65</v>
      </c>
      <c r="G90445" s="1" t="s">
        <v>1</v>
      </c>
      <c r="I90445" s="1">
        <f t="shared" si="2826"/>
        <v>121</v>
      </c>
      <c r="J90445" s="1" t="str">
        <f t="shared" si="2827"/>
        <v>Jun</v>
      </c>
      <c r="L90445"/>
    </row>
    <row r="90446" spans="1:12" x14ac:dyDescent="0.3">
      <c r="A90446" s="1">
        <v>4355312879</v>
      </c>
      <c r="B90446" s="2">
        <v>43330</v>
      </c>
      <c r="C90446" s="1">
        <v>3</v>
      </c>
      <c r="D90446" s="1">
        <v>42</v>
      </c>
      <c r="E90446" s="1">
        <v>162</v>
      </c>
      <c r="F90446" s="1">
        <v>35</v>
      </c>
      <c r="G90446" s="1" t="s">
        <v>1</v>
      </c>
      <c r="I90446" s="1">
        <f t="shared" si="2826"/>
        <v>486</v>
      </c>
      <c r="J90446" s="1" t="str">
        <f t="shared" si="2827"/>
        <v>Aug</v>
      </c>
      <c r="L90446"/>
    </row>
    <row r="90447" spans="1:12" x14ac:dyDescent="0.3">
      <c r="A90447" s="1">
        <v>1895158680</v>
      </c>
      <c r="B90447" s="2">
        <v>43380</v>
      </c>
      <c r="C90447" s="1">
        <v>5</v>
      </c>
      <c r="D90447" s="1">
        <v>44</v>
      </c>
      <c r="E90447" s="1">
        <v>229</v>
      </c>
      <c r="F90447" s="1">
        <v>41</v>
      </c>
      <c r="G90447" s="1" t="s">
        <v>1</v>
      </c>
      <c r="I90447" s="1">
        <f t="shared" si="2826"/>
        <v>1145</v>
      </c>
      <c r="J90447" s="1" t="str">
        <f t="shared" si="2827"/>
        <v>Oct</v>
      </c>
      <c r="L90447"/>
    </row>
    <row r="90448" spans="1:12" x14ac:dyDescent="0.3">
      <c r="A90448" s="1">
        <v>8402858325</v>
      </c>
      <c r="B90448" s="2">
        <v>43129</v>
      </c>
      <c r="C90448" s="1">
        <v>5</v>
      </c>
      <c r="D90448" s="1">
        <v>23</v>
      </c>
      <c r="E90448" s="1">
        <v>143</v>
      </c>
      <c r="F90448" s="1">
        <v>50</v>
      </c>
      <c r="G90448" s="1" t="s">
        <v>1</v>
      </c>
      <c r="I90448" s="1">
        <f t="shared" si="2826"/>
        <v>715</v>
      </c>
      <c r="J90448" s="1" t="str">
        <f t="shared" si="2827"/>
        <v>Jan</v>
      </c>
      <c r="L90448"/>
    </row>
    <row r="90449" spans="1:12" x14ac:dyDescent="0.3">
      <c r="A90449" s="1">
        <v>5153987647</v>
      </c>
      <c r="B90449" s="2">
        <v>43179</v>
      </c>
      <c r="C90449" s="1">
        <v>1</v>
      </c>
      <c r="D90449" s="1">
        <v>17</v>
      </c>
      <c r="E90449" s="1">
        <v>225</v>
      </c>
      <c r="F90449" s="1">
        <v>36</v>
      </c>
      <c r="G90449" s="1" t="s">
        <v>0</v>
      </c>
      <c r="I90449" s="1">
        <f t="shared" si="2826"/>
        <v>225</v>
      </c>
      <c r="J90449" s="1" t="str">
        <f t="shared" si="2827"/>
        <v>Mar</v>
      </c>
      <c r="L90449"/>
    </row>
    <row r="90450" spans="1:12" x14ac:dyDescent="0.3">
      <c r="A90450" s="1">
        <v>4680867280</v>
      </c>
      <c r="B90450" s="2">
        <v>43257</v>
      </c>
      <c r="C90450" s="1">
        <v>3</v>
      </c>
      <c r="D90450" s="1">
        <v>14</v>
      </c>
      <c r="E90450" s="1">
        <v>202</v>
      </c>
      <c r="F90450" s="1">
        <v>37</v>
      </c>
      <c r="G90450" s="1" t="s">
        <v>0</v>
      </c>
      <c r="I90450" s="1">
        <f t="shared" si="2826"/>
        <v>606</v>
      </c>
      <c r="J90450" s="1" t="str">
        <f t="shared" si="2827"/>
        <v>Jun</v>
      </c>
      <c r="L90450"/>
    </row>
    <row r="90451" spans="1:12" x14ac:dyDescent="0.3">
      <c r="A90451" s="1">
        <v>3992671798</v>
      </c>
      <c r="B90451" s="2">
        <v>43166</v>
      </c>
      <c r="C90451" s="1">
        <v>5</v>
      </c>
      <c r="D90451" s="1">
        <v>44</v>
      </c>
      <c r="E90451" s="1">
        <v>155</v>
      </c>
      <c r="F90451" s="1">
        <v>63</v>
      </c>
      <c r="G90451" s="1" t="s">
        <v>1</v>
      </c>
      <c r="I90451" s="1">
        <f t="shared" si="2826"/>
        <v>775</v>
      </c>
      <c r="J90451" s="1" t="str">
        <f t="shared" si="2827"/>
        <v>Mar</v>
      </c>
      <c r="L90451"/>
    </row>
    <row r="90452" spans="1:12" x14ac:dyDescent="0.3">
      <c r="A90452" s="1">
        <v>1214164528</v>
      </c>
      <c r="B90452" s="2">
        <v>43225</v>
      </c>
      <c r="C90452" s="1">
        <v>5</v>
      </c>
      <c r="D90452" s="1">
        <v>19</v>
      </c>
      <c r="E90452" s="1">
        <v>235</v>
      </c>
      <c r="F90452" s="1">
        <v>62</v>
      </c>
      <c r="G90452" s="1" t="s">
        <v>0</v>
      </c>
      <c r="I90452" s="1">
        <f t="shared" si="2826"/>
        <v>1175</v>
      </c>
      <c r="J90452" s="1" t="str">
        <f t="shared" si="2827"/>
        <v>May</v>
      </c>
      <c r="L90452"/>
    </row>
    <row r="90453" spans="1:12" x14ac:dyDescent="0.3">
      <c r="A90453" s="1">
        <v>6532039217</v>
      </c>
      <c r="B90453" s="2">
        <v>43209</v>
      </c>
      <c r="C90453" s="1">
        <v>1</v>
      </c>
      <c r="D90453" s="1">
        <v>23</v>
      </c>
      <c r="E90453" s="1">
        <v>245</v>
      </c>
      <c r="F90453" s="1">
        <v>54</v>
      </c>
      <c r="G90453" s="1" t="s">
        <v>1</v>
      </c>
      <c r="I90453" s="1">
        <f t="shared" si="2826"/>
        <v>245</v>
      </c>
      <c r="J90453" s="1" t="str">
        <f t="shared" si="2827"/>
        <v>Apr</v>
      </c>
      <c r="L90453"/>
    </row>
    <row r="90454" spans="1:12" x14ac:dyDescent="0.3">
      <c r="A90454" s="1">
        <v>8079462976</v>
      </c>
      <c r="B90454" s="2">
        <v>43310</v>
      </c>
      <c r="C90454" s="1">
        <v>3</v>
      </c>
      <c r="D90454" s="1">
        <v>9</v>
      </c>
      <c r="E90454" s="1">
        <v>126</v>
      </c>
      <c r="F90454" s="1">
        <v>50</v>
      </c>
      <c r="G90454" s="1" t="s">
        <v>1</v>
      </c>
      <c r="I90454" s="1">
        <f t="shared" si="2826"/>
        <v>378</v>
      </c>
      <c r="J90454" s="1" t="str">
        <f t="shared" si="2827"/>
        <v>Jul</v>
      </c>
      <c r="L90454"/>
    </row>
    <row r="90455" spans="1:12" x14ac:dyDescent="0.3">
      <c r="A90455" s="1">
        <v>8470257978</v>
      </c>
      <c r="B90455" s="2">
        <v>43262</v>
      </c>
      <c r="C90455" s="1">
        <v>7</v>
      </c>
      <c r="D90455" s="1">
        <v>27</v>
      </c>
      <c r="E90455" s="1">
        <v>231</v>
      </c>
      <c r="F90455" s="1">
        <v>62</v>
      </c>
      <c r="G90455" s="1" t="s">
        <v>1</v>
      </c>
      <c r="I90455" s="1">
        <f t="shared" si="2826"/>
        <v>1617</v>
      </c>
      <c r="J90455" s="1" t="str">
        <f t="shared" si="2827"/>
        <v>Jun</v>
      </c>
      <c r="L90455"/>
    </row>
    <row r="90456" spans="1:12" x14ac:dyDescent="0.3">
      <c r="A90456" s="1">
        <v>8652293279</v>
      </c>
      <c r="B90456" s="2">
        <v>43115</v>
      </c>
      <c r="C90456" s="1">
        <v>2</v>
      </c>
      <c r="D90456" s="1">
        <v>47</v>
      </c>
      <c r="E90456" s="1">
        <v>190</v>
      </c>
      <c r="F90456" s="1">
        <v>56</v>
      </c>
      <c r="G90456" s="1" t="s">
        <v>0</v>
      </c>
      <c r="I90456" s="1">
        <f t="shared" si="2826"/>
        <v>380</v>
      </c>
      <c r="J90456" s="1" t="str">
        <f t="shared" si="2827"/>
        <v>Jan</v>
      </c>
      <c r="L90456"/>
    </row>
    <row r="90457" spans="1:12" x14ac:dyDescent="0.3">
      <c r="A90457" s="1">
        <v>5460127351</v>
      </c>
      <c r="B90457" s="2">
        <v>43144</v>
      </c>
      <c r="C90457" s="1">
        <v>4</v>
      </c>
      <c r="D90457" s="1">
        <v>7</v>
      </c>
      <c r="E90457" s="1">
        <v>183</v>
      </c>
      <c r="F90457" s="1">
        <v>48</v>
      </c>
      <c r="G90457" s="1" t="s">
        <v>0</v>
      </c>
      <c r="I90457" s="1">
        <f t="shared" si="2826"/>
        <v>732</v>
      </c>
      <c r="J90457" s="1" t="str">
        <f t="shared" si="2827"/>
        <v>Feb</v>
      </c>
      <c r="L90457"/>
    </row>
    <row r="90458" spans="1:12" x14ac:dyDescent="0.3">
      <c r="A90458" s="1">
        <v>5113291056</v>
      </c>
      <c r="B90458" s="2">
        <v>43286</v>
      </c>
      <c r="C90458" s="1">
        <v>7</v>
      </c>
      <c r="D90458" s="1">
        <v>14</v>
      </c>
      <c r="E90458" s="1">
        <v>226</v>
      </c>
      <c r="F90458" s="1">
        <v>43</v>
      </c>
      <c r="G90458" s="1" t="s">
        <v>0</v>
      </c>
      <c r="I90458" s="1">
        <f t="shared" si="2826"/>
        <v>1582</v>
      </c>
      <c r="J90458" s="1" t="str">
        <f t="shared" si="2827"/>
        <v>Jul</v>
      </c>
      <c r="L90458"/>
    </row>
    <row r="90459" spans="1:12" x14ac:dyDescent="0.3">
      <c r="A90459" s="1">
        <v>7372502217</v>
      </c>
      <c r="B90459" s="2">
        <v>43124</v>
      </c>
      <c r="C90459" s="1">
        <v>3</v>
      </c>
      <c r="D90459" s="1">
        <v>44</v>
      </c>
      <c r="E90459" s="1">
        <v>217</v>
      </c>
      <c r="F90459" s="1">
        <v>27</v>
      </c>
      <c r="G90459" s="1" t="s">
        <v>0</v>
      </c>
      <c r="I90459" s="1">
        <f t="shared" si="2826"/>
        <v>651</v>
      </c>
      <c r="J90459" s="1" t="str">
        <f t="shared" si="2827"/>
        <v>Jan</v>
      </c>
      <c r="L90459"/>
    </row>
    <row r="90460" spans="1:12" x14ac:dyDescent="0.3">
      <c r="A90460" s="1">
        <v>5868107799</v>
      </c>
      <c r="B90460" s="2">
        <v>43133</v>
      </c>
      <c r="C90460" s="1">
        <v>7</v>
      </c>
      <c r="D90460" s="1">
        <v>34</v>
      </c>
      <c r="E90460" s="1">
        <v>181</v>
      </c>
      <c r="F90460" s="1">
        <v>44</v>
      </c>
      <c r="G90460" s="1" t="s">
        <v>0</v>
      </c>
      <c r="I90460" s="1">
        <f t="shared" si="2826"/>
        <v>1267</v>
      </c>
      <c r="J90460" s="1" t="str">
        <f t="shared" si="2827"/>
        <v>Feb</v>
      </c>
      <c r="L90460"/>
    </row>
    <row r="90461" spans="1:12" x14ac:dyDescent="0.3">
      <c r="A90461" s="1">
        <v>8155900711</v>
      </c>
      <c r="B90461" s="2">
        <v>43368</v>
      </c>
      <c r="C90461" s="1">
        <v>6</v>
      </c>
      <c r="D90461" s="1">
        <v>32</v>
      </c>
      <c r="E90461" s="1">
        <v>160</v>
      </c>
      <c r="F90461" s="1">
        <v>57</v>
      </c>
      <c r="G90461" s="1" t="s">
        <v>1</v>
      </c>
      <c r="I90461" s="1">
        <f t="shared" si="2826"/>
        <v>960</v>
      </c>
      <c r="J90461" s="1" t="str">
        <f t="shared" si="2827"/>
        <v>Sep</v>
      </c>
      <c r="L90461"/>
    </row>
    <row r="90462" spans="1:12" x14ac:dyDescent="0.3">
      <c r="A90462" s="1">
        <v>3962254390</v>
      </c>
      <c r="B90462" s="2">
        <v>43342</v>
      </c>
      <c r="C90462" s="1">
        <v>1</v>
      </c>
      <c r="D90462" s="1">
        <v>9</v>
      </c>
      <c r="E90462" s="1">
        <v>112</v>
      </c>
      <c r="F90462" s="1">
        <v>65</v>
      </c>
      <c r="G90462" s="1" t="s">
        <v>0</v>
      </c>
      <c r="I90462" s="1">
        <f t="shared" si="2826"/>
        <v>112</v>
      </c>
      <c r="J90462" s="1" t="str">
        <f t="shared" si="2827"/>
        <v>Aug</v>
      </c>
      <c r="L90462"/>
    </row>
    <row r="90463" spans="1:12" x14ac:dyDescent="0.3">
      <c r="A90463" s="1">
        <v>2445849608</v>
      </c>
      <c r="B90463" s="2">
        <v>43186</v>
      </c>
      <c r="C90463" s="1">
        <v>5</v>
      </c>
      <c r="D90463" s="1">
        <v>20</v>
      </c>
      <c r="E90463" s="1">
        <v>202</v>
      </c>
      <c r="F90463" s="1">
        <v>37</v>
      </c>
      <c r="G90463" s="1" t="s">
        <v>0</v>
      </c>
      <c r="I90463" s="1">
        <f t="shared" si="2826"/>
        <v>1010</v>
      </c>
      <c r="J90463" s="1" t="str">
        <f t="shared" si="2827"/>
        <v>Mar</v>
      </c>
      <c r="L90463"/>
    </row>
    <row r="90464" spans="1:12" x14ac:dyDescent="0.3">
      <c r="A90464" s="1">
        <v>8452796439</v>
      </c>
      <c r="B90464" s="2">
        <v>43115</v>
      </c>
      <c r="C90464" s="1">
        <v>4</v>
      </c>
      <c r="D90464" s="1">
        <v>31</v>
      </c>
      <c r="E90464" s="1">
        <v>210</v>
      </c>
      <c r="F90464" s="1">
        <v>35</v>
      </c>
      <c r="G90464" s="1" t="s">
        <v>1</v>
      </c>
      <c r="H90464" s="1">
        <v>1</v>
      </c>
      <c r="I90464" s="1">
        <f t="shared" si="2826"/>
        <v>840</v>
      </c>
      <c r="J90464" s="1" t="str">
        <f t="shared" si="2827"/>
        <v>Jan</v>
      </c>
      <c r="L90464"/>
    </row>
    <row r="90465" spans="1:12" x14ac:dyDescent="0.3">
      <c r="A90465" s="1">
        <v>4900594628</v>
      </c>
      <c r="B90465" s="2">
        <v>43219</v>
      </c>
      <c r="C90465" s="1">
        <v>7</v>
      </c>
      <c r="D90465" s="1">
        <v>21</v>
      </c>
      <c r="E90465" s="1">
        <v>166</v>
      </c>
      <c r="F90465" s="1">
        <v>51</v>
      </c>
      <c r="G90465" s="1" t="s">
        <v>0</v>
      </c>
      <c r="I90465" s="1">
        <f t="shared" si="2826"/>
        <v>1162</v>
      </c>
      <c r="J90465" s="1" t="str">
        <f t="shared" si="2827"/>
        <v>Apr</v>
      </c>
      <c r="L90465"/>
    </row>
    <row r="90466" spans="1:12" x14ac:dyDescent="0.3">
      <c r="A90466" s="1">
        <v>1778700411</v>
      </c>
      <c r="B90466" s="2">
        <v>43263</v>
      </c>
      <c r="C90466" s="1">
        <v>5</v>
      </c>
      <c r="D90466" s="1">
        <v>47</v>
      </c>
      <c r="E90466" s="1">
        <v>77</v>
      </c>
      <c r="F90466" s="1">
        <v>59</v>
      </c>
      <c r="G90466" s="1" t="s">
        <v>1</v>
      </c>
      <c r="I90466" s="1">
        <f t="shared" si="2826"/>
        <v>385</v>
      </c>
      <c r="J90466" s="1" t="str">
        <f t="shared" si="2827"/>
        <v>Jun</v>
      </c>
      <c r="L90466"/>
    </row>
    <row r="90467" spans="1:12" x14ac:dyDescent="0.3">
      <c r="A90467" s="1">
        <v>1206416483</v>
      </c>
      <c r="B90467" s="2">
        <v>43379</v>
      </c>
      <c r="C90467" s="1">
        <v>3</v>
      </c>
      <c r="D90467" s="1">
        <v>47</v>
      </c>
      <c r="E90467" s="1">
        <v>242</v>
      </c>
      <c r="F90467" s="1">
        <v>47</v>
      </c>
      <c r="G90467" s="1" t="s">
        <v>1</v>
      </c>
      <c r="I90467" s="1">
        <f t="shared" si="2826"/>
        <v>726</v>
      </c>
      <c r="J90467" s="1" t="str">
        <f t="shared" si="2827"/>
        <v>Oct</v>
      </c>
      <c r="L90467"/>
    </row>
    <row r="90468" spans="1:12" x14ac:dyDescent="0.3">
      <c r="A90468" s="1">
        <v>6145224142</v>
      </c>
      <c r="B90468" s="2">
        <v>43203</v>
      </c>
      <c r="C90468" s="1">
        <v>3</v>
      </c>
      <c r="D90468" s="1">
        <v>11</v>
      </c>
      <c r="E90468" s="1">
        <v>225</v>
      </c>
      <c r="F90468" s="1">
        <v>30</v>
      </c>
      <c r="G90468" s="1" t="s">
        <v>1</v>
      </c>
      <c r="I90468" s="1">
        <f t="shared" si="2826"/>
        <v>675</v>
      </c>
      <c r="J90468" s="1" t="str">
        <f t="shared" si="2827"/>
        <v>Apr</v>
      </c>
      <c r="L90468"/>
    </row>
    <row r="90469" spans="1:12" x14ac:dyDescent="0.3">
      <c r="A90469" s="1">
        <v>5393980205</v>
      </c>
      <c r="B90469" s="2">
        <v>43182</v>
      </c>
      <c r="C90469" s="1">
        <v>4</v>
      </c>
      <c r="D90469" s="1">
        <v>26</v>
      </c>
      <c r="E90469" s="1">
        <v>138</v>
      </c>
      <c r="F90469" s="1">
        <v>34</v>
      </c>
      <c r="G90469" s="1" t="s">
        <v>1</v>
      </c>
      <c r="I90469" s="1">
        <f t="shared" si="2826"/>
        <v>552</v>
      </c>
      <c r="J90469" s="1" t="str">
        <f t="shared" si="2827"/>
        <v>Mar</v>
      </c>
      <c r="L90469"/>
    </row>
    <row r="90470" spans="1:12" x14ac:dyDescent="0.3">
      <c r="A90470" s="1">
        <v>933827067</v>
      </c>
      <c r="B90470" s="2">
        <v>43276</v>
      </c>
      <c r="C90470" s="1">
        <v>7</v>
      </c>
      <c r="D90470" s="1">
        <v>22</v>
      </c>
      <c r="E90470" s="1">
        <v>173</v>
      </c>
      <c r="F90470" s="1">
        <v>48</v>
      </c>
      <c r="G90470" s="1" t="s">
        <v>1</v>
      </c>
      <c r="I90470" s="1">
        <f t="shared" si="2826"/>
        <v>1211</v>
      </c>
      <c r="J90470" s="1" t="str">
        <f t="shared" si="2827"/>
        <v>Jun</v>
      </c>
      <c r="L90470"/>
    </row>
    <row r="90471" spans="1:12" x14ac:dyDescent="0.3">
      <c r="A90471" s="1">
        <v>3756919978</v>
      </c>
      <c r="B90471" s="2">
        <v>43111</v>
      </c>
      <c r="C90471" s="1">
        <v>2</v>
      </c>
      <c r="D90471" s="1">
        <v>9</v>
      </c>
      <c r="E90471" s="1">
        <v>215</v>
      </c>
      <c r="F90471" s="1">
        <v>49</v>
      </c>
      <c r="G90471" s="1" t="s">
        <v>1</v>
      </c>
      <c r="I90471" s="1">
        <f t="shared" si="2826"/>
        <v>430</v>
      </c>
      <c r="J90471" s="1" t="str">
        <f t="shared" si="2827"/>
        <v>Jan</v>
      </c>
      <c r="L90471"/>
    </row>
    <row r="90472" spans="1:12" x14ac:dyDescent="0.3">
      <c r="A90472" s="1">
        <v>6014997962</v>
      </c>
      <c r="B90472" s="2">
        <v>43285</v>
      </c>
      <c r="C90472" s="1">
        <v>6</v>
      </c>
      <c r="D90472" s="1">
        <v>12</v>
      </c>
      <c r="E90472" s="1">
        <v>232</v>
      </c>
      <c r="F90472" s="1">
        <v>31</v>
      </c>
      <c r="G90472" s="1" t="s">
        <v>0</v>
      </c>
      <c r="I90472" s="1">
        <f t="shared" si="2826"/>
        <v>1392</v>
      </c>
      <c r="J90472" s="1" t="str">
        <f t="shared" si="2827"/>
        <v>Jul</v>
      </c>
      <c r="L90472"/>
    </row>
    <row r="90473" spans="1:12" x14ac:dyDescent="0.3">
      <c r="A90473" s="1">
        <v>3276628821</v>
      </c>
      <c r="B90473" s="2">
        <v>43271</v>
      </c>
      <c r="C90473" s="1">
        <v>1</v>
      </c>
      <c r="D90473" s="1">
        <v>11</v>
      </c>
      <c r="E90473" s="1">
        <v>242</v>
      </c>
      <c r="F90473" s="1">
        <v>31</v>
      </c>
      <c r="G90473" s="1" t="s">
        <v>1</v>
      </c>
      <c r="I90473" s="1">
        <f t="shared" si="2826"/>
        <v>242</v>
      </c>
      <c r="J90473" s="1" t="str">
        <f t="shared" si="2827"/>
        <v>Jun</v>
      </c>
      <c r="L90473"/>
    </row>
    <row r="90474" spans="1:12" x14ac:dyDescent="0.3">
      <c r="A90474" s="1">
        <v>6316082320</v>
      </c>
      <c r="B90474" s="2">
        <v>43371</v>
      </c>
      <c r="C90474" s="1">
        <v>1</v>
      </c>
      <c r="D90474" s="1">
        <v>19</v>
      </c>
      <c r="E90474" s="1">
        <v>196</v>
      </c>
      <c r="F90474" s="1">
        <v>44</v>
      </c>
      <c r="G90474" s="1" t="s">
        <v>1</v>
      </c>
      <c r="I90474" s="1">
        <f t="shared" si="2826"/>
        <v>196</v>
      </c>
      <c r="J90474" s="1" t="str">
        <f t="shared" si="2827"/>
        <v>Sep</v>
      </c>
      <c r="L90474"/>
    </row>
    <row r="90475" spans="1:12" x14ac:dyDescent="0.3">
      <c r="A90475" s="1">
        <v>9377749476</v>
      </c>
      <c r="B90475" s="2">
        <v>43142</v>
      </c>
      <c r="C90475" s="1">
        <v>1</v>
      </c>
      <c r="D90475" s="1">
        <v>32</v>
      </c>
      <c r="E90475" s="1">
        <v>241</v>
      </c>
      <c r="F90475" s="1">
        <v>31</v>
      </c>
      <c r="G90475" s="1" t="s">
        <v>1</v>
      </c>
      <c r="I90475" s="1">
        <f t="shared" si="2826"/>
        <v>241</v>
      </c>
      <c r="J90475" s="1" t="str">
        <f t="shared" si="2827"/>
        <v>Feb</v>
      </c>
      <c r="L90475"/>
    </row>
    <row r="90476" spans="1:12" x14ac:dyDescent="0.3">
      <c r="A90476" s="1">
        <v>6962415621</v>
      </c>
      <c r="B90476" s="2">
        <v>43331</v>
      </c>
      <c r="C90476" s="1">
        <v>4</v>
      </c>
      <c r="D90476" s="1">
        <v>16</v>
      </c>
      <c r="E90476" s="1">
        <v>214</v>
      </c>
      <c r="F90476" s="1">
        <v>28</v>
      </c>
      <c r="G90476" s="1" t="s">
        <v>0</v>
      </c>
      <c r="I90476" s="1">
        <f t="shared" si="2826"/>
        <v>856</v>
      </c>
      <c r="J90476" s="1" t="str">
        <f t="shared" si="2827"/>
        <v>Aug</v>
      </c>
      <c r="L90476"/>
    </row>
    <row r="90477" spans="1:12" x14ac:dyDescent="0.3">
      <c r="A90477" s="1">
        <v>6680867908</v>
      </c>
      <c r="B90477" s="2">
        <v>43280</v>
      </c>
      <c r="C90477" s="1">
        <v>6</v>
      </c>
      <c r="D90477" s="1">
        <v>10</v>
      </c>
      <c r="E90477" s="1">
        <v>203</v>
      </c>
      <c r="F90477" s="1">
        <v>58</v>
      </c>
      <c r="G90477" s="1" t="s">
        <v>1</v>
      </c>
      <c r="I90477" s="1">
        <f t="shared" si="2826"/>
        <v>1218</v>
      </c>
      <c r="J90477" s="1" t="str">
        <f t="shared" si="2827"/>
        <v>Jun</v>
      </c>
      <c r="L90477"/>
    </row>
    <row r="90478" spans="1:12" x14ac:dyDescent="0.3">
      <c r="A90478" s="1">
        <v>8553220516</v>
      </c>
      <c r="B90478" s="2">
        <v>43266</v>
      </c>
      <c r="C90478" s="1">
        <v>7</v>
      </c>
      <c r="D90478" s="1">
        <v>5</v>
      </c>
      <c r="E90478" s="1">
        <v>131</v>
      </c>
      <c r="F90478" s="1">
        <v>34</v>
      </c>
      <c r="G90478" s="1" t="s">
        <v>1</v>
      </c>
      <c r="I90478" s="1">
        <f t="shared" si="2826"/>
        <v>917</v>
      </c>
      <c r="J90478" s="1" t="str">
        <f t="shared" si="2827"/>
        <v>Jun</v>
      </c>
      <c r="L90478"/>
    </row>
    <row r="90479" spans="1:12" x14ac:dyDescent="0.3">
      <c r="A90479" s="1">
        <v>9884863563</v>
      </c>
      <c r="B90479" s="2">
        <v>43307</v>
      </c>
      <c r="C90479" s="1">
        <v>7</v>
      </c>
      <c r="D90479" s="1">
        <v>20</v>
      </c>
      <c r="E90479" s="1">
        <v>228</v>
      </c>
      <c r="F90479" s="1">
        <v>47</v>
      </c>
      <c r="G90479" s="1" t="s">
        <v>0</v>
      </c>
      <c r="I90479" s="1">
        <f t="shared" si="2826"/>
        <v>1596</v>
      </c>
      <c r="J90479" s="1" t="str">
        <f t="shared" si="2827"/>
        <v>Jul</v>
      </c>
      <c r="L90479"/>
    </row>
    <row r="90480" spans="1:12" x14ac:dyDescent="0.3">
      <c r="A90480" s="1">
        <v>459582836</v>
      </c>
      <c r="B90480" s="2">
        <v>43266</v>
      </c>
      <c r="C90480" s="1">
        <v>1</v>
      </c>
      <c r="D90480" s="1">
        <v>35</v>
      </c>
      <c r="E90480" s="1">
        <v>126</v>
      </c>
      <c r="F90480" s="1">
        <v>55</v>
      </c>
      <c r="G90480" s="1" t="s">
        <v>0</v>
      </c>
      <c r="H90480" s="1">
        <v>1</v>
      </c>
      <c r="I90480" s="1">
        <f t="shared" si="2826"/>
        <v>126</v>
      </c>
      <c r="J90480" s="1" t="str">
        <f t="shared" si="2827"/>
        <v>Jun</v>
      </c>
      <c r="L90480"/>
    </row>
    <row r="90481" spans="1:12" x14ac:dyDescent="0.3">
      <c r="A90481" s="1">
        <v>4349946624</v>
      </c>
      <c r="B90481" s="2">
        <v>43113</v>
      </c>
      <c r="C90481" s="1">
        <v>3</v>
      </c>
      <c r="D90481" s="1">
        <v>10</v>
      </c>
      <c r="E90481" s="1">
        <v>233</v>
      </c>
      <c r="F90481" s="1">
        <v>41</v>
      </c>
      <c r="G90481" s="1" t="s">
        <v>1</v>
      </c>
      <c r="I90481" s="1">
        <f t="shared" si="2826"/>
        <v>699</v>
      </c>
      <c r="J90481" s="1" t="str">
        <f t="shared" si="2827"/>
        <v>Jan</v>
      </c>
      <c r="L90481"/>
    </row>
    <row r="90482" spans="1:12" x14ac:dyDescent="0.3">
      <c r="A90482" s="1">
        <v>394327616</v>
      </c>
      <c r="B90482" s="2">
        <v>43388</v>
      </c>
      <c r="C90482" s="1">
        <v>5</v>
      </c>
      <c r="D90482" s="1">
        <v>34</v>
      </c>
      <c r="E90482" s="1">
        <v>162</v>
      </c>
      <c r="F90482" s="1">
        <v>29</v>
      </c>
      <c r="G90482" s="1" t="s">
        <v>0</v>
      </c>
      <c r="I90482" s="1">
        <f t="shared" si="2826"/>
        <v>810</v>
      </c>
      <c r="J90482" s="1" t="str">
        <f t="shared" si="2827"/>
        <v>Oct</v>
      </c>
      <c r="L90482"/>
    </row>
    <row r="90483" spans="1:12" x14ac:dyDescent="0.3">
      <c r="A90483" s="1">
        <v>339739177</v>
      </c>
      <c r="B90483" s="2">
        <v>43121</v>
      </c>
      <c r="C90483" s="1">
        <v>4</v>
      </c>
      <c r="D90483" s="1">
        <v>27</v>
      </c>
      <c r="E90483" s="1">
        <v>236</v>
      </c>
      <c r="F90483" s="1">
        <v>46</v>
      </c>
      <c r="G90483" s="1" t="s">
        <v>1</v>
      </c>
      <c r="I90483" s="1">
        <f t="shared" si="2826"/>
        <v>944</v>
      </c>
      <c r="J90483" s="1" t="str">
        <f t="shared" si="2827"/>
        <v>Jan</v>
      </c>
      <c r="L90483"/>
    </row>
    <row r="90484" spans="1:12" x14ac:dyDescent="0.3">
      <c r="A90484" s="1">
        <v>711501327</v>
      </c>
      <c r="B90484" s="2">
        <v>43232</v>
      </c>
      <c r="C90484" s="1">
        <v>6</v>
      </c>
      <c r="D90484" s="1">
        <v>27</v>
      </c>
      <c r="E90484" s="1">
        <v>144</v>
      </c>
      <c r="F90484" s="1">
        <v>42</v>
      </c>
      <c r="G90484" s="1" t="s">
        <v>1</v>
      </c>
      <c r="I90484" s="1">
        <f t="shared" si="2826"/>
        <v>864</v>
      </c>
      <c r="J90484" s="1" t="str">
        <f t="shared" si="2827"/>
        <v>May</v>
      </c>
      <c r="L90484"/>
    </row>
    <row r="90485" spans="1:12" x14ac:dyDescent="0.3">
      <c r="A90485" s="1">
        <v>1865821438</v>
      </c>
      <c r="B90485" s="2">
        <v>43251</v>
      </c>
      <c r="C90485" s="1">
        <v>7</v>
      </c>
      <c r="D90485" s="1">
        <v>27</v>
      </c>
      <c r="E90485" s="1">
        <v>134</v>
      </c>
      <c r="F90485" s="1">
        <v>61</v>
      </c>
      <c r="G90485" s="1" t="s">
        <v>1</v>
      </c>
      <c r="I90485" s="1">
        <f t="shared" si="2826"/>
        <v>938</v>
      </c>
      <c r="J90485" s="1" t="str">
        <f t="shared" si="2827"/>
        <v>May</v>
      </c>
      <c r="L90485"/>
    </row>
    <row r="90486" spans="1:12" x14ac:dyDescent="0.3">
      <c r="A90486" s="1">
        <v>1536406201</v>
      </c>
      <c r="B90486" s="2">
        <v>43294</v>
      </c>
      <c r="C90486" s="1">
        <v>7</v>
      </c>
      <c r="D90486" s="1">
        <v>22</v>
      </c>
      <c r="E90486" s="1">
        <v>192</v>
      </c>
      <c r="F90486" s="1">
        <v>28</v>
      </c>
      <c r="G90486" s="1" t="s">
        <v>1</v>
      </c>
      <c r="I90486" s="1">
        <f t="shared" si="2826"/>
        <v>1344</v>
      </c>
      <c r="J90486" s="1" t="str">
        <f t="shared" si="2827"/>
        <v>Jul</v>
      </c>
      <c r="L90486"/>
    </row>
    <row r="90487" spans="1:12" x14ac:dyDescent="0.3">
      <c r="A90487" s="1">
        <v>5223233557</v>
      </c>
      <c r="B90487" s="2">
        <v>43157</v>
      </c>
      <c r="C90487" s="1">
        <v>5</v>
      </c>
      <c r="D90487" s="1">
        <v>34</v>
      </c>
      <c r="E90487" s="1">
        <v>239</v>
      </c>
      <c r="F90487" s="1">
        <v>65</v>
      </c>
      <c r="G90487" s="1" t="s">
        <v>1</v>
      </c>
      <c r="I90487" s="1">
        <f t="shared" si="2826"/>
        <v>1195</v>
      </c>
      <c r="J90487" s="1" t="str">
        <f t="shared" si="2827"/>
        <v>Feb</v>
      </c>
      <c r="L90487"/>
    </row>
    <row r="90488" spans="1:12" x14ac:dyDescent="0.3">
      <c r="A90488" s="1">
        <v>1333191235</v>
      </c>
      <c r="B90488" s="2">
        <v>43129</v>
      </c>
      <c r="C90488" s="1">
        <v>4</v>
      </c>
      <c r="D90488" s="1">
        <v>12</v>
      </c>
      <c r="E90488" s="1">
        <v>155</v>
      </c>
      <c r="F90488" s="1">
        <v>34</v>
      </c>
      <c r="G90488" s="1" t="s">
        <v>1</v>
      </c>
      <c r="I90488" s="1">
        <f t="shared" si="2826"/>
        <v>620</v>
      </c>
      <c r="J90488" s="1" t="str">
        <f t="shared" si="2827"/>
        <v>Jan</v>
      </c>
      <c r="L90488"/>
    </row>
    <row r="90489" spans="1:12" x14ac:dyDescent="0.3">
      <c r="A90489" s="1">
        <v>9564783038</v>
      </c>
      <c r="B90489" s="2">
        <v>43253</v>
      </c>
      <c r="C90489" s="1">
        <v>6</v>
      </c>
      <c r="D90489" s="1">
        <v>38</v>
      </c>
      <c r="E90489" s="1">
        <v>218</v>
      </c>
      <c r="F90489" s="1">
        <v>64</v>
      </c>
      <c r="G90489" s="1" t="s">
        <v>0</v>
      </c>
      <c r="I90489" s="1">
        <f t="shared" si="2826"/>
        <v>1308</v>
      </c>
      <c r="J90489" s="1" t="str">
        <f t="shared" si="2827"/>
        <v>Jun</v>
      </c>
      <c r="L90489"/>
    </row>
    <row r="90490" spans="1:12" x14ac:dyDescent="0.3">
      <c r="A90490" s="1">
        <v>6963549133</v>
      </c>
      <c r="B90490" s="2">
        <v>43152</v>
      </c>
      <c r="C90490" s="1">
        <v>5</v>
      </c>
      <c r="D90490" s="1">
        <v>42</v>
      </c>
      <c r="E90490" s="1">
        <v>228</v>
      </c>
      <c r="F90490" s="1">
        <v>53</v>
      </c>
      <c r="G90490" s="1" t="s">
        <v>1</v>
      </c>
      <c r="I90490" s="1">
        <f t="shared" si="2826"/>
        <v>1140</v>
      </c>
      <c r="J90490" s="1" t="str">
        <f t="shared" si="2827"/>
        <v>Feb</v>
      </c>
      <c r="L90490"/>
    </row>
    <row r="90491" spans="1:12" x14ac:dyDescent="0.3">
      <c r="A90491" s="1">
        <v>5105946723</v>
      </c>
      <c r="B90491" s="2">
        <v>43173</v>
      </c>
      <c r="C90491" s="1">
        <v>1</v>
      </c>
      <c r="D90491" s="1">
        <v>25</v>
      </c>
      <c r="E90491" s="1">
        <v>167</v>
      </c>
      <c r="F90491" s="1">
        <v>52</v>
      </c>
      <c r="G90491" s="1" t="s">
        <v>0</v>
      </c>
      <c r="I90491" s="1">
        <f t="shared" si="2826"/>
        <v>167</v>
      </c>
      <c r="J90491" s="1" t="str">
        <f t="shared" si="2827"/>
        <v>Mar</v>
      </c>
      <c r="L90491"/>
    </row>
    <row r="90492" spans="1:12" x14ac:dyDescent="0.3">
      <c r="A90492" s="1">
        <v>2857607806</v>
      </c>
      <c r="B90492" s="2">
        <v>43286</v>
      </c>
      <c r="C90492" s="1">
        <v>6</v>
      </c>
      <c r="D90492" s="1">
        <v>10</v>
      </c>
      <c r="E90492" s="1">
        <v>102</v>
      </c>
      <c r="F90492" s="1">
        <v>25</v>
      </c>
      <c r="G90492" s="1" t="s">
        <v>1</v>
      </c>
      <c r="I90492" s="1">
        <f t="shared" si="2826"/>
        <v>612</v>
      </c>
      <c r="J90492" s="1" t="str">
        <f t="shared" si="2827"/>
        <v>Jul</v>
      </c>
      <c r="L90492"/>
    </row>
    <row r="90493" spans="1:12" x14ac:dyDescent="0.3">
      <c r="A90493" s="1">
        <v>8744036671</v>
      </c>
      <c r="B90493" s="2">
        <v>43370</v>
      </c>
      <c r="C90493" s="1">
        <v>5</v>
      </c>
      <c r="D90493" s="1">
        <v>23</v>
      </c>
      <c r="E90493" s="1">
        <v>201</v>
      </c>
      <c r="F90493" s="1">
        <v>58</v>
      </c>
      <c r="G90493" s="1" t="s">
        <v>0</v>
      </c>
      <c r="I90493" s="1">
        <f t="shared" si="2826"/>
        <v>1005</v>
      </c>
      <c r="J90493" s="1" t="str">
        <f t="shared" si="2827"/>
        <v>Sep</v>
      </c>
      <c r="L90493"/>
    </row>
    <row r="90494" spans="1:12" x14ac:dyDescent="0.3">
      <c r="A90494" s="1">
        <v>815300271</v>
      </c>
      <c r="B90494" s="2">
        <v>43151</v>
      </c>
      <c r="C90494" s="1">
        <v>5</v>
      </c>
      <c r="D90494" s="1">
        <v>6</v>
      </c>
      <c r="E90494" s="1">
        <v>172</v>
      </c>
      <c r="F90494" s="1">
        <v>44</v>
      </c>
      <c r="G90494" s="1" t="s">
        <v>0</v>
      </c>
      <c r="I90494" s="1">
        <f t="shared" si="2826"/>
        <v>860</v>
      </c>
      <c r="J90494" s="1" t="str">
        <f t="shared" si="2827"/>
        <v>Feb</v>
      </c>
      <c r="L90494"/>
    </row>
    <row r="90495" spans="1:12" x14ac:dyDescent="0.3">
      <c r="A90495" s="1">
        <v>6871335099</v>
      </c>
      <c r="B90495" s="2">
        <v>43337</v>
      </c>
      <c r="C90495" s="1">
        <v>3</v>
      </c>
      <c r="D90495" s="1">
        <v>10</v>
      </c>
      <c r="E90495" s="1">
        <v>124</v>
      </c>
      <c r="F90495" s="1">
        <v>42</v>
      </c>
      <c r="G90495" s="1" t="s">
        <v>1</v>
      </c>
      <c r="I90495" s="1">
        <f t="shared" si="2826"/>
        <v>372</v>
      </c>
      <c r="J90495" s="1" t="str">
        <f t="shared" si="2827"/>
        <v>Aug</v>
      </c>
      <c r="L90495"/>
    </row>
    <row r="90496" spans="1:12" x14ac:dyDescent="0.3">
      <c r="A90496" s="1">
        <v>6749431909</v>
      </c>
      <c r="B90496" s="2">
        <v>43291</v>
      </c>
      <c r="C90496" s="1">
        <v>5</v>
      </c>
      <c r="D90496" s="1">
        <v>11</v>
      </c>
      <c r="E90496" s="1">
        <v>173</v>
      </c>
      <c r="F90496" s="1">
        <v>64</v>
      </c>
      <c r="G90496" s="1" t="s">
        <v>0</v>
      </c>
      <c r="I90496" s="1">
        <f t="shared" si="2826"/>
        <v>865</v>
      </c>
      <c r="J90496" s="1" t="str">
        <f t="shared" si="2827"/>
        <v>Jul</v>
      </c>
      <c r="L90496"/>
    </row>
    <row r="90497" spans="1:12" x14ac:dyDescent="0.3">
      <c r="A90497" s="1">
        <v>6212249679</v>
      </c>
      <c r="B90497" s="2">
        <v>43127</v>
      </c>
      <c r="C90497" s="1">
        <v>6</v>
      </c>
      <c r="D90497" s="1">
        <v>1</v>
      </c>
      <c r="E90497" s="1">
        <v>144</v>
      </c>
      <c r="F90497" s="1">
        <v>28</v>
      </c>
      <c r="G90497" s="1" t="s">
        <v>0</v>
      </c>
      <c r="I90497" s="1">
        <f t="shared" si="2826"/>
        <v>864</v>
      </c>
      <c r="J90497" s="1" t="str">
        <f t="shared" si="2827"/>
        <v>Jan</v>
      </c>
      <c r="L90497"/>
    </row>
    <row r="90498" spans="1:12" x14ac:dyDescent="0.3">
      <c r="A90498" s="1">
        <v>2022433637</v>
      </c>
      <c r="B90498" s="2">
        <v>43127</v>
      </c>
      <c r="C90498" s="1">
        <v>2</v>
      </c>
      <c r="D90498" s="1">
        <v>11</v>
      </c>
      <c r="E90498" s="1">
        <v>246</v>
      </c>
      <c r="F90498" s="1">
        <v>58</v>
      </c>
      <c r="G90498" s="1" t="s">
        <v>1</v>
      </c>
      <c r="I90498" s="1">
        <f t="shared" si="2826"/>
        <v>492</v>
      </c>
      <c r="J90498" s="1" t="str">
        <f t="shared" si="2827"/>
        <v>Jan</v>
      </c>
      <c r="L90498"/>
    </row>
    <row r="90499" spans="1:12" x14ac:dyDescent="0.3">
      <c r="A90499" s="1">
        <v>6407890802</v>
      </c>
      <c r="B90499" s="2">
        <v>43287</v>
      </c>
      <c r="C90499" s="1">
        <v>3</v>
      </c>
      <c r="D90499" s="1">
        <v>48</v>
      </c>
      <c r="E90499" s="1">
        <v>127</v>
      </c>
      <c r="F90499" s="1">
        <v>34</v>
      </c>
      <c r="G90499" s="1" t="s">
        <v>1</v>
      </c>
      <c r="I90499" s="1">
        <f t="shared" ref="I90499:I90562" si="2828">E90499*C90499</f>
        <v>381</v>
      </c>
      <c r="J90499" s="1" t="str">
        <f t="shared" ref="J90499:J90562" si="2829">TEXT(B90499,"mmm")</f>
        <v>Jul</v>
      </c>
      <c r="L90499"/>
    </row>
    <row r="90500" spans="1:12" x14ac:dyDescent="0.3">
      <c r="A90500" s="1">
        <v>5405533750</v>
      </c>
      <c r="B90500" s="2">
        <v>43227</v>
      </c>
      <c r="C90500" s="1">
        <v>7</v>
      </c>
      <c r="D90500" s="1">
        <v>27</v>
      </c>
      <c r="E90500" s="1">
        <v>195</v>
      </c>
      <c r="F90500" s="1">
        <v>32</v>
      </c>
      <c r="G90500" s="1" t="s">
        <v>0</v>
      </c>
      <c r="I90500" s="1">
        <f t="shared" si="2828"/>
        <v>1365</v>
      </c>
      <c r="J90500" s="1" t="str">
        <f t="shared" si="2829"/>
        <v>May</v>
      </c>
      <c r="L90500"/>
    </row>
    <row r="90501" spans="1:12" x14ac:dyDescent="0.3">
      <c r="A90501" s="1">
        <v>9129104637</v>
      </c>
      <c r="B90501" s="2">
        <v>43115</v>
      </c>
      <c r="C90501" s="1">
        <v>4</v>
      </c>
      <c r="D90501" s="1">
        <v>12</v>
      </c>
      <c r="E90501" s="1">
        <v>114</v>
      </c>
      <c r="F90501" s="1">
        <v>60</v>
      </c>
      <c r="G90501" s="1" t="s">
        <v>0</v>
      </c>
      <c r="I90501" s="1">
        <f t="shared" si="2828"/>
        <v>456</v>
      </c>
      <c r="J90501" s="1" t="str">
        <f t="shared" si="2829"/>
        <v>Jan</v>
      </c>
      <c r="L90501"/>
    </row>
    <row r="90502" spans="1:12" x14ac:dyDescent="0.3">
      <c r="A90502" s="1">
        <v>3741065277</v>
      </c>
      <c r="B90502" s="2">
        <v>43252</v>
      </c>
      <c r="C90502" s="1">
        <v>7</v>
      </c>
      <c r="D90502" s="1">
        <v>49</v>
      </c>
      <c r="E90502" s="1">
        <v>192</v>
      </c>
      <c r="F90502" s="1">
        <v>27</v>
      </c>
      <c r="G90502" s="1" t="s">
        <v>0</v>
      </c>
      <c r="I90502" s="1">
        <f t="shared" si="2828"/>
        <v>1344</v>
      </c>
      <c r="J90502" s="1" t="str">
        <f t="shared" si="2829"/>
        <v>Jun</v>
      </c>
      <c r="L90502"/>
    </row>
    <row r="90503" spans="1:12" x14ac:dyDescent="0.3">
      <c r="A90503" s="1">
        <v>8435072738</v>
      </c>
      <c r="B90503" s="2">
        <v>43286</v>
      </c>
      <c r="C90503" s="1">
        <v>7</v>
      </c>
      <c r="D90503" s="1">
        <v>14</v>
      </c>
      <c r="E90503" s="1">
        <v>180</v>
      </c>
      <c r="F90503" s="1">
        <v>27</v>
      </c>
      <c r="G90503" s="1" t="s">
        <v>1</v>
      </c>
      <c r="I90503" s="1">
        <f t="shared" si="2828"/>
        <v>1260</v>
      </c>
      <c r="J90503" s="1" t="str">
        <f t="shared" si="2829"/>
        <v>Jul</v>
      </c>
      <c r="L90503"/>
    </row>
    <row r="90504" spans="1:12" x14ac:dyDescent="0.3">
      <c r="A90504" s="1">
        <v>1899941835</v>
      </c>
      <c r="B90504" s="2">
        <v>43310</v>
      </c>
      <c r="C90504" s="1">
        <v>5</v>
      </c>
      <c r="D90504" s="1">
        <v>14</v>
      </c>
      <c r="E90504" s="1">
        <v>99</v>
      </c>
      <c r="F90504" s="1">
        <v>41</v>
      </c>
      <c r="G90504" s="1" t="s">
        <v>1</v>
      </c>
      <c r="I90504" s="1">
        <f t="shared" si="2828"/>
        <v>495</v>
      </c>
      <c r="J90504" s="1" t="str">
        <f t="shared" si="2829"/>
        <v>Jul</v>
      </c>
      <c r="L90504"/>
    </row>
    <row r="90505" spans="1:12" x14ac:dyDescent="0.3">
      <c r="A90505" s="1">
        <v>2507349964</v>
      </c>
      <c r="B90505" s="2">
        <v>43318</v>
      </c>
      <c r="C90505" s="1">
        <v>2</v>
      </c>
      <c r="D90505" s="1">
        <v>34</v>
      </c>
      <c r="E90505" s="1">
        <v>160</v>
      </c>
      <c r="F90505" s="1">
        <v>28</v>
      </c>
      <c r="G90505" s="1" t="s">
        <v>0</v>
      </c>
      <c r="I90505" s="1">
        <f t="shared" si="2828"/>
        <v>320</v>
      </c>
      <c r="J90505" s="1" t="str">
        <f t="shared" si="2829"/>
        <v>Aug</v>
      </c>
      <c r="L90505"/>
    </row>
    <row r="90506" spans="1:12" x14ac:dyDescent="0.3">
      <c r="A90506" s="1">
        <v>8737366386</v>
      </c>
      <c r="B90506" s="2">
        <v>43348</v>
      </c>
      <c r="C90506" s="1">
        <v>5</v>
      </c>
      <c r="D90506" s="1">
        <v>35</v>
      </c>
      <c r="E90506" s="1">
        <v>237</v>
      </c>
      <c r="F90506" s="1">
        <v>42</v>
      </c>
      <c r="G90506" s="1" t="s">
        <v>0</v>
      </c>
      <c r="I90506" s="1">
        <f t="shared" si="2828"/>
        <v>1185</v>
      </c>
      <c r="J90506" s="1" t="str">
        <f t="shared" si="2829"/>
        <v>Sep</v>
      </c>
      <c r="L90506"/>
    </row>
    <row r="90507" spans="1:12" x14ac:dyDescent="0.3">
      <c r="A90507" s="1">
        <v>1355529808</v>
      </c>
      <c r="B90507" s="2">
        <v>43214</v>
      </c>
      <c r="C90507" s="1">
        <v>5</v>
      </c>
      <c r="D90507" s="1">
        <v>9</v>
      </c>
      <c r="E90507" s="1">
        <v>222</v>
      </c>
      <c r="F90507" s="1">
        <v>29</v>
      </c>
      <c r="G90507" s="1" t="s">
        <v>1</v>
      </c>
      <c r="I90507" s="1">
        <f t="shared" si="2828"/>
        <v>1110</v>
      </c>
      <c r="J90507" s="1" t="str">
        <f t="shared" si="2829"/>
        <v>Apr</v>
      </c>
      <c r="L90507"/>
    </row>
    <row r="90508" spans="1:12" x14ac:dyDescent="0.3">
      <c r="A90508" s="1">
        <v>739311441</v>
      </c>
      <c r="B90508" s="2">
        <v>43309</v>
      </c>
      <c r="C90508" s="1">
        <v>6</v>
      </c>
      <c r="D90508" s="1">
        <v>19</v>
      </c>
      <c r="E90508" s="1">
        <v>175</v>
      </c>
      <c r="F90508" s="1">
        <v>57</v>
      </c>
      <c r="G90508" s="1" t="s">
        <v>1</v>
      </c>
      <c r="I90508" s="1">
        <f t="shared" si="2828"/>
        <v>1050</v>
      </c>
      <c r="J90508" s="1" t="str">
        <f t="shared" si="2829"/>
        <v>Jul</v>
      </c>
      <c r="L90508"/>
    </row>
    <row r="90509" spans="1:12" x14ac:dyDescent="0.3">
      <c r="A90509" s="1">
        <v>2840169215</v>
      </c>
      <c r="B90509" s="2">
        <v>43123</v>
      </c>
      <c r="C90509" s="1">
        <v>5</v>
      </c>
      <c r="D90509" s="1">
        <v>47</v>
      </c>
      <c r="E90509" s="1">
        <v>194</v>
      </c>
      <c r="F90509" s="1">
        <v>38</v>
      </c>
      <c r="G90509" s="1" t="s">
        <v>0</v>
      </c>
      <c r="I90509" s="1">
        <f t="shared" si="2828"/>
        <v>970</v>
      </c>
      <c r="J90509" s="1" t="str">
        <f t="shared" si="2829"/>
        <v>Jan</v>
      </c>
      <c r="L90509"/>
    </row>
    <row r="90510" spans="1:12" x14ac:dyDescent="0.3">
      <c r="A90510" s="1">
        <v>2934406881</v>
      </c>
      <c r="B90510" s="2">
        <v>43316</v>
      </c>
      <c r="C90510" s="1">
        <v>4</v>
      </c>
      <c r="D90510" s="1">
        <v>47</v>
      </c>
      <c r="E90510" s="1">
        <v>104</v>
      </c>
      <c r="F90510" s="1">
        <v>60</v>
      </c>
      <c r="G90510" s="1" t="s">
        <v>1</v>
      </c>
      <c r="I90510" s="1">
        <f t="shared" si="2828"/>
        <v>416</v>
      </c>
      <c r="J90510" s="1" t="str">
        <f t="shared" si="2829"/>
        <v>Aug</v>
      </c>
      <c r="L90510"/>
    </row>
    <row r="90511" spans="1:12" x14ac:dyDescent="0.3">
      <c r="A90511" s="1">
        <v>4369024404</v>
      </c>
      <c r="B90511" s="2">
        <v>43132</v>
      </c>
      <c r="C90511" s="1">
        <v>2</v>
      </c>
      <c r="D90511" s="1">
        <v>34</v>
      </c>
      <c r="E90511" s="1">
        <v>213</v>
      </c>
      <c r="F90511" s="1">
        <v>47</v>
      </c>
      <c r="G90511" s="1" t="s">
        <v>1</v>
      </c>
      <c r="I90511" s="1">
        <f t="shared" si="2828"/>
        <v>426</v>
      </c>
      <c r="J90511" s="1" t="str">
        <f t="shared" si="2829"/>
        <v>Feb</v>
      </c>
      <c r="L90511"/>
    </row>
    <row r="90512" spans="1:12" x14ac:dyDescent="0.3">
      <c r="A90512" s="1">
        <v>3025986913</v>
      </c>
      <c r="B90512" s="2">
        <v>43395</v>
      </c>
      <c r="C90512" s="1">
        <v>5</v>
      </c>
      <c r="D90512" s="1">
        <v>30</v>
      </c>
      <c r="E90512" s="1">
        <v>141</v>
      </c>
      <c r="F90512" s="1">
        <v>60</v>
      </c>
      <c r="G90512" s="1" t="s">
        <v>0</v>
      </c>
      <c r="I90512" s="1">
        <f t="shared" si="2828"/>
        <v>705</v>
      </c>
      <c r="J90512" s="1" t="str">
        <f t="shared" si="2829"/>
        <v>Oct</v>
      </c>
      <c r="L90512"/>
    </row>
    <row r="90513" spans="1:12" x14ac:dyDescent="0.3">
      <c r="A90513" s="1">
        <v>6963549133</v>
      </c>
      <c r="B90513" s="2">
        <v>43258</v>
      </c>
      <c r="C90513" s="1">
        <v>6</v>
      </c>
      <c r="D90513" s="1">
        <v>14</v>
      </c>
      <c r="E90513" s="1">
        <v>152</v>
      </c>
      <c r="F90513" s="1">
        <v>54</v>
      </c>
      <c r="G90513" s="1" t="s">
        <v>1</v>
      </c>
      <c r="I90513" s="1">
        <f t="shared" si="2828"/>
        <v>912</v>
      </c>
      <c r="J90513" s="1" t="str">
        <f t="shared" si="2829"/>
        <v>Jun</v>
      </c>
      <c r="L90513"/>
    </row>
    <row r="90514" spans="1:12" x14ac:dyDescent="0.3">
      <c r="A90514" s="1">
        <v>2660460841</v>
      </c>
      <c r="B90514" s="2">
        <v>43150</v>
      </c>
      <c r="C90514" s="1">
        <v>3</v>
      </c>
      <c r="D90514" s="1">
        <v>19</v>
      </c>
      <c r="E90514" s="1">
        <v>155</v>
      </c>
      <c r="F90514" s="1">
        <v>33</v>
      </c>
      <c r="G90514" s="1" t="s">
        <v>0</v>
      </c>
      <c r="I90514" s="1">
        <f t="shared" si="2828"/>
        <v>465</v>
      </c>
      <c r="J90514" s="1" t="str">
        <f t="shared" si="2829"/>
        <v>Feb</v>
      </c>
      <c r="L90514"/>
    </row>
    <row r="90515" spans="1:12" x14ac:dyDescent="0.3">
      <c r="A90515" s="1">
        <v>3817452896</v>
      </c>
      <c r="B90515" s="2">
        <v>43309</v>
      </c>
      <c r="C90515" s="1">
        <v>6</v>
      </c>
      <c r="D90515" s="1">
        <v>34</v>
      </c>
      <c r="E90515" s="1">
        <v>135</v>
      </c>
      <c r="F90515" s="1">
        <v>31</v>
      </c>
      <c r="G90515" s="1" t="s">
        <v>0</v>
      </c>
      <c r="I90515" s="1">
        <f t="shared" si="2828"/>
        <v>810</v>
      </c>
      <c r="J90515" s="1" t="str">
        <f t="shared" si="2829"/>
        <v>Jul</v>
      </c>
      <c r="L90515"/>
    </row>
    <row r="90516" spans="1:12" x14ac:dyDescent="0.3">
      <c r="A90516" s="1">
        <v>7639912539</v>
      </c>
      <c r="B90516" s="2">
        <v>43305</v>
      </c>
      <c r="C90516" s="1">
        <v>2</v>
      </c>
      <c r="D90516" s="1">
        <v>47</v>
      </c>
      <c r="E90516" s="1">
        <v>151</v>
      </c>
      <c r="F90516" s="1">
        <v>40</v>
      </c>
      <c r="G90516" s="1" t="s">
        <v>1</v>
      </c>
      <c r="I90516" s="1">
        <f t="shared" si="2828"/>
        <v>302</v>
      </c>
      <c r="J90516" s="1" t="str">
        <f t="shared" si="2829"/>
        <v>Jul</v>
      </c>
      <c r="L90516"/>
    </row>
    <row r="90517" spans="1:12" x14ac:dyDescent="0.3">
      <c r="A90517" s="1">
        <v>8011035258</v>
      </c>
      <c r="B90517" s="2">
        <v>43185</v>
      </c>
      <c r="C90517" s="1">
        <v>4</v>
      </c>
      <c r="D90517" s="1">
        <v>2</v>
      </c>
      <c r="E90517" s="1">
        <v>162</v>
      </c>
      <c r="F90517" s="1">
        <v>50</v>
      </c>
      <c r="G90517" s="1" t="s">
        <v>1</v>
      </c>
      <c r="I90517" s="1">
        <f t="shared" si="2828"/>
        <v>648</v>
      </c>
      <c r="J90517" s="1" t="str">
        <f t="shared" si="2829"/>
        <v>Mar</v>
      </c>
      <c r="L90517"/>
    </row>
    <row r="90518" spans="1:12" x14ac:dyDescent="0.3">
      <c r="A90518" s="1">
        <v>6129885342</v>
      </c>
      <c r="B90518" s="2">
        <v>43225</v>
      </c>
      <c r="C90518" s="1">
        <v>2</v>
      </c>
      <c r="D90518" s="1">
        <v>8</v>
      </c>
      <c r="E90518" s="1">
        <v>162</v>
      </c>
      <c r="F90518" s="1">
        <v>35</v>
      </c>
      <c r="G90518" s="1" t="s">
        <v>1</v>
      </c>
      <c r="I90518" s="1">
        <f t="shared" si="2828"/>
        <v>324</v>
      </c>
      <c r="J90518" s="1" t="str">
        <f t="shared" si="2829"/>
        <v>May</v>
      </c>
      <c r="L90518"/>
    </row>
    <row r="90519" spans="1:12" x14ac:dyDescent="0.3">
      <c r="A90519" s="1">
        <v>5052844247</v>
      </c>
      <c r="B90519" s="2">
        <v>43237</v>
      </c>
      <c r="C90519" s="1">
        <v>7</v>
      </c>
      <c r="D90519" s="1">
        <v>11</v>
      </c>
      <c r="E90519" s="1">
        <v>116</v>
      </c>
      <c r="F90519" s="1">
        <v>60</v>
      </c>
      <c r="G90519" s="1" t="s">
        <v>0</v>
      </c>
      <c r="I90519" s="1">
        <f t="shared" si="2828"/>
        <v>812</v>
      </c>
      <c r="J90519" s="1" t="str">
        <f t="shared" si="2829"/>
        <v>May</v>
      </c>
      <c r="L90519"/>
    </row>
    <row r="90520" spans="1:12" x14ac:dyDescent="0.3">
      <c r="A90520" s="1">
        <v>2039122591</v>
      </c>
      <c r="B90520" s="2">
        <v>43379</v>
      </c>
      <c r="C90520" s="1">
        <v>1</v>
      </c>
      <c r="D90520" s="1">
        <v>24</v>
      </c>
      <c r="E90520" s="1">
        <v>110</v>
      </c>
      <c r="F90520" s="1">
        <v>25</v>
      </c>
      <c r="G90520" s="1" t="s">
        <v>1</v>
      </c>
      <c r="I90520" s="1">
        <f t="shared" si="2828"/>
        <v>110</v>
      </c>
      <c r="J90520" s="1" t="str">
        <f t="shared" si="2829"/>
        <v>Oct</v>
      </c>
      <c r="L90520"/>
    </row>
    <row r="90521" spans="1:12" x14ac:dyDescent="0.3">
      <c r="A90521" s="1">
        <v>8341122448</v>
      </c>
      <c r="B90521" s="2">
        <v>43333</v>
      </c>
      <c r="C90521" s="1">
        <v>5</v>
      </c>
      <c r="D90521" s="1">
        <v>30</v>
      </c>
      <c r="E90521" s="1">
        <v>234</v>
      </c>
      <c r="F90521" s="1">
        <v>43</v>
      </c>
      <c r="G90521" s="1" t="s">
        <v>0</v>
      </c>
      <c r="I90521" s="1">
        <f t="shared" si="2828"/>
        <v>1170</v>
      </c>
      <c r="J90521" s="1" t="str">
        <f t="shared" si="2829"/>
        <v>Aug</v>
      </c>
      <c r="L90521"/>
    </row>
    <row r="90522" spans="1:12" x14ac:dyDescent="0.3">
      <c r="A90522" s="1">
        <v>2145971009</v>
      </c>
      <c r="B90522" s="2">
        <v>43285</v>
      </c>
      <c r="C90522" s="1">
        <v>3</v>
      </c>
      <c r="D90522" s="1">
        <v>40</v>
      </c>
      <c r="E90522" s="1">
        <v>103</v>
      </c>
      <c r="F90522" s="1">
        <v>41</v>
      </c>
      <c r="G90522" s="1" t="s">
        <v>1</v>
      </c>
      <c r="I90522" s="1">
        <f t="shared" si="2828"/>
        <v>309</v>
      </c>
      <c r="J90522" s="1" t="str">
        <f t="shared" si="2829"/>
        <v>Jul</v>
      </c>
      <c r="L90522"/>
    </row>
    <row r="90523" spans="1:12" x14ac:dyDescent="0.3">
      <c r="A90523" s="1">
        <v>476036135</v>
      </c>
      <c r="B90523" s="2">
        <v>43304</v>
      </c>
      <c r="C90523" s="1">
        <v>5</v>
      </c>
      <c r="D90523" s="1">
        <v>11</v>
      </c>
      <c r="E90523" s="1">
        <v>171</v>
      </c>
      <c r="F90523" s="1">
        <v>32</v>
      </c>
      <c r="G90523" s="1" t="s">
        <v>0</v>
      </c>
      <c r="I90523" s="1">
        <f t="shared" si="2828"/>
        <v>855</v>
      </c>
      <c r="J90523" s="1" t="str">
        <f t="shared" si="2829"/>
        <v>Jul</v>
      </c>
      <c r="L90523"/>
    </row>
    <row r="90524" spans="1:12" x14ac:dyDescent="0.3">
      <c r="A90524" s="1">
        <v>3276306379</v>
      </c>
      <c r="B90524" s="2">
        <v>43132</v>
      </c>
      <c r="C90524" s="1">
        <v>2</v>
      </c>
      <c r="D90524" s="1">
        <v>47</v>
      </c>
      <c r="E90524" s="1">
        <v>193</v>
      </c>
      <c r="F90524" s="1">
        <v>35</v>
      </c>
      <c r="G90524" s="1" t="s">
        <v>1</v>
      </c>
      <c r="I90524" s="1">
        <f t="shared" si="2828"/>
        <v>386</v>
      </c>
      <c r="J90524" s="1" t="str">
        <f t="shared" si="2829"/>
        <v>Feb</v>
      </c>
      <c r="L90524"/>
    </row>
    <row r="90525" spans="1:12" x14ac:dyDescent="0.3">
      <c r="A90525" s="1">
        <v>2524829731</v>
      </c>
      <c r="B90525" s="2">
        <v>43230</v>
      </c>
      <c r="C90525" s="1">
        <v>3</v>
      </c>
      <c r="D90525" s="1">
        <v>6</v>
      </c>
      <c r="E90525" s="1">
        <v>143</v>
      </c>
      <c r="F90525" s="1">
        <v>30</v>
      </c>
      <c r="G90525" s="1" t="s">
        <v>0</v>
      </c>
      <c r="I90525" s="1">
        <f t="shared" si="2828"/>
        <v>429</v>
      </c>
      <c r="J90525" s="1" t="str">
        <f t="shared" si="2829"/>
        <v>May</v>
      </c>
      <c r="L90525"/>
    </row>
    <row r="90526" spans="1:12" x14ac:dyDescent="0.3">
      <c r="A90526" s="1">
        <v>5255338001</v>
      </c>
      <c r="B90526" s="2">
        <v>43319</v>
      </c>
      <c r="C90526" s="1">
        <v>7</v>
      </c>
      <c r="D90526" s="1">
        <v>20</v>
      </c>
      <c r="E90526" s="1">
        <v>249</v>
      </c>
      <c r="F90526" s="1">
        <v>60</v>
      </c>
      <c r="G90526" s="1" t="s">
        <v>0</v>
      </c>
      <c r="I90526" s="1">
        <f t="shared" si="2828"/>
        <v>1743</v>
      </c>
      <c r="J90526" s="1" t="str">
        <f t="shared" si="2829"/>
        <v>Aug</v>
      </c>
      <c r="L90526"/>
    </row>
    <row r="90527" spans="1:12" x14ac:dyDescent="0.3">
      <c r="A90527" s="1">
        <v>8155900711</v>
      </c>
      <c r="B90527" s="2">
        <v>43162</v>
      </c>
      <c r="C90527" s="1">
        <v>1</v>
      </c>
      <c r="D90527" s="1">
        <v>45</v>
      </c>
      <c r="E90527" s="1">
        <v>247</v>
      </c>
      <c r="F90527" s="1">
        <v>35</v>
      </c>
      <c r="G90527" s="1" t="s">
        <v>1</v>
      </c>
      <c r="I90527" s="1">
        <f t="shared" si="2828"/>
        <v>247</v>
      </c>
      <c r="J90527" s="1" t="str">
        <f t="shared" si="2829"/>
        <v>Mar</v>
      </c>
      <c r="L90527"/>
    </row>
    <row r="90528" spans="1:12" x14ac:dyDescent="0.3">
      <c r="A90528" s="1">
        <v>7913388781</v>
      </c>
      <c r="B90528" s="2">
        <v>43307</v>
      </c>
      <c r="C90528" s="1">
        <v>7</v>
      </c>
      <c r="D90528" s="1">
        <v>1</v>
      </c>
      <c r="E90528" s="1">
        <v>126</v>
      </c>
      <c r="F90528" s="1">
        <v>41</v>
      </c>
      <c r="G90528" s="1" t="s">
        <v>1</v>
      </c>
      <c r="I90528" s="1">
        <f t="shared" si="2828"/>
        <v>882</v>
      </c>
      <c r="J90528" s="1" t="str">
        <f t="shared" si="2829"/>
        <v>Jul</v>
      </c>
      <c r="L90528"/>
    </row>
    <row r="90529" spans="1:12" x14ac:dyDescent="0.3">
      <c r="A90529" s="1">
        <v>9966934316</v>
      </c>
      <c r="B90529" s="2">
        <v>43124</v>
      </c>
      <c r="C90529" s="1">
        <v>2</v>
      </c>
      <c r="D90529" s="1">
        <v>19</v>
      </c>
      <c r="E90529" s="1">
        <v>237</v>
      </c>
      <c r="F90529" s="1">
        <v>59</v>
      </c>
      <c r="G90529" s="1" t="s">
        <v>1</v>
      </c>
      <c r="I90529" s="1">
        <f t="shared" si="2828"/>
        <v>474</v>
      </c>
      <c r="J90529" s="1" t="str">
        <f t="shared" si="2829"/>
        <v>Jan</v>
      </c>
      <c r="L90529"/>
    </row>
    <row r="90530" spans="1:12" x14ac:dyDescent="0.3">
      <c r="A90530" s="1">
        <v>6929009032</v>
      </c>
      <c r="B90530" s="2">
        <v>43187</v>
      </c>
      <c r="C90530" s="1">
        <v>1</v>
      </c>
      <c r="D90530" s="1">
        <v>49</v>
      </c>
      <c r="E90530" s="1">
        <v>191</v>
      </c>
      <c r="F90530" s="1">
        <v>39</v>
      </c>
      <c r="G90530" s="1" t="s">
        <v>1</v>
      </c>
      <c r="I90530" s="1">
        <f t="shared" si="2828"/>
        <v>191</v>
      </c>
      <c r="J90530" s="1" t="str">
        <f t="shared" si="2829"/>
        <v>Mar</v>
      </c>
      <c r="L90530"/>
    </row>
    <row r="90531" spans="1:12" x14ac:dyDescent="0.3">
      <c r="A90531" s="1">
        <v>3007201454</v>
      </c>
      <c r="B90531" s="2">
        <v>43300</v>
      </c>
      <c r="C90531" s="1">
        <v>5</v>
      </c>
      <c r="D90531" s="1">
        <v>34</v>
      </c>
      <c r="E90531" s="1">
        <v>138</v>
      </c>
      <c r="F90531" s="1">
        <v>26</v>
      </c>
      <c r="G90531" s="1" t="s">
        <v>1</v>
      </c>
      <c r="I90531" s="1">
        <f t="shared" si="2828"/>
        <v>690</v>
      </c>
      <c r="J90531" s="1" t="str">
        <f t="shared" si="2829"/>
        <v>Jul</v>
      </c>
      <c r="L90531"/>
    </row>
    <row r="90532" spans="1:12" x14ac:dyDescent="0.3">
      <c r="A90532" s="1">
        <v>8362894903</v>
      </c>
      <c r="B90532" s="2">
        <v>43269</v>
      </c>
      <c r="C90532" s="1">
        <v>4</v>
      </c>
      <c r="D90532" s="1">
        <v>31</v>
      </c>
      <c r="E90532" s="1">
        <v>216</v>
      </c>
      <c r="F90532" s="1">
        <v>50</v>
      </c>
      <c r="G90532" s="1" t="s">
        <v>0</v>
      </c>
      <c r="I90532" s="1">
        <f t="shared" si="2828"/>
        <v>864</v>
      </c>
      <c r="J90532" s="1" t="str">
        <f t="shared" si="2829"/>
        <v>Jun</v>
      </c>
      <c r="L90532"/>
    </row>
    <row r="90533" spans="1:12" x14ac:dyDescent="0.3">
      <c r="A90533" s="1">
        <v>992322340</v>
      </c>
      <c r="B90533" s="2">
        <v>43354</v>
      </c>
      <c r="C90533" s="1">
        <v>5</v>
      </c>
      <c r="D90533" s="1">
        <v>44</v>
      </c>
      <c r="E90533" s="1">
        <v>183</v>
      </c>
      <c r="F90533" s="1">
        <v>52</v>
      </c>
      <c r="G90533" s="1" t="s">
        <v>0</v>
      </c>
      <c r="I90533" s="1">
        <f t="shared" si="2828"/>
        <v>915</v>
      </c>
      <c r="J90533" s="1" t="str">
        <f t="shared" si="2829"/>
        <v>Sep</v>
      </c>
      <c r="L90533"/>
    </row>
    <row r="90534" spans="1:12" x14ac:dyDescent="0.3">
      <c r="A90534" s="1">
        <v>4165533858</v>
      </c>
      <c r="B90534" s="2">
        <v>43143</v>
      </c>
      <c r="C90534" s="1">
        <v>6</v>
      </c>
      <c r="D90534" s="1">
        <v>49</v>
      </c>
      <c r="E90534" s="1">
        <v>118</v>
      </c>
      <c r="F90534" s="1">
        <v>37</v>
      </c>
      <c r="G90534" s="1" t="s">
        <v>0</v>
      </c>
      <c r="I90534" s="1">
        <f t="shared" si="2828"/>
        <v>708</v>
      </c>
      <c r="J90534" s="1" t="str">
        <f t="shared" si="2829"/>
        <v>Feb</v>
      </c>
      <c r="L90534"/>
    </row>
    <row r="90535" spans="1:12" x14ac:dyDescent="0.3">
      <c r="A90535" s="1">
        <v>8587788507</v>
      </c>
      <c r="B90535" s="2">
        <v>43361</v>
      </c>
      <c r="C90535" s="1">
        <v>6</v>
      </c>
      <c r="D90535" s="1">
        <v>40</v>
      </c>
      <c r="E90535" s="1">
        <v>137</v>
      </c>
      <c r="F90535" s="1">
        <v>27</v>
      </c>
      <c r="G90535" s="1" t="s">
        <v>1</v>
      </c>
      <c r="I90535" s="1">
        <f t="shared" si="2828"/>
        <v>822</v>
      </c>
      <c r="J90535" s="1" t="str">
        <f t="shared" si="2829"/>
        <v>Sep</v>
      </c>
      <c r="L90535"/>
    </row>
    <row r="90536" spans="1:12" x14ac:dyDescent="0.3">
      <c r="A90536" s="1">
        <v>1600607144</v>
      </c>
      <c r="B90536" s="2">
        <v>43218</v>
      </c>
      <c r="C90536" s="1">
        <v>6</v>
      </c>
      <c r="D90536" s="1">
        <v>18</v>
      </c>
      <c r="E90536" s="1">
        <v>97</v>
      </c>
      <c r="F90536" s="1">
        <v>33</v>
      </c>
      <c r="G90536" s="1" t="s">
        <v>1</v>
      </c>
      <c r="I90536" s="1">
        <f t="shared" si="2828"/>
        <v>582</v>
      </c>
      <c r="J90536" s="1" t="str">
        <f t="shared" si="2829"/>
        <v>Apr</v>
      </c>
      <c r="L90536"/>
    </row>
    <row r="90537" spans="1:12" x14ac:dyDescent="0.3">
      <c r="A90537" s="1">
        <v>4725561304</v>
      </c>
      <c r="B90537" s="2">
        <v>43397</v>
      </c>
      <c r="C90537" s="1">
        <v>1</v>
      </c>
      <c r="D90537" s="1">
        <v>5</v>
      </c>
      <c r="E90537" s="1">
        <v>202</v>
      </c>
      <c r="F90537" s="1">
        <v>30</v>
      </c>
      <c r="G90537" s="1" t="s">
        <v>0</v>
      </c>
      <c r="I90537" s="1">
        <f t="shared" si="2828"/>
        <v>202</v>
      </c>
      <c r="J90537" s="1" t="str">
        <f t="shared" si="2829"/>
        <v>Oct</v>
      </c>
      <c r="L90537"/>
    </row>
    <row r="90538" spans="1:12" x14ac:dyDescent="0.3">
      <c r="A90538" s="1">
        <v>2959155661</v>
      </c>
      <c r="B90538" s="2">
        <v>43345</v>
      </c>
      <c r="C90538" s="1">
        <v>1</v>
      </c>
      <c r="D90538" s="1">
        <v>43</v>
      </c>
      <c r="E90538" s="1">
        <v>197</v>
      </c>
      <c r="F90538" s="1">
        <v>51</v>
      </c>
      <c r="G90538" s="1" t="s">
        <v>1</v>
      </c>
      <c r="I90538" s="1">
        <f t="shared" si="2828"/>
        <v>197</v>
      </c>
      <c r="J90538" s="1" t="str">
        <f t="shared" si="2829"/>
        <v>Sep</v>
      </c>
      <c r="L90538"/>
    </row>
    <row r="90539" spans="1:12" x14ac:dyDescent="0.3">
      <c r="A90539" s="1">
        <v>6827614611</v>
      </c>
      <c r="B90539" s="2">
        <v>43144</v>
      </c>
      <c r="C90539" s="1">
        <v>1</v>
      </c>
      <c r="D90539" s="1">
        <v>28</v>
      </c>
      <c r="E90539" s="1">
        <v>129</v>
      </c>
      <c r="F90539" s="1">
        <v>31</v>
      </c>
      <c r="G90539" s="1" t="s">
        <v>0</v>
      </c>
      <c r="I90539" s="1">
        <f t="shared" si="2828"/>
        <v>129</v>
      </c>
      <c r="J90539" s="1" t="str">
        <f t="shared" si="2829"/>
        <v>Feb</v>
      </c>
      <c r="L90539"/>
    </row>
    <row r="90540" spans="1:12" x14ac:dyDescent="0.3">
      <c r="A90540" s="1">
        <v>8805709557</v>
      </c>
      <c r="B90540" s="2">
        <v>43244</v>
      </c>
      <c r="C90540" s="1">
        <v>4</v>
      </c>
      <c r="D90540" s="1">
        <v>33</v>
      </c>
      <c r="E90540" s="1">
        <v>177</v>
      </c>
      <c r="F90540" s="1">
        <v>50</v>
      </c>
      <c r="G90540" s="1" t="s">
        <v>1</v>
      </c>
      <c r="I90540" s="1">
        <f t="shared" si="2828"/>
        <v>708</v>
      </c>
      <c r="J90540" s="1" t="str">
        <f t="shared" si="2829"/>
        <v>May</v>
      </c>
      <c r="L90540"/>
    </row>
    <row r="90541" spans="1:12" x14ac:dyDescent="0.3">
      <c r="A90541" s="1">
        <v>8744036671</v>
      </c>
      <c r="B90541" s="2">
        <v>43254</v>
      </c>
      <c r="C90541" s="1">
        <v>7</v>
      </c>
      <c r="D90541" s="1">
        <v>47</v>
      </c>
      <c r="E90541" s="1">
        <v>105</v>
      </c>
      <c r="F90541" s="1">
        <v>38</v>
      </c>
      <c r="G90541" s="1" t="s">
        <v>0</v>
      </c>
      <c r="I90541" s="1">
        <f t="shared" si="2828"/>
        <v>735</v>
      </c>
      <c r="J90541" s="1" t="str">
        <f t="shared" si="2829"/>
        <v>Jun</v>
      </c>
      <c r="L90541"/>
    </row>
    <row r="90542" spans="1:12" x14ac:dyDescent="0.3">
      <c r="A90542" s="1">
        <v>3397341108</v>
      </c>
      <c r="B90542" s="2">
        <v>43301</v>
      </c>
      <c r="C90542" s="1">
        <v>1</v>
      </c>
      <c r="D90542" s="1">
        <v>19</v>
      </c>
      <c r="E90542" s="1">
        <v>201</v>
      </c>
      <c r="F90542" s="1">
        <v>57</v>
      </c>
      <c r="G90542" s="1" t="s">
        <v>1</v>
      </c>
      <c r="I90542" s="1">
        <f t="shared" si="2828"/>
        <v>201</v>
      </c>
      <c r="J90542" s="1" t="str">
        <f t="shared" si="2829"/>
        <v>Jul</v>
      </c>
      <c r="L90542"/>
    </row>
    <row r="90543" spans="1:12" x14ac:dyDescent="0.3">
      <c r="A90543" s="1">
        <v>7273734195</v>
      </c>
      <c r="B90543" s="2">
        <v>43215</v>
      </c>
      <c r="C90543" s="1">
        <v>5</v>
      </c>
      <c r="D90543" s="1">
        <v>8</v>
      </c>
      <c r="E90543" s="1">
        <v>245</v>
      </c>
      <c r="F90543" s="1">
        <v>36</v>
      </c>
      <c r="G90543" s="1" t="s">
        <v>0</v>
      </c>
      <c r="I90543" s="1">
        <f t="shared" si="2828"/>
        <v>1225</v>
      </c>
      <c r="J90543" s="1" t="str">
        <f t="shared" si="2829"/>
        <v>Apr</v>
      </c>
      <c r="L90543"/>
    </row>
    <row r="90544" spans="1:12" x14ac:dyDescent="0.3">
      <c r="A90544" s="1">
        <v>4252175658</v>
      </c>
      <c r="B90544" s="2">
        <v>43207</v>
      </c>
      <c r="C90544" s="1">
        <v>3</v>
      </c>
      <c r="D90544" s="1">
        <v>43</v>
      </c>
      <c r="E90544" s="1">
        <v>214</v>
      </c>
      <c r="F90544" s="1">
        <v>57</v>
      </c>
      <c r="G90544" s="1" t="s">
        <v>0</v>
      </c>
      <c r="I90544" s="1">
        <f t="shared" si="2828"/>
        <v>642</v>
      </c>
      <c r="J90544" s="1" t="str">
        <f t="shared" si="2829"/>
        <v>Apr</v>
      </c>
      <c r="L90544"/>
    </row>
    <row r="90545" spans="1:12" x14ac:dyDescent="0.3">
      <c r="A90545" s="1">
        <v>7151050127</v>
      </c>
      <c r="B90545" s="2">
        <v>43318</v>
      </c>
      <c r="C90545" s="1">
        <v>1</v>
      </c>
      <c r="D90545" s="1">
        <v>48</v>
      </c>
      <c r="E90545" s="1">
        <v>211</v>
      </c>
      <c r="F90545" s="1">
        <v>39</v>
      </c>
      <c r="G90545" s="1" t="s">
        <v>1</v>
      </c>
      <c r="I90545" s="1">
        <f t="shared" si="2828"/>
        <v>211</v>
      </c>
      <c r="J90545" s="1" t="str">
        <f t="shared" si="2829"/>
        <v>Aug</v>
      </c>
      <c r="L90545"/>
    </row>
    <row r="90546" spans="1:12" x14ac:dyDescent="0.3">
      <c r="A90546" s="1">
        <v>839351917</v>
      </c>
      <c r="B90546" s="2">
        <v>43280</v>
      </c>
      <c r="C90546" s="1">
        <v>3</v>
      </c>
      <c r="D90546" s="1">
        <v>6</v>
      </c>
      <c r="E90546" s="1">
        <v>216</v>
      </c>
      <c r="F90546" s="1">
        <v>41</v>
      </c>
      <c r="G90546" s="1" t="s">
        <v>0</v>
      </c>
      <c r="I90546" s="1">
        <f t="shared" si="2828"/>
        <v>648</v>
      </c>
      <c r="J90546" s="1" t="str">
        <f t="shared" si="2829"/>
        <v>Jun</v>
      </c>
      <c r="L90546"/>
    </row>
    <row r="90547" spans="1:12" x14ac:dyDescent="0.3">
      <c r="A90547" s="1">
        <v>9645543215</v>
      </c>
      <c r="B90547" s="2">
        <v>43111</v>
      </c>
      <c r="C90547" s="1">
        <v>4</v>
      </c>
      <c r="D90547" s="1">
        <v>17</v>
      </c>
      <c r="E90547" s="1">
        <v>214</v>
      </c>
      <c r="F90547" s="1">
        <v>26</v>
      </c>
      <c r="G90547" s="1" t="s">
        <v>1</v>
      </c>
      <c r="I90547" s="1">
        <f t="shared" si="2828"/>
        <v>856</v>
      </c>
      <c r="J90547" s="1" t="str">
        <f t="shared" si="2829"/>
        <v>Jan</v>
      </c>
      <c r="L90547"/>
    </row>
    <row r="90548" spans="1:12" x14ac:dyDescent="0.3">
      <c r="A90548" s="1">
        <v>9520847995</v>
      </c>
      <c r="B90548" s="2">
        <v>43356</v>
      </c>
      <c r="C90548" s="1">
        <v>5</v>
      </c>
      <c r="D90548" s="1">
        <v>14</v>
      </c>
      <c r="E90548" s="1">
        <v>208</v>
      </c>
      <c r="F90548" s="1">
        <v>29</v>
      </c>
      <c r="G90548" s="1" t="s">
        <v>1</v>
      </c>
      <c r="I90548" s="1">
        <f t="shared" si="2828"/>
        <v>1040</v>
      </c>
      <c r="J90548" s="1" t="str">
        <f t="shared" si="2829"/>
        <v>Sep</v>
      </c>
      <c r="L90548"/>
    </row>
    <row r="90549" spans="1:12" x14ac:dyDescent="0.3">
      <c r="A90549" s="1">
        <v>5948476340</v>
      </c>
      <c r="B90549" s="2">
        <v>43343</v>
      </c>
      <c r="C90549" s="1">
        <v>2</v>
      </c>
      <c r="D90549" s="1">
        <v>2</v>
      </c>
      <c r="E90549" s="1">
        <v>196</v>
      </c>
      <c r="F90549" s="1">
        <v>30</v>
      </c>
      <c r="G90549" s="1" t="s">
        <v>1</v>
      </c>
      <c r="I90549" s="1">
        <f t="shared" si="2828"/>
        <v>392</v>
      </c>
      <c r="J90549" s="1" t="str">
        <f t="shared" si="2829"/>
        <v>Aug</v>
      </c>
      <c r="L90549"/>
    </row>
    <row r="90550" spans="1:12" x14ac:dyDescent="0.3">
      <c r="A90550" s="1">
        <v>7068521029</v>
      </c>
      <c r="B90550" s="2">
        <v>43266</v>
      </c>
      <c r="C90550" s="1">
        <v>1</v>
      </c>
      <c r="D90550" s="1">
        <v>29</v>
      </c>
      <c r="E90550" s="1">
        <v>187</v>
      </c>
      <c r="F90550" s="1">
        <v>34</v>
      </c>
      <c r="G90550" s="1" t="s">
        <v>0</v>
      </c>
      <c r="I90550" s="1">
        <f t="shared" si="2828"/>
        <v>187</v>
      </c>
      <c r="J90550" s="1" t="str">
        <f t="shared" si="2829"/>
        <v>Jun</v>
      </c>
      <c r="L90550"/>
    </row>
    <row r="90551" spans="1:12" x14ac:dyDescent="0.3">
      <c r="A90551" s="1">
        <v>8166483866</v>
      </c>
      <c r="B90551" s="2">
        <v>43216</v>
      </c>
      <c r="C90551" s="1">
        <v>1</v>
      </c>
      <c r="D90551" s="1">
        <v>29</v>
      </c>
      <c r="E90551" s="1">
        <v>149</v>
      </c>
      <c r="F90551" s="1">
        <v>32</v>
      </c>
      <c r="G90551" s="1" t="s">
        <v>1</v>
      </c>
      <c r="I90551" s="1">
        <f t="shared" si="2828"/>
        <v>149</v>
      </c>
      <c r="J90551" s="1" t="str">
        <f t="shared" si="2829"/>
        <v>Apr</v>
      </c>
      <c r="L90551"/>
    </row>
    <row r="90552" spans="1:12" x14ac:dyDescent="0.3">
      <c r="A90552" s="1">
        <v>547569181</v>
      </c>
      <c r="B90552" s="2">
        <v>43272</v>
      </c>
      <c r="C90552" s="1">
        <v>2</v>
      </c>
      <c r="D90552" s="1">
        <v>22</v>
      </c>
      <c r="E90552" s="1">
        <v>184</v>
      </c>
      <c r="F90552" s="1">
        <v>52</v>
      </c>
      <c r="G90552" s="1" t="s">
        <v>1</v>
      </c>
      <c r="I90552" s="1">
        <f t="shared" si="2828"/>
        <v>368</v>
      </c>
      <c r="J90552" s="1" t="str">
        <f t="shared" si="2829"/>
        <v>Jun</v>
      </c>
      <c r="L90552"/>
    </row>
    <row r="90553" spans="1:12" x14ac:dyDescent="0.3">
      <c r="A90553" s="1">
        <v>4973434876</v>
      </c>
      <c r="B90553" s="2">
        <v>43383</v>
      </c>
      <c r="C90553" s="1">
        <v>3</v>
      </c>
      <c r="D90553" s="1">
        <v>2</v>
      </c>
      <c r="E90553" s="1">
        <v>111</v>
      </c>
      <c r="F90553" s="1">
        <v>63</v>
      </c>
      <c r="G90553" s="1" t="s">
        <v>0</v>
      </c>
      <c r="I90553" s="1">
        <f t="shared" si="2828"/>
        <v>333</v>
      </c>
      <c r="J90553" s="1" t="str">
        <f t="shared" si="2829"/>
        <v>Oct</v>
      </c>
      <c r="L90553"/>
    </row>
    <row r="90554" spans="1:12" x14ac:dyDescent="0.3">
      <c r="A90554" s="1">
        <v>8076130638</v>
      </c>
      <c r="B90554" s="2">
        <v>43209</v>
      </c>
      <c r="C90554" s="1">
        <v>6</v>
      </c>
      <c r="D90554" s="1">
        <v>31</v>
      </c>
      <c r="E90554" s="1">
        <v>228</v>
      </c>
      <c r="F90554" s="1">
        <v>51</v>
      </c>
      <c r="G90554" s="1" t="s">
        <v>0</v>
      </c>
      <c r="I90554" s="1">
        <f t="shared" si="2828"/>
        <v>1368</v>
      </c>
      <c r="J90554" s="1" t="str">
        <f t="shared" si="2829"/>
        <v>Apr</v>
      </c>
      <c r="L90554"/>
    </row>
    <row r="90555" spans="1:12" x14ac:dyDescent="0.3">
      <c r="A90555" s="1">
        <v>6358866400</v>
      </c>
      <c r="B90555" s="2">
        <v>43178</v>
      </c>
      <c r="C90555" s="1">
        <v>1</v>
      </c>
      <c r="D90555" s="1">
        <v>16</v>
      </c>
      <c r="E90555" s="1">
        <v>197</v>
      </c>
      <c r="F90555" s="1">
        <v>29</v>
      </c>
      <c r="G90555" s="1" t="s">
        <v>0</v>
      </c>
      <c r="I90555" s="1">
        <f t="shared" si="2828"/>
        <v>197</v>
      </c>
      <c r="J90555" s="1" t="str">
        <f t="shared" si="2829"/>
        <v>Mar</v>
      </c>
      <c r="L90555"/>
    </row>
    <row r="90556" spans="1:12" x14ac:dyDescent="0.3">
      <c r="A90556" s="1">
        <v>6511154319</v>
      </c>
      <c r="B90556" s="2">
        <v>43103</v>
      </c>
      <c r="C90556" s="1">
        <v>5</v>
      </c>
      <c r="D90556" s="1">
        <v>9</v>
      </c>
      <c r="E90556" s="1">
        <v>182</v>
      </c>
      <c r="F90556" s="1">
        <v>52</v>
      </c>
      <c r="G90556" s="1" t="s">
        <v>1</v>
      </c>
      <c r="I90556" s="1">
        <f t="shared" si="2828"/>
        <v>910</v>
      </c>
      <c r="J90556" s="1" t="str">
        <f t="shared" si="2829"/>
        <v>Jan</v>
      </c>
      <c r="L90556"/>
    </row>
    <row r="90557" spans="1:12" x14ac:dyDescent="0.3">
      <c r="A90557" s="1">
        <v>7361708811</v>
      </c>
      <c r="B90557" s="2">
        <v>43266</v>
      </c>
      <c r="C90557" s="1">
        <v>2</v>
      </c>
      <c r="D90557" s="1">
        <v>9</v>
      </c>
      <c r="E90557" s="1">
        <v>185</v>
      </c>
      <c r="F90557" s="1">
        <v>26</v>
      </c>
      <c r="G90557" s="1" t="s">
        <v>1</v>
      </c>
      <c r="I90557" s="1">
        <f t="shared" si="2828"/>
        <v>370</v>
      </c>
      <c r="J90557" s="1" t="str">
        <f t="shared" si="2829"/>
        <v>Jun</v>
      </c>
      <c r="L90557"/>
    </row>
    <row r="90558" spans="1:12" x14ac:dyDescent="0.3">
      <c r="A90558" s="1">
        <v>7852482198</v>
      </c>
      <c r="B90558" s="2">
        <v>43347</v>
      </c>
      <c r="C90558" s="1">
        <v>2</v>
      </c>
      <c r="D90558" s="1">
        <v>25</v>
      </c>
      <c r="E90558" s="1">
        <v>213</v>
      </c>
      <c r="F90558" s="1">
        <v>60</v>
      </c>
      <c r="G90558" s="1" t="s">
        <v>1</v>
      </c>
      <c r="I90558" s="1">
        <f t="shared" si="2828"/>
        <v>426</v>
      </c>
      <c r="J90558" s="1" t="str">
        <f t="shared" si="2829"/>
        <v>Sep</v>
      </c>
      <c r="L90558"/>
    </row>
    <row r="90559" spans="1:12" x14ac:dyDescent="0.3">
      <c r="A90559" s="1">
        <v>2696842825</v>
      </c>
      <c r="B90559" s="2">
        <v>43295</v>
      </c>
      <c r="C90559" s="1">
        <v>2</v>
      </c>
      <c r="D90559" s="1">
        <v>6</v>
      </c>
      <c r="E90559" s="1">
        <v>152</v>
      </c>
      <c r="F90559" s="1">
        <v>55</v>
      </c>
      <c r="G90559" s="1" t="s">
        <v>1</v>
      </c>
      <c r="I90559" s="1">
        <f t="shared" si="2828"/>
        <v>304</v>
      </c>
      <c r="J90559" s="1" t="str">
        <f t="shared" si="2829"/>
        <v>Jul</v>
      </c>
      <c r="L90559"/>
    </row>
    <row r="90560" spans="1:12" x14ac:dyDescent="0.3">
      <c r="A90560" s="1">
        <v>3558344286</v>
      </c>
      <c r="B90560" s="2">
        <v>43250</v>
      </c>
      <c r="C90560" s="1">
        <v>3</v>
      </c>
      <c r="D90560" s="1">
        <v>34</v>
      </c>
      <c r="E90560" s="1">
        <v>90</v>
      </c>
      <c r="F90560" s="1">
        <v>45</v>
      </c>
      <c r="G90560" s="1" t="s">
        <v>1</v>
      </c>
      <c r="I90560" s="1">
        <f t="shared" si="2828"/>
        <v>270</v>
      </c>
      <c r="J90560" s="1" t="str">
        <f t="shared" si="2829"/>
        <v>May</v>
      </c>
      <c r="L90560"/>
    </row>
    <row r="90561" spans="1:12" x14ac:dyDescent="0.3">
      <c r="A90561" s="1">
        <v>5660988717</v>
      </c>
      <c r="B90561" s="2">
        <v>43105</v>
      </c>
      <c r="C90561" s="1">
        <v>7</v>
      </c>
      <c r="D90561" s="1">
        <v>49</v>
      </c>
      <c r="E90561" s="1">
        <v>149</v>
      </c>
      <c r="F90561" s="1">
        <v>30</v>
      </c>
      <c r="G90561" s="1" t="s">
        <v>0</v>
      </c>
      <c r="I90561" s="1">
        <f t="shared" si="2828"/>
        <v>1043</v>
      </c>
      <c r="J90561" s="1" t="str">
        <f t="shared" si="2829"/>
        <v>Jan</v>
      </c>
      <c r="L90561"/>
    </row>
    <row r="90562" spans="1:12" x14ac:dyDescent="0.3">
      <c r="A90562" s="1">
        <v>2551181887</v>
      </c>
      <c r="B90562" s="2">
        <v>43305</v>
      </c>
      <c r="C90562" s="1">
        <v>2</v>
      </c>
      <c r="D90562" s="1">
        <v>45</v>
      </c>
      <c r="E90562" s="1">
        <v>200</v>
      </c>
      <c r="F90562" s="1">
        <v>49</v>
      </c>
      <c r="G90562" s="1" t="s">
        <v>1</v>
      </c>
      <c r="I90562" s="1">
        <f t="shared" si="2828"/>
        <v>400</v>
      </c>
      <c r="J90562" s="1" t="str">
        <f t="shared" si="2829"/>
        <v>Jul</v>
      </c>
      <c r="L90562"/>
    </row>
    <row r="90563" spans="1:12" x14ac:dyDescent="0.3">
      <c r="A90563" s="1">
        <v>3912288658</v>
      </c>
      <c r="B90563" s="2">
        <v>43202</v>
      </c>
      <c r="C90563" s="1">
        <v>3</v>
      </c>
      <c r="D90563" s="1">
        <v>43</v>
      </c>
      <c r="E90563" s="1">
        <v>92</v>
      </c>
      <c r="F90563" s="1">
        <v>27</v>
      </c>
      <c r="G90563" s="1" t="s">
        <v>0</v>
      </c>
      <c r="I90563" s="1">
        <f t="shared" ref="I90563:I90626" si="2830">E90563*C90563</f>
        <v>276</v>
      </c>
      <c r="J90563" s="1" t="str">
        <f t="shared" ref="J90563:J90626" si="2831">TEXT(B90563,"mmm")</f>
        <v>Apr</v>
      </c>
      <c r="L90563"/>
    </row>
    <row r="90564" spans="1:12" x14ac:dyDescent="0.3">
      <c r="A90564" s="1">
        <v>7991645266</v>
      </c>
      <c r="B90564" s="2">
        <v>43153</v>
      </c>
      <c r="C90564" s="1">
        <v>5</v>
      </c>
      <c r="D90564" s="1">
        <v>30</v>
      </c>
      <c r="E90564" s="1">
        <v>195</v>
      </c>
      <c r="F90564" s="1">
        <v>57</v>
      </c>
      <c r="G90564" s="1" t="s">
        <v>1</v>
      </c>
      <c r="I90564" s="1">
        <f t="shared" si="2830"/>
        <v>975</v>
      </c>
      <c r="J90564" s="1" t="str">
        <f t="shared" si="2831"/>
        <v>Feb</v>
      </c>
      <c r="L90564"/>
    </row>
    <row r="90565" spans="1:12" x14ac:dyDescent="0.3">
      <c r="A90565" s="1">
        <v>8051511972</v>
      </c>
      <c r="B90565" s="2">
        <v>43219</v>
      </c>
      <c r="C90565" s="1">
        <v>3</v>
      </c>
      <c r="D90565" s="1">
        <v>28</v>
      </c>
      <c r="E90565" s="1">
        <v>236</v>
      </c>
      <c r="F90565" s="1">
        <v>64</v>
      </c>
      <c r="G90565" s="1" t="s">
        <v>1</v>
      </c>
      <c r="H90565" s="1">
        <v>1</v>
      </c>
      <c r="I90565" s="1">
        <f t="shared" si="2830"/>
        <v>708</v>
      </c>
      <c r="J90565" s="1" t="str">
        <f t="shared" si="2831"/>
        <v>Apr</v>
      </c>
      <c r="L90565"/>
    </row>
    <row r="90566" spans="1:12" x14ac:dyDescent="0.3">
      <c r="A90566" s="1">
        <v>5805229390</v>
      </c>
      <c r="B90566" s="2">
        <v>43235</v>
      </c>
      <c r="C90566" s="1">
        <v>2</v>
      </c>
      <c r="D90566" s="1">
        <v>42</v>
      </c>
      <c r="E90566" s="1">
        <v>186</v>
      </c>
      <c r="F90566" s="1">
        <v>47</v>
      </c>
      <c r="G90566" s="1" t="s">
        <v>1</v>
      </c>
      <c r="H90566" s="1">
        <v>1</v>
      </c>
      <c r="I90566" s="1">
        <f t="shared" si="2830"/>
        <v>372</v>
      </c>
      <c r="J90566" s="1" t="str">
        <f t="shared" si="2831"/>
        <v>May</v>
      </c>
      <c r="L90566"/>
    </row>
    <row r="90567" spans="1:12" x14ac:dyDescent="0.3">
      <c r="A90567" s="1">
        <v>7900853774</v>
      </c>
      <c r="B90567" s="2">
        <v>43368</v>
      </c>
      <c r="C90567" s="1">
        <v>2</v>
      </c>
      <c r="D90567" s="1">
        <v>8</v>
      </c>
      <c r="E90567" s="1">
        <v>111</v>
      </c>
      <c r="F90567" s="1">
        <v>48</v>
      </c>
      <c r="G90567" s="1" t="s">
        <v>0</v>
      </c>
      <c r="I90567" s="1">
        <f t="shared" si="2830"/>
        <v>222</v>
      </c>
      <c r="J90567" s="1" t="str">
        <f t="shared" si="2831"/>
        <v>Sep</v>
      </c>
      <c r="L90567"/>
    </row>
    <row r="90568" spans="1:12" x14ac:dyDescent="0.3">
      <c r="A90568" s="1">
        <v>5935721201</v>
      </c>
      <c r="B90568" s="2">
        <v>43396</v>
      </c>
      <c r="C90568" s="1">
        <v>6</v>
      </c>
      <c r="D90568" s="1">
        <v>6</v>
      </c>
      <c r="E90568" s="1">
        <v>243</v>
      </c>
      <c r="F90568" s="1">
        <v>62</v>
      </c>
      <c r="G90568" s="1" t="s">
        <v>1</v>
      </c>
      <c r="I90568" s="1">
        <f t="shared" si="2830"/>
        <v>1458</v>
      </c>
      <c r="J90568" s="1" t="str">
        <f t="shared" si="2831"/>
        <v>Oct</v>
      </c>
      <c r="L90568"/>
    </row>
    <row r="90569" spans="1:12" x14ac:dyDescent="0.3">
      <c r="A90569" s="1">
        <v>1117956415</v>
      </c>
      <c r="B90569" s="2">
        <v>43287</v>
      </c>
      <c r="C90569" s="1">
        <v>3</v>
      </c>
      <c r="D90569" s="1">
        <v>9</v>
      </c>
      <c r="E90569" s="1">
        <v>247</v>
      </c>
      <c r="F90569" s="1">
        <v>56</v>
      </c>
      <c r="G90569" s="1" t="s">
        <v>0</v>
      </c>
      <c r="I90569" s="1">
        <f t="shared" si="2830"/>
        <v>741</v>
      </c>
      <c r="J90569" s="1" t="str">
        <f t="shared" si="2831"/>
        <v>Jul</v>
      </c>
      <c r="L90569"/>
    </row>
    <row r="90570" spans="1:12" x14ac:dyDescent="0.3">
      <c r="A90570" s="1">
        <v>8180202305</v>
      </c>
      <c r="B90570" s="2">
        <v>43209</v>
      </c>
      <c r="C90570" s="1">
        <v>3</v>
      </c>
      <c r="D90570" s="1">
        <v>19</v>
      </c>
      <c r="E90570" s="1">
        <v>104</v>
      </c>
      <c r="F90570" s="1">
        <v>45</v>
      </c>
      <c r="G90570" s="1" t="s">
        <v>0</v>
      </c>
      <c r="I90570" s="1">
        <f t="shared" si="2830"/>
        <v>312</v>
      </c>
      <c r="J90570" s="1" t="str">
        <f t="shared" si="2831"/>
        <v>Apr</v>
      </c>
      <c r="L90570"/>
    </row>
    <row r="90571" spans="1:12" x14ac:dyDescent="0.3">
      <c r="A90571" s="1">
        <v>2788630034</v>
      </c>
      <c r="B90571" s="2">
        <v>43328</v>
      </c>
      <c r="C90571" s="1">
        <v>6</v>
      </c>
      <c r="D90571" s="1">
        <v>13</v>
      </c>
      <c r="E90571" s="1">
        <v>105</v>
      </c>
      <c r="F90571" s="1">
        <v>31</v>
      </c>
      <c r="G90571" s="1" t="s">
        <v>0</v>
      </c>
      <c r="I90571" s="1">
        <f t="shared" si="2830"/>
        <v>630</v>
      </c>
      <c r="J90571" s="1" t="str">
        <f t="shared" si="2831"/>
        <v>Aug</v>
      </c>
      <c r="L90571"/>
    </row>
    <row r="90572" spans="1:12" x14ac:dyDescent="0.3">
      <c r="A90572" s="1">
        <v>1937040151</v>
      </c>
      <c r="B90572" s="2">
        <v>43244</v>
      </c>
      <c r="C90572" s="1">
        <v>4</v>
      </c>
      <c r="D90572" s="1">
        <v>11</v>
      </c>
      <c r="E90572" s="1">
        <v>130</v>
      </c>
      <c r="F90572" s="1">
        <v>45</v>
      </c>
      <c r="G90572" s="1" t="s">
        <v>0</v>
      </c>
      <c r="I90572" s="1">
        <f t="shared" si="2830"/>
        <v>520</v>
      </c>
      <c r="J90572" s="1" t="str">
        <f t="shared" si="2831"/>
        <v>May</v>
      </c>
      <c r="L90572"/>
    </row>
    <row r="90573" spans="1:12" x14ac:dyDescent="0.3">
      <c r="A90573" s="1">
        <v>3086637560</v>
      </c>
      <c r="B90573" s="2">
        <v>43390</v>
      </c>
      <c r="C90573" s="1">
        <v>1</v>
      </c>
      <c r="D90573" s="1">
        <v>3</v>
      </c>
      <c r="E90573" s="1">
        <v>240</v>
      </c>
      <c r="F90573" s="1">
        <v>49</v>
      </c>
      <c r="G90573" s="1" t="s">
        <v>0</v>
      </c>
      <c r="I90573" s="1">
        <f t="shared" si="2830"/>
        <v>240</v>
      </c>
      <c r="J90573" s="1" t="str">
        <f t="shared" si="2831"/>
        <v>Oct</v>
      </c>
      <c r="L90573"/>
    </row>
    <row r="90574" spans="1:12" x14ac:dyDescent="0.3">
      <c r="A90574" s="1">
        <v>739226509</v>
      </c>
      <c r="B90574" s="2">
        <v>43282</v>
      </c>
      <c r="C90574" s="1">
        <v>6</v>
      </c>
      <c r="D90574" s="1">
        <v>38</v>
      </c>
      <c r="E90574" s="1">
        <v>167</v>
      </c>
      <c r="F90574" s="1">
        <v>51</v>
      </c>
      <c r="G90574" s="1" t="s">
        <v>0</v>
      </c>
      <c r="I90574" s="1">
        <f t="shared" si="2830"/>
        <v>1002</v>
      </c>
      <c r="J90574" s="1" t="str">
        <f t="shared" si="2831"/>
        <v>Jul</v>
      </c>
      <c r="L90574"/>
    </row>
    <row r="90575" spans="1:12" x14ac:dyDescent="0.3">
      <c r="A90575" s="1">
        <v>9946162466</v>
      </c>
      <c r="B90575" s="2">
        <v>43403</v>
      </c>
      <c r="C90575" s="1">
        <v>3</v>
      </c>
      <c r="D90575" s="1">
        <v>43</v>
      </c>
      <c r="E90575" s="1">
        <v>245</v>
      </c>
      <c r="F90575" s="1">
        <v>43</v>
      </c>
      <c r="G90575" s="1" t="s">
        <v>1</v>
      </c>
      <c r="I90575" s="1">
        <f t="shared" si="2830"/>
        <v>735</v>
      </c>
      <c r="J90575" s="1" t="str">
        <f t="shared" si="2831"/>
        <v>Oct</v>
      </c>
      <c r="L90575"/>
    </row>
    <row r="90576" spans="1:12" x14ac:dyDescent="0.3">
      <c r="A90576" s="1">
        <v>1235874303</v>
      </c>
      <c r="B90576" s="2">
        <v>43293</v>
      </c>
      <c r="C90576" s="1">
        <v>1</v>
      </c>
      <c r="D90576" s="1">
        <v>21</v>
      </c>
      <c r="E90576" s="1">
        <v>150</v>
      </c>
      <c r="F90576" s="1">
        <v>45</v>
      </c>
      <c r="G90576" s="1" t="s">
        <v>0</v>
      </c>
      <c r="I90576" s="1">
        <f t="shared" si="2830"/>
        <v>150</v>
      </c>
      <c r="J90576" s="1" t="str">
        <f t="shared" si="2831"/>
        <v>Jul</v>
      </c>
      <c r="L90576"/>
    </row>
    <row r="90577" spans="1:12" x14ac:dyDescent="0.3">
      <c r="A90577" s="1">
        <v>7372123119</v>
      </c>
      <c r="B90577" s="2">
        <v>43150</v>
      </c>
      <c r="C90577" s="1">
        <v>4</v>
      </c>
      <c r="D90577" s="1">
        <v>45</v>
      </c>
      <c r="E90577" s="1">
        <v>197</v>
      </c>
      <c r="F90577" s="1">
        <v>31</v>
      </c>
      <c r="G90577" s="1" t="s">
        <v>0</v>
      </c>
      <c r="I90577" s="1">
        <f t="shared" si="2830"/>
        <v>788</v>
      </c>
      <c r="J90577" s="1" t="str">
        <f t="shared" si="2831"/>
        <v>Feb</v>
      </c>
      <c r="L90577"/>
    </row>
    <row r="90578" spans="1:12" x14ac:dyDescent="0.3">
      <c r="A90578" s="1">
        <v>5264673322</v>
      </c>
      <c r="B90578" s="2">
        <v>43383</v>
      </c>
      <c r="C90578" s="1">
        <v>3</v>
      </c>
      <c r="D90578" s="1">
        <v>31</v>
      </c>
      <c r="E90578" s="1">
        <v>172</v>
      </c>
      <c r="F90578" s="1">
        <v>51</v>
      </c>
      <c r="G90578" s="1" t="s">
        <v>1</v>
      </c>
      <c r="I90578" s="1">
        <f t="shared" si="2830"/>
        <v>516</v>
      </c>
      <c r="J90578" s="1" t="str">
        <f t="shared" si="2831"/>
        <v>Oct</v>
      </c>
      <c r="L90578"/>
    </row>
    <row r="90579" spans="1:12" x14ac:dyDescent="0.3">
      <c r="A90579" s="1">
        <v>2034825489</v>
      </c>
      <c r="B90579" s="2">
        <v>43192</v>
      </c>
      <c r="C90579" s="1">
        <v>4</v>
      </c>
      <c r="D90579" s="1">
        <v>50</v>
      </c>
      <c r="E90579" s="1">
        <v>132</v>
      </c>
      <c r="F90579" s="1">
        <v>32</v>
      </c>
      <c r="G90579" s="1" t="s">
        <v>0</v>
      </c>
      <c r="I90579" s="1">
        <f t="shared" si="2830"/>
        <v>528</v>
      </c>
      <c r="J90579" s="1" t="str">
        <f t="shared" si="2831"/>
        <v>Apr</v>
      </c>
      <c r="L90579"/>
    </row>
    <row r="90580" spans="1:12" x14ac:dyDescent="0.3">
      <c r="A90580" s="1">
        <v>3452520439</v>
      </c>
      <c r="B90580" s="2">
        <v>43378</v>
      </c>
      <c r="C90580" s="1">
        <v>3</v>
      </c>
      <c r="D90580" s="1">
        <v>33</v>
      </c>
      <c r="E90580" s="1">
        <v>104</v>
      </c>
      <c r="F90580" s="1">
        <v>47</v>
      </c>
      <c r="G90580" s="1" t="s">
        <v>1</v>
      </c>
      <c r="I90580" s="1">
        <f t="shared" si="2830"/>
        <v>312</v>
      </c>
      <c r="J90580" s="1" t="str">
        <f t="shared" si="2831"/>
        <v>Oct</v>
      </c>
      <c r="L90580"/>
    </row>
    <row r="90581" spans="1:12" x14ac:dyDescent="0.3">
      <c r="A90581" s="1">
        <v>4421017736</v>
      </c>
      <c r="B90581" s="2">
        <v>43143</v>
      </c>
      <c r="C90581" s="1">
        <v>7</v>
      </c>
      <c r="D90581" s="1">
        <v>48</v>
      </c>
      <c r="E90581" s="1">
        <v>103</v>
      </c>
      <c r="F90581" s="1">
        <v>42</v>
      </c>
      <c r="G90581" s="1" t="s">
        <v>0</v>
      </c>
      <c r="I90581" s="1">
        <f t="shared" si="2830"/>
        <v>721</v>
      </c>
      <c r="J90581" s="1" t="str">
        <f t="shared" si="2831"/>
        <v>Feb</v>
      </c>
      <c r="L90581"/>
    </row>
    <row r="90582" spans="1:12" x14ac:dyDescent="0.3">
      <c r="A90582" s="1">
        <v>2594577138</v>
      </c>
      <c r="B90582" s="2">
        <v>43181</v>
      </c>
      <c r="C90582" s="1">
        <v>3</v>
      </c>
      <c r="D90582" s="1">
        <v>15</v>
      </c>
      <c r="E90582" s="1">
        <v>235</v>
      </c>
      <c r="F90582" s="1">
        <v>64</v>
      </c>
      <c r="G90582" s="1" t="s">
        <v>1</v>
      </c>
      <c r="I90582" s="1">
        <f t="shared" si="2830"/>
        <v>705</v>
      </c>
      <c r="J90582" s="1" t="str">
        <f t="shared" si="2831"/>
        <v>Mar</v>
      </c>
      <c r="L90582"/>
    </row>
    <row r="90583" spans="1:12" x14ac:dyDescent="0.3">
      <c r="A90583" s="1">
        <v>1287511732</v>
      </c>
      <c r="B90583" s="2">
        <v>43338</v>
      </c>
      <c r="C90583" s="1">
        <v>3</v>
      </c>
      <c r="D90583" s="1">
        <v>32</v>
      </c>
      <c r="E90583" s="1">
        <v>248</v>
      </c>
      <c r="F90583" s="1">
        <v>30</v>
      </c>
      <c r="G90583" s="1" t="s">
        <v>1</v>
      </c>
      <c r="I90583" s="1">
        <f t="shared" si="2830"/>
        <v>744</v>
      </c>
      <c r="J90583" s="1" t="str">
        <f t="shared" si="2831"/>
        <v>Aug</v>
      </c>
      <c r="L90583"/>
    </row>
    <row r="90584" spans="1:12" x14ac:dyDescent="0.3">
      <c r="A90584" s="1">
        <v>2466507439</v>
      </c>
      <c r="B90584" s="2">
        <v>43341</v>
      </c>
      <c r="C90584" s="1">
        <v>7</v>
      </c>
      <c r="D90584" s="1">
        <v>28</v>
      </c>
      <c r="E90584" s="1">
        <v>178</v>
      </c>
      <c r="F90584" s="1">
        <v>49</v>
      </c>
      <c r="G90584" s="1" t="s">
        <v>0</v>
      </c>
      <c r="I90584" s="1">
        <f t="shared" si="2830"/>
        <v>1246</v>
      </c>
      <c r="J90584" s="1" t="str">
        <f t="shared" si="2831"/>
        <v>Aug</v>
      </c>
      <c r="L90584"/>
    </row>
    <row r="90585" spans="1:12" x14ac:dyDescent="0.3">
      <c r="A90585" s="1">
        <v>3144972584</v>
      </c>
      <c r="B90585" s="2">
        <v>43223</v>
      </c>
      <c r="C90585" s="1">
        <v>2</v>
      </c>
      <c r="D90585" s="1">
        <v>27</v>
      </c>
      <c r="E90585" s="1">
        <v>139</v>
      </c>
      <c r="F90585" s="1">
        <v>39</v>
      </c>
      <c r="G90585" s="1" t="s">
        <v>1</v>
      </c>
      <c r="I90585" s="1">
        <f t="shared" si="2830"/>
        <v>278</v>
      </c>
      <c r="J90585" s="1" t="str">
        <f t="shared" si="2831"/>
        <v>May</v>
      </c>
      <c r="L90585"/>
    </row>
    <row r="90586" spans="1:12" x14ac:dyDescent="0.3">
      <c r="A90586" s="1">
        <v>4265559085</v>
      </c>
      <c r="B90586" s="2">
        <v>43101</v>
      </c>
      <c r="C90586" s="1">
        <v>3</v>
      </c>
      <c r="D90586" s="1">
        <v>35</v>
      </c>
      <c r="E90586" s="1">
        <v>152</v>
      </c>
      <c r="F90586" s="1">
        <v>36</v>
      </c>
      <c r="G90586" s="1" t="s">
        <v>1</v>
      </c>
      <c r="I90586" s="1">
        <f t="shared" si="2830"/>
        <v>456</v>
      </c>
      <c r="J90586" s="1" t="str">
        <f t="shared" si="2831"/>
        <v>Jan</v>
      </c>
      <c r="L90586"/>
    </row>
    <row r="90587" spans="1:12" x14ac:dyDescent="0.3">
      <c r="A90587" s="1">
        <v>9995785412</v>
      </c>
      <c r="B90587" s="2">
        <v>43376</v>
      </c>
      <c r="C90587" s="1">
        <v>3</v>
      </c>
      <c r="D90587" s="1">
        <v>30</v>
      </c>
      <c r="E90587" s="1">
        <v>204</v>
      </c>
      <c r="F90587" s="1">
        <v>44</v>
      </c>
      <c r="G90587" s="1" t="s">
        <v>0</v>
      </c>
      <c r="I90587" s="1">
        <f t="shared" si="2830"/>
        <v>612</v>
      </c>
      <c r="J90587" s="1" t="str">
        <f t="shared" si="2831"/>
        <v>Oct</v>
      </c>
      <c r="L90587"/>
    </row>
    <row r="90588" spans="1:12" x14ac:dyDescent="0.3">
      <c r="A90588" s="1">
        <v>1196510385</v>
      </c>
      <c r="B90588" s="2">
        <v>43329</v>
      </c>
      <c r="C90588" s="1">
        <v>2</v>
      </c>
      <c r="D90588" s="1">
        <v>47</v>
      </c>
      <c r="E90588" s="1">
        <v>80</v>
      </c>
      <c r="F90588" s="1">
        <v>31</v>
      </c>
      <c r="G90588" s="1" t="s">
        <v>0</v>
      </c>
      <c r="I90588" s="1">
        <f t="shared" si="2830"/>
        <v>160</v>
      </c>
      <c r="J90588" s="1" t="str">
        <f t="shared" si="2831"/>
        <v>Aug</v>
      </c>
      <c r="L90588"/>
    </row>
    <row r="90589" spans="1:12" x14ac:dyDescent="0.3">
      <c r="A90589" s="1">
        <v>4144501272</v>
      </c>
      <c r="B90589" s="2">
        <v>43388</v>
      </c>
      <c r="C90589" s="1">
        <v>3</v>
      </c>
      <c r="D90589" s="1">
        <v>47</v>
      </c>
      <c r="E90589" s="1">
        <v>130</v>
      </c>
      <c r="F90589" s="1">
        <v>61</v>
      </c>
      <c r="G90589" s="1" t="s">
        <v>1</v>
      </c>
      <c r="I90589" s="1">
        <f t="shared" si="2830"/>
        <v>390</v>
      </c>
      <c r="J90589" s="1" t="str">
        <f t="shared" si="2831"/>
        <v>Oct</v>
      </c>
      <c r="L90589"/>
    </row>
    <row r="90590" spans="1:12" x14ac:dyDescent="0.3">
      <c r="A90590" s="1">
        <v>1910138827</v>
      </c>
      <c r="B90590" s="2">
        <v>43128</v>
      </c>
      <c r="C90590" s="1">
        <v>6</v>
      </c>
      <c r="D90590" s="1">
        <v>36</v>
      </c>
      <c r="E90590" s="1">
        <v>121</v>
      </c>
      <c r="F90590" s="1">
        <v>36</v>
      </c>
      <c r="G90590" s="1" t="s">
        <v>1</v>
      </c>
      <c r="I90590" s="1">
        <f t="shared" si="2830"/>
        <v>726</v>
      </c>
      <c r="J90590" s="1" t="str">
        <f t="shared" si="2831"/>
        <v>Jan</v>
      </c>
      <c r="L90590"/>
    </row>
    <row r="90591" spans="1:12" x14ac:dyDescent="0.3">
      <c r="A90591" s="1">
        <v>9147639156</v>
      </c>
      <c r="B90591" s="2">
        <v>43409</v>
      </c>
      <c r="C90591" s="1">
        <v>3</v>
      </c>
      <c r="D90591" s="1">
        <v>41</v>
      </c>
      <c r="E90591" s="1">
        <v>209</v>
      </c>
      <c r="F90591" s="1">
        <v>46</v>
      </c>
      <c r="G90591" s="1" t="s">
        <v>1</v>
      </c>
      <c r="I90591" s="1">
        <f t="shared" si="2830"/>
        <v>627</v>
      </c>
      <c r="J90591" s="1" t="str">
        <f t="shared" si="2831"/>
        <v>Nov</v>
      </c>
      <c r="L90591"/>
    </row>
    <row r="90592" spans="1:12" x14ac:dyDescent="0.3">
      <c r="A90592" s="1">
        <v>445249064</v>
      </c>
      <c r="B90592" s="2">
        <v>43199</v>
      </c>
      <c r="C90592" s="1">
        <v>5</v>
      </c>
      <c r="D90592" s="1">
        <v>45</v>
      </c>
      <c r="E90592" s="1">
        <v>126</v>
      </c>
      <c r="F90592" s="1">
        <v>57</v>
      </c>
      <c r="G90592" s="1" t="s">
        <v>1</v>
      </c>
      <c r="I90592" s="1">
        <f t="shared" si="2830"/>
        <v>630</v>
      </c>
      <c r="J90592" s="1" t="str">
        <f t="shared" si="2831"/>
        <v>Apr</v>
      </c>
      <c r="L90592"/>
    </row>
    <row r="90593" spans="1:12" x14ac:dyDescent="0.3">
      <c r="A90593" s="1">
        <v>6643080649</v>
      </c>
      <c r="B90593" s="2">
        <v>43146</v>
      </c>
      <c r="C90593" s="1">
        <v>2</v>
      </c>
      <c r="D90593" s="1">
        <v>39</v>
      </c>
      <c r="E90593" s="1">
        <v>174</v>
      </c>
      <c r="F90593" s="1">
        <v>35</v>
      </c>
      <c r="G90593" s="1" t="s">
        <v>1</v>
      </c>
      <c r="I90593" s="1">
        <f t="shared" si="2830"/>
        <v>348</v>
      </c>
      <c r="J90593" s="1" t="str">
        <f t="shared" si="2831"/>
        <v>Feb</v>
      </c>
      <c r="L90593"/>
    </row>
    <row r="90594" spans="1:12" x14ac:dyDescent="0.3">
      <c r="A90594" s="1">
        <v>9607649796</v>
      </c>
      <c r="B90594" s="2">
        <v>43173</v>
      </c>
      <c r="C90594" s="1">
        <v>3</v>
      </c>
      <c r="D90594" s="1">
        <v>46</v>
      </c>
      <c r="E90594" s="1">
        <v>98</v>
      </c>
      <c r="F90594" s="1">
        <v>45</v>
      </c>
      <c r="G90594" s="1" t="s">
        <v>1</v>
      </c>
      <c r="I90594" s="1">
        <f t="shared" si="2830"/>
        <v>294</v>
      </c>
      <c r="J90594" s="1" t="str">
        <f t="shared" si="2831"/>
        <v>Mar</v>
      </c>
      <c r="L90594"/>
    </row>
    <row r="90595" spans="1:12" x14ac:dyDescent="0.3">
      <c r="A90595" s="1">
        <v>2857607806</v>
      </c>
      <c r="B90595" s="2">
        <v>43210</v>
      </c>
      <c r="C90595" s="1">
        <v>6</v>
      </c>
      <c r="D90595" s="1">
        <v>30</v>
      </c>
      <c r="E90595" s="1">
        <v>202</v>
      </c>
      <c r="F90595" s="1">
        <v>65</v>
      </c>
      <c r="G90595" s="1" t="s">
        <v>1</v>
      </c>
      <c r="I90595" s="1">
        <f t="shared" si="2830"/>
        <v>1212</v>
      </c>
      <c r="J90595" s="1" t="str">
        <f t="shared" si="2831"/>
        <v>Apr</v>
      </c>
      <c r="L90595"/>
    </row>
    <row r="90596" spans="1:12" x14ac:dyDescent="0.3">
      <c r="A90596" s="1">
        <v>6670615000</v>
      </c>
      <c r="B90596" s="2">
        <v>43280</v>
      </c>
      <c r="C90596" s="1">
        <v>7</v>
      </c>
      <c r="D90596" s="1">
        <v>8</v>
      </c>
      <c r="E90596" s="1">
        <v>214</v>
      </c>
      <c r="F90596" s="1">
        <v>62</v>
      </c>
      <c r="G90596" s="1" t="s">
        <v>0</v>
      </c>
      <c r="I90596" s="1">
        <f t="shared" si="2830"/>
        <v>1498</v>
      </c>
      <c r="J90596" s="1" t="str">
        <f t="shared" si="2831"/>
        <v>Jun</v>
      </c>
      <c r="L90596"/>
    </row>
    <row r="90597" spans="1:12" x14ac:dyDescent="0.3">
      <c r="A90597" s="1">
        <v>6092891913</v>
      </c>
      <c r="B90597" s="2">
        <v>43365</v>
      </c>
      <c r="C90597" s="1">
        <v>3</v>
      </c>
      <c r="D90597" s="1">
        <v>22</v>
      </c>
      <c r="E90597" s="1">
        <v>182</v>
      </c>
      <c r="F90597" s="1">
        <v>43</v>
      </c>
      <c r="G90597" s="1" t="s">
        <v>0</v>
      </c>
      <c r="H90597" s="1">
        <v>1</v>
      </c>
      <c r="I90597" s="1">
        <f t="shared" si="2830"/>
        <v>546</v>
      </c>
      <c r="J90597" s="1" t="str">
        <f t="shared" si="2831"/>
        <v>Sep</v>
      </c>
      <c r="L90597"/>
    </row>
    <row r="90598" spans="1:12" x14ac:dyDescent="0.3">
      <c r="A90598" s="1">
        <v>8250115376</v>
      </c>
      <c r="B90598" s="2">
        <v>43371</v>
      </c>
      <c r="C90598" s="1">
        <v>5</v>
      </c>
      <c r="D90598" s="1">
        <v>43</v>
      </c>
      <c r="E90598" s="1">
        <v>215</v>
      </c>
      <c r="F90598" s="1">
        <v>37</v>
      </c>
      <c r="G90598" s="1" t="s">
        <v>1</v>
      </c>
      <c r="I90598" s="1">
        <f t="shared" si="2830"/>
        <v>1075</v>
      </c>
      <c r="J90598" s="1" t="str">
        <f t="shared" si="2831"/>
        <v>Sep</v>
      </c>
      <c r="L90598"/>
    </row>
    <row r="90599" spans="1:12" x14ac:dyDescent="0.3">
      <c r="A90599" s="1">
        <v>3906578151</v>
      </c>
      <c r="B90599" s="2">
        <v>43324</v>
      </c>
      <c r="C90599" s="1">
        <v>4</v>
      </c>
      <c r="D90599" s="1">
        <v>44</v>
      </c>
      <c r="E90599" s="1">
        <v>121</v>
      </c>
      <c r="F90599" s="1">
        <v>43</v>
      </c>
      <c r="G90599" s="1" t="s">
        <v>1</v>
      </c>
      <c r="I90599" s="1">
        <f t="shared" si="2830"/>
        <v>484</v>
      </c>
      <c r="J90599" s="1" t="str">
        <f t="shared" si="2831"/>
        <v>Aug</v>
      </c>
      <c r="L90599"/>
    </row>
    <row r="90600" spans="1:12" x14ac:dyDescent="0.3">
      <c r="A90600" s="1">
        <v>8236421317</v>
      </c>
      <c r="B90600" s="2">
        <v>43273</v>
      </c>
      <c r="C90600" s="1">
        <v>7</v>
      </c>
      <c r="D90600" s="1">
        <v>28</v>
      </c>
      <c r="E90600" s="1">
        <v>78</v>
      </c>
      <c r="F90600" s="1">
        <v>44</v>
      </c>
      <c r="G90600" s="1" t="s">
        <v>0</v>
      </c>
      <c r="I90600" s="1">
        <f t="shared" si="2830"/>
        <v>546</v>
      </c>
      <c r="J90600" s="1" t="str">
        <f t="shared" si="2831"/>
        <v>Jun</v>
      </c>
      <c r="L90600"/>
    </row>
    <row r="90601" spans="1:12" x14ac:dyDescent="0.3">
      <c r="A90601" s="1">
        <v>9731963219</v>
      </c>
      <c r="B90601" s="2">
        <v>43361</v>
      </c>
      <c r="C90601" s="1">
        <v>2</v>
      </c>
      <c r="D90601" s="1">
        <v>13</v>
      </c>
      <c r="E90601" s="1">
        <v>203</v>
      </c>
      <c r="F90601" s="1">
        <v>32</v>
      </c>
      <c r="G90601" s="1" t="s">
        <v>1</v>
      </c>
      <c r="I90601" s="1">
        <f t="shared" si="2830"/>
        <v>406</v>
      </c>
      <c r="J90601" s="1" t="str">
        <f t="shared" si="2831"/>
        <v>Sep</v>
      </c>
      <c r="L90601"/>
    </row>
    <row r="90602" spans="1:12" x14ac:dyDescent="0.3">
      <c r="A90602" s="1">
        <v>5999017351</v>
      </c>
      <c r="B90602" s="2">
        <v>43261</v>
      </c>
      <c r="C90602" s="1">
        <v>6</v>
      </c>
      <c r="D90602" s="1">
        <v>2</v>
      </c>
      <c r="E90602" s="1">
        <v>152</v>
      </c>
      <c r="F90602" s="1">
        <v>47</v>
      </c>
      <c r="G90602" s="1" t="s">
        <v>1</v>
      </c>
      <c r="I90602" s="1">
        <f t="shared" si="2830"/>
        <v>912</v>
      </c>
      <c r="J90602" s="1" t="str">
        <f t="shared" si="2831"/>
        <v>Jun</v>
      </c>
      <c r="L90602"/>
    </row>
    <row r="90603" spans="1:12" x14ac:dyDescent="0.3">
      <c r="A90603" s="1">
        <v>5706316937</v>
      </c>
      <c r="B90603" s="2">
        <v>43235</v>
      </c>
      <c r="C90603" s="1">
        <v>3</v>
      </c>
      <c r="D90603" s="1">
        <v>41</v>
      </c>
      <c r="E90603" s="1">
        <v>178</v>
      </c>
      <c r="F90603" s="1">
        <v>46</v>
      </c>
      <c r="G90603" s="1" t="s">
        <v>0</v>
      </c>
      <c r="I90603" s="1">
        <f t="shared" si="2830"/>
        <v>534</v>
      </c>
      <c r="J90603" s="1" t="str">
        <f t="shared" si="2831"/>
        <v>May</v>
      </c>
      <c r="L90603"/>
    </row>
    <row r="90604" spans="1:12" x14ac:dyDescent="0.3">
      <c r="A90604" s="1">
        <v>1220063525</v>
      </c>
      <c r="B90604" s="2">
        <v>43135</v>
      </c>
      <c r="C90604" s="1">
        <v>5</v>
      </c>
      <c r="D90604" s="1">
        <v>26</v>
      </c>
      <c r="E90604" s="1">
        <v>75</v>
      </c>
      <c r="F90604" s="1">
        <v>40</v>
      </c>
      <c r="G90604" s="1" t="s">
        <v>0</v>
      </c>
      <c r="I90604" s="1">
        <f t="shared" si="2830"/>
        <v>375</v>
      </c>
      <c r="J90604" s="1" t="str">
        <f t="shared" si="2831"/>
        <v>Feb</v>
      </c>
      <c r="L90604"/>
    </row>
    <row r="90605" spans="1:12" x14ac:dyDescent="0.3">
      <c r="A90605" s="1">
        <v>6250149708</v>
      </c>
      <c r="B90605" s="2">
        <v>43354</v>
      </c>
      <c r="C90605" s="1">
        <v>4</v>
      </c>
      <c r="D90605" s="1">
        <v>16</v>
      </c>
      <c r="E90605" s="1">
        <v>245</v>
      </c>
      <c r="F90605" s="1">
        <v>32</v>
      </c>
      <c r="G90605" s="1" t="s">
        <v>0</v>
      </c>
      <c r="H90605" s="1">
        <v>1</v>
      </c>
      <c r="I90605" s="1">
        <f t="shared" si="2830"/>
        <v>980</v>
      </c>
      <c r="J90605" s="1" t="str">
        <f t="shared" si="2831"/>
        <v>Sep</v>
      </c>
      <c r="L90605"/>
    </row>
    <row r="90606" spans="1:12" x14ac:dyDescent="0.3">
      <c r="A90606" s="1">
        <v>9298077645</v>
      </c>
      <c r="B90606" s="2">
        <v>43283</v>
      </c>
      <c r="C90606" s="1">
        <v>5</v>
      </c>
      <c r="D90606" s="1">
        <v>24</v>
      </c>
      <c r="E90606" s="1">
        <v>101</v>
      </c>
      <c r="F90606" s="1">
        <v>42</v>
      </c>
      <c r="G90606" s="1" t="s">
        <v>0</v>
      </c>
      <c r="I90606" s="1">
        <f t="shared" si="2830"/>
        <v>505</v>
      </c>
      <c r="J90606" s="1" t="str">
        <f t="shared" si="2831"/>
        <v>Jul</v>
      </c>
      <c r="L90606"/>
    </row>
    <row r="90607" spans="1:12" x14ac:dyDescent="0.3">
      <c r="A90607" s="1">
        <v>9312549561</v>
      </c>
      <c r="B90607" s="2">
        <v>43324</v>
      </c>
      <c r="C90607" s="1">
        <v>6</v>
      </c>
      <c r="D90607" s="1">
        <v>43</v>
      </c>
      <c r="E90607" s="1">
        <v>161</v>
      </c>
      <c r="F90607" s="1">
        <v>30</v>
      </c>
      <c r="G90607" s="1" t="s">
        <v>0</v>
      </c>
      <c r="I90607" s="1">
        <f t="shared" si="2830"/>
        <v>966</v>
      </c>
      <c r="J90607" s="1" t="str">
        <f t="shared" si="2831"/>
        <v>Aug</v>
      </c>
      <c r="L90607"/>
    </row>
    <row r="90608" spans="1:12" x14ac:dyDescent="0.3">
      <c r="A90608" s="1">
        <v>1296470865</v>
      </c>
      <c r="B90608" s="2">
        <v>43147</v>
      </c>
      <c r="C90608" s="1">
        <v>4</v>
      </c>
      <c r="D90608" s="1">
        <v>12</v>
      </c>
      <c r="E90608" s="1">
        <v>120</v>
      </c>
      <c r="F90608" s="1">
        <v>30</v>
      </c>
      <c r="G90608" s="1" t="s">
        <v>1</v>
      </c>
      <c r="I90608" s="1">
        <f t="shared" si="2830"/>
        <v>480</v>
      </c>
      <c r="J90608" s="1" t="str">
        <f t="shared" si="2831"/>
        <v>Feb</v>
      </c>
      <c r="L90608"/>
    </row>
    <row r="90609" spans="1:12" x14ac:dyDescent="0.3">
      <c r="A90609" s="1">
        <v>3430899079</v>
      </c>
      <c r="B90609" s="2">
        <v>43123</v>
      </c>
      <c r="C90609" s="1">
        <v>7</v>
      </c>
      <c r="D90609" s="1">
        <v>26</v>
      </c>
      <c r="E90609" s="1">
        <v>229</v>
      </c>
      <c r="F90609" s="1">
        <v>43</v>
      </c>
      <c r="G90609" s="1" t="s">
        <v>1</v>
      </c>
      <c r="I90609" s="1">
        <f t="shared" si="2830"/>
        <v>1603</v>
      </c>
      <c r="J90609" s="1" t="str">
        <f t="shared" si="2831"/>
        <v>Jan</v>
      </c>
      <c r="L90609"/>
    </row>
    <row r="90610" spans="1:12" x14ac:dyDescent="0.3">
      <c r="A90610" s="1">
        <v>9474201595</v>
      </c>
      <c r="B90610" s="2">
        <v>43326</v>
      </c>
      <c r="C90610" s="1">
        <v>6</v>
      </c>
      <c r="D90610" s="1">
        <v>49</v>
      </c>
      <c r="E90610" s="1">
        <v>240</v>
      </c>
      <c r="F90610" s="1">
        <v>30</v>
      </c>
      <c r="G90610" s="1" t="s">
        <v>0</v>
      </c>
      <c r="I90610" s="1">
        <f t="shared" si="2830"/>
        <v>1440</v>
      </c>
      <c r="J90610" s="1" t="str">
        <f t="shared" si="2831"/>
        <v>Aug</v>
      </c>
      <c r="L90610"/>
    </row>
    <row r="90611" spans="1:12" x14ac:dyDescent="0.3">
      <c r="A90611" s="1">
        <v>464770416</v>
      </c>
      <c r="B90611" s="2">
        <v>43312</v>
      </c>
      <c r="C90611" s="1">
        <v>7</v>
      </c>
      <c r="D90611" s="1">
        <v>37</v>
      </c>
      <c r="E90611" s="1">
        <v>191</v>
      </c>
      <c r="F90611" s="1">
        <v>31</v>
      </c>
      <c r="G90611" s="1" t="s">
        <v>0</v>
      </c>
      <c r="I90611" s="1">
        <f t="shared" si="2830"/>
        <v>1337</v>
      </c>
      <c r="J90611" s="1" t="str">
        <f t="shared" si="2831"/>
        <v>Jul</v>
      </c>
      <c r="L90611"/>
    </row>
    <row r="90612" spans="1:12" x14ac:dyDescent="0.3">
      <c r="A90612" s="1">
        <v>1853671363</v>
      </c>
      <c r="B90612" s="2">
        <v>43366</v>
      </c>
      <c r="C90612" s="1">
        <v>7</v>
      </c>
      <c r="D90612" s="1">
        <v>31</v>
      </c>
      <c r="E90612" s="1">
        <v>103</v>
      </c>
      <c r="F90612" s="1">
        <v>48</v>
      </c>
      <c r="G90612" s="1" t="s">
        <v>0</v>
      </c>
      <c r="I90612" s="1">
        <f t="shared" si="2830"/>
        <v>721</v>
      </c>
      <c r="J90612" s="1" t="str">
        <f t="shared" si="2831"/>
        <v>Sep</v>
      </c>
      <c r="L90612"/>
    </row>
    <row r="90613" spans="1:12" x14ac:dyDescent="0.3">
      <c r="A90613" s="1">
        <v>933852894</v>
      </c>
      <c r="B90613" s="2">
        <v>43316</v>
      </c>
      <c r="C90613" s="1">
        <v>5</v>
      </c>
      <c r="D90613" s="1">
        <v>39</v>
      </c>
      <c r="E90613" s="1">
        <v>99</v>
      </c>
      <c r="F90613" s="1">
        <v>37</v>
      </c>
      <c r="G90613" s="1" t="s">
        <v>0</v>
      </c>
      <c r="I90613" s="1">
        <f t="shared" si="2830"/>
        <v>495</v>
      </c>
      <c r="J90613" s="1" t="str">
        <f t="shared" si="2831"/>
        <v>Aug</v>
      </c>
      <c r="L90613"/>
    </row>
    <row r="90614" spans="1:12" x14ac:dyDescent="0.3">
      <c r="A90614" s="1">
        <v>2895604746</v>
      </c>
      <c r="B90614" s="2">
        <v>43342</v>
      </c>
      <c r="C90614" s="1">
        <v>4</v>
      </c>
      <c r="D90614" s="1">
        <v>15</v>
      </c>
      <c r="E90614" s="1">
        <v>224</v>
      </c>
      <c r="F90614" s="1">
        <v>60</v>
      </c>
      <c r="G90614" s="1" t="s">
        <v>1</v>
      </c>
      <c r="I90614" s="1">
        <f t="shared" si="2830"/>
        <v>896</v>
      </c>
      <c r="J90614" s="1" t="str">
        <f t="shared" si="2831"/>
        <v>Aug</v>
      </c>
      <c r="L90614"/>
    </row>
    <row r="90615" spans="1:12" x14ac:dyDescent="0.3">
      <c r="A90615" s="1">
        <v>9433008804</v>
      </c>
      <c r="B90615" s="2">
        <v>43224</v>
      </c>
      <c r="C90615" s="1">
        <v>7</v>
      </c>
      <c r="D90615" s="1">
        <v>2</v>
      </c>
      <c r="E90615" s="1">
        <v>176</v>
      </c>
      <c r="F90615" s="1">
        <v>28</v>
      </c>
      <c r="G90615" s="1" t="s">
        <v>0</v>
      </c>
      <c r="I90615" s="1">
        <f t="shared" si="2830"/>
        <v>1232</v>
      </c>
      <c r="J90615" s="1" t="str">
        <f t="shared" si="2831"/>
        <v>May</v>
      </c>
      <c r="L90615"/>
    </row>
    <row r="90616" spans="1:12" x14ac:dyDescent="0.3">
      <c r="A90616" s="1">
        <v>7935032157</v>
      </c>
      <c r="B90616" s="2">
        <v>43101</v>
      </c>
      <c r="C90616" s="1">
        <v>1</v>
      </c>
      <c r="D90616" s="1">
        <v>12</v>
      </c>
      <c r="E90616" s="1">
        <v>143</v>
      </c>
      <c r="F90616" s="1">
        <v>54</v>
      </c>
      <c r="G90616" s="1" t="s">
        <v>0</v>
      </c>
      <c r="I90616" s="1">
        <f t="shared" si="2830"/>
        <v>143</v>
      </c>
      <c r="J90616" s="1" t="str">
        <f t="shared" si="2831"/>
        <v>Jan</v>
      </c>
      <c r="L90616"/>
    </row>
    <row r="90617" spans="1:12" x14ac:dyDescent="0.3">
      <c r="A90617" s="1">
        <v>9044138472</v>
      </c>
      <c r="B90617" s="2">
        <v>43130</v>
      </c>
      <c r="C90617" s="1">
        <v>3</v>
      </c>
      <c r="D90617" s="1">
        <v>39</v>
      </c>
      <c r="E90617" s="1">
        <v>122</v>
      </c>
      <c r="F90617" s="1">
        <v>53</v>
      </c>
      <c r="G90617" s="1" t="s">
        <v>1</v>
      </c>
      <c r="I90617" s="1">
        <f t="shared" si="2830"/>
        <v>366</v>
      </c>
      <c r="J90617" s="1" t="str">
        <f t="shared" si="2831"/>
        <v>Jan</v>
      </c>
      <c r="L90617"/>
    </row>
    <row r="90618" spans="1:12" x14ac:dyDescent="0.3">
      <c r="A90618" s="1">
        <v>7639912539</v>
      </c>
      <c r="B90618" s="2">
        <v>43367</v>
      </c>
      <c r="C90618" s="1">
        <v>1</v>
      </c>
      <c r="D90618" s="1">
        <v>37</v>
      </c>
      <c r="E90618" s="1">
        <v>178</v>
      </c>
      <c r="F90618" s="1">
        <v>65</v>
      </c>
      <c r="G90618" s="1" t="s">
        <v>0</v>
      </c>
      <c r="I90618" s="1">
        <f t="shared" si="2830"/>
        <v>178</v>
      </c>
      <c r="J90618" s="1" t="str">
        <f t="shared" si="2831"/>
        <v>Sep</v>
      </c>
      <c r="L90618"/>
    </row>
    <row r="90619" spans="1:12" x14ac:dyDescent="0.3">
      <c r="A90619" s="1">
        <v>6457980570</v>
      </c>
      <c r="B90619" s="2">
        <v>43281</v>
      </c>
      <c r="C90619" s="1">
        <v>5</v>
      </c>
      <c r="D90619" s="1">
        <v>28</v>
      </c>
      <c r="E90619" s="1">
        <v>80</v>
      </c>
      <c r="F90619" s="1">
        <v>64</v>
      </c>
      <c r="G90619" s="1" t="s">
        <v>0</v>
      </c>
      <c r="I90619" s="1">
        <f t="shared" si="2830"/>
        <v>400</v>
      </c>
      <c r="J90619" s="1" t="str">
        <f t="shared" si="2831"/>
        <v>Jun</v>
      </c>
      <c r="L90619"/>
    </row>
    <row r="90620" spans="1:12" x14ac:dyDescent="0.3">
      <c r="A90620" s="1">
        <v>7372502217</v>
      </c>
      <c r="B90620" s="2">
        <v>43164</v>
      </c>
      <c r="C90620" s="1">
        <v>6</v>
      </c>
      <c r="D90620" s="1">
        <v>41</v>
      </c>
      <c r="E90620" s="1">
        <v>156</v>
      </c>
      <c r="F90620" s="1">
        <v>53</v>
      </c>
      <c r="G90620" s="1" t="s">
        <v>1</v>
      </c>
      <c r="I90620" s="1">
        <f t="shared" si="2830"/>
        <v>936</v>
      </c>
      <c r="J90620" s="1" t="str">
        <f t="shared" si="2831"/>
        <v>Mar</v>
      </c>
      <c r="L90620"/>
    </row>
    <row r="90621" spans="1:12" x14ac:dyDescent="0.3">
      <c r="A90621" s="1">
        <v>5339352293</v>
      </c>
      <c r="B90621" s="2">
        <v>43357</v>
      </c>
      <c r="C90621" s="1">
        <v>1</v>
      </c>
      <c r="D90621" s="1">
        <v>44</v>
      </c>
      <c r="E90621" s="1">
        <v>143</v>
      </c>
      <c r="F90621" s="1">
        <v>40</v>
      </c>
      <c r="G90621" s="1" t="s">
        <v>1</v>
      </c>
      <c r="I90621" s="1">
        <f t="shared" si="2830"/>
        <v>143</v>
      </c>
      <c r="J90621" s="1" t="str">
        <f t="shared" si="2831"/>
        <v>Sep</v>
      </c>
      <c r="L90621"/>
    </row>
    <row r="90622" spans="1:12" x14ac:dyDescent="0.3">
      <c r="A90622" s="1">
        <v>5469231089</v>
      </c>
      <c r="B90622" s="2">
        <v>43210</v>
      </c>
      <c r="C90622" s="1">
        <v>2</v>
      </c>
      <c r="D90622" s="1">
        <v>15</v>
      </c>
      <c r="E90622" s="1">
        <v>227</v>
      </c>
      <c r="F90622" s="1">
        <v>37</v>
      </c>
      <c r="G90622" s="1" t="s">
        <v>1</v>
      </c>
      <c r="I90622" s="1">
        <f t="shared" si="2830"/>
        <v>454</v>
      </c>
      <c r="J90622" s="1" t="str">
        <f t="shared" si="2831"/>
        <v>Apr</v>
      </c>
      <c r="L90622"/>
    </row>
    <row r="90623" spans="1:12" x14ac:dyDescent="0.3">
      <c r="A90623" s="1">
        <v>7477773873</v>
      </c>
      <c r="B90623" s="2">
        <v>43198</v>
      </c>
      <c r="C90623" s="1">
        <v>6</v>
      </c>
      <c r="D90623" s="1">
        <v>35</v>
      </c>
      <c r="E90623" s="1">
        <v>101</v>
      </c>
      <c r="F90623" s="1">
        <v>26</v>
      </c>
      <c r="G90623" s="1" t="s">
        <v>0</v>
      </c>
      <c r="I90623" s="1">
        <f t="shared" si="2830"/>
        <v>606</v>
      </c>
      <c r="J90623" s="1" t="str">
        <f t="shared" si="2831"/>
        <v>Apr</v>
      </c>
      <c r="L90623"/>
    </row>
    <row r="90624" spans="1:12" x14ac:dyDescent="0.3">
      <c r="A90624" s="1">
        <v>225752972</v>
      </c>
      <c r="B90624" s="2">
        <v>43304</v>
      </c>
      <c r="C90624" s="1">
        <v>5</v>
      </c>
      <c r="D90624" s="1">
        <v>25</v>
      </c>
      <c r="E90624" s="1">
        <v>236</v>
      </c>
      <c r="F90624" s="1">
        <v>60</v>
      </c>
      <c r="G90624" s="1" t="s">
        <v>0</v>
      </c>
      <c r="I90624" s="1">
        <f t="shared" si="2830"/>
        <v>1180</v>
      </c>
      <c r="J90624" s="1" t="str">
        <f t="shared" si="2831"/>
        <v>Jul</v>
      </c>
      <c r="L90624"/>
    </row>
    <row r="90625" spans="1:12" x14ac:dyDescent="0.3">
      <c r="A90625" s="1">
        <v>247047309</v>
      </c>
      <c r="B90625" s="2">
        <v>43237</v>
      </c>
      <c r="C90625" s="1">
        <v>2</v>
      </c>
      <c r="D90625" s="1">
        <v>32</v>
      </c>
      <c r="E90625" s="1">
        <v>195</v>
      </c>
      <c r="F90625" s="1">
        <v>55</v>
      </c>
      <c r="G90625" s="1" t="s">
        <v>1</v>
      </c>
      <c r="I90625" s="1">
        <f t="shared" si="2830"/>
        <v>390</v>
      </c>
      <c r="J90625" s="1" t="str">
        <f t="shared" si="2831"/>
        <v>May</v>
      </c>
      <c r="L90625"/>
    </row>
    <row r="90626" spans="1:12" x14ac:dyDescent="0.3">
      <c r="A90626" s="1">
        <v>117491136</v>
      </c>
      <c r="B90626" s="2">
        <v>43279</v>
      </c>
      <c r="C90626" s="1">
        <v>7</v>
      </c>
      <c r="D90626" s="1">
        <v>47</v>
      </c>
      <c r="E90626" s="1">
        <v>170</v>
      </c>
      <c r="F90626" s="1">
        <v>50</v>
      </c>
      <c r="G90626" s="1" t="s">
        <v>1</v>
      </c>
      <c r="I90626" s="1">
        <f t="shared" si="2830"/>
        <v>1190</v>
      </c>
      <c r="J90626" s="1" t="str">
        <f t="shared" si="2831"/>
        <v>Jun</v>
      </c>
      <c r="L90626"/>
    </row>
    <row r="90627" spans="1:12" x14ac:dyDescent="0.3">
      <c r="A90627" s="1">
        <v>1383105111</v>
      </c>
      <c r="B90627" s="2">
        <v>43294</v>
      </c>
      <c r="C90627" s="1">
        <v>6</v>
      </c>
      <c r="D90627" s="1">
        <v>13</v>
      </c>
      <c r="E90627" s="1">
        <v>185</v>
      </c>
      <c r="F90627" s="1">
        <v>52</v>
      </c>
      <c r="G90627" s="1" t="s">
        <v>0</v>
      </c>
      <c r="I90627" s="1">
        <f t="shared" ref="I90627:I90690" si="2832">E90627*C90627</f>
        <v>1110</v>
      </c>
      <c r="J90627" s="1" t="str">
        <f t="shared" ref="J90627:J90690" si="2833">TEXT(B90627,"mmm")</f>
        <v>Jul</v>
      </c>
      <c r="L90627"/>
    </row>
    <row r="90628" spans="1:12" x14ac:dyDescent="0.3">
      <c r="A90628" s="1">
        <v>1259598357</v>
      </c>
      <c r="B90628" s="2">
        <v>43301</v>
      </c>
      <c r="C90628" s="1">
        <v>6</v>
      </c>
      <c r="D90628" s="1">
        <v>34</v>
      </c>
      <c r="E90628" s="1">
        <v>225</v>
      </c>
      <c r="F90628" s="1">
        <v>55</v>
      </c>
      <c r="G90628" s="1" t="s">
        <v>0</v>
      </c>
      <c r="I90628" s="1">
        <f t="shared" si="2832"/>
        <v>1350</v>
      </c>
      <c r="J90628" s="1" t="str">
        <f t="shared" si="2833"/>
        <v>Jul</v>
      </c>
      <c r="L90628"/>
    </row>
    <row r="90629" spans="1:12" x14ac:dyDescent="0.3">
      <c r="A90629" s="1">
        <v>5997160750</v>
      </c>
      <c r="B90629" s="2">
        <v>43273</v>
      </c>
      <c r="C90629" s="1">
        <v>7</v>
      </c>
      <c r="D90629" s="1">
        <v>6</v>
      </c>
      <c r="E90629" s="1">
        <v>190</v>
      </c>
      <c r="F90629" s="1">
        <v>52</v>
      </c>
      <c r="G90629" s="1" t="s">
        <v>0</v>
      </c>
      <c r="I90629" s="1">
        <f t="shared" si="2832"/>
        <v>1330</v>
      </c>
      <c r="J90629" s="1" t="str">
        <f t="shared" si="2833"/>
        <v>Jun</v>
      </c>
      <c r="L90629"/>
    </row>
    <row r="90630" spans="1:12" x14ac:dyDescent="0.3">
      <c r="A90630" s="1">
        <v>7410946113</v>
      </c>
      <c r="B90630" s="2">
        <v>43305</v>
      </c>
      <c r="C90630" s="1">
        <v>1</v>
      </c>
      <c r="D90630" s="1">
        <v>25</v>
      </c>
      <c r="E90630" s="1">
        <v>204</v>
      </c>
      <c r="F90630" s="1">
        <v>56</v>
      </c>
      <c r="G90630" s="1" t="s">
        <v>0</v>
      </c>
      <c r="I90630" s="1">
        <f t="shared" si="2832"/>
        <v>204</v>
      </c>
      <c r="J90630" s="1" t="str">
        <f t="shared" si="2833"/>
        <v>Jul</v>
      </c>
      <c r="L90630"/>
    </row>
    <row r="90631" spans="1:12" x14ac:dyDescent="0.3">
      <c r="A90631" s="1">
        <v>459704184</v>
      </c>
      <c r="B90631" s="2">
        <v>43380</v>
      </c>
      <c r="C90631" s="1">
        <v>6</v>
      </c>
      <c r="D90631" s="1">
        <v>50</v>
      </c>
      <c r="E90631" s="1">
        <v>197</v>
      </c>
      <c r="F90631" s="1">
        <v>63</v>
      </c>
      <c r="G90631" s="1" t="s">
        <v>1</v>
      </c>
      <c r="I90631" s="1">
        <f t="shared" si="2832"/>
        <v>1182</v>
      </c>
      <c r="J90631" s="1" t="str">
        <f t="shared" si="2833"/>
        <v>Oct</v>
      </c>
      <c r="L90631"/>
    </row>
    <row r="90632" spans="1:12" x14ac:dyDescent="0.3">
      <c r="A90632" s="1">
        <v>6003239301</v>
      </c>
      <c r="B90632" s="2">
        <v>43330</v>
      </c>
      <c r="C90632" s="1">
        <v>4</v>
      </c>
      <c r="D90632" s="1">
        <v>28</v>
      </c>
      <c r="E90632" s="1">
        <v>198</v>
      </c>
      <c r="F90632" s="1">
        <v>40</v>
      </c>
      <c r="G90632" s="1" t="s">
        <v>0</v>
      </c>
      <c r="I90632" s="1">
        <f t="shared" si="2832"/>
        <v>792</v>
      </c>
      <c r="J90632" s="1" t="str">
        <f t="shared" si="2833"/>
        <v>Aug</v>
      </c>
      <c r="L90632"/>
    </row>
    <row r="90633" spans="1:12" x14ac:dyDescent="0.3">
      <c r="A90633" s="1">
        <v>8296621304</v>
      </c>
      <c r="B90633" s="2">
        <v>43339</v>
      </c>
      <c r="C90633" s="1">
        <v>5</v>
      </c>
      <c r="D90633" s="1">
        <v>36</v>
      </c>
      <c r="E90633" s="1">
        <v>210</v>
      </c>
      <c r="F90633" s="1">
        <v>47</v>
      </c>
      <c r="G90633" s="1" t="s">
        <v>0</v>
      </c>
      <c r="I90633" s="1">
        <f t="shared" si="2832"/>
        <v>1050</v>
      </c>
      <c r="J90633" s="1" t="str">
        <f t="shared" si="2833"/>
        <v>Aug</v>
      </c>
      <c r="L90633"/>
    </row>
    <row r="90634" spans="1:12" x14ac:dyDescent="0.3">
      <c r="A90634" s="1">
        <v>645342467</v>
      </c>
      <c r="B90634" s="2">
        <v>43308</v>
      </c>
      <c r="C90634" s="1">
        <v>5</v>
      </c>
      <c r="D90634" s="1">
        <v>41</v>
      </c>
      <c r="E90634" s="1">
        <v>229</v>
      </c>
      <c r="F90634" s="1">
        <v>33</v>
      </c>
      <c r="G90634" s="1" t="s">
        <v>1</v>
      </c>
      <c r="I90634" s="1">
        <f t="shared" si="2832"/>
        <v>1145</v>
      </c>
      <c r="J90634" s="1" t="str">
        <f t="shared" si="2833"/>
        <v>Jul</v>
      </c>
      <c r="L90634"/>
    </row>
    <row r="90635" spans="1:12" x14ac:dyDescent="0.3">
      <c r="A90635" s="1">
        <v>7795478085</v>
      </c>
      <c r="B90635" s="2">
        <v>43343</v>
      </c>
      <c r="C90635" s="1">
        <v>7</v>
      </c>
      <c r="D90635" s="1">
        <v>21</v>
      </c>
      <c r="E90635" s="1">
        <v>80</v>
      </c>
      <c r="F90635" s="1">
        <v>47</v>
      </c>
      <c r="G90635" s="1" t="s">
        <v>1</v>
      </c>
      <c r="I90635" s="1">
        <f t="shared" si="2832"/>
        <v>560</v>
      </c>
      <c r="J90635" s="1" t="str">
        <f t="shared" si="2833"/>
        <v>Aug</v>
      </c>
      <c r="L90635"/>
    </row>
    <row r="90636" spans="1:12" x14ac:dyDescent="0.3">
      <c r="A90636" s="1">
        <v>5402272905</v>
      </c>
      <c r="B90636" s="2">
        <v>43379</v>
      </c>
      <c r="C90636" s="1">
        <v>6</v>
      </c>
      <c r="D90636" s="1">
        <v>50</v>
      </c>
      <c r="E90636" s="1">
        <v>182</v>
      </c>
      <c r="F90636" s="1">
        <v>50</v>
      </c>
      <c r="G90636" s="1" t="s">
        <v>1</v>
      </c>
      <c r="I90636" s="1">
        <f t="shared" si="2832"/>
        <v>1092</v>
      </c>
      <c r="J90636" s="1" t="str">
        <f t="shared" si="2833"/>
        <v>Oct</v>
      </c>
      <c r="L90636"/>
    </row>
    <row r="90637" spans="1:12" x14ac:dyDescent="0.3">
      <c r="A90637" s="1">
        <v>8972224995</v>
      </c>
      <c r="B90637" s="2">
        <v>43116</v>
      </c>
      <c r="C90637" s="1">
        <v>6</v>
      </c>
      <c r="D90637" s="1">
        <v>47</v>
      </c>
      <c r="E90637" s="1">
        <v>240</v>
      </c>
      <c r="F90637" s="1">
        <v>47</v>
      </c>
      <c r="G90637" s="1" t="s">
        <v>1</v>
      </c>
      <c r="I90637" s="1">
        <f t="shared" si="2832"/>
        <v>1440</v>
      </c>
      <c r="J90637" s="1" t="str">
        <f t="shared" si="2833"/>
        <v>Jan</v>
      </c>
      <c r="L90637"/>
    </row>
    <row r="90638" spans="1:12" x14ac:dyDescent="0.3">
      <c r="A90638" s="1">
        <v>2180920598</v>
      </c>
      <c r="B90638" s="2">
        <v>43277</v>
      </c>
      <c r="C90638" s="1">
        <v>4</v>
      </c>
      <c r="D90638" s="1">
        <v>44</v>
      </c>
      <c r="E90638" s="1">
        <v>86</v>
      </c>
      <c r="F90638" s="1">
        <v>54</v>
      </c>
      <c r="G90638" s="1" t="s">
        <v>0</v>
      </c>
      <c r="H90638" s="1">
        <v>1</v>
      </c>
      <c r="I90638" s="1">
        <f t="shared" si="2832"/>
        <v>344</v>
      </c>
      <c r="J90638" s="1" t="str">
        <f t="shared" si="2833"/>
        <v>Jun</v>
      </c>
      <c r="L90638"/>
    </row>
    <row r="90639" spans="1:12" x14ac:dyDescent="0.3">
      <c r="A90639" s="1">
        <v>4958325700</v>
      </c>
      <c r="B90639" s="2">
        <v>43124</v>
      </c>
      <c r="C90639" s="1">
        <v>5</v>
      </c>
      <c r="D90639" s="1">
        <v>10</v>
      </c>
      <c r="E90639" s="1">
        <v>99</v>
      </c>
      <c r="F90639" s="1">
        <v>33</v>
      </c>
      <c r="G90639" s="1" t="s">
        <v>0</v>
      </c>
      <c r="H90639" s="1">
        <v>1</v>
      </c>
      <c r="I90639" s="1">
        <f t="shared" si="2832"/>
        <v>495</v>
      </c>
      <c r="J90639" s="1" t="str">
        <f t="shared" si="2833"/>
        <v>Jan</v>
      </c>
      <c r="L90639"/>
    </row>
    <row r="90640" spans="1:12" x14ac:dyDescent="0.3">
      <c r="A90640" s="1">
        <v>719323150</v>
      </c>
      <c r="B90640" s="2">
        <v>43302</v>
      </c>
      <c r="C90640" s="1">
        <v>3</v>
      </c>
      <c r="D90640" s="1">
        <v>32</v>
      </c>
      <c r="E90640" s="1">
        <v>81</v>
      </c>
      <c r="F90640" s="1">
        <v>27</v>
      </c>
      <c r="G90640" s="1" t="s">
        <v>1</v>
      </c>
      <c r="I90640" s="1">
        <f t="shared" si="2832"/>
        <v>243</v>
      </c>
      <c r="J90640" s="1" t="str">
        <f t="shared" si="2833"/>
        <v>Jul</v>
      </c>
      <c r="L90640"/>
    </row>
    <row r="90641" spans="1:12" x14ac:dyDescent="0.3">
      <c r="A90641" s="1">
        <v>1515193853</v>
      </c>
      <c r="B90641" s="2">
        <v>43330</v>
      </c>
      <c r="C90641" s="1">
        <v>1</v>
      </c>
      <c r="D90641" s="1">
        <v>13</v>
      </c>
      <c r="E90641" s="1">
        <v>183</v>
      </c>
      <c r="F90641" s="1">
        <v>61</v>
      </c>
      <c r="G90641" s="1" t="s">
        <v>1</v>
      </c>
      <c r="I90641" s="1">
        <f t="shared" si="2832"/>
        <v>183</v>
      </c>
      <c r="J90641" s="1" t="str">
        <f t="shared" si="2833"/>
        <v>Aug</v>
      </c>
      <c r="L90641"/>
    </row>
    <row r="90642" spans="1:12" x14ac:dyDescent="0.3">
      <c r="A90642" s="1">
        <v>472887637</v>
      </c>
      <c r="B90642" s="2">
        <v>43329</v>
      </c>
      <c r="C90642" s="1">
        <v>3</v>
      </c>
      <c r="D90642" s="1">
        <v>35</v>
      </c>
      <c r="E90642" s="1">
        <v>101</v>
      </c>
      <c r="F90642" s="1">
        <v>34</v>
      </c>
      <c r="G90642" s="1" t="s">
        <v>0</v>
      </c>
      <c r="I90642" s="1">
        <f t="shared" si="2832"/>
        <v>303</v>
      </c>
      <c r="J90642" s="1" t="str">
        <f t="shared" si="2833"/>
        <v>Aug</v>
      </c>
      <c r="L90642"/>
    </row>
    <row r="90643" spans="1:12" x14ac:dyDescent="0.3">
      <c r="A90643" s="1">
        <v>8385124020</v>
      </c>
      <c r="B90643" s="2">
        <v>43116</v>
      </c>
      <c r="C90643" s="1">
        <v>3</v>
      </c>
      <c r="D90643" s="1">
        <v>18</v>
      </c>
      <c r="E90643" s="1">
        <v>133</v>
      </c>
      <c r="F90643" s="1">
        <v>42</v>
      </c>
      <c r="G90643" s="1" t="s">
        <v>1</v>
      </c>
      <c r="I90643" s="1">
        <f t="shared" si="2832"/>
        <v>399</v>
      </c>
      <c r="J90643" s="1" t="str">
        <f t="shared" si="2833"/>
        <v>Jan</v>
      </c>
      <c r="L90643"/>
    </row>
    <row r="90644" spans="1:12" x14ac:dyDescent="0.3">
      <c r="A90644" s="1">
        <v>1070812870</v>
      </c>
      <c r="B90644" s="2">
        <v>43387</v>
      </c>
      <c r="C90644" s="1">
        <v>1</v>
      </c>
      <c r="D90644" s="1">
        <v>35</v>
      </c>
      <c r="E90644" s="1">
        <v>190</v>
      </c>
      <c r="F90644" s="1">
        <v>38</v>
      </c>
      <c r="G90644" s="1" t="s">
        <v>1</v>
      </c>
      <c r="I90644" s="1">
        <f t="shared" si="2832"/>
        <v>190</v>
      </c>
      <c r="J90644" s="1" t="str">
        <f t="shared" si="2833"/>
        <v>Oct</v>
      </c>
      <c r="L90644"/>
    </row>
    <row r="90645" spans="1:12" x14ac:dyDescent="0.3">
      <c r="A90645" s="1">
        <v>3617291317</v>
      </c>
      <c r="B90645" s="2">
        <v>43120</v>
      </c>
      <c r="C90645" s="1">
        <v>3</v>
      </c>
      <c r="D90645" s="1">
        <v>40</v>
      </c>
      <c r="E90645" s="1">
        <v>122</v>
      </c>
      <c r="F90645" s="1">
        <v>50</v>
      </c>
      <c r="G90645" s="1" t="s">
        <v>0</v>
      </c>
      <c r="I90645" s="1">
        <f t="shared" si="2832"/>
        <v>366</v>
      </c>
      <c r="J90645" s="1" t="str">
        <f t="shared" si="2833"/>
        <v>Jan</v>
      </c>
      <c r="L90645"/>
    </row>
    <row r="90646" spans="1:12" x14ac:dyDescent="0.3">
      <c r="A90646" s="1">
        <v>2485368481</v>
      </c>
      <c r="B90646" s="2">
        <v>43157</v>
      </c>
      <c r="C90646" s="1">
        <v>1</v>
      </c>
      <c r="D90646" s="1">
        <v>44</v>
      </c>
      <c r="E90646" s="1">
        <v>219</v>
      </c>
      <c r="F90646" s="1">
        <v>40</v>
      </c>
      <c r="G90646" s="1" t="s">
        <v>0</v>
      </c>
      <c r="I90646" s="1">
        <f t="shared" si="2832"/>
        <v>219</v>
      </c>
      <c r="J90646" s="1" t="str">
        <f t="shared" si="2833"/>
        <v>Feb</v>
      </c>
      <c r="L90646"/>
    </row>
    <row r="90647" spans="1:12" x14ac:dyDescent="0.3">
      <c r="A90647" s="1">
        <v>6371775626</v>
      </c>
      <c r="B90647" s="2">
        <v>43388</v>
      </c>
      <c r="C90647" s="1">
        <v>2</v>
      </c>
      <c r="D90647" s="1">
        <v>15</v>
      </c>
      <c r="E90647" s="1">
        <v>229</v>
      </c>
      <c r="F90647" s="1">
        <v>34</v>
      </c>
      <c r="G90647" s="1" t="s">
        <v>0</v>
      </c>
      <c r="I90647" s="1">
        <f t="shared" si="2832"/>
        <v>458</v>
      </c>
      <c r="J90647" s="1" t="str">
        <f t="shared" si="2833"/>
        <v>Oct</v>
      </c>
      <c r="L90647"/>
    </row>
    <row r="90648" spans="1:12" x14ac:dyDescent="0.3">
      <c r="A90648" s="1">
        <v>8086808491</v>
      </c>
      <c r="B90648" s="2">
        <v>43208</v>
      </c>
      <c r="C90648" s="1">
        <v>4</v>
      </c>
      <c r="D90648" s="1">
        <v>37</v>
      </c>
      <c r="E90648" s="1">
        <v>137</v>
      </c>
      <c r="F90648" s="1">
        <v>40</v>
      </c>
      <c r="G90648" s="1" t="s">
        <v>0</v>
      </c>
      <c r="I90648" s="1">
        <f t="shared" si="2832"/>
        <v>548</v>
      </c>
      <c r="J90648" s="1" t="str">
        <f t="shared" si="2833"/>
        <v>Apr</v>
      </c>
      <c r="L90648"/>
    </row>
    <row r="90649" spans="1:12" x14ac:dyDescent="0.3">
      <c r="A90649" s="1">
        <v>3611361305</v>
      </c>
      <c r="B90649" s="2">
        <v>43297</v>
      </c>
      <c r="C90649" s="1">
        <v>3</v>
      </c>
      <c r="D90649" s="1">
        <v>21</v>
      </c>
      <c r="E90649" s="1">
        <v>92</v>
      </c>
      <c r="F90649" s="1">
        <v>48</v>
      </c>
      <c r="G90649" s="1" t="s">
        <v>1</v>
      </c>
      <c r="H90649" s="1">
        <v>1</v>
      </c>
      <c r="I90649" s="1">
        <f t="shared" si="2832"/>
        <v>276</v>
      </c>
      <c r="J90649" s="1" t="str">
        <f t="shared" si="2833"/>
        <v>Jul</v>
      </c>
      <c r="L90649"/>
    </row>
    <row r="90650" spans="1:12" x14ac:dyDescent="0.3">
      <c r="A90650" s="1">
        <v>2976821666</v>
      </c>
      <c r="B90650" s="2">
        <v>43221</v>
      </c>
      <c r="C90650" s="1">
        <v>6</v>
      </c>
      <c r="D90650" s="1">
        <v>48</v>
      </c>
      <c r="E90650" s="1">
        <v>173</v>
      </c>
      <c r="F90650" s="1">
        <v>59</v>
      </c>
      <c r="G90650" s="1" t="s">
        <v>0</v>
      </c>
      <c r="I90650" s="1">
        <f t="shared" si="2832"/>
        <v>1038</v>
      </c>
      <c r="J90650" s="1" t="str">
        <f t="shared" si="2833"/>
        <v>May</v>
      </c>
      <c r="L90650"/>
    </row>
    <row r="90651" spans="1:12" x14ac:dyDescent="0.3">
      <c r="A90651" s="1">
        <v>8934168854</v>
      </c>
      <c r="B90651" s="2">
        <v>43382</v>
      </c>
      <c r="C90651" s="1">
        <v>6</v>
      </c>
      <c r="D90651" s="1">
        <v>11</v>
      </c>
      <c r="E90651" s="1">
        <v>240</v>
      </c>
      <c r="F90651" s="1">
        <v>35</v>
      </c>
      <c r="G90651" s="1" t="s">
        <v>0</v>
      </c>
      <c r="I90651" s="1">
        <f t="shared" si="2832"/>
        <v>1440</v>
      </c>
      <c r="J90651" s="1" t="str">
        <f t="shared" si="2833"/>
        <v>Oct</v>
      </c>
      <c r="L90651"/>
    </row>
    <row r="90652" spans="1:12" x14ac:dyDescent="0.3">
      <c r="A90652" s="1">
        <v>8175777257</v>
      </c>
      <c r="B90652" s="2">
        <v>43110</v>
      </c>
      <c r="C90652" s="1">
        <v>2</v>
      </c>
      <c r="D90652" s="1">
        <v>10</v>
      </c>
      <c r="E90652" s="1">
        <v>246</v>
      </c>
      <c r="F90652" s="1">
        <v>58</v>
      </c>
      <c r="G90652" s="1" t="s">
        <v>1</v>
      </c>
      <c r="I90652" s="1">
        <f t="shared" si="2832"/>
        <v>492</v>
      </c>
      <c r="J90652" s="1" t="str">
        <f t="shared" si="2833"/>
        <v>Jan</v>
      </c>
      <c r="L90652"/>
    </row>
    <row r="90653" spans="1:12" x14ac:dyDescent="0.3">
      <c r="A90653" s="1">
        <v>3984939159</v>
      </c>
      <c r="B90653" s="2">
        <v>43342</v>
      </c>
      <c r="C90653" s="1">
        <v>3</v>
      </c>
      <c r="D90653" s="1">
        <v>2</v>
      </c>
      <c r="E90653" s="1">
        <v>133</v>
      </c>
      <c r="F90653" s="1">
        <v>58</v>
      </c>
      <c r="G90653" s="1" t="s">
        <v>0</v>
      </c>
      <c r="I90653" s="1">
        <f t="shared" si="2832"/>
        <v>399</v>
      </c>
      <c r="J90653" s="1" t="str">
        <f t="shared" si="2833"/>
        <v>Aug</v>
      </c>
      <c r="L90653"/>
    </row>
    <row r="90654" spans="1:12" x14ac:dyDescent="0.3">
      <c r="A90654" s="1">
        <v>6944991659</v>
      </c>
      <c r="B90654" s="2">
        <v>43398</v>
      </c>
      <c r="C90654" s="1">
        <v>5</v>
      </c>
      <c r="D90654" s="1">
        <v>2</v>
      </c>
      <c r="E90654" s="1">
        <v>171</v>
      </c>
      <c r="F90654" s="1">
        <v>36</v>
      </c>
      <c r="G90654" s="1" t="s">
        <v>0</v>
      </c>
      <c r="I90654" s="1">
        <f t="shared" si="2832"/>
        <v>855</v>
      </c>
      <c r="J90654" s="1" t="str">
        <f t="shared" si="2833"/>
        <v>Oct</v>
      </c>
      <c r="L90654"/>
    </row>
    <row r="90655" spans="1:12" x14ac:dyDescent="0.3">
      <c r="A90655" s="1">
        <v>6264008516</v>
      </c>
      <c r="B90655" s="2">
        <v>43133</v>
      </c>
      <c r="C90655" s="1">
        <v>5</v>
      </c>
      <c r="D90655" s="1">
        <v>35</v>
      </c>
      <c r="E90655" s="1">
        <v>146</v>
      </c>
      <c r="F90655" s="1">
        <v>43</v>
      </c>
      <c r="G90655" s="1" t="s">
        <v>1</v>
      </c>
      <c r="I90655" s="1">
        <f t="shared" si="2832"/>
        <v>730</v>
      </c>
      <c r="J90655" s="1" t="str">
        <f t="shared" si="2833"/>
        <v>Feb</v>
      </c>
      <c r="L90655"/>
    </row>
    <row r="90656" spans="1:12" x14ac:dyDescent="0.3">
      <c r="A90656" s="1">
        <v>3524841104</v>
      </c>
      <c r="B90656" s="2">
        <v>43103</v>
      </c>
      <c r="C90656" s="1">
        <v>6</v>
      </c>
      <c r="D90656" s="1">
        <v>7</v>
      </c>
      <c r="E90656" s="1">
        <v>193</v>
      </c>
      <c r="F90656" s="1">
        <v>51</v>
      </c>
      <c r="G90656" s="1" t="s">
        <v>1</v>
      </c>
      <c r="I90656" s="1">
        <f t="shared" si="2832"/>
        <v>1158</v>
      </c>
      <c r="J90656" s="1" t="str">
        <f t="shared" si="2833"/>
        <v>Jan</v>
      </c>
      <c r="L90656"/>
    </row>
    <row r="90657" spans="1:12" x14ac:dyDescent="0.3">
      <c r="A90657" s="1">
        <v>2709947536</v>
      </c>
      <c r="B90657" s="2">
        <v>43216</v>
      </c>
      <c r="C90657" s="1">
        <v>4</v>
      </c>
      <c r="D90657" s="1">
        <v>29</v>
      </c>
      <c r="E90657" s="1">
        <v>168</v>
      </c>
      <c r="F90657" s="1">
        <v>57</v>
      </c>
      <c r="G90657" s="1" t="s">
        <v>0</v>
      </c>
      <c r="I90657" s="1">
        <f t="shared" si="2832"/>
        <v>672</v>
      </c>
      <c r="J90657" s="1" t="str">
        <f t="shared" si="2833"/>
        <v>Apr</v>
      </c>
      <c r="L90657"/>
    </row>
    <row r="90658" spans="1:12" x14ac:dyDescent="0.3">
      <c r="A90658" s="1">
        <v>3475618052</v>
      </c>
      <c r="B90658" s="2">
        <v>43335</v>
      </c>
      <c r="C90658" s="1">
        <v>1</v>
      </c>
      <c r="D90658" s="1">
        <v>27</v>
      </c>
      <c r="E90658" s="1">
        <v>184</v>
      </c>
      <c r="F90658" s="1">
        <v>65</v>
      </c>
      <c r="G90658" s="1" t="s">
        <v>1</v>
      </c>
      <c r="I90658" s="1">
        <f t="shared" si="2832"/>
        <v>184</v>
      </c>
      <c r="J90658" s="1" t="str">
        <f t="shared" si="2833"/>
        <v>Aug</v>
      </c>
      <c r="L90658"/>
    </row>
    <row r="90659" spans="1:12" x14ac:dyDescent="0.3">
      <c r="A90659" s="1">
        <v>8319765129</v>
      </c>
      <c r="B90659" s="2">
        <v>43248</v>
      </c>
      <c r="C90659" s="1">
        <v>5</v>
      </c>
      <c r="D90659" s="1">
        <v>40</v>
      </c>
      <c r="E90659" s="1">
        <v>171</v>
      </c>
      <c r="F90659" s="1">
        <v>57</v>
      </c>
      <c r="G90659" s="1" t="s">
        <v>1</v>
      </c>
      <c r="I90659" s="1">
        <f t="shared" si="2832"/>
        <v>855</v>
      </c>
      <c r="J90659" s="1" t="str">
        <f t="shared" si="2833"/>
        <v>May</v>
      </c>
      <c r="L90659"/>
    </row>
    <row r="90660" spans="1:12" x14ac:dyDescent="0.3">
      <c r="A90660" s="1">
        <v>2622049978</v>
      </c>
      <c r="B90660" s="2">
        <v>43152</v>
      </c>
      <c r="C90660" s="1">
        <v>6</v>
      </c>
      <c r="D90660" s="1">
        <v>39</v>
      </c>
      <c r="E90660" s="1">
        <v>139</v>
      </c>
      <c r="F90660" s="1">
        <v>33</v>
      </c>
      <c r="G90660" s="1" t="s">
        <v>1</v>
      </c>
      <c r="I90660" s="1">
        <f t="shared" si="2832"/>
        <v>834</v>
      </c>
      <c r="J90660" s="1" t="str">
        <f t="shared" si="2833"/>
        <v>Feb</v>
      </c>
      <c r="L90660"/>
    </row>
    <row r="90661" spans="1:12" x14ac:dyDescent="0.3">
      <c r="A90661" s="1">
        <v>1096094746</v>
      </c>
      <c r="B90661" s="2">
        <v>43146</v>
      </c>
      <c r="C90661" s="1">
        <v>5</v>
      </c>
      <c r="D90661" s="1">
        <v>2</v>
      </c>
      <c r="E90661" s="1">
        <v>233</v>
      </c>
      <c r="F90661" s="1">
        <v>31</v>
      </c>
      <c r="G90661" s="1" t="s">
        <v>1</v>
      </c>
      <c r="I90661" s="1">
        <f t="shared" si="2832"/>
        <v>1165</v>
      </c>
      <c r="J90661" s="1" t="str">
        <f t="shared" si="2833"/>
        <v>Feb</v>
      </c>
      <c r="L90661"/>
    </row>
    <row r="90662" spans="1:12" x14ac:dyDescent="0.3">
      <c r="A90662" s="1">
        <v>8047060295</v>
      </c>
      <c r="B90662" s="2">
        <v>43232</v>
      </c>
      <c r="C90662" s="1">
        <v>5</v>
      </c>
      <c r="D90662" s="1">
        <v>9</v>
      </c>
      <c r="E90662" s="1">
        <v>173</v>
      </c>
      <c r="F90662" s="1">
        <v>45</v>
      </c>
      <c r="G90662" s="1" t="s">
        <v>1</v>
      </c>
      <c r="I90662" s="1">
        <f t="shared" si="2832"/>
        <v>865</v>
      </c>
      <c r="J90662" s="1" t="str">
        <f t="shared" si="2833"/>
        <v>May</v>
      </c>
      <c r="L90662"/>
    </row>
    <row r="90663" spans="1:12" x14ac:dyDescent="0.3">
      <c r="A90663" s="1">
        <v>3694596070</v>
      </c>
      <c r="B90663" s="2">
        <v>43295</v>
      </c>
      <c r="C90663" s="1">
        <v>5</v>
      </c>
      <c r="D90663" s="1">
        <v>21</v>
      </c>
      <c r="E90663" s="1">
        <v>240</v>
      </c>
      <c r="F90663" s="1">
        <v>27</v>
      </c>
      <c r="G90663" s="1" t="s">
        <v>1</v>
      </c>
      <c r="I90663" s="1">
        <f t="shared" si="2832"/>
        <v>1200</v>
      </c>
      <c r="J90663" s="1" t="str">
        <f t="shared" si="2833"/>
        <v>Jul</v>
      </c>
      <c r="L90663"/>
    </row>
    <row r="90664" spans="1:12" x14ac:dyDescent="0.3">
      <c r="A90664" s="1">
        <v>675868513</v>
      </c>
      <c r="B90664" s="2">
        <v>43384</v>
      </c>
      <c r="C90664" s="1">
        <v>3</v>
      </c>
      <c r="D90664" s="1">
        <v>22</v>
      </c>
      <c r="E90664" s="1">
        <v>202</v>
      </c>
      <c r="F90664" s="1">
        <v>28</v>
      </c>
      <c r="G90664" s="1" t="s">
        <v>0</v>
      </c>
      <c r="I90664" s="1">
        <f t="shared" si="2832"/>
        <v>606</v>
      </c>
      <c r="J90664" s="1" t="str">
        <f t="shared" si="2833"/>
        <v>Oct</v>
      </c>
      <c r="L90664"/>
    </row>
    <row r="90665" spans="1:12" x14ac:dyDescent="0.3">
      <c r="A90665" s="1">
        <v>2934214400</v>
      </c>
      <c r="B90665" s="2">
        <v>43201</v>
      </c>
      <c r="C90665" s="1">
        <v>4</v>
      </c>
      <c r="D90665" s="1">
        <v>34</v>
      </c>
      <c r="E90665" s="1">
        <v>113</v>
      </c>
      <c r="F90665" s="1">
        <v>65</v>
      </c>
      <c r="G90665" s="1" t="s">
        <v>0</v>
      </c>
      <c r="I90665" s="1">
        <f t="shared" si="2832"/>
        <v>452</v>
      </c>
      <c r="J90665" s="1" t="str">
        <f t="shared" si="2833"/>
        <v>Apr</v>
      </c>
      <c r="L90665"/>
    </row>
    <row r="90666" spans="1:12" x14ac:dyDescent="0.3">
      <c r="A90666" s="1">
        <v>3015257781</v>
      </c>
      <c r="B90666" s="2">
        <v>43386</v>
      </c>
      <c r="C90666" s="1">
        <v>6</v>
      </c>
      <c r="D90666" s="1">
        <v>48</v>
      </c>
      <c r="E90666" s="1">
        <v>108</v>
      </c>
      <c r="F90666" s="1">
        <v>50</v>
      </c>
      <c r="G90666" s="1" t="s">
        <v>1</v>
      </c>
      <c r="I90666" s="1">
        <f t="shared" si="2832"/>
        <v>648</v>
      </c>
      <c r="J90666" s="1" t="str">
        <f t="shared" si="2833"/>
        <v>Oct</v>
      </c>
      <c r="L90666"/>
    </row>
    <row r="90667" spans="1:12" x14ac:dyDescent="0.3">
      <c r="A90667" s="1">
        <v>9106418600</v>
      </c>
      <c r="B90667" s="2">
        <v>43265</v>
      </c>
      <c r="C90667" s="1">
        <v>3</v>
      </c>
      <c r="D90667" s="1">
        <v>22</v>
      </c>
      <c r="E90667" s="1">
        <v>88</v>
      </c>
      <c r="F90667" s="1">
        <v>48</v>
      </c>
      <c r="G90667" s="1" t="s">
        <v>1</v>
      </c>
      <c r="I90667" s="1">
        <f t="shared" si="2832"/>
        <v>264</v>
      </c>
      <c r="J90667" s="1" t="str">
        <f t="shared" si="2833"/>
        <v>Jun</v>
      </c>
      <c r="L90667"/>
    </row>
    <row r="90668" spans="1:12" x14ac:dyDescent="0.3">
      <c r="A90668" s="1">
        <v>2782925520</v>
      </c>
      <c r="B90668" s="2">
        <v>43297</v>
      </c>
      <c r="C90668" s="1">
        <v>5</v>
      </c>
      <c r="D90668" s="1">
        <v>3</v>
      </c>
      <c r="E90668" s="1">
        <v>145</v>
      </c>
      <c r="F90668" s="1">
        <v>65</v>
      </c>
      <c r="G90668" s="1" t="s">
        <v>0</v>
      </c>
      <c r="I90668" s="1">
        <f t="shared" si="2832"/>
        <v>725</v>
      </c>
      <c r="J90668" s="1" t="str">
        <f t="shared" si="2833"/>
        <v>Jul</v>
      </c>
      <c r="L90668"/>
    </row>
    <row r="90669" spans="1:12" x14ac:dyDescent="0.3">
      <c r="A90669" s="1">
        <v>3466141575</v>
      </c>
      <c r="B90669" s="2">
        <v>43313</v>
      </c>
      <c r="C90669" s="1">
        <v>2</v>
      </c>
      <c r="D90669" s="1">
        <v>27</v>
      </c>
      <c r="E90669" s="1">
        <v>83</v>
      </c>
      <c r="F90669" s="1">
        <v>38</v>
      </c>
      <c r="G90669" s="1" t="s">
        <v>1</v>
      </c>
      <c r="I90669" s="1">
        <f t="shared" si="2832"/>
        <v>166</v>
      </c>
      <c r="J90669" s="1" t="str">
        <f t="shared" si="2833"/>
        <v>Aug</v>
      </c>
      <c r="L90669"/>
    </row>
    <row r="90670" spans="1:12" x14ac:dyDescent="0.3">
      <c r="A90670" s="1">
        <v>3374671632</v>
      </c>
      <c r="B90670" s="2">
        <v>43168</v>
      </c>
      <c r="C90670" s="1">
        <v>4</v>
      </c>
      <c r="D90670" s="1">
        <v>3</v>
      </c>
      <c r="E90670" s="1">
        <v>174</v>
      </c>
      <c r="F90670" s="1">
        <v>51</v>
      </c>
      <c r="G90670" s="1" t="s">
        <v>1</v>
      </c>
      <c r="H90670" s="1">
        <v>1</v>
      </c>
      <c r="I90670" s="1">
        <f t="shared" si="2832"/>
        <v>696</v>
      </c>
      <c r="J90670" s="1" t="str">
        <f t="shared" si="2833"/>
        <v>Mar</v>
      </c>
      <c r="L90670"/>
    </row>
    <row r="90671" spans="1:12" x14ac:dyDescent="0.3">
      <c r="A90671" s="1">
        <v>4314455691</v>
      </c>
      <c r="B90671" s="2">
        <v>43394</v>
      </c>
      <c r="C90671" s="1">
        <v>7</v>
      </c>
      <c r="D90671" s="1">
        <v>38</v>
      </c>
      <c r="E90671" s="1">
        <v>193</v>
      </c>
      <c r="F90671" s="1">
        <v>47</v>
      </c>
      <c r="G90671" s="1" t="s">
        <v>0</v>
      </c>
      <c r="I90671" s="1">
        <f t="shared" si="2832"/>
        <v>1351</v>
      </c>
      <c r="J90671" s="1" t="str">
        <f t="shared" si="2833"/>
        <v>Oct</v>
      </c>
      <c r="L90671"/>
    </row>
    <row r="90672" spans="1:12" x14ac:dyDescent="0.3">
      <c r="A90672" s="1">
        <v>4843339911</v>
      </c>
      <c r="B90672" s="2">
        <v>43268</v>
      </c>
      <c r="C90672" s="1">
        <v>1</v>
      </c>
      <c r="D90672" s="1">
        <v>28</v>
      </c>
      <c r="E90672" s="1">
        <v>88</v>
      </c>
      <c r="F90672" s="1">
        <v>43</v>
      </c>
      <c r="G90672" s="1" t="s">
        <v>0</v>
      </c>
      <c r="I90672" s="1">
        <f t="shared" si="2832"/>
        <v>88</v>
      </c>
      <c r="J90672" s="1" t="str">
        <f t="shared" si="2833"/>
        <v>Jun</v>
      </c>
      <c r="L90672"/>
    </row>
    <row r="90673" spans="1:12" x14ac:dyDescent="0.3">
      <c r="A90673" s="1">
        <v>8744036671</v>
      </c>
      <c r="B90673" s="2">
        <v>43270</v>
      </c>
      <c r="C90673" s="1">
        <v>5</v>
      </c>
      <c r="D90673" s="1">
        <v>45</v>
      </c>
      <c r="E90673" s="1">
        <v>191</v>
      </c>
      <c r="F90673" s="1">
        <v>29</v>
      </c>
      <c r="G90673" s="1" t="s">
        <v>0</v>
      </c>
      <c r="I90673" s="1">
        <f t="shared" si="2832"/>
        <v>955</v>
      </c>
      <c r="J90673" s="1" t="str">
        <f t="shared" si="2833"/>
        <v>Jun</v>
      </c>
      <c r="L90673"/>
    </row>
    <row r="90674" spans="1:12" x14ac:dyDescent="0.3">
      <c r="A90674" s="1">
        <v>3747543073</v>
      </c>
      <c r="B90674" s="2">
        <v>43277</v>
      </c>
      <c r="C90674" s="1">
        <v>5</v>
      </c>
      <c r="D90674" s="1">
        <v>42</v>
      </c>
      <c r="E90674" s="1">
        <v>250</v>
      </c>
      <c r="F90674" s="1">
        <v>57</v>
      </c>
      <c r="G90674" s="1" t="s">
        <v>1</v>
      </c>
      <c r="I90674" s="1">
        <f t="shared" si="2832"/>
        <v>1250</v>
      </c>
      <c r="J90674" s="1" t="str">
        <f t="shared" si="2833"/>
        <v>Jun</v>
      </c>
      <c r="L90674"/>
    </row>
    <row r="90675" spans="1:12" x14ac:dyDescent="0.3">
      <c r="A90675" s="1">
        <v>5186880566</v>
      </c>
      <c r="B90675" s="2">
        <v>43119</v>
      </c>
      <c r="C90675" s="1">
        <v>1</v>
      </c>
      <c r="D90675" s="1">
        <v>6</v>
      </c>
      <c r="E90675" s="1">
        <v>186</v>
      </c>
      <c r="F90675" s="1">
        <v>58</v>
      </c>
      <c r="G90675" s="1" t="s">
        <v>0</v>
      </c>
      <c r="I90675" s="1">
        <f t="shared" si="2832"/>
        <v>186</v>
      </c>
      <c r="J90675" s="1" t="str">
        <f t="shared" si="2833"/>
        <v>Jan</v>
      </c>
      <c r="L90675"/>
    </row>
    <row r="90676" spans="1:12" x14ac:dyDescent="0.3">
      <c r="A90676" s="1">
        <v>6253848100</v>
      </c>
      <c r="B90676" s="2">
        <v>43152</v>
      </c>
      <c r="C90676" s="1">
        <v>1</v>
      </c>
      <c r="D90676" s="1">
        <v>29</v>
      </c>
      <c r="E90676" s="1">
        <v>83</v>
      </c>
      <c r="F90676" s="1">
        <v>43</v>
      </c>
      <c r="G90676" s="1" t="s">
        <v>0</v>
      </c>
      <c r="I90676" s="1">
        <f t="shared" si="2832"/>
        <v>83</v>
      </c>
      <c r="J90676" s="1" t="str">
        <f t="shared" si="2833"/>
        <v>Feb</v>
      </c>
      <c r="L90676"/>
    </row>
    <row r="90677" spans="1:12" x14ac:dyDescent="0.3">
      <c r="A90677" s="1">
        <v>9686415572</v>
      </c>
      <c r="B90677" s="2">
        <v>43358</v>
      </c>
      <c r="C90677" s="1">
        <v>4</v>
      </c>
      <c r="D90677" s="1">
        <v>46</v>
      </c>
      <c r="E90677" s="1">
        <v>211</v>
      </c>
      <c r="F90677" s="1">
        <v>48</v>
      </c>
      <c r="G90677" s="1" t="s">
        <v>1</v>
      </c>
      <c r="I90677" s="1">
        <f t="shared" si="2832"/>
        <v>844</v>
      </c>
      <c r="J90677" s="1" t="str">
        <f t="shared" si="2833"/>
        <v>Sep</v>
      </c>
      <c r="L90677"/>
    </row>
    <row r="90678" spans="1:12" x14ac:dyDescent="0.3">
      <c r="A90678" s="1">
        <v>5948476340</v>
      </c>
      <c r="B90678" s="2">
        <v>43250</v>
      </c>
      <c r="C90678" s="1">
        <v>6</v>
      </c>
      <c r="D90678" s="1">
        <v>45</v>
      </c>
      <c r="E90678" s="1">
        <v>194</v>
      </c>
      <c r="F90678" s="1">
        <v>33</v>
      </c>
      <c r="G90678" s="1" t="s">
        <v>1</v>
      </c>
      <c r="I90678" s="1">
        <f t="shared" si="2832"/>
        <v>1164</v>
      </c>
      <c r="J90678" s="1" t="str">
        <f t="shared" si="2833"/>
        <v>May</v>
      </c>
      <c r="L90678"/>
    </row>
    <row r="90679" spans="1:12" x14ac:dyDescent="0.3">
      <c r="A90679" s="1">
        <v>7553315729</v>
      </c>
      <c r="B90679" s="2">
        <v>43387</v>
      </c>
      <c r="C90679" s="1">
        <v>5</v>
      </c>
      <c r="D90679" s="1">
        <v>31</v>
      </c>
      <c r="E90679" s="1">
        <v>105</v>
      </c>
      <c r="F90679" s="1">
        <v>44</v>
      </c>
      <c r="G90679" s="1" t="s">
        <v>1</v>
      </c>
      <c r="I90679" s="1">
        <f t="shared" si="2832"/>
        <v>525</v>
      </c>
      <c r="J90679" s="1" t="str">
        <f t="shared" si="2833"/>
        <v>Oct</v>
      </c>
      <c r="L90679"/>
    </row>
    <row r="90680" spans="1:12" x14ac:dyDescent="0.3">
      <c r="A90680" s="1">
        <v>6984467349</v>
      </c>
      <c r="B90680" s="2">
        <v>43115</v>
      </c>
      <c r="C90680" s="1">
        <v>2</v>
      </c>
      <c r="D90680" s="1">
        <v>39</v>
      </c>
      <c r="E90680" s="1">
        <v>105</v>
      </c>
      <c r="F90680" s="1">
        <v>64</v>
      </c>
      <c r="G90680" s="1" t="s">
        <v>1</v>
      </c>
      <c r="I90680" s="1">
        <f t="shared" si="2832"/>
        <v>210</v>
      </c>
      <c r="J90680" s="1" t="str">
        <f t="shared" si="2833"/>
        <v>Jan</v>
      </c>
      <c r="L90680"/>
    </row>
    <row r="90681" spans="1:12" x14ac:dyDescent="0.3">
      <c r="A90681" s="1">
        <v>1235874303</v>
      </c>
      <c r="B90681" s="2">
        <v>43160</v>
      </c>
      <c r="C90681" s="1">
        <v>4</v>
      </c>
      <c r="D90681" s="1">
        <v>3</v>
      </c>
      <c r="E90681" s="1">
        <v>136</v>
      </c>
      <c r="F90681" s="1">
        <v>40</v>
      </c>
      <c r="G90681" s="1" t="s">
        <v>1</v>
      </c>
      <c r="I90681" s="1">
        <f t="shared" si="2832"/>
        <v>544</v>
      </c>
      <c r="J90681" s="1" t="str">
        <f t="shared" si="2833"/>
        <v>Mar</v>
      </c>
      <c r="L90681"/>
    </row>
    <row r="90682" spans="1:12" x14ac:dyDescent="0.3">
      <c r="A90682" s="1">
        <v>6188380618</v>
      </c>
      <c r="B90682" s="2">
        <v>43102</v>
      </c>
      <c r="C90682" s="1">
        <v>2</v>
      </c>
      <c r="D90682" s="1">
        <v>11</v>
      </c>
      <c r="E90682" s="1">
        <v>100</v>
      </c>
      <c r="F90682" s="1">
        <v>25</v>
      </c>
      <c r="G90682" s="1" t="s">
        <v>1</v>
      </c>
      <c r="I90682" s="1">
        <f t="shared" si="2832"/>
        <v>200</v>
      </c>
      <c r="J90682" s="1" t="str">
        <f t="shared" si="2833"/>
        <v>Jan</v>
      </c>
      <c r="L90682"/>
    </row>
    <row r="90683" spans="1:12" x14ac:dyDescent="0.3">
      <c r="A90683" s="1">
        <v>6494644449</v>
      </c>
      <c r="B90683" s="2">
        <v>43342</v>
      </c>
      <c r="C90683" s="1">
        <v>4</v>
      </c>
      <c r="D90683" s="1">
        <v>23</v>
      </c>
      <c r="E90683" s="1">
        <v>177</v>
      </c>
      <c r="F90683" s="1">
        <v>30</v>
      </c>
      <c r="G90683" s="1" t="s">
        <v>0</v>
      </c>
      <c r="I90683" s="1">
        <f t="shared" si="2832"/>
        <v>708</v>
      </c>
      <c r="J90683" s="1" t="str">
        <f t="shared" si="2833"/>
        <v>Aug</v>
      </c>
      <c r="L90683"/>
    </row>
    <row r="90684" spans="1:12" x14ac:dyDescent="0.3">
      <c r="A90684" s="1">
        <v>383257832</v>
      </c>
      <c r="B90684" s="2">
        <v>43339</v>
      </c>
      <c r="C90684" s="1">
        <v>4</v>
      </c>
      <c r="D90684" s="1">
        <v>1</v>
      </c>
      <c r="E90684" s="1">
        <v>244</v>
      </c>
      <c r="F90684" s="1">
        <v>58</v>
      </c>
      <c r="G90684" s="1" t="s">
        <v>0</v>
      </c>
      <c r="I90684" s="1">
        <f t="shared" si="2832"/>
        <v>976</v>
      </c>
      <c r="J90684" s="1" t="str">
        <f t="shared" si="2833"/>
        <v>Aug</v>
      </c>
      <c r="L90684"/>
    </row>
    <row r="90685" spans="1:12" x14ac:dyDescent="0.3">
      <c r="A90685" s="1">
        <v>2262790922</v>
      </c>
      <c r="B90685" s="2">
        <v>43230</v>
      </c>
      <c r="C90685" s="1">
        <v>7</v>
      </c>
      <c r="D90685" s="1">
        <v>43</v>
      </c>
      <c r="E90685" s="1">
        <v>186</v>
      </c>
      <c r="F90685" s="1">
        <v>37</v>
      </c>
      <c r="G90685" s="1" t="s">
        <v>1</v>
      </c>
      <c r="I90685" s="1">
        <f t="shared" si="2832"/>
        <v>1302</v>
      </c>
      <c r="J90685" s="1" t="str">
        <f t="shared" si="2833"/>
        <v>May</v>
      </c>
      <c r="L90685"/>
    </row>
    <row r="90686" spans="1:12" x14ac:dyDescent="0.3">
      <c r="A90686" s="1">
        <v>3089515652</v>
      </c>
      <c r="B90686" s="2">
        <v>43320</v>
      </c>
      <c r="C90686" s="1">
        <v>5</v>
      </c>
      <c r="D90686" s="1">
        <v>16</v>
      </c>
      <c r="E90686" s="1">
        <v>224</v>
      </c>
      <c r="F90686" s="1">
        <v>42</v>
      </c>
      <c r="G90686" s="1" t="s">
        <v>0</v>
      </c>
      <c r="H90686" s="1">
        <v>1</v>
      </c>
      <c r="I90686" s="1">
        <f t="shared" si="2832"/>
        <v>1120</v>
      </c>
      <c r="J90686" s="1" t="str">
        <f t="shared" si="2833"/>
        <v>Aug</v>
      </c>
      <c r="L90686"/>
    </row>
    <row r="90687" spans="1:12" x14ac:dyDescent="0.3">
      <c r="A90687" s="1">
        <v>5191603532</v>
      </c>
      <c r="B90687" s="2">
        <v>43120</v>
      </c>
      <c r="C90687" s="1">
        <v>5</v>
      </c>
      <c r="D90687" s="1">
        <v>17</v>
      </c>
      <c r="E90687" s="1">
        <v>172</v>
      </c>
      <c r="F90687" s="1">
        <v>37</v>
      </c>
      <c r="G90687" s="1" t="s">
        <v>1</v>
      </c>
      <c r="H90687" s="1">
        <v>1</v>
      </c>
      <c r="I90687" s="1">
        <f t="shared" si="2832"/>
        <v>860</v>
      </c>
      <c r="J90687" s="1" t="str">
        <f t="shared" si="2833"/>
        <v>Jan</v>
      </c>
      <c r="L90687"/>
    </row>
    <row r="90688" spans="1:12" x14ac:dyDescent="0.3">
      <c r="A90688" s="1">
        <v>5321656932</v>
      </c>
      <c r="B90688" s="2">
        <v>43104</v>
      </c>
      <c r="C90688" s="1">
        <v>7</v>
      </c>
      <c r="D90688" s="1">
        <v>5</v>
      </c>
      <c r="E90688" s="1">
        <v>246</v>
      </c>
      <c r="F90688" s="1">
        <v>36</v>
      </c>
      <c r="G90688" s="1" t="s">
        <v>0</v>
      </c>
      <c r="I90688" s="1">
        <f t="shared" si="2832"/>
        <v>1722</v>
      </c>
      <c r="J90688" s="1" t="str">
        <f t="shared" si="2833"/>
        <v>Jan</v>
      </c>
      <c r="L90688"/>
    </row>
    <row r="90689" spans="1:12" x14ac:dyDescent="0.3">
      <c r="A90689" s="1">
        <v>6469135420</v>
      </c>
      <c r="B90689" s="2">
        <v>43206</v>
      </c>
      <c r="C90689" s="1">
        <v>7</v>
      </c>
      <c r="D90689" s="1">
        <v>23</v>
      </c>
      <c r="E90689" s="1">
        <v>211</v>
      </c>
      <c r="F90689" s="1">
        <v>48</v>
      </c>
      <c r="G90689" s="1" t="s">
        <v>0</v>
      </c>
      <c r="I90689" s="1">
        <f t="shared" si="2832"/>
        <v>1477</v>
      </c>
      <c r="J90689" s="1" t="str">
        <f t="shared" si="2833"/>
        <v>Apr</v>
      </c>
      <c r="L90689"/>
    </row>
    <row r="90690" spans="1:12" x14ac:dyDescent="0.3">
      <c r="A90690" s="1">
        <v>4093158169</v>
      </c>
      <c r="B90690" s="2">
        <v>43339</v>
      </c>
      <c r="C90690" s="1">
        <v>7</v>
      </c>
      <c r="D90690" s="1">
        <v>13</v>
      </c>
      <c r="E90690" s="1">
        <v>244</v>
      </c>
      <c r="F90690" s="1">
        <v>26</v>
      </c>
      <c r="G90690" s="1" t="s">
        <v>1</v>
      </c>
      <c r="I90690" s="1">
        <f t="shared" si="2832"/>
        <v>1708</v>
      </c>
      <c r="J90690" s="1" t="str">
        <f t="shared" si="2833"/>
        <v>Aug</v>
      </c>
      <c r="L90690"/>
    </row>
    <row r="90691" spans="1:12" x14ac:dyDescent="0.3">
      <c r="A90691" s="1">
        <v>6238549130</v>
      </c>
      <c r="B90691" s="2">
        <v>43200</v>
      </c>
      <c r="C90691" s="1">
        <v>5</v>
      </c>
      <c r="D90691" s="1">
        <v>42</v>
      </c>
      <c r="E90691" s="1">
        <v>237</v>
      </c>
      <c r="F90691" s="1">
        <v>29</v>
      </c>
      <c r="G90691" s="1" t="s">
        <v>0</v>
      </c>
      <c r="I90691" s="1">
        <f t="shared" ref="I90691:I90754" si="2834">E90691*C90691</f>
        <v>1185</v>
      </c>
      <c r="J90691" s="1" t="str">
        <f t="shared" ref="J90691:J90754" si="2835">TEXT(B90691,"mmm")</f>
        <v>Apr</v>
      </c>
      <c r="L90691"/>
    </row>
    <row r="90692" spans="1:12" x14ac:dyDescent="0.3">
      <c r="A90692" s="1">
        <v>6464056654</v>
      </c>
      <c r="B90692" s="2">
        <v>43201</v>
      </c>
      <c r="C90692" s="1">
        <v>1</v>
      </c>
      <c r="D90692" s="1">
        <v>34</v>
      </c>
      <c r="E90692" s="1">
        <v>126</v>
      </c>
      <c r="F90692" s="1">
        <v>35</v>
      </c>
      <c r="G90692" s="1" t="s">
        <v>1</v>
      </c>
      <c r="I90692" s="1">
        <f t="shared" si="2834"/>
        <v>126</v>
      </c>
      <c r="J90692" s="1" t="str">
        <f t="shared" si="2835"/>
        <v>Apr</v>
      </c>
      <c r="L90692"/>
    </row>
    <row r="90693" spans="1:12" x14ac:dyDescent="0.3">
      <c r="A90693" s="1">
        <v>1336874430</v>
      </c>
      <c r="B90693" s="2">
        <v>43351</v>
      </c>
      <c r="C90693" s="1">
        <v>2</v>
      </c>
      <c r="D90693" s="1">
        <v>16</v>
      </c>
      <c r="E90693" s="1">
        <v>195</v>
      </c>
      <c r="F90693" s="1">
        <v>49</v>
      </c>
      <c r="G90693" s="1" t="s">
        <v>1</v>
      </c>
      <c r="H90693" s="1">
        <v>1</v>
      </c>
      <c r="I90693" s="1">
        <f t="shared" si="2834"/>
        <v>390</v>
      </c>
      <c r="J90693" s="1" t="str">
        <f t="shared" si="2835"/>
        <v>Sep</v>
      </c>
      <c r="L90693"/>
    </row>
    <row r="90694" spans="1:12" x14ac:dyDescent="0.3">
      <c r="A90694" s="1">
        <v>7073419326</v>
      </c>
      <c r="B90694" s="2">
        <v>43331</v>
      </c>
      <c r="C90694" s="1">
        <v>3</v>
      </c>
      <c r="D90694" s="1">
        <v>44</v>
      </c>
      <c r="E90694" s="1">
        <v>189</v>
      </c>
      <c r="F90694" s="1">
        <v>52</v>
      </c>
      <c r="G90694" s="1" t="s">
        <v>0</v>
      </c>
      <c r="I90694" s="1">
        <f t="shared" si="2834"/>
        <v>567</v>
      </c>
      <c r="J90694" s="1" t="str">
        <f t="shared" si="2835"/>
        <v>Aug</v>
      </c>
      <c r="L90694"/>
    </row>
    <row r="90695" spans="1:12" x14ac:dyDescent="0.3">
      <c r="A90695" s="1">
        <v>1435295404</v>
      </c>
      <c r="B90695" s="2">
        <v>43364</v>
      </c>
      <c r="C90695" s="1">
        <v>5</v>
      </c>
      <c r="D90695" s="1">
        <v>24</v>
      </c>
      <c r="E90695" s="1">
        <v>96</v>
      </c>
      <c r="F90695" s="1">
        <v>51</v>
      </c>
      <c r="G90695" s="1" t="s">
        <v>0</v>
      </c>
      <c r="I90695" s="1">
        <f t="shared" si="2834"/>
        <v>480</v>
      </c>
      <c r="J90695" s="1" t="str">
        <f t="shared" si="2835"/>
        <v>Sep</v>
      </c>
      <c r="L90695"/>
    </row>
    <row r="90696" spans="1:12" x14ac:dyDescent="0.3">
      <c r="A90696" s="1">
        <v>640271170</v>
      </c>
      <c r="B90696" s="2">
        <v>43399</v>
      </c>
      <c r="C90696" s="1">
        <v>5</v>
      </c>
      <c r="D90696" s="1">
        <v>48</v>
      </c>
      <c r="E90696" s="1">
        <v>105</v>
      </c>
      <c r="F90696" s="1">
        <v>26</v>
      </c>
      <c r="G90696" s="1" t="s">
        <v>1</v>
      </c>
      <c r="I90696" s="1">
        <f t="shared" si="2834"/>
        <v>525</v>
      </c>
      <c r="J90696" s="1" t="str">
        <f t="shared" si="2835"/>
        <v>Oct</v>
      </c>
      <c r="L90696"/>
    </row>
    <row r="90697" spans="1:12" x14ac:dyDescent="0.3">
      <c r="A90697" s="1">
        <v>4424609510</v>
      </c>
      <c r="B90697" s="2">
        <v>43360</v>
      </c>
      <c r="C90697" s="1">
        <v>6</v>
      </c>
      <c r="D90697" s="1">
        <v>38</v>
      </c>
      <c r="E90697" s="1">
        <v>171</v>
      </c>
      <c r="F90697" s="1">
        <v>29</v>
      </c>
      <c r="G90697" s="1" t="s">
        <v>0</v>
      </c>
      <c r="I90697" s="1">
        <f t="shared" si="2834"/>
        <v>1026</v>
      </c>
      <c r="J90697" s="1" t="str">
        <f t="shared" si="2835"/>
        <v>Sep</v>
      </c>
      <c r="L90697"/>
    </row>
    <row r="90698" spans="1:12" x14ac:dyDescent="0.3">
      <c r="A90698" s="1">
        <v>1216292388</v>
      </c>
      <c r="B90698" s="2">
        <v>43250</v>
      </c>
      <c r="C90698" s="1">
        <v>5</v>
      </c>
      <c r="D90698" s="1">
        <v>34</v>
      </c>
      <c r="E90698" s="1">
        <v>170</v>
      </c>
      <c r="F90698" s="1">
        <v>51</v>
      </c>
      <c r="G90698" s="1" t="s">
        <v>0</v>
      </c>
      <c r="I90698" s="1">
        <f t="shared" si="2834"/>
        <v>850</v>
      </c>
      <c r="J90698" s="1" t="str">
        <f t="shared" si="2835"/>
        <v>May</v>
      </c>
      <c r="L90698"/>
    </row>
    <row r="90699" spans="1:12" x14ac:dyDescent="0.3">
      <c r="A90699" s="1">
        <v>8788919501</v>
      </c>
      <c r="B90699" s="2">
        <v>43415</v>
      </c>
      <c r="C90699" s="1">
        <v>4</v>
      </c>
      <c r="D90699" s="1">
        <v>15</v>
      </c>
      <c r="E90699" s="1">
        <v>91</v>
      </c>
      <c r="F90699" s="1">
        <v>26</v>
      </c>
      <c r="G90699" s="1" t="s">
        <v>0</v>
      </c>
      <c r="I90699" s="1">
        <f t="shared" si="2834"/>
        <v>364</v>
      </c>
      <c r="J90699" s="1" t="str">
        <f t="shared" si="2835"/>
        <v>Nov</v>
      </c>
      <c r="L90699"/>
    </row>
    <row r="90700" spans="1:12" x14ac:dyDescent="0.3">
      <c r="A90700" s="1">
        <v>7850374738</v>
      </c>
      <c r="B90700" s="2">
        <v>43321</v>
      </c>
      <c r="C90700" s="1">
        <v>2</v>
      </c>
      <c r="D90700" s="1">
        <v>48</v>
      </c>
      <c r="E90700" s="1">
        <v>183</v>
      </c>
      <c r="F90700" s="1">
        <v>51</v>
      </c>
      <c r="G90700" s="1" t="s">
        <v>0</v>
      </c>
      <c r="I90700" s="1">
        <f t="shared" si="2834"/>
        <v>366</v>
      </c>
      <c r="J90700" s="1" t="str">
        <f t="shared" si="2835"/>
        <v>Aug</v>
      </c>
      <c r="L90700"/>
    </row>
    <row r="90701" spans="1:12" x14ac:dyDescent="0.3">
      <c r="A90701" s="1">
        <v>9251483051</v>
      </c>
      <c r="B90701" s="2">
        <v>43343</v>
      </c>
      <c r="C90701" s="1">
        <v>3</v>
      </c>
      <c r="D90701" s="1">
        <v>30</v>
      </c>
      <c r="E90701" s="1">
        <v>191</v>
      </c>
      <c r="F90701" s="1">
        <v>40</v>
      </c>
      <c r="G90701" s="1" t="s">
        <v>0</v>
      </c>
      <c r="I90701" s="1">
        <f t="shared" si="2834"/>
        <v>573</v>
      </c>
      <c r="J90701" s="1" t="str">
        <f t="shared" si="2835"/>
        <v>Aug</v>
      </c>
      <c r="L90701"/>
    </row>
    <row r="90702" spans="1:12" x14ac:dyDescent="0.3">
      <c r="A90702" s="1">
        <v>3430899079</v>
      </c>
      <c r="B90702" s="2">
        <v>43398</v>
      </c>
      <c r="C90702" s="1">
        <v>3</v>
      </c>
      <c r="D90702" s="1">
        <v>27</v>
      </c>
      <c r="E90702" s="1">
        <v>198</v>
      </c>
      <c r="F90702" s="1">
        <v>27</v>
      </c>
      <c r="G90702" s="1" t="s">
        <v>1</v>
      </c>
      <c r="I90702" s="1">
        <f t="shared" si="2834"/>
        <v>594</v>
      </c>
      <c r="J90702" s="1" t="str">
        <f t="shared" si="2835"/>
        <v>Oct</v>
      </c>
      <c r="L90702"/>
    </row>
    <row r="90703" spans="1:12" x14ac:dyDescent="0.3">
      <c r="A90703" s="1">
        <v>2247817645</v>
      </c>
      <c r="B90703" s="2">
        <v>43291</v>
      </c>
      <c r="C90703" s="1">
        <v>1</v>
      </c>
      <c r="D90703" s="1">
        <v>36</v>
      </c>
      <c r="E90703" s="1">
        <v>86</v>
      </c>
      <c r="F90703" s="1">
        <v>28</v>
      </c>
      <c r="G90703" s="1" t="s">
        <v>1</v>
      </c>
      <c r="I90703" s="1">
        <f t="shared" si="2834"/>
        <v>86</v>
      </c>
      <c r="J90703" s="1" t="str">
        <f t="shared" si="2835"/>
        <v>Jul</v>
      </c>
      <c r="L90703"/>
    </row>
    <row r="90704" spans="1:12" x14ac:dyDescent="0.3">
      <c r="A90704" s="1">
        <v>5186880566</v>
      </c>
      <c r="B90704" s="2">
        <v>43383</v>
      </c>
      <c r="C90704" s="1">
        <v>2</v>
      </c>
      <c r="D90704" s="1">
        <v>7</v>
      </c>
      <c r="E90704" s="1">
        <v>145</v>
      </c>
      <c r="F90704" s="1">
        <v>61</v>
      </c>
      <c r="G90704" s="1" t="s">
        <v>1</v>
      </c>
      <c r="I90704" s="1">
        <f t="shared" si="2834"/>
        <v>290</v>
      </c>
      <c r="J90704" s="1" t="str">
        <f t="shared" si="2835"/>
        <v>Oct</v>
      </c>
      <c r="L90704"/>
    </row>
    <row r="90705" spans="1:12" x14ac:dyDescent="0.3">
      <c r="A90705" s="1">
        <v>9404158445</v>
      </c>
      <c r="B90705" s="2">
        <v>43279</v>
      </c>
      <c r="C90705" s="1">
        <v>5</v>
      </c>
      <c r="D90705" s="1">
        <v>5</v>
      </c>
      <c r="E90705" s="1">
        <v>141</v>
      </c>
      <c r="F90705" s="1">
        <v>39</v>
      </c>
      <c r="G90705" s="1" t="s">
        <v>1</v>
      </c>
      <c r="I90705" s="1">
        <f t="shared" si="2834"/>
        <v>705</v>
      </c>
      <c r="J90705" s="1" t="str">
        <f t="shared" si="2835"/>
        <v>Jun</v>
      </c>
      <c r="L90705"/>
    </row>
    <row r="90706" spans="1:12" x14ac:dyDescent="0.3">
      <c r="A90706" s="1">
        <v>5890250655</v>
      </c>
      <c r="B90706" s="2">
        <v>43352</v>
      </c>
      <c r="C90706" s="1">
        <v>6</v>
      </c>
      <c r="D90706" s="1">
        <v>3</v>
      </c>
      <c r="E90706" s="1">
        <v>138</v>
      </c>
      <c r="F90706" s="1">
        <v>57</v>
      </c>
      <c r="G90706" s="1" t="s">
        <v>0</v>
      </c>
      <c r="I90706" s="1">
        <f t="shared" si="2834"/>
        <v>828</v>
      </c>
      <c r="J90706" s="1" t="str">
        <f t="shared" si="2835"/>
        <v>Sep</v>
      </c>
      <c r="L90706"/>
    </row>
    <row r="90707" spans="1:12" x14ac:dyDescent="0.3">
      <c r="A90707" s="1">
        <v>533814138</v>
      </c>
      <c r="B90707" s="2">
        <v>43232</v>
      </c>
      <c r="C90707" s="1">
        <v>2</v>
      </c>
      <c r="D90707" s="1">
        <v>10</v>
      </c>
      <c r="E90707" s="1">
        <v>145</v>
      </c>
      <c r="F90707" s="1">
        <v>25</v>
      </c>
      <c r="G90707" s="1" t="s">
        <v>0</v>
      </c>
      <c r="I90707" s="1">
        <f t="shared" si="2834"/>
        <v>290</v>
      </c>
      <c r="J90707" s="1" t="str">
        <f t="shared" si="2835"/>
        <v>May</v>
      </c>
      <c r="L90707"/>
    </row>
    <row r="90708" spans="1:12" x14ac:dyDescent="0.3">
      <c r="A90708" s="1">
        <v>545427347</v>
      </c>
      <c r="B90708" s="2">
        <v>43398</v>
      </c>
      <c r="C90708" s="1">
        <v>1</v>
      </c>
      <c r="D90708" s="1">
        <v>27</v>
      </c>
      <c r="E90708" s="1">
        <v>174</v>
      </c>
      <c r="F90708" s="1">
        <v>57</v>
      </c>
      <c r="G90708" s="1" t="s">
        <v>1</v>
      </c>
      <c r="I90708" s="1">
        <f t="shared" si="2834"/>
        <v>174</v>
      </c>
      <c r="J90708" s="1" t="str">
        <f t="shared" si="2835"/>
        <v>Oct</v>
      </c>
      <c r="L90708"/>
    </row>
    <row r="90709" spans="1:12" x14ac:dyDescent="0.3">
      <c r="A90709" s="1">
        <v>2903994226</v>
      </c>
      <c r="B90709" s="2">
        <v>43395</v>
      </c>
      <c r="C90709" s="1">
        <v>2</v>
      </c>
      <c r="D90709" s="1">
        <v>10</v>
      </c>
      <c r="E90709" s="1">
        <v>145</v>
      </c>
      <c r="F90709" s="1">
        <v>49</v>
      </c>
      <c r="G90709" s="1" t="s">
        <v>1</v>
      </c>
      <c r="I90709" s="1">
        <f t="shared" si="2834"/>
        <v>290</v>
      </c>
      <c r="J90709" s="1" t="str">
        <f t="shared" si="2835"/>
        <v>Oct</v>
      </c>
      <c r="L90709"/>
    </row>
    <row r="90710" spans="1:12" x14ac:dyDescent="0.3">
      <c r="A90710" s="1">
        <v>6889861361</v>
      </c>
      <c r="B90710" s="2">
        <v>43140</v>
      </c>
      <c r="C90710" s="1">
        <v>2</v>
      </c>
      <c r="D90710" s="1">
        <v>32</v>
      </c>
      <c r="E90710" s="1">
        <v>248</v>
      </c>
      <c r="F90710" s="1">
        <v>47</v>
      </c>
      <c r="G90710" s="1" t="s">
        <v>1</v>
      </c>
      <c r="I90710" s="1">
        <f t="shared" si="2834"/>
        <v>496</v>
      </c>
      <c r="J90710" s="1" t="str">
        <f t="shared" si="2835"/>
        <v>Feb</v>
      </c>
      <c r="L90710"/>
    </row>
    <row r="90711" spans="1:12" x14ac:dyDescent="0.3">
      <c r="A90711" s="1">
        <v>3675903303</v>
      </c>
      <c r="B90711" s="2">
        <v>43222</v>
      </c>
      <c r="C90711" s="1">
        <v>7</v>
      </c>
      <c r="D90711" s="1">
        <v>43</v>
      </c>
      <c r="E90711" s="1">
        <v>243</v>
      </c>
      <c r="F90711" s="1">
        <v>36</v>
      </c>
      <c r="G90711" s="1" t="s">
        <v>1</v>
      </c>
      <c r="I90711" s="1">
        <f t="shared" si="2834"/>
        <v>1701</v>
      </c>
      <c r="J90711" s="1" t="str">
        <f t="shared" si="2835"/>
        <v>May</v>
      </c>
      <c r="L90711"/>
    </row>
    <row r="90712" spans="1:12" x14ac:dyDescent="0.3">
      <c r="A90712" s="1">
        <v>7535027016</v>
      </c>
      <c r="B90712" s="2">
        <v>43136</v>
      </c>
      <c r="C90712" s="1">
        <v>1</v>
      </c>
      <c r="D90712" s="1">
        <v>6</v>
      </c>
      <c r="E90712" s="1">
        <v>161</v>
      </c>
      <c r="F90712" s="1">
        <v>37</v>
      </c>
      <c r="G90712" s="1" t="s">
        <v>1</v>
      </c>
      <c r="H90712" s="1">
        <v>1</v>
      </c>
      <c r="I90712" s="1">
        <f t="shared" si="2834"/>
        <v>161</v>
      </c>
      <c r="J90712" s="1" t="str">
        <f t="shared" si="2835"/>
        <v>Feb</v>
      </c>
      <c r="L90712"/>
    </row>
    <row r="90713" spans="1:12" x14ac:dyDescent="0.3">
      <c r="A90713" s="1">
        <v>9443449919</v>
      </c>
      <c r="B90713" s="2">
        <v>43343</v>
      </c>
      <c r="C90713" s="1">
        <v>3</v>
      </c>
      <c r="D90713" s="1">
        <v>34</v>
      </c>
      <c r="E90713" s="1">
        <v>151</v>
      </c>
      <c r="F90713" s="1">
        <v>50</v>
      </c>
      <c r="G90713" s="1" t="s">
        <v>1</v>
      </c>
      <c r="I90713" s="1">
        <f t="shared" si="2834"/>
        <v>453</v>
      </c>
      <c r="J90713" s="1" t="str">
        <f t="shared" si="2835"/>
        <v>Aug</v>
      </c>
      <c r="L90713"/>
    </row>
    <row r="90714" spans="1:12" x14ac:dyDescent="0.3">
      <c r="A90714" s="1">
        <v>3555863029</v>
      </c>
      <c r="B90714" s="2">
        <v>43133</v>
      </c>
      <c r="C90714" s="1">
        <v>7</v>
      </c>
      <c r="D90714" s="1">
        <v>45</v>
      </c>
      <c r="E90714" s="1">
        <v>231</v>
      </c>
      <c r="F90714" s="1">
        <v>26</v>
      </c>
      <c r="G90714" s="1" t="s">
        <v>0</v>
      </c>
      <c r="I90714" s="1">
        <f t="shared" si="2834"/>
        <v>1617</v>
      </c>
      <c r="J90714" s="1" t="str">
        <f t="shared" si="2835"/>
        <v>Feb</v>
      </c>
      <c r="L90714"/>
    </row>
    <row r="90715" spans="1:12" x14ac:dyDescent="0.3">
      <c r="A90715" s="1">
        <v>2709947536</v>
      </c>
      <c r="B90715" s="2">
        <v>43358</v>
      </c>
      <c r="C90715" s="1">
        <v>3</v>
      </c>
      <c r="D90715" s="1">
        <v>27</v>
      </c>
      <c r="E90715" s="1">
        <v>244</v>
      </c>
      <c r="F90715" s="1">
        <v>50</v>
      </c>
      <c r="G90715" s="1" t="s">
        <v>1</v>
      </c>
      <c r="I90715" s="1">
        <f t="shared" si="2834"/>
        <v>732</v>
      </c>
      <c r="J90715" s="1" t="str">
        <f t="shared" si="2835"/>
        <v>Sep</v>
      </c>
      <c r="L90715"/>
    </row>
    <row r="90716" spans="1:12" x14ac:dyDescent="0.3">
      <c r="A90716" s="1">
        <v>69949913</v>
      </c>
      <c r="B90716" s="2">
        <v>43147</v>
      </c>
      <c r="C90716" s="1">
        <v>4</v>
      </c>
      <c r="D90716" s="1">
        <v>42</v>
      </c>
      <c r="E90716" s="1">
        <v>223</v>
      </c>
      <c r="F90716" s="1">
        <v>64</v>
      </c>
      <c r="G90716" s="1" t="s">
        <v>1</v>
      </c>
      <c r="I90716" s="1">
        <f t="shared" si="2834"/>
        <v>892</v>
      </c>
      <c r="J90716" s="1" t="str">
        <f t="shared" si="2835"/>
        <v>Feb</v>
      </c>
      <c r="L90716"/>
    </row>
    <row r="90717" spans="1:12" x14ac:dyDescent="0.3">
      <c r="A90717" s="1">
        <v>3876405637</v>
      </c>
      <c r="B90717" s="2">
        <v>43106</v>
      </c>
      <c r="C90717" s="1">
        <v>2</v>
      </c>
      <c r="D90717" s="1">
        <v>38</v>
      </c>
      <c r="E90717" s="1">
        <v>249</v>
      </c>
      <c r="F90717" s="1">
        <v>60</v>
      </c>
      <c r="G90717" s="1" t="s">
        <v>0</v>
      </c>
      <c r="I90717" s="1">
        <f t="shared" si="2834"/>
        <v>498</v>
      </c>
      <c r="J90717" s="1" t="str">
        <f t="shared" si="2835"/>
        <v>Jan</v>
      </c>
      <c r="L90717"/>
    </row>
    <row r="90718" spans="1:12" x14ac:dyDescent="0.3">
      <c r="A90718" s="1">
        <v>3002515582</v>
      </c>
      <c r="B90718" s="2">
        <v>43256</v>
      </c>
      <c r="C90718" s="1">
        <v>1</v>
      </c>
      <c r="D90718" s="1">
        <v>16</v>
      </c>
      <c r="E90718" s="1">
        <v>197</v>
      </c>
      <c r="F90718" s="1">
        <v>55</v>
      </c>
      <c r="G90718" s="1" t="s">
        <v>1</v>
      </c>
      <c r="I90718" s="1">
        <f t="shared" si="2834"/>
        <v>197</v>
      </c>
      <c r="J90718" s="1" t="str">
        <f t="shared" si="2835"/>
        <v>Jun</v>
      </c>
      <c r="L90718"/>
    </row>
    <row r="90719" spans="1:12" x14ac:dyDescent="0.3">
      <c r="A90719" s="1">
        <v>8122265960</v>
      </c>
      <c r="B90719" s="2">
        <v>43364</v>
      </c>
      <c r="C90719" s="1">
        <v>7</v>
      </c>
      <c r="D90719" s="1">
        <v>31</v>
      </c>
      <c r="E90719" s="1">
        <v>166</v>
      </c>
      <c r="F90719" s="1">
        <v>49</v>
      </c>
      <c r="G90719" s="1" t="s">
        <v>0</v>
      </c>
      <c r="I90719" s="1">
        <f t="shared" si="2834"/>
        <v>1162</v>
      </c>
      <c r="J90719" s="1" t="str">
        <f t="shared" si="2835"/>
        <v>Sep</v>
      </c>
      <c r="L90719"/>
    </row>
    <row r="90720" spans="1:12" x14ac:dyDescent="0.3">
      <c r="A90720" s="1">
        <v>7514076433</v>
      </c>
      <c r="B90720" s="2">
        <v>43354</v>
      </c>
      <c r="C90720" s="1">
        <v>2</v>
      </c>
      <c r="D90720" s="1">
        <v>16</v>
      </c>
      <c r="E90720" s="1">
        <v>106</v>
      </c>
      <c r="F90720" s="1">
        <v>38</v>
      </c>
      <c r="G90720" s="1" t="s">
        <v>0</v>
      </c>
      <c r="I90720" s="1">
        <f t="shared" si="2834"/>
        <v>212</v>
      </c>
      <c r="J90720" s="1" t="str">
        <f t="shared" si="2835"/>
        <v>Sep</v>
      </c>
      <c r="L90720"/>
    </row>
    <row r="90721" spans="1:12" x14ac:dyDescent="0.3">
      <c r="A90721" s="1">
        <v>3683775483</v>
      </c>
      <c r="B90721" s="2">
        <v>43116</v>
      </c>
      <c r="C90721" s="1">
        <v>3</v>
      </c>
      <c r="D90721" s="1">
        <v>48</v>
      </c>
      <c r="E90721" s="1">
        <v>159</v>
      </c>
      <c r="F90721" s="1">
        <v>40</v>
      </c>
      <c r="G90721" s="1" t="s">
        <v>0</v>
      </c>
      <c r="I90721" s="1">
        <f t="shared" si="2834"/>
        <v>477</v>
      </c>
      <c r="J90721" s="1" t="str">
        <f t="shared" si="2835"/>
        <v>Jan</v>
      </c>
      <c r="L90721"/>
    </row>
    <row r="90722" spans="1:12" x14ac:dyDescent="0.3">
      <c r="A90722" s="1">
        <v>692075453</v>
      </c>
      <c r="B90722" s="2">
        <v>43403</v>
      </c>
      <c r="C90722" s="1">
        <v>2</v>
      </c>
      <c r="D90722" s="1">
        <v>34</v>
      </c>
      <c r="E90722" s="1">
        <v>85</v>
      </c>
      <c r="F90722" s="1">
        <v>53</v>
      </c>
      <c r="G90722" s="1" t="s">
        <v>0</v>
      </c>
      <c r="I90722" s="1">
        <f t="shared" si="2834"/>
        <v>170</v>
      </c>
      <c r="J90722" s="1" t="str">
        <f t="shared" si="2835"/>
        <v>Oct</v>
      </c>
      <c r="L90722"/>
    </row>
    <row r="90723" spans="1:12" x14ac:dyDescent="0.3">
      <c r="A90723" s="1">
        <v>7732595912</v>
      </c>
      <c r="B90723" s="2">
        <v>43205</v>
      </c>
      <c r="C90723" s="1">
        <v>6</v>
      </c>
      <c r="D90723" s="1">
        <v>45</v>
      </c>
      <c r="E90723" s="1">
        <v>134</v>
      </c>
      <c r="F90723" s="1">
        <v>31</v>
      </c>
      <c r="G90723" s="1" t="s">
        <v>0</v>
      </c>
      <c r="I90723" s="1">
        <f t="shared" si="2834"/>
        <v>804</v>
      </c>
      <c r="J90723" s="1" t="str">
        <f t="shared" si="2835"/>
        <v>Apr</v>
      </c>
      <c r="L90723"/>
    </row>
    <row r="90724" spans="1:12" x14ac:dyDescent="0.3">
      <c r="A90724" s="1">
        <v>7057084137</v>
      </c>
      <c r="B90724" s="2">
        <v>43399</v>
      </c>
      <c r="C90724" s="1">
        <v>3</v>
      </c>
      <c r="D90724" s="1">
        <v>37</v>
      </c>
      <c r="E90724" s="1">
        <v>196</v>
      </c>
      <c r="F90724" s="1">
        <v>45</v>
      </c>
      <c r="G90724" s="1" t="s">
        <v>1</v>
      </c>
      <c r="I90724" s="1">
        <f t="shared" si="2834"/>
        <v>588</v>
      </c>
      <c r="J90724" s="1" t="str">
        <f t="shared" si="2835"/>
        <v>Oct</v>
      </c>
      <c r="L90724"/>
    </row>
    <row r="90725" spans="1:12" x14ac:dyDescent="0.3">
      <c r="A90725" s="1">
        <v>7011770585</v>
      </c>
      <c r="B90725" s="2">
        <v>43414</v>
      </c>
      <c r="C90725" s="1">
        <v>3</v>
      </c>
      <c r="D90725" s="1">
        <v>42</v>
      </c>
      <c r="E90725" s="1">
        <v>149</v>
      </c>
      <c r="F90725" s="1">
        <v>51</v>
      </c>
      <c r="G90725" s="1" t="s">
        <v>0</v>
      </c>
      <c r="I90725" s="1">
        <f t="shared" si="2834"/>
        <v>447</v>
      </c>
      <c r="J90725" s="1" t="str">
        <f t="shared" si="2835"/>
        <v>Nov</v>
      </c>
      <c r="L90725"/>
    </row>
    <row r="90726" spans="1:12" x14ac:dyDescent="0.3">
      <c r="A90726" s="1">
        <v>2739773641</v>
      </c>
      <c r="B90726" s="2">
        <v>43112</v>
      </c>
      <c r="C90726" s="1">
        <v>5</v>
      </c>
      <c r="D90726" s="1">
        <v>37</v>
      </c>
      <c r="E90726" s="1">
        <v>85</v>
      </c>
      <c r="F90726" s="1">
        <v>46</v>
      </c>
      <c r="G90726" s="1" t="s">
        <v>0</v>
      </c>
      <c r="I90726" s="1">
        <f t="shared" si="2834"/>
        <v>425</v>
      </c>
      <c r="J90726" s="1" t="str">
        <f t="shared" si="2835"/>
        <v>Jan</v>
      </c>
      <c r="L90726"/>
    </row>
    <row r="90727" spans="1:12" x14ac:dyDescent="0.3">
      <c r="A90727" s="1">
        <v>9433008804</v>
      </c>
      <c r="B90727" s="2">
        <v>43307</v>
      </c>
      <c r="C90727" s="1">
        <v>4</v>
      </c>
      <c r="D90727" s="1">
        <v>22</v>
      </c>
      <c r="E90727" s="1">
        <v>177</v>
      </c>
      <c r="F90727" s="1">
        <v>25</v>
      </c>
      <c r="G90727" s="1" t="s">
        <v>1</v>
      </c>
      <c r="I90727" s="1">
        <f t="shared" si="2834"/>
        <v>708</v>
      </c>
      <c r="J90727" s="1" t="str">
        <f t="shared" si="2835"/>
        <v>Jul</v>
      </c>
      <c r="L90727"/>
    </row>
    <row r="90728" spans="1:12" x14ac:dyDescent="0.3">
      <c r="A90728" s="1">
        <v>1698018258</v>
      </c>
      <c r="B90728" s="2">
        <v>43309</v>
      </c>
      <c r="C90728" s="1">
        <v>3</v>
      </c>
      <c r="D90728" s="1">
        <v>7</v>
      </c>
      <c r="E90728" s="1">
        <v>155</v>
      </c>
      <c r="F90728" s="1">
        <v>49</v>
      </c>
      <c r="G90728" s="1" t="s">
        <v>0</v>
      </c>
      <c r="I90728" s="1">
        <f t="shared" si="2834"/>
        <v>465</v>
      </c>
      <c r="J90728" s="1" t="str">
        <f t="shared" si="2835"/>
        <v>Jul</v>
      </c>
      <c r="L90728"/>
    </row>
    <row r="90729" spans="1:12" x14ac:dyDescent="0.3">
      <c r="A90729" s="1">
        <v>5835623305</v>
      </c>
      <c r="B90729" s="2">
        <v>43179</v>
      </c>
      <c r="C90729" s="1">
        <v>2</v>
      </c>
      <c r="D90729" s="1">
        <v>32</v>
      </c>
      <c r="E90729" s="1">
        <v>179</v>
      </c>
      <c r="F90729" s="1">
        <v>32</v>
      </c>
      <c r="G90729" s="1" t="s">
        <v>0</v>
      </c>
      <c r="I90729" s="1">
        <f t="shared" si="2834"/>
        <v>358</v>
      </c>
      <c r="J90729" s="1" t="str">
        <f t="shared" si="2835"/>
        <v>Mar</v>
      </c>
      <c r="L90729"/>
    </row>
    <row r="90730" spans="1:12" x14ac:dyDescent="0.3">
      <c r="A90730" s="1">
        <v>5912160017</v>
      </c>
      <c r="B90730" s="2">
        <v>43369</v>
      </c>
      <c r="C90730" s="1">
        <v>5</v>
      </c>
      <c r="D90730" s="1">
        <v>10</v>
      </c>
      <c r="E90730" s="1">
        <v>170</v>
      </c>
      <c r="F90730" s="1">
        <v>56</v>
      </c>
      <c r="G90730" s="1" t="s">
        <v>0</v>
      </c>
      <c r="I90730" s="1">
        <f t="shared" si="2834"/>
        <v>850</v>
      </c>
      <c r="J90730" s="1" t="str">
        <f t="shared" si="2835"/>
        <v>Sep</v>
      </c>
      <c r="L90730"/>
    </row>
    <row r="90731" spans="1:12" x14ac:dyDescent="0.3">
      <c r="A90731" s="1">
        <v>5097758455</v>
      </c>
      <c r="B90731" s="2">
        <v>43407</v>
      </c>
      <c r="C90731" s="1">
        <v>4</v>
      </c>
      <c r="D90731" s="1">
        <v>32</v>
      </c>
      <c r="E90731" s="1">
        <v>137</v>
      </c>
      <c r="F90731" s="1">
        <v>65</v>
      </c>
      <c r="G90731" s="1" t="s">
        <v>1</v>
      </c>
      <c r="H90731" s="1">
        <v>1</v>
      </c>
      <c r="I90731" s="1">
        <f t="shared" si="2834"/>
        <v>548</v>
      </c>
      <c r="J90731" s="1" t="str">
        <f t="shared" si="2835"/>
        <v>Nov</v>
      </c>
      <c r="L90731"/>
    </row>
    <row r="90732" spans="1:12" x14ac:dyDescent="0.3">
      <c r="A90732" s="1">
        <v>649367022</v>
      </c>
      <c r="B90732" s="2">
        <v>43273</v>
      </c>
      <c r="C90732" s="1">
        <v>6</v>
      </c>
      <c r="D90732" s="1">
        <v>44</v>
      </c>
      <c r="E90732" s="1">
        <v>225</v>
      </c>
      <c r="F90732" s="1">
        <v>60</v>
      </c>
      <c r="G90732" s="1" t="s">
        <v>0</v>
      </c>
      <c r="I90732" s="1">
        <f t="shared" si="2834"/>
        <v>1350</v>
      </c>
      <c r="J90732" s="1" t="str">
        <f t="shared" si="2835"/>
        <v>Jun</v>
      </c>
      <c r="L90732"/>
    </row>
    <row r="90733" spans="1:12" x14ac:dyDescent="0.3">
      <c r="A90733" s="1">
        <v>1873882890</v>
      </c>
      <c r="B90733" s="2">
        <v>43205</v>
      </c>
      <c r="C90733" s="1">
        <v>5</v>
      </c>
      <c r="D90733" s="1">
        <v>10</v>
      </c>
      <c r="E90733" s="1">
        <v>101</v>
      </c>
      <c r="F90733" s="1">
        <v>34</v>
      </c>
      <c r="G90733" s="1" t="s">
        <v>1</v>
      </c>
      <c r="H90733" s="1">
        <v>1</v>
      </c>
      <c r="I90733" s="1">
        <f t="shared" si="2834"/>
        <v>505</v>
      </c>
      <c r="J90733" s="1" t="str">
        <f t="shared" si="2835"/>
        <v>Apr</v>
      </c>
      <c r="L90733"/>
    </row>
    <row r="90734" spans="1:12" x14ac:dyDescent="0.3">
      <c r="A90734" s="1">
        <v>4970681074</v>
      </c>
      <c r="B90734" s="2">
        <v>43299</v>
      </c>
      <c r="C90734" s="1">
        <v>2</v>
      </c>
      <c r="D90734" s="1">
        <v>6</v>
      </c>
      <c r="E90734" s="1">
        <v>106</v>
      </c>
      <c r="F90734" s="1">
        <v>47</v>
      </c>
      <c r="G90734" s="1" t="s">
        <v>0</v>
      </c>
      <c r="H90734" s="1">
        <v>1</v>
      </c>
      <c r="I90734" s="1">
        <f t="shared" si="2834"/>
        <v>212</v>
      </c>
      <c r="J90734" s="1" t="str">
        <f t="shared" si="2835"/>
        <v>Jul</v>
      </c>
      <c r="L90734"/>
    </row>
    <row r="90735" spans="1:12" x14ac:dyDescent="0.3">
      <c r="A90735" s="1">
        <v>2889205673</v>
      </c>
      <c r="B90735" s="2">
        <v>43404</v>
      </c>
      <c r="C90735" s="1">
        <v>5</v>
      </c>
      <c r="D90735" s="1">
        <v>14</v>
      </c>
      <c r="E90735" s="1">
        <v>178</v>
      </c>
      <c r="F90735" s="1">
        <v>44</v>
      </c>
      <c r="G90735" s="1" t="s">
        <v>0</v>
      </c>
      <c r="H90735" s="1">
        <v>1</v>
      </c>
      <c r="I90735" s="1">
        <f t="shared" si="2834"/>
        <v>890</v>
      </c>
      <c r="J90735" s="1" t="str">
        <f t="shared" si="2835"/>
        <v>Oct</v>
      </c>
      <c r="L90735"/>
    </row>
    <row r="90736" spans="1:12" x14ac:dyDescent="0.3">
      <c r="A90736" s="1">
        <v>17610702</v>
      </c>
      <c r="B90736" s="2">
        <v>43299</v>
      </c>
      <c r="C90736" s="1">
        <v>6</v>
      </c>
      <c r="D90736" s="1">
        <v>42</v>
      </c>
      <c r="E90736" s="1">
        <v>241</v>
      </c>
      <c r="F90736" s="1">
        <v>46</v>
      </c>
      <c r="G90736" s="1" t="s">
        <v>0</v>
      </c>
      <c r="I90736" s="1">
        <f t="shared" si="2834"/>
        <v>1446</v>
      </c>
      <c r="J90736" s="1" t="str">
        <f t="shared" si="2835"/>
        <v>Jul</v>
      </c>
      <c r="L90736"/>
    </row>
    <row r="90737" spans="1:12" x14ac:dyDescent="0.3">
      <c r="A90737" s="1">
        <v>9397337416</v>
      </c>
      <c r="B90737" s="2">
        <v>43183</v>
      </c>
      <c r="C90737" s="1">
        <v>7</v>
      </c>
      <c r="D90737" s="1">
        <v>16</v>
      </c>
      <c r="E90737" s="1">
        <v>155</v>
      </c>
      <c r="F90737" s="1">
        <v>36</v>
      </c>
      <c r="G90737" s="1" t="s">
        <v>0</v>
      </c>
      <c r="I90737" s="1">
        <f t="shared" si="2834"/>
        <v>1085</v>
      </c>
      <c r="J90737" s="1" t="str">
        <f t="shared" si="2835"/>
        <v>Mar</v>
      </c>
      <c r="L90737"/>
    </row>
    <row r="90738" spans="1:12" x14ac:dyDescent="0.3">
      <c r="A90738" s="1">
        <v>2639969927</v>
      </c>
      <c r="B90738" s="2">
        <v>43306</v>
      </c>
      <c r="C90738" s="1">
        <v>4</v>
      </c>
      <c r="D90738" s="1">
        <v>28</v>
      </c>
      <c r="E90738" s="1">
        <v>142</v>
      </c>
      <c r="F90738" s="1">
        <v>26</v>
      </c>
      <c r="G90738" s="1" t="s">
        <v>0</v>
      </c>
      <c r="I90738" s="1">
        <f t="shared" si="2834"/>
        <v>568</v>
      </c>
      <c r="J90738" s="1" t="str">
        <f t="shared" si="2835"/>
        <v>Jul</v>
      </c>
      <c r="L90738"/>
    </row>
    <row r="90739" spans="1:12" x14ac:dyDescent="0.3">
      <c r="A90739" s="1">
        <v>3125384788</v>
      </c>
      <c r="B90739" s="2">
        <v>43278</v>
      </c>
      <c r="C90739" s="1">
        <v>6</v>
      </c>
      <c r="D90739" s="1">
        <v>18</v>
      </c>
      <c r="E90739" s="1">
        <v>84</v>
      </c>
      <c r="F90739" s="1">
        <v>58</v>
      </c>
      <c r="G90739" s="1" t="s">
        <v>0</v>
      </c>
      <c r="I90739" s="1">
        <f t="shared" si="2834"/>
        <v>504</v>
      </c>
      <c r="J90739" s="1" t="str">
        <f t="shared" si="2835"/>
        <v>Jun</v>
      </c>
      <c r="L90739"/>
    </row>
    <row r="90740" spans="1:12" x14ac:dyDescent="0.3">
      <c r="A90740" s="1">
        <v>1349017701</v>
      </c>
      <c r="B90740" s="2">
        <v>43142</v>
      </c>
      <c r="C90740" s="1">
        <v>5</v>
      </c>
      <c r="D90740" s="1">
        <v>6</v>
      </c>
      <c r="E90740" s="1">
        <v>151</v>
      </c>
      <c r="F90740" s="1">
        <v>32</v>
      </c>
      <c r="G90740" s="1" t="s">
        <v>0</v>
      </c>
      <c r="I90740" s="1">
        <f t="shared" si="2834"/>
        <v>755</v>
      </c>
      <c r="J90740" s="1" t="str">
        <f t="shared" si="2835"/>
        <v>Feb</v>
      </c>
      <c r="L90740"/>
    </row>
    <row r="90741" spans="1:12" x14ac:dyDescent="0.3">
      <c r="A90741" s="1">
        <v>7074538167</v>
      </c>
      <c r="B90741" s="2">
        <v>43163</v>
      </c>
      <c r="C90741" s="1">
        <v>3</v>
      </c>
      <c r="D90741" s="1">
        <v>41</v>
      </c>
      <c r="E90741" s="1">
        <v>91</v>
      </c>
      <c r="F90741" s="1">
        <v>54</v>
      </c>
      <c r="G90741" s="1" t="s">
        <v>1</v>
      </c>
      <c r="I90741" s="1">
        <f t="shared" si="2834"/>
        <v>273</v>
      </c>
      <c r="J90741" s="1" t="str">
        <f t="shared" si="2835"/>
        <v>Mar</v>
      </c>
      <c r="L90741"/>
    </row>
    <row r="90742" spans="1:12" x14ac:dyDescent="0.3">
      <c r="A90742" s="1">
        <v>6085767137</v>
      </c>
      <c r="B90742" s="2">
        <v>43178</v>
      </c>
      <c r="C90742" s="1">
        <v>7</v>
      </c>
      <c r="D90742" s="1">
        <v>43</v>
      </c>
      <c r="E90742" s="1">
        <v>180</v>
      </c>
      <c r="F90742" s="1">
        <v>53</v>
      </c>
      <c r="G90742" s="1" t="s">
        <v>1</v>
      </c>
      <c r="I90742" s="1">
        <f t="shared" si="2834"/>
        <v>1260</v>
      </c>
      <c r="J90742" s="1" t="str">
        <f t="shared" si="2835"/>
        <v>Mar</v>
      </c>
      <c r="L90742"/>
    </row>
    <row r="90743" spans="1:12" x14ac:dyDescent="0.3">
      <c r="A90743" s="1">
        <v>6877406990</v>
      </c>
      <c r="B90743" s="2">
        <v>43114</v>
      </c>
      <c r="C90743" s="1">
        <v>2</v>
      </c>
      <c r="D90743" s="1">
        <v>11</v>
      </c>
      <c r="E90743" s="1">
        <v>227</v>
      </c>
      <c r="F90743" s="1">
        <v>28</v>
      </c>
      <c r="G90743" s="1" t="s">
        <v>1</v>
      </c>
      <c r="I90743" s="1">
        <f t="shared" si="2834"/>
        <v>454</v>
      </c>
      <c r="J90743" s="1" t="str">
        <f t="shared" si="2835"/>
        <v>Jan</v>
      </c>
      <c r="L90743"/>
    </row>
    <row r="90744" spans="1:12" x14ac:dyDescent="0.3">
      <c r="A90744" s="1">
        <v>540846821</v>
      </c>
      <c r="B90744" s="2">
        <v>43387</v>
      </c>
      <c r="C90744" s="1">
        <v>5</v>
      </c>
      <c r="D90744" s="1">
        <v>29</v>
      </c>
      <c r="E90744" s="1">
        <v>246</v>
      </c>
      <c r="F90744" s="1">
        <v>49</v>
      </c>
      <c r="G90744" s="1" t="s">
        <v>1</v>
      </c>
      <c r="I90744" s="1">
        <f t="shared" si="2834"/>
        <v>1230</v>
      </c>
      <c r="J90744" s="1" t="str">
        <f t="shared" si="2835"/>
        <v>Oct</v>
      </c>
      <c r="L90744"/>
    </row>
    <row r="90745" spans="1:12" x14ac:dyDescent="0.3">
      <c r="A90745" s="1">
        <v>7649630471</v>
      </c>
      <c r="B90745" s="2">
        <v>43174</v>
      </c>
      <c r="C90745" s="1">
        <v>5</v>
      </c>
      <c r="D90745" s="1">
        <v>26</v>
      </c>
      <c r="E90745" s="1">
        <v>212</v>
      </c>
      <c r="F90745" s="1">
        <v>47</v>
      </c>
      <c r="G90745" s="1" t="s">
        <v>1</v>
      </c>
      <c r="I90745" s="1">
        <f t="shared" si="2834"/>
        <v>1060</v>
      </c>
      <c r="J90745" s="1" t="str">
        <f t="shared" si="2835"/>
        <v>Mar</v>
      </c>
      <c r="L90745"/>
    </row>
    <row r="90746" spans="1:12" x14ac:dyDescent="0.3">
      <c r="A90746" s="1">
        <v>6277116169</v>
      </c>
      <c r="B90746" s="2">
        <v>43283</v>
      </c>
      <c r="C90746" s="1">
        <v>2</v>
      </c>
      <c r="D90746" s="1">
        <v>20</v>
      </c>
      <c r="E90746" s="1">
        <v>243</v>
      </c>
      <c r="F90746" s="1">
        <v>45</v>
      </c>
      <c r="G90746" s="1" t="s">
        <v>0</v>
      </c>
      <c r="I90746" s="1">
        <f t="shared" si="2834"/>
        <v>486</v>
      </c>
      <c r="J90746" s="1" t="str">
        <f t="shared" si="2835"/>
        <v>Jul</v>
      </c>
      <c r="L90746"/>
    </row>
    <row r="90747" spans="1:12" x14ac:dyDescent="0.3">
      <c r="A90747" s="1">
        <v>4104548626</v>
      </c>
      <c r="B90747" s="2">
        <v>43126</v>
      </c>
      <c r="C90747" s="1">
        <v>2</v>
      </c>
      <c r="D90747" s="1">
        <v>40</v>
      </c>
      <c r="E90747" s="1">
        <v>202</v>
      </c>
      <c r="F90747" s="1">
        <v>54</v>
      </c>
      <c r="G90747" s="1" t="s">
        <v>1</v>
      </c>
      <c r="I90747" s="1">
        <f t="shared" si="2834"/>
        <v>404</v>
      </c>
      <c r="J90747" s="1" t="str">
        <f t="shared" si="2835"/>
        <v>Jan</v>
      </c>
      <c r="L90747"/>
    </row>
    <row r="90748" spans="1:12" x14ac:dyDescent="0.3">
      <c r="A90748" s="1">
        <v>5765076742</v>
      </c>
      <c r="B90748" s="2">
        <v>43290</v>
      </c>
      <c r="C90748" s="1">
        <v>7</v>
      </c>
      <c r="D90748" s="1">
        <v>1</v>
      </c>
      <c r="E90748" s="1">
        <v>83</v>
      </c>
      <c r="F90748" s="1">
        <v>30</v>
      </c>
      <c r="G90748" s="1" t="s">
        <v>1</v>
      </c>
      <c r="I90748" s="1">
        <f t="shared" si="2834"/>
        <v>581</v>
      </c>
      <c r="J90748" s="1" t="str">
        <f t="shared" si="2835"/>
        <v>Jul</v>
      </c>
      <c r="L90748"/>
    </row>
    <row r="90749" spans="1:12" x14ac:dyDescent="0.3">
      <c r="A90749" s="1">
        <v>3666211232</v>
      </c>
      <c r="B90749" s="2">
        <v>43204</v>
      </c>
      <c r="C90749" s="1">
        <v>2</v>
      </c>
      <c r="D90749" s="1">
        <v>17</v>
      </c>
      <c r="E90749" s="1">
        <v>158</v>
      </c>
      <c r="F90749" s="1">
        <v>36</v>
      </c>
      <c r="G90749" s="1" t="s">
        <v>0</v>
      </c>
      <c r="I90749" s="1">
        <f t="shared" si="2834"/>
        <v>316</v>
      </c>
      <c r="J90749" s="1" t="str">
        <f t="shared" si="2835"/>
        <v>Apr</v>
      </c>
      <c r="L90749"/>
    </row>
    <row r="90750" spans="1:12" x14ac:dyDescent="0.3">
      <c r="A90750" s="1">
        <v>7239713172</v>
      </c>
      <c r="B90750" s="2">
        <v>43183</v>
      </c>
      <c r="C90750" s="1">
        <v>2</v>
      </c>
      <c r="D90750" s="1">
        <v>20</v>
      </c>
      <c r="E90750" s="1">
        <v>135</v>
      </c>
      <c r="F90750" s="1">
        <v>50</v>
      </c>
      <c r="G90750" s="1" t="s">
        <v>1</v>
      </c>
      <c r="I90750" s="1">
        <f t="shared" si="2834"/>
        <v>270</v>
      </c>
      <c r="J90750" s="1" t="str">
        <f t="shared" si="2835"/>
        <v>Mar</v>
      </c>
      <c r="L90750"/>
    </row>
    <row r="90751" spans="1:12" x14ac:dyDescent="0.3">
      <c r="A90751" s="1">
        <v>3272948325</v>
      </c>
      <c r="B90751" s="2">
        <v>43413</v>
      </c>
      <c r="C90751" s="1">
        <v>2</v>
      </c>
      <c r="D90751" s="1">
        <v>44</v>
      </c>
      <c r="E90751" s="1">
        <v>237</v>
      </c>
      <c r="F90751" s="1">
        <v>33</v>
      </c>
      <c r="G90751" s="1" t="s">
        <v>0</v>
      </c>
      <c r="I90751" s="1">
        <f t="shared" si="2834"/>
        <v>474</v>
      </c>
      <c r="J90751" s="1" t="str">
        <f t="shared" si="2835"/>
        <v>Nov</v>
      </c>
      <c r="L90751"/>
    </row>
    <row r="90752" spans="1:12" x14ac:dyDescent="0.3">
      <c r="A90752" s="1">
        <v>7275851687</v>
      </c>
      <c r="B90752" s="2">
        <v>43148</v>
      </c>
      <c r="C90752" s="1">
        <v>3</v>
      </c>
      <c r="D90752" s="1">
        <v>16</v>
      </c>
      <c r="E90752" s="1">
        <v>100</v>
      </c>
      <c r="F90752" s="1">
        <v>34</v>
      </c>
      <c r="G90752" s="1" t="s">
        <v>1</v>
      </c>
      <c r="I90752" s="1">
        <f t="shared" si="2834"/>
        <v>300</v>
      </c>
      <c r="J90752" s="1" t="str">
        <f t="shared" si="2835"/>
        <v>Feb</v>
      </c>
      <c r="L90752"/>
    </row>
    <row r="90753" spans="1:12" x14ac:dyDescent="0.3">
      <c r="A90753" s="1">
        <v>350409854</v>
      </c>
      <c r="B90753" s="2">
        <v>43253</v>
      </c>
      <c r="C90753" s="1">
        <v>2</v>
      </c>
      <c r="D90753" s="1">
        <v>17</v>
      </c>
      <c r="E90753" s="1">
        <v>88</v>
      </c>
      <c r="F90753" s="1">
        <v>50</v>
      </c>
      <c r="G90753" s="1" t="s">
        <v>1</v>
      </c>
      <c r="I90753" s="1">
        <f t="shared" si="2834"/>
        <v>176</v>
      </c>
      <c r="J90753" s="1" t="str">
        <f t="shared" si="2835"/>
        <v>Jun</v>
      </c>
      <c r="L90753"/>
    </row>
    <row r="90754" spans="1:12" x14ac:dyDescent="0.3">
      <c r="A90754" s="1">
        <v>1712170724</v>
      </c>
      <c r="B90754" s="2">
        <v>43367</v>
      </c>
      <c r="C90754" s="1">
        <v>6</v>
      </c>
      <c r="D90754" s="1">
        <v>14</v>
      </c>
      <c r="E90754" s="1">
        <v>174</v>
      </c>
      <c r="F90754" s="1">
        <v>34</v>
      </c>
      <c r="G90754" s="1" t="s">
        <v>0</v>
      </c>
      <c r="I90754" s="1">
        <f t="shared" si="2834"/>
        <v>1044</v>
      </c>
      <c r="J90754" s="1" t="str">
        <f t="shared" si="2835"/>
        <v>Sep</v>
      </c>
      <c r="L90754"/>
    </row>
    <row r="90755" spans="1:12" x14ac:dyDescent="0.3">
      <c r="A90755" s="1">
        <v>6650388971</v>
      </c>
      <c r="B90755" s="2">
        <v>43338</v>
      </c>
      <c r="C90755" s="1">
        <v>5</v>
      </c>
      <c r="D90755" s="1">
        <v>35</v>
      </c>
      <c r="E90755" s="1">
        <v>228</v>
      </c>
      <c r="F90755" s="1">
        <v>56</v>
      </c>
      <c r="G90755" s="1" t="s">
        <v>1</v>
      </c>
      <c r="I90755" s="1">
        <f t="shared" ref="I90755:I90818" si="2836">E90755*C90755</f>
        <v>1140</v>
      </c>
      <c r="J90755" s="1" t="str">
        <f t="shared" ref="J90755:J90818" si="2837">TEXT(B90755,"mmm")</f>
        <v>Aug</v>
      </c>
      <c r="L90755"/>
    </row>
    <row r="90756" spans="1:12" x14ac:dyDescent="0.3">
      <c r="A90756" s="1">
        <v>8342622215</v>
      </c>
      <c r="B90756" s="2">
        <v>43323</v>
      </c>
      <c r="C90756" s="1">
        <v>5</v>
      </c>
      <c r="D90756" s="1">
        <v>46</v>
      </c>
      <c r="E90756" s="1">
        <v>157</v>
      </c>
      <c r="F90756" s="1">
        <v>48</v>
      </c>
      <c r="G90756" s="1" t="s">
        <v>0</v>
      </c>
      <c r="I90756" s="1">
        <f t="shared" si="2836"/>
        <v>785</v>
      </c>
      <c r="J90756" s="1" t="str">
        <f t="shared" si="2837"/>
        <v>Aug</v>
      </c>
      <c r="L90756"/>
    </row>
    <row r="90757" spans="1:12" x14ac:dyDescent="0.3">
      <c r="A90757" s="1">
        <v>3798473072</v>
      </c>
      <c r="B90757" s="2">
        <v>43307</v>
      </c>
      <c r="C90757" s="1">
        <v>6</v>
      </c>
      <c r="D90757" s="1">
        <v>39</v>
      </c>
      <c r="E90757" s="1">
        <v>103</v>
      </c>
      <c r="F90757" s="1">
        <v>56</v>
      </c>
      <c r="G90757" s="1" t="s">
        <v>1</v>
      </c>
      <c r="I90757" s="1">
        <f t="shared" si="2836"/>
        <v>618</v>
      </c>
      <c r="J90757" s="1" t="str">
        <f t="shared" si="2837"/>
        <v>Jul</v>
      </c>
      <c r="L90757"/>
    </row>
    <row r="90758" spans="1:12" x14ac:dyDescent="0.3">
      <c r="A90758" s="1">
        <v>3234083371</v>
      </c>
      <c r="B90758" s="2">
        <v>43368</v>
      </c>
      <c r="C90758" s="1">
        <v>1</v>
      </c>
      <c r="D90758" s="1">
        <v>5</v>
      </c>
      <c r="E90758" s="1">
        <v>121</v>
      </c>
      <c r="F90758" s="1">
        <v>54</v>
      </c>
      <c r="G90758" s="1" t="s">
        <v>0</v>
      </c>
      <c r="I90758" s="1">
        <f t="shared" si="2836"/>
        <v>121</v>
      </c>
      <c r="J90758" s="1" t="str">
        <f t="shared" si="2837"/>
        <v>Sep</v>
      </c>
      <c r="L90758"/>
    </row>
    <row r="90759" spans="1:12" x14ac:dyDescent="0.3">
      <c r="A90759" s="1">
        <v>9586494284</v>
      </c>
      <c r="B90759" s="2">
        <v>43339</v>
      </c>
      <c r="C90759" s="1">
        <v>2</v>
      </c>
      <c r="D90759" s="1">
        <v>28</v>
      </c>
      <c r="E90759" s="1">
        <v>84</v>
      </c>
      <c r="F90759" s="1">
        <v>57</v>
      </c>
      <c r="G90759" s="1" t="s">
        <v>0</v>
      </c>
      <c r="I90759" s="1">
        <f t="shared" si="2836"/>
        <v>168</v>
      </c>
      <c r="J90759" s="1" t="str">
        <f t="shared" si="2837"/>
        <v>Aug</v>
      </c>
      <c r="L90759"/>
    </row>
    <row r="90760" spans="1:12" x14ac:dyDescent="0.3">
      <c r="A90760" s="1">
        <v>6800326909</v>
      </c>
      <c r="B90760" s="2">
        <v>43378</v>
      </c>
      <c r="C90760" s="1">
        <v>1</v>
      </c>
      <c r="D90760" s="1">
        <v>15</v>
      </c>
      <c r="E90760" s="1">
        <v>208</v>
      </c>
      <c r="F90760" s="1">
        <v>30</v>
      </c>
      <c r="G90760" s="1" t="s">
        <v>1</v>
      </c>
      <c r="I90760" s="1">
        <f t="shared" si="2836"/>
        <v>208</v>
      </c>
      <c r="J90760" s="1" t="str">
        <f t="shared" si="2837"/>
        <v>Oct</v>
      </c>
      <c r="L90760"/>
    </row>
    <row r="90761" spans="1:12" x14ac:dyDescent="0.3">
      <c r="A90761" s="1">
        <v>1331340845</v>
      </c>
      <c r="B90761" s="2">
        <v>43263</v>
      </c>
      <c r="C90761" s="1">
        <v>3</v>
      </c>
      <c r="D90761" s="1">
        <v>4</v>
      </c>
      <c r="E90761" s="1">
        <v>111</v>
      </c>
      <c r="F90761" s="1">
        <v>40</v>
      </c>
      <c r="G90761" s="1" t="s">
        <v>1</v>
      </c>
      <c r="I90761" s="1">
        <f t="shared" si="2836"/>
        <v>333</v>
      </c>
      <c r="J90761" s="1" t="str">
        <f t="shared" si="2837"/>
        <v>Jun</v>
      </c>
      <c r="L90761"/>
    </row>
    <row r="90762" spans="1:12" x14ac:dyDescent="0.3">
      <c r="A90762" s="1">
        <v>3230387554</v>
      </c>
      <c r="B90762" s="2">
        <v>43240</v>
      </c>
      <c r="C90762" s="1">
        <v>2</v>
      </c>
      <c r="D90762" s="1">
        <v>37</v>
      </c>
      <c r="E90762" s="1">
        <v>238</v>
      </c>
      <c r="F90762" s="1">
        <v>39</v>
      </c>
      <c r="G90762" s="1" t="s">
        <v>1</v>
      </c>
      <c r="I90762" s="1">
        <f t="shared" si="2836"/>
        <v>476</v>
      </c>
      <c r="J90762" s="1" t="str">
        <f t="shared" si="2837"/>
        <v>May</v>
      </c>
      <c r="L90762"/>
    </row>
    <row r="90763" spans="1:12" x14ac:dyDescent="0.3">
      <c r="A90763" s="1">
        <v>6446533233</v>
      </c>
      <c r="B90763" s="2">
        <v>43386</v>
      </c>
      <c r="C90763" s="1">
        <v>3</v>
      </c>
      <c r="D90763" s="1">
        <v>1</v>
      </c>
      <c r="E90763" s="1">
        <v>106</v>
      </c>
      <c r="F90763" s="1">
        <v>36</v>
      </c>
      <c r="G90763" s="1" t="s">
        <v>1</v>
      </c>
      <c r="I90763" s="1">
        <f t="shared" si="2836"/>
        <v>318</v>
      </c>
      <c r="J90763" s="1" t="str">
        <f t="shared" si="2837"/>
        <v>Oct</v>
      </c>
      <c r="L90763"/>
    </row>
    <row r="90764" spans="1:12" x14ac:dyDescent="0.3">
      <c r="A90764" s="1">
        <v>161126561</v>
      </c>
      <c r="B90764" s="2">
        <v>43340</v>
      </c>
      <c r="C90764" s="1">
        <v>5</v>
      </c>
      <c r="D90764" s="1">
        <v>45</v>
      </c>
      <c r="E90764" s="1">
        <v>191</v>
      </c>
      <c r="F90764" s="1">
        <v>48</v>
      </c>
      <c r="G90764" s="1" t="s">
        <v>1</v>
      </c>
      <c r="I90764" s="1">
        <f t="shared" si="2836"/>
        <v>955</v>
      </c>
      <c r="J90764" s="1" t="str">
        <f t="shared" si="2837"/>
        <v>Aug</v>
      </c>
      <c r="L90764"/>
    </row>
    <row r="90765" spans="1:12" x14ac:dyDescent="0.3">
      <c r="A90765" s="1">
        <v>739226509</v>
      </c>
      <c r="B90765" s="2">
        <v>43224</v>
      </c>
      <c r="C90765" s="1">
        <v>2</v>
      </c>
      <c r="D90765" s="1">
        <v>38</v>
      </c>
      <c r="E90765" s="1">
        <v>87</v>
      </c>
      <c r="F90765" s="1">
        <v>59</v>
      </c>
      <c r="G90765" s="1" t="s">
        <v>0</v>
      </c>
      <c r="I90765" s="1">
        <f t="shared" si="2836"/>
        <v>174</v>
      </c>
      <c r="J90765" s="1" t="str">
        <f t="shared" si="2837"/>
        <v>May</v>
      </c>
      <c r="L90765"/>
    </row>
    <row r="90766" spans="1:12" x14ac:dyDescent="0.3">
      <c r="A90766" s="1">
        <v>2180920598</v>
      </c>
      <c r="B90766" s="2">
        <v>43392</v>
      </c>
      <c r="C90766" s="1">
        <v>7</v>
      </c>
      <c r="D90766" s="1">
        <v>7</v>
      </c>
      <c r="E90766" s="1">
        <v>172</v>
      </c>
      <c r="F90766" s="1">
        <v>55</v>
      </c>
      <c r="G90766" s="1" t="s">
        <v>0</v>
      </c>
      <c r="I90766" s="1">
        <f t="shared" si="2836"/>
        <v>1204</v>
      </c>
      <c r="J90766" s="1" t="str">
        <f t="shared" si="2837"/>
        <v>Oct</v>
      </c>
      <c r="L90766"/>
    </row>
    <row r="90767" spans="1:12" x14ac:dyDescent="0.3">
      <c r="A90767" s="1">
        <v>8689548394</v>
      </c>
      <c r="B90767" s="2">
        <v>43246</v>
      </c>
      <c r="C90767" s="1">
        <v>1</v>
      </c>
      <c r="D90767" s="1">
        <v>30</v>
      </c>
      <c r="E90767" s="1">
        <v>145</v>
      </c>
      <c r="F90767" s="1">
        <v>38</v>
      </c>
      <c r="G90767" s="1" t="s">
        <v>0</v>
      </c>
      <c r="I90767" s="1">
        <f t="shared" si="2836"/>
        <v>145</v>
      </c>
      <c r="J90767" s="1" t="str">
        <f t="shared" si="2837"/>
        <v>May</v>
      </c>
      <c r="L90767"/>
    </row>
    <row r="90768" spans="1:12" x14ac:dyDescent="0.3">
      <c r="A90768" s="1">
        <v>8969147136</v>
      </c>
      <c r="B90768" s="2">
        <v>43204</v>
      </c>
      <c r="C90768" s="1">
        <v>5</v>
      </c>
      <c r="D90768" s="1">
        <v>6</v>
      </c>
      <c r="E90768" s="1">
        <v>176</v>
      </c>
      <c r="F90768" s="1">
        <v>38</v>
      </c>
      <c r="G90768" s="1" t="s">
        <v>1</v>
      </c>
      <c r="I90768" s="1">
        <f t="shared" si="2836"/>
        <v>880</v>
      </c>
      <c r="J90768" s="1" t="str">
        <f t="shared" si="2837"/>
        <v>Apr</v>
      </c>
      <c r="L90768"/>
    </row>
    <row r="90769" spans="1:12" x14ac:dyDescent="0.3">
      <c r="A90769" s="1">
        <v>4483338897</v>
      </c>
      <c r="B90769" s="2">
        <v>43395</v>
      </c>
      <c r="C90769" s="1">
        <v>4</v>
      </c>
      <c r="D90769" s="1">
        <v>15</v>
      </c>
      <c r="E90769" s="1">
        <v>182</v>
      </c>
      <c r="F90769" s="1">
        <v>46</v>
      </c>
      <c r="G90769" s="1" t="s">
        <v>1</v>
      </c>
      <c r="I90769" s="1">
        <f t="shared" si="2836"/>
        <v>728</v>
      </c>
      <c r="J90769" s="1" t="str">
        <f t="shared" si="2837"/>
        <v>Oct</v>
      </c>
      <c r="L90769"/>
    </row>
    <row r="90770" spans="1:12" x14ac:dyDescent="0.3">
      <c r="A90770" s="1">
        <v>9591959443</v>
      </c>
      <c r="B90770" s="2">
        <v>43251</v>
      </c>
      <c r="C90770" s="1">
        <v>2</v>
      </c>
      <c r="D90770" s="1">
        <v>37</v>
      </c>
      <c r="E90770" s="1">
        <v>153</v>
      </c>
      <c r="F90770" s="1">
        <v>36</v>
      </c>
      <c r="G90770" s="1" t="s">
        <v>1</v>
      </c>
      <c r="I90770" s="1">
        <f t="shared" si="2836"/>
        <v>306</v>
      </c>
      <c r="J90770" s="1" t="str">
        <f t="shared" si="2837"/>
        <v>May</v>
      </c>
      <c r="L90770"/>
    </row>
    <row r="90771" spans="1:12" x14ac:dyDescent="0.3">
      <c r="A90771" s="1">
        <v>6484885664</v>
      </c>
      <c r="B90771" s="2">
        <v>43215</v>
      </c>
      <c r="C90771" s="1">
        <v>4</v>
      </c>
      <c r="D90771" s="1">
        <v>44</v>
      </c>
      <c r="E90771" s="1">
        <v>127</v>
      </c>
      <c r="F90771" s="1">
        <v>54</v>
      </c>
      <c r="G90771" s="1" t="s">
        <v>0</v>
      </c>
      <c r="I90771" s="1">
        <f t="shared" si="2836"/>
        <v>508</v>
      </c>
      <c r="J90771" s="1" t="str">
        <f t="shared" si="2837"/>
        <v>Apr</v>
      </c>
      <c r="L90771"/>
    </row>
    <row r="90772" spans="1:12" x14ac:dyDescent="0.3">
      <c r="A90772" s="1">
        <v>1188635875</v>
      </c>
      <c r="B90772" s="2">
        <v>43156</v>
      </c>
      <c r="C90772" s="1">
        <v>1</v>
      </c>
      <c r="D90772" s="1">
        <v>5</v>
      </c>
      <c r="E90772" s="1">
        <v>170</v>
      </c>
      <c r="F90772" s="1">
        <v>29</v>
      </c>
      <c r="G90772" s="1" t="s">
        <v>1</v>
      </c>
      <c r="I90772" s="1">
        <f t="shared" si="2836"/>
        <v>170</v>
      </c>
      <c r="J90772" s="1" t="str">
        <f t="shared" si="2837"/>
        <v>Feb</v>
      </c>
      <c r="L90772"/>
    </row>
    <row r="90773" spans="1:12" x14ac:dyDescent="0.3">
      <c r="A90773" s="1">
        <v>2787107001</v>
      </c>
      <c r="B90773" s="2">
        <v>43313</v>
      </c>
      <c r="C90773" s="1">
        <v>5</v>
      </c>
      <c r="D90773" s="1">
        <v>33</v>
      </c>
      <c r="E90773" s="1">
        <v>92</v>
      </c>
      <c r="F90773" s="1">
        <v>34</v>
      </c>
      <c r="G90773" s="1" t="s">
        <v>1</v>
      </c>
      <c r="I90773" s="1">
        <f t="shared" si="2836"/>
        <v>460</v>
      </c>
      <c r="J90773" s="1" t="str">
        <f t="shared" si="2837"/>
        <v>Aug</v>
      </c>
      <c r="L90773"/>
    </row>
    <row r="90774" spans="1:12" x14ac:dyDescent="0.3">
      <c r="A90774" s="1">
        <v>4788463172</v>
      </c>
      <c r="B90774" s="2">
        <v>43363</v>
      </c>
      <c r="C90774" s="1">
        <v>3</v>
      </c>
      <c r="D90774" s="1">
        <v>40</v>
      </c>
      <c r="E90774" s="1">
        <v>216</v>
      </c>
      <c r="F90774" s="1">
        <v>30</v>
      </c>
      <c r="G90774" s="1" t="s">
        <v>1</v>
      </c>
      <c r="I90774" s="1">
        <f t="shared" si="2836"/>
        <v>648</v>
      </c>
      <c r="J90774" s="1" t="str">
        <f t="shared" si="2837"/>
        <v>Sep</v>
      </c>
      <c r="L90774"/>
    </row>
    <row r="90775" spans="1:12" x14ac:dyDescent="0.3">
      <c r="A90775" s="1">
        <v>7703639052</v>
      </c>
      <c r="B90775" s="2">
        <v>43275</v>
      </c>
      <c r="C90775" s="1">
        <v>6</v>
      </c>
      <c r="D90775" s="1">
        <v>13</v>
      </c>
      <c r="E90775" s="1">
        <v>150</v>
      </c>
      <c r="F90775" s="1">
        <v>61</v>
      </c>
      <c r="G90775" s="1" t="s">
        <v>1</v>
      </c>
      <c r="I90775" s="1">
        <f t="shared" si="2836"/>
        <v>900</v>
      </c>
      <c r="J90775" s="1" t="str">
        <f t="shared" si="2837"/>
        <v>Jun</v>
      </c>
      <c r="L90775"/>
    </row>
    <row r="90776" spans="1:12" x14ac:dyDescent="0.3">
      <c r="A90776" s="1">
        <v>7636031213</v>
      </c>
      <c r="B90776" s="2">
        <v>43215</v>
      </c>
      <c r="C90776" s="1">
        <v>1</v>
      </c>
      <c r="D90776" s="1">
        <v>19</v>
      </c>
      <c r="E90776" s="1">
        <v>117</v>
      </c>
      <c r="F90776" s="1">
        <v>35</v>
      </c>
      <c r="G90776" s="1" t="s">
        <v>0</v>
      </c>
      <c r="H90776" s="1">
        <v>1</v>
      </c>
      <c r="I90776" s="1">
        <f t="shared" si="2836"/>
        <v>117</v>
      </c>
      <c r="J90776" s="1" t="str">
        <f t="shared" si="2837"/>
        <v>Apr</v>
      </c>
      <c r="L90776"/>
    </row>
    <row r="90777" spans="1:12" x14ac:dyDescent="0.3">
      <c r="A90777" s="1">
        <v>6905906441</v>
      </c>
      <c r="B90777" s="2">
        <v>43146</v>
      </c>
      <c r="C90777" s="1">
        <v>1</v>
      </c>
      <c r="D90777" s="1">
        <v>27</v>
      </c>
      <c r="E90777" s="1">
        <v>178</v>
      </c>
      <c r="F90777" s="1">
        <v>62</v>
      </c>
      <c r="G90777" s="1" t="s">
        <v>0</v>
      </c>
      <c r="I90777" s="1">
        <f t="shared" si="2836"/>
        <v>178</v>
      </c>
      <c r="J90777" s="1" t="str">
        <f t="shared" si="2837"/>
        <v>Feb</v>
      </c>
      <c r="L90777"/>
    </row>
    <row r="90778" spans="1:12" x14ac:dyDescent="0.3">
      <c r="A90778" s="1">
        <v>826775594</v>
      </c>
      <c r="B90778" s="2">
        <v>43347</v>
      </c>
      <c r="C90778" s="1">
        <v>2</v>
      </c>
      <c r="D90778" s="1">
        <v>11</v>
      </c>
      <c r="E90778" s="1">
        <v>163</v>
      </c>
      <c r="F90778" s="1">
        <v>28</v>
      </c>
      <c r="G90778" s="1" t="s">
        <v>0</v>
      </c>
      <c r="I90778" s="1">
        <f t="shared" si="2836"/>
        <v>326</v>
      </c>
      <c r="J90778" s="1" t="str">
        <f t="shared" si="2837"/>
        <v>Sep</v>
      </c>
      <c r="L90778"/>
    </row>
    <row r="90779" spans="1:12" x14ac:dyDescent="0.3">
      <c r="A90779" s="1">
        <v>409017736</v>
      </c>
      <c r="B90779" s="2">
        <v>43212</v>
      </c>
      <c r="C90779" s="1">
        <v>1</v>
      </c>
      <c r="D90779" s="1">
        <v>42</v>
      </c>
      <c r="E90779" s="1">
        <v>211</v>
      </c>
      <c r="F90779" s="1">
        <v>36</v>
      </c>
      <c r="G90779" s="1" t="s">
        <v>1</v>
      </c>
      <c r="I90779" s="1">
        <f t="shared" si="2836"/>
        <v>211</v>
      </c>
      <c r="J90779" s="1" t="str">
        <f t="shared" si="2837"/>
        <v>Apr</v>
      </c>
      <c r="L90779"/>
    </row>
    <row r="90780" spans="1:12" x14ac:dyDescent="0.3">
      <c r="A90780" s="1">
        <v>7208848556</v>
      </c>
      <c r="B90780" s="2">
        <v>43185</v>
      </c>
      <c r="C90780" s="1">
        <v>1</v>
      </c>
      <c r="D90780" s="1">
        <v>29</v>
      </c>
      <c r="E90780" s="1">
        <v>159</v>
      </c>
      <c r="F90780" s="1">
        <v>28</v>
      </c>
      <c r="G90780" s="1" t="s">
        <v>0</v>
      </c>
      <c r="I90780" s="1">
        <f t="shared" si="2836"/>
        <v>159</v>
      </c>
      <c r="J90780" s="1" t="str">
        <f t="shared" si="2837"/>
        <v>Mar</v>
      </c>
      <c r="L90780"/>
    </row>
    <row r="90781" spans="1:12" x14ac:dyDescent="0.3">
      <c r="A90781" s="1">
        <v>8553851672</v>
      </c>
      <c r="B90781" s="2">
        <v>43128</v>
      </c>
      <c r="C90781" s="1">
        <v>4</v>
      </c>
      <c r="D90781" s="1">
        <v>11</v>
      </c>
      <c r="E90781" s="1">
        <v>188</v>
      </c>
      <c r="F90781" s="1">
        <v>34</v>
      </c>
      <c r="G90781" s="1" t="s">
        <v>1</v>
      </c>
      <c r="I90781" s="1">
        <f t="shared" si="2836"/>
        <v>752</v>
      </c>
      <c r="J90781" s="1" t="str">
        <f t="shared" si="2837"/>
        <v>Jan</v>
      </c>
      <c r="L90781"/>
    </row>
    <row r="90782" spans="1:12" x14ac:dyDescent="0.3">
      <c r="A90782" s="1">
        <v>763788295</v>
      </c>
      <c r="B90782" s="2">
        <v>43185</v>
      </c>
      <c r="C90782" s="1">
        <v>2</v>
      </c>
      <c r="D90782" s="1">
        <v>13</v>
      </c>
      <c r="E90782" s="1">
        <v>200</v>
      </c>
      <c r="F90782" s="1">
        <v>47</v>
      </c>
      <c r="G90782" s="1" t="s">
        <v>0</v>
      </c>
      <c r="H90782" s="1">
        <v>1</v>
      </c>
      <c r="I90782" s="1">
        <f t="shared" si="2836"/>
        <v>400</v>
      </c>
      <c r="J90782" s="1" t="str">
        <f t="shared" si="2837"/>
        <v>Mar</v>
      </c>
      <c r="L90782"/>
    </row>
    <row r="90783" spans="1:12" x14ac:dyDescent="0.3">
      <c r="A90783" s="1">
        <v>6009213150</v>
      </c>
      <c r="B90783" s="2">
        <v>43196</v>
      </c>
      <c r="C90783" s="1">
        <v>6</v>
      </c>
      <c r="D90783" s="1">
        <v>2</v>
      </c>
      <c r="E90783" s="1">
        <v>91</v>
      </c>
      <c r="F90783" s="1">
        <v>42</v>
      </c>
      <c r="G90783" s="1" t="s">
        <v>0</v>
      </c>
      <c r="I90783" s="1">
        <f t="shared" si="2836"/>
        <v>546</v>
      </c>
      <c r="J90783" s="1" t="str">
        <f t="shared" si="2837"/>
        <v>Apr</v>
      </c>
      <c r="L90783"/>
    </row>
    <row r="90784" spans="1:12" x14ac:dyDescent="0.3">
      <c r="A90784" s="1">
        <v>9419727599</v>
      </c>
      <c r="B90784" s="2">
        <v>43366</v>
      </c>
      <c r="C90784" s="1">
        <v>6</v>
      </c>
      <c r="D90784" s="1">
        <v>10</v>
      </c>
      <c r="E90784" s="1">
        <v>176</v>
      </c>
      <c r="F90784" s="1">
        <v>52</v>
      </c>
      <c r="G90784" s="1" t="s">
        <v>0</v>
      </c>
      <c r="I90784" s="1">
        <f t="shared" si="2836"/>
        <v>1056</v>
      </c>
      <c r="J90784" s="1" t="str">
        <f t="shared" si="2837"/>
        <v>Sep</v>
      </c>
      <c r="L90784"/>
    </row>
    <row r="90785" spans="1:12" x14ac:dyDescent="0.3">
      <c r="A90785" s="1">
        <v>9147639156</v>
      </c>
      <c r="B90785" s="2">
        <v>43238</v>
      </c>
      <c r="C90785" s="1">
        <v>1</v>
      </c>
      <c r="D90785" s="1">
        <v>46</v>
      </c>
      <c r="E90785" s="1">
        <v>128</v>
      </c>
      <c r="F90785" s="1">
        <v>25</v>
      </c>
      <c r="G90785" s="1" t="s">
        <v>1</v>
      </c>
      <c r="I90785" s="1">
        <f t="shared" si="2836"/>
        <v>128</v>
      </c>
      <c r="J90785" s="1" t="str">
        <f t="shared" si="2837"/>
        <v>May</v>
      </c>
      <c r="L90785"/>
    </row>
    <row r="90786" spans="1:12" x14ac:dyDescent="0.3">
      <c r="A90786" s="1">
        <v>8567369037</v>
      </c>
      <c r="B90786" s="2">
        <v>43272</v>
      </c>
      <c r="C90786" s="1">
        <v>2</v>
      </c>
      <c r="D90786" s="1">
        <v>45</v>
      </c>
      <c r="E90786" s="1">
        <v>76</v>
      </c>
      <c r="F90786" s="1">
        <v>34</v>
      </c>
      <c r="G90786" s="1" t="s">
        <v>0</v>
      </c>
      <c r="I90786" s="1">
        <f t="shared" si="2836"/>
        <v>152</v>
      </c>
      <c r="J90786" s="1" t="str">
        <f t="shared" si="2837"/>
        <v>Jun</v>
      </c>
      <c r="L90786"/>
    </row>
    <row r="90787" spans="1:12" x14ac:dyDescent="0.3">
      <c r="A90787" s="1">
        <v>1589155025</v>
      </c>
      <c r="B90787" s="2">
        <v>43345</v>
      </c>
      <c r="C90787" s="1">
        <v>4</v>
      </c>
      <c r="D90787" s="1">
        <v>25</v>
      </c>
      <c r="E90787" s="1">
        <v>132</v>
      </c>
      <c r="F90787" s="1">
        <v>35</v>
      </c>
      <c r="G90787" s="1" t="s">
        <v>1</v>
      </c>
      <c r="I90787" s="1">
        <f t="shared" si="2836"/>
        <v>528</v>
      </c>
      <c r="J90787" s="1" t="str">
        <f t="shared" si="2837"/>
        <v>Sep</v>
      </c>
      <c r="L90787"/>
    </row>
    <row r="90788" spans="1:12" x14ac:dyDescent="0.3">
      <c r="A90788" s="1">
        <v>8942662102</v>
      </c>
      <c r="B90788" s="2">
        <v>43346</v>
      </c>
      <c r="C90788" s="1">
        <v>7</v>
      </c>
      <c r="D90788" s="1">
        <v>13</v>
      </c>
      <c r="E90788" s="1">
        <v>96</v>
      </c>
      <c r="F90788" s="1">
        <v>40</v>
      </c>
      <c r="G90788" s="1" t="s">
        <v>1</v>
      </c>
      <c r="I90788" s="1">
        <f t="shared" si="2836"/>
        <v>672</v>
      </c>
      <c r="J90788" s="1" t="str">
        <f t="shared" si="2837"/>
        <v>Sep</v>
      </c>
      <c r="L90788"/>
    </row>
    <row r="90789" spans="1:12" x14ac:dyDescent="0.3">
      <c r="A90789" s="1">
        <v>7151281692</v>
      </c>
      <c r="B90789" s="2">
        <v>43220</v>
      </c>
      <c r="C90789" s="1">
        <v>4</v>
      </c>
      <c r="D90789" s="1">
        <v>22</v>
      </c>
      <c r="E90789" s="1">
        <v>85</v>
      </c>
      <c r="F90789" s="1">
        <v>45</v>
      </c>
      <c r="G90789" s="1" t="s">
        <v>0</v>
      </c>
      <c r="I90789" s="1">
        <f t="shared" si="2836"/>
        <v>340</v>
      </c>
      <c r="J90789" s="1" t="str">
        <f t="shared" si="2837"/>
        <v>Apr</v>
      </c>
      <c r="L90789"/>
    </row>
    <row r="90790" spans="1:12" x14ac:dyDescent="0.3">
      <c r="A90790" s="1">
        <v>978809475</v>
      </c>
      <c r="B90790" s="2">
        <v>43263</v>
      </c>
      <c r="C90790" s="1">
        <v>1</v>
      </c>
      <c r="D90790" s="1">
        <v>36</v>
      </c>
      <c r="E90790" s="1">
        <v>171</v>
      </c>
      <c r="F90790" s="1">
        <v>52</v>
      </c>
      <c r="G90790" s="1" t="s">
        <v>1</v>
      </c>
      <c r="I90790" s="1">
        <f t="shared" si="2836"/>
        <v>171</v>
      </c>
      <c r="J90790" s="1" t="str">
        <f t="shared" si="2837"/>
        <v>Jun</v>
      </c>
      <c r="L90790"/>
    </row>
    <row r="90791" spans="1:12" x14ac:dyDescent="0.3">
      <c r="A90791" s="1">
        <v>6989959126</v>
      </c>
      <c r="B90791" s="2">
        <v>43352</v>
      </c>
      <c r="C90791" s="1">
        <v>4</v>
      </c>
      <c r="D90791" s="1">
        <v>4</v>
      </c>
      <c r="E90791" s="1">
        <v>127</v>
      </c>
      <c r="F90791" s="1">
        <v>35</v>
      </c>
      <c r="G90791" s="1" t="s">
        <v>1</v>
      </c>
      <c r="I90791" s="1">
        <f t="shared" si="2836"/>
        <v>508</v>
      </c>
      <c r="J90791" s="1" t="str">
        <f t="shared" si="2837"/>
        <v>Sep</v>
      </c>
      <c r="L90791"/>
    </row>
    <row r="90792" spans="1:12" x14ac:dyDescent="0.3">
      <c r="A90792" s="1">
        <v>110189787</v>
      </c>
      <c r="B90792" s="2">
        <v>43144</v>
      </c>
      <c r="C90792" s="1">
        <v>4</v>
      </c>
      <c r="D90792" s="1">
        <v>47</v>
      </c>
      <c r="E90792" s="1">
        <v>134</v>
      </c>
      <c r="F90792" s="1">
        <v>44</v>
      </c>
      <c r="G90792" s="1" t="s">
        <v>1</v>
      </c>
      <c r="I90792" s="1">
        <f t="shared" si="2836"/>
        <v>536</v>
      </c>
      <c r="J90792" s="1" t="str">
        <f t="shared" si="2837"/>
        <v>Feb</v>
      </c>
      <c r="L90792"/>
    </row>
    <row r="90793" spans="1:12" x14ac:dyDescent="0.3">
      <c r="A90793" s="1">
        <v>9449796475</v>
      </c>
      <c r="B90793" s="2">
        <v>43226</v>
      </c>
      <c r="C90793" s="1">
        <v>1</v>
      </c>
      <c r="D90793" s="1">
        <v>42</v>
      </c>
      <c r="E90793" s="1">
        <v>85</v>
      </c>
      <c r="F90793" s="1">
        <v>52</v>
      </c>
      <c r="G90793" s="1" t="s">
        <v>1</v>
      </c>
      <c r="I90793" s="1">
        <f t="shared" si="2836"/>
        <v>85</v>
      </c>
      <c r="J90793" s="1" t="str">
        <f t="shared" si="2837"/>
        <v>May</v>
      </c>
      <c r="L90793"/>
    </row>
    <row r="90794" spans="1:12" x14ac:dyDescent="0.3">
      <c r="A90794" s="1">
        <v>3466141575</v>
      </c>
      <c r="B90794" s="2">
        <v>43188</v>
      </c>
      <c r="C90794" s="1">
        <v>3</v>
      </c>
      <c r="D90794" s="1">
        <v>5</v>
      </c>
      <c r="E90794" s="1">
        <v>123</v>
      </c>
      <c r="F90794" s="1">
        <v>43</v>
      </c>
      <c r="G90794" s="1" t="s">
        <v>1</v>
      </c>
      <c r="I90794" s="1">
        <f t="shared" si="2836"/>
        <v>369</v>
      </c>
      <c r="J90794" s="1" t="str">
        <f t="shared" si="2837"/>
        <v>Mar</v>
      </c>
      <c r="L90794"/>
    </row>
    <row r="90795" spans="1:12" x14ac:dyDescent="0.3">
      <c r="A90795" s="1">
        <v>5991480893</v>
      </c>
      <c r="B90795" s="2">
        <v>43358</v>
      </c>
      <c r="C90795" s="1">
        <v>1</v>
      </c>
      <c r="D90795" s="1">
        <v>5</v>
      </c>
      <c r="E90795" s="1">
        <v>177</v>
      </c>
      <c r="F90795" s="1">
        <v>34</v>
      </c>
      <c r="G90795" s="1" t="s">
        <v>0</v>
      </c>
      <c r="I90795" s="1">
        <f t="shared" si="2836"/>
        <v>177</v>
      </c>
      <c r="J90795" s="1" t="str">
        <f t="shared" si="2837"/>
        <v>Sep</v>
      </c>
      <c r="L90795"/>
    </row>
    <row r="90796" spans="1:12" x14ac:dyDescent="0.3">
      <c r="A90796" s="1">
        <v>6387414261</v>
      </c>
      <c r="B90796" s="2">
        <v>43292</v>
      </c>
      <c r="C90796" s="1">
        <v>1</v>
      </c>
      <c r="D90796" s="1">
        <v>24</v>
      </c>
      <c r="E90796" s="1">
        <v>196</v>
      </c>
      <c r="F90796" s="1">
        <v>53</v>
      </c>
      <c r="G90796" s="1" t="s">
        <v>1</v>
      </c>
      <c r="I90796" s="1">
        <f t="shared" si="2836"/>
        <v>196</v>
      </c>
      <c r="J90796" s="1" t="str">
        <f t="shared" si="2837"/>
        <v>Jul</v>
      </c>
      <c r="L90796"/>
    </row>
    <row r="90797" spans="1:12" x14ac:dyDescent="0.3">
      <c r="A90797" s="1">
        <v>2784532216</v>
      </c>
      <c r="B90797" s="2">
        <v>43286</v>
      </c>
      <c r="C90797" s="1">
        <v>6</v>
      </c>
      <c r="D90797" s="1">
        <v>15</v>
      </c>
      <c r="E90797" s="1">
        <v>131</v>
      </c>
      <c r="F90797" s="1">
        <v>35</v>
      </c>
      <c r="G90797" s="1" t="s">
        <v>1</v>
      </c>
      <c r="I90797" s="1">
        <f t="shared" si="2836"/>
        <v>786</v>
      </c>
      <c r="J90797" s="1" t="str">
        <f t="shared" si="2837"/>
        <v>Jul</v>
      </c>
      <c r="L90797"/>
    </row>
    <row r="90798" spans="1:12" x14ac:dyDescent="0.3">
      <c r="A90798" s="1">
        <v>533814138</v>
      </c>
      <c r="B90798" s="2">
        <v>43101</v>
      </c>
      <c r="C90798" s="1">
        <v>6</v>
      </c>
      <c r="D90798" s="1">
        <v>50</v>
      </c>
      <c r="E90798" s="1">
        <v>156</v>
      </c>
      <c r="F90798" s="1">
        <v>64</v>
      </c>
      <c r="G90798" s="1" t="s">
        <v>0</v>
      </c>
      <c r="H90798" s="1">
        <v>1</v>
      </c>
      <c r="I90798" s="1">
        <f t="shared" si="2836"/>
        <v>936</v>
      </c>
      <c r="J90798" s="1" t="str">
        <f t="shared" si="2837"/>
        <v>Jan</v>
      </c>
      <c r="L90798"/>
    </row>
    <row r="90799" spans="1:12" x14ac:dyDescent="0.3">
      <c r="A90799" s="1">
        <v>6118405530</v>
      </c>
      <c r="B90799" s="2">
        <v>43338</v>
      </c>
      <c r="C90799" s="1">
        <v>5</v>
      </c>
      <c r="D90799" s="1">
        <v>42</v>
      </c>
      <c r="E90799" s="1">
        <v>195</v>
      </c>
      <c r="F90799" s="1">
        <v>38</v>
      </c>
      <c r="G90799" s="1" t="s">
        <v>1</v>
      </c>
      <c r="I90799" s="1">
        <f t="shared" si="2836"/>
        <v>975</v>
      </c>
      <c r="J90799" s="1" t="str">
        <f t="shared" si="2837"/>
        <v>Aug</v>
      </c>
      <c r="L90799"/>
    </row>
    <row r="90800" spans="1:12" x14ac:dyDescent="0.3">
      <c r="A90800" s="1">
        <v>7521187520</v>
      </c>
      <c r="B90800" s="2">
        <v>43229</v>
      </c>
      <c r="C90800" s="1">
        <v>7</v>
      </c>
      <c r="D90800" s="1">
        <v>19</v>
      </c>
      <c r="E90800" s="1">
        <v>109</v>
      </c>
      <c r="F90800" s="1">
        <v>48</v>
      </c>
      <c r="G90800" s="1" t="s">
        <v>0</v>
      </c>
      <c r="I90800" s="1">
        <f t="shared" si="2836"/>
        <v>763</v>
      </c>
      <c r="J90800" s="1" t="str">
        <f t="shared" si="2837"/>
        <v>May</v>
      </c>
      <c r="L90800"/>
    </row>
    <row r="90801" spans="1:12" x14ac:dyDescent="0.3">
      <c r="A90801" s="1">
        <v>7418788835</v>
      </c>
      <c r="B90801" s="2">
        <v>43373</v>
      </c>
      <c r="C90801" s="1">
        <v>4</v>
      </c>
      <c r="D90801" s="1">
        <v>42</v>
      </c>
      <c r="E90801" s="1">
        <v>122</v>
      </c>
      <c r="F90801" s="1">
        <v>53</v>
      </c>
      <c r="G90801" s="1" t="s">
        <v>1</v>
      </c>
      <c r="I90801" s="1">
        <f t="shared" si="2836"/>
        <v>488</v>
      </c>
      <c r="J90801" s="1" t="str">
        <f t="shared" si="2837"/>
        <v>Sep</v>
      </c>
      <c r="L90801"/>
    </row>
    <row r="90802" spans="1:12" x14ac:dyDescent="0.3">
      <c r="A90802" s="1">
        <v>8867252208</v>
      </c>
      <c r="B90802" s="2">
        <v>43268</v>
      </c>
      <c r="C90802" s="1">
        <v>6</v>
      </c>
      <c r="D90802" s="1">
        <v>36</v>
      </c>
      <c r="E90802" s="1">
        <v>108</v>
      </c>
      <c r="F90802" s="1">
        <v>42</v>
      </c>
      <c r="G90802" s="1" t="s">
        <v>0</v>
      </c>
      <c r="I90802" s="1">
        <f t="shared" si="2836"/>
        <v>648</v>
      </c>
      <c r="J90802" s="1" t="str">
        <f t="shared" si="2837"/>
        <v>Jun</v>
      </c>
      <c r="L90802"/>
    </row>
    <row r="90803" spans="1:12" x14ac:dyDescent="0.3">
      <c r="A90803" s="1">
        <v>9492181444</v>
      </c>
      <c r="B90803" s="2">
        <v>43401</v>
      </c>
      <c r="C90803" s="1">
        <v>1</v>
      </c>
      <c r="D90803" s="1">
        <v>2</v>
      </c>
      <c r="E90803" s="1">
        <v>196</v>
      </c>
      <c r="F90803" s="1">
        <v>35</v>
      </c>
      <c r="G90803" s="1" t="s">
        <v>1</v>
      </c>
      <c r="I90803" s="1">
        <f t="shared" si="2836"/>
        <v>196</v>
      </c>
      <c r="J90803" s="1" t="str">
        <f t="shared" si="2837"/>
        <v>Oct</v>
      </c>
      <c r="L90803"/>
    </row>
    <row r="90804" spans="1:12" x14ac:dyDescent="0.3">
      <c r="A90804" s="1">
        <v>2445849608</v>
      </c>
      <c r="B90804" s="2">
        <v>43167</v>
      </c>
      <c r="C90804" s="1">
        <v>6</v>
      </c>
      <c r="D90804" s="1">
        <v>36</v>
      </c>
      <c r="E90804" s="1">
        <v>167</v>
      </c>
      <c r="F90804" s="1">
        <v>28</v>
      </c>
      <c r="G90804" s="1" t="s">
        <v>1</v>
      </c>
      <c r="H90804" s="1">
        <v>1</v>
      </c>
      <c r="I90804" s="1">
        <f t="shared" si="2836"/>
        <v>1002</v>
      </c>
      <c r="J90804" s="1" t="str">
        <f t="shared" si="2837"/>
        <v>Mar</v>
      </c>
      <c r="L90804"/>
    </row>
    <row r="90805" spans="1:12" x14ac:dyDescent="0.3">
      <c r="A90805" s="1">
        <v>8205781419</v>
      </c>
      <c r="B90805" s="2">
        <v>43301</v>
      </c>
      <c r="C90805" s="1">
        <v>3</v>
      </c>
      <c r="D90805" s="1">
        <v>8</v>
      </c>
      <c r="E90805" s="1">
        <v>134</v>
      </c>
      <c r="F90805" s="1">
        <v>54</v>
      </c>
      <c r="G90805" s="1" t="s">
        <v>1</v>
      </c>
      <c r="I90805" s="1">
        <f t="shared" si="2836"/>
        <v>402</v>
      </c>
      <c r="J90805" s="1" t="str">
        <f t="shared" si="2837"/>
        <v>Jul</v>
      </c>
      <c r="L90805"/>
    </row>
    <row r="90806" spans="1:12" x14ac:dyDescent="0.3">
      <c r="A90806" s="1">
        <v>904399966</v>
      </c>
      <c r="B90806" s="2">
        <v>43344</v>
      </c>
      <c r="C90806" s="1">
        <v>4</v>
      </c>
      <c r="D90806" s="1">
        <v>38</v>
      </c>
      <c r="E90806" s="1">
        <v>249</v>
      </c>
      <c r="F90806" s="1">
        <v>63</v>
      </c>
      <c r="G90806" s="1" t="s">
        <v>0</v>
      </c>
      <c r="I90806" s="1">
        <f t="shared" si="2836"/>
        <v>996</v>
      </c>
      <c r="J90806" s="1" t="str">
        <f t="shared" si="2837"/>
        <v>Sep</v>
      </c>
      <c r="L90806"/>
    </row>
    <row r="90807" spans="1:12" x14ac:dyDescent="0.3">
      <c r="A90807" s="1">
        <v>9105720931</v>
      </c>
      <c r="B90807" s="2">
        <v>43312</v>
      </c>
      <c r="C90807" s="1">
        <v>3</v>
      </c>
      <c r="D90807" s="1">
        <v>8</v>
      </c>
      <c r="E90807" s="1">
        <v>232</v>
      </c>
      <c r="F90807" s="1">
        <v>63</v>
      </c>
      <c r="G90807" s="1" t="s">
        <v>0</v>
      </c>
      <c r="I90807" s="1">
        <f t="shared" si="2836"/>
        <v>696</v>
      </c>
      <c r="J90807" s="1" t="str">
        <f t="shared" si="2837"/>
        <v>Jul</v>
      </c>
      <c r="L90807"/>
    </row>
    <row r="90808" spans="1:12" x14ac:dyDescent="0.3">
      <c r="A90808" s="1">
        <v>5711734067</v>
      </c>
      <c r="B90808" s="2">
        <v>43166</v>
      </c>
      <c r="C90808" s="1">
        <v>2</v>
      </c>
      <c r="D90808" s="1">
        <v>13</v>
      </c>
      <c r="E90808" s="1">
        <v>156</v>
      </c>
      <c r="F90808" s="1">
        <v>53</v>
      </c>
      <c r="G90808" s="1" t="s">
        <v>1</v>
      </c>
      <c r="I90808" s="1">
        <f t="shared" si="2836"/>
        <v>312</v>
      </c>
      <c r="J90808" s="1" t="str">
        <f t="shared" si="2837"/>
        <v>Mar</v>
      </c>
      <c r="L90808"/>
    </row>
    <row r="90809" spans="1:12" x14ac:dyDescent="0.3">
      <c r="A90809" s="1">
        <v>8376274120</v>
      </c>
      <c r="B90809" s="2">
        <v>43110</v>
      </c>
      <c r="C90809" s="1">
        <v>3</v>
      </c>
      <c r="D90809" s="1">
        <v>44</v>
      </c>
      <c r="E90809" s="1">
        <v>163</v>
      </c>
      <c r="F90809" s="1">
        <v>59</v>
      </c>
      <c r="G90809" s="1" t="s">
        <v>1</v>
      </c>
      <c r="I90809" s="1">
        <f t="shared" si="2836"/>
        <v>489</v>
      </c>
      <c r="J90809" s="1" t="str">
        <f t="shared" si="2837"/>
        <v>Jan</v>
      </c>
      <c r="L90809"/>
    </row>
    <row r="90810" spans="1:12" x14ac:dyDescent="0.3">
      <c r="A90810" s="1">
        <v>3374766021</v>
      </c>
      <c r="B90810" s="2">
        <v>43299</v>
      </c>
      <c r="C90810" s="1">
        <v>3</v>
      </c>
      <c r="D90810" s="1">
        <v>31</v>
      </c>
      <c r="E90810" s="1">
        <v>180</v>
      </c>
      <c r="F90810" s="1">
        <v>28</v>
      </c>
      <c r="G90810" s="1" t="s">
        <v>1</v>
      </c>
      <c r="I90810" s="1">
        <f t="shared" si="2836"/>
        <v>540</v>
      </c>
      <c r="J90810" s="1" t="str">
        <f t="shared" si="2837"/>
        <v>Jul</v>
      </c>
      <c r="L90810"/>
    </row>
    <row r="90811" spans="1:12" x14ac:dyDescent="0.3">
      <c r="A90811" s="1">
        <v>9216317639</v>
      </c>
      <c r="B90811" s="2">
        <v>43217</v>
      </c>
      <c r="C90811" s="1">
        <v>3</v>
      </c>
      <c r="D90811" s="1">
        <v>37</v>
      </c>
      <c r="E90811" s="1">
        <v>148</v>
      </c>
      <c r="F90811" s="1">
        <v>26</v>
      </c>
      <c r="G90811" s="1" t="s">
        <v>0</v>
      </c>
      <c r="H90811" s="1">
        <v>1</v>
      </c>
      <c r="I90811" s="1">
        <f t="shared" si="2836"/>
        <v>444</v>
      </c>
      <c r="J90811" s="1" t="str">
        <f t="shared" si="2837"/>
        <v>Apr</v>
      </c>
      <c r="L90811"/>
    </row>
    <row r="90812" spans="1:12" x14ac:dyDescent="0.3">
      <c r="A90812" s="1">
        <v>2228658480</v>
      </c>
      <c r="B90812" s="2">
        <v>43153</v>
      </c>
      <c r="C90812" s="1">
        <v>3</v>
      </c>
      <c r="D90812" s="1">
        <v>33</v>
      </c>
      <c r="E90812" s="1">
        <v>176</v>
      </c>
      <c r="F90812" s="1">
        <v>55</v>
      </c>
      <c r="G90812" s="1" t="s">
        <v>0</v>
      </c>
      <c r="I90812" s="1">
        <f t="shared" si="2836"/>
        <v>528</v>
      </c>
      <c r="J90812" s="1" t="str">
        <f t="shared" si="2837"/>
        <v>Feb</v>
      </c>
      <c r="L90812"/>
    </row>
    <row r="90813" spans="1:12" x14ac:dyDescent="0.3">
      <c r="A90813" s="1">
        <v>9724033031</v>
      </c>
      <c r="B90813" s="2">
        <v>43216</v>
      </c>
      <c r="C90813" s="1">
        <v>7</v>
      </c>
      <c r="D90813" s="1">
        <v>24</v>
      </c>
      <c r="E90813" s="1">
        <v>235</v>
      </c>
      <c r="F90813" s="1">
        <v>27</v>
      </c>
      <c r="G90813" s="1" t="s">
        <v>1</v>
      </c>
      <c r="I90813" s="1">
        <f t="shared" si="2836"/>
        <v>1645</v>
      </c>
      <c r="J90813" s="1" t="str">
        <f t="shared" si="2837"/>
        <v>Apr</v>
      </c>
      <c r="L90813"/>
    </row>
    <row r="90814" spans="1:12" x14ac:dyDescent="0.3">
      <c r="A90814" s="1">
        <v>1826257977</v>
      </c>
      <c r="B90814" s="2">
        <v>43309</v>
      </c>
      <c r="C90814" s="1">
        <v>7</v>
      </c>
      <c r="D90814" s="1">
        <v>4</v>
      </c>
      <c r="E90814" s="1">
        <v>187</v>
      </c>
      <c r="F90814" s="1">
        <v>37</v>
      </c>
      <c r="G90814" s="1" t="s">
        <v>0</v>
      </c>
      <c r="I90814" s="1">
        <f t="shared" si="2836"/>
        <v>1309</v>
      </c>
      <c r="J90814" s="1" t="str">
        <f t="shared" si="2837"/>
        <v>Jul</v>
      </c>
      <c r="L90814"/>
    </row>
    <row r="90815" spans="1:12" x14ac:dyDescent="0.3">
      <c r="A90815" s="1">
        <v>5378216877</v>
      </c>
      <c r="B90815" s="2">
        <v>43246</v>
      </c>
      <c r="C90815" s="1">
        <v>2</v>
      </c>
      <c r="D90815" s="1">
        <v>20</v>
      </c>
      <c r="E90815" s="1">
        <v>215</v>
      </c>
      <c r="F90815" s="1">
        <v>26</v>
      </c>
      <c r="G90815" s="1" t="s">
        <v>1</v>
      </c>
      <c r="I90815" s="1">
        <f t="shared" si="2836"/>
        <v>430</v>
      </c>
      <c r="J90815" s="1" t="str">
        <f t="shared" si="2837"/>
        <v>May</v>
      </c>
      <c r="L90815"/>
    </row>
    <row r="90816" spans="1:12" x14ac:dyDescent="0.3">
      <c r="A90816" s="1">
        <v>8372157294</v>
      </c>
      <c r="B90816" s="2">
        <v>43140</v>
      </c>
      <c r="C90816" s="1">
        <v>1</v>
      </c>
      <c r="D90816" s="1">
        <v>4</v>
      </c>
      <c r="E90816" s="1">
        <v>131</v>
      </c>
      <c r="F90816" s="1">
        <v>37</v>
      </c>
      <c r="G90816" s="1" t="s">
        <v>1</v>
      </c>
      <c r="I90816" s="1">
        <f t="shared" si="2836"/>
        <v>131</v>
      </c>
      <c r="J90816" s="1" t="str">
        <f t="shared" si="2837"/>
        <v>Feb</v>
      </c>
      <c r="L90816"/>
    </row>
    <row r="90817" spans="1:12" x14ac:dyDescent="0.3">
      <c r="A90817" s="1">
        <v>8937000644</v>
      </c>
      <c r="B90817" s="2">
        <v>43315</v>
      </c>
      <c r="C90817" s="1">
        <v>6</v>
      </c>
      <c r="D90817" s="1">
        <v>49</v>
      </c>
      <c r="E90817" s="1">
        <v>90</v>
      </c>
      <c r="F90817" s="1">
        <v>39</v>
      </c>
      <c r="G90817" s="1" t="s">
        <v>0</v>
      </c>
      <c r="I90817" s="1">
        <f t="shared" si="2836"/>
        <v>540</v>
      </c>
      <c r="J90817" s="1" t="str">
        <f t="shared" si="2837"/>
        <v>Aug</v>
      </c>
      <c r="L90817"/>
    </row>
    <row r="90818" spans="1:12" x14ac:dyDescent="0.3">
      <c r="A90818" s="1">
        <v>8891262099</v>
      </c>
      <c r="B90818" s="2">
        <v>43371</v>
      </c>
      <c r="C90818" s="1">
        <v>5</v>
      </c>
      <c r="D90818" s="1">
        <v>10</v>
      </c>
      <c r="E90818" s="1">
        <v>164</v>
      </c>
      <c r="F90818" s="1">
        <v>25</v>
      </c>
      <c r="G90818" s="1" t="s">
        <v>0</v>
      </c>
      <c r="I90818" s="1">
        <f t="shared" si="2836"/>
        <v>820</v>
      </c>
      <c r="J90818" s="1" t="str">
        <f t="shared" si="2837"/>
        <v>Sep</v>
      </c>
      <c r="L90818"/>
    </row>
    <row r="90819" spans="1:12" x14ac:dyDescent="0.3">
      <c r="A90819" s="1">
        <v>6864072746</v>
      </c>
      <c r="B90819" s="2">
        <v>43403</v>
      </c>
      <c r="C90819" s="1">
        <v>3</v>
      </c>
      <c r="D90819" s="1">
        <v>38</v>
      </c>
      <c r="E90819" s="1">
        <v>158</v>
      </c>
      <c r="F90819" s="1">
        <v>61</v>
      </c>
      <c r="G90819" s="1" t="s">
        <v>1</v>
      </c>
      <c r="I90819" s="1">
        <f t="shared" ref="I90819:I90882" si="2838">E90819*C90819</f>
        <v>474</v>
      </c>
      <c r="J90819" s="1" t="str">
        <f t="shared" ref="J90819:J90882" si="2839">TEXT(B90819,"mmm")</f>
        <v>Oct</v>
      </c>
      <c r="L90819"/>
    </row>
    <row r="90820" spans="1:12" x14ac:dyDescent="0.3">
      <c r="A90820" s="1">
        <v>4752397854</v>
      </c>
      <c r="B90820" s="2">
        <v>43124</v>
      </c>
      <c r="C90820" s="1">
        <v>4</v>
      </c>
      <c r="D90820" s="1">
        <v>2</v>
      </c>
      <c r="E90820" s="1">
        <v>102</v>
      </c>
      <c r="F90820" s="1">
        <v>65</v>
      </c>
      <c r="G90820" s="1" t="s">
        <v>0</v>
      </c>
      <c r="I90820" s="1">
        <f t="shared" si="2838"/>
        <v>408</v>
      </c>
      <c r="J90820" s="1" t="str">
        <f t="shared" si="2839"/>
        <v>Jan</v>
      </c>
      <c r="L90820"/>
    </row>
    <row r="90821" spans="1:12" x14ac:dyDescent="0.3">
      <c r="A90821" s="1">
        <v>1533743681</v>
      </c>
      <c r="B90821" s="2">
        <v>43220</v>
      </c>
      <c r="C90821" s="1">
        <v>7</v>
      </c>
      <c r="D90821" s="1">
        <v>6</v>
      </c>
      <c r="E90821" s="1">
        <v>76</v>
      </c>
      <c r="F90821" s="1">
        <v>47</v>
      </c>
      <c r="G90821" s="1" t="s">
        <v>1</v>
      </c>
      <c r="I90821" s="1">
        <f t="shared" si="2838"/>
        <v>532</v>
      </c>
      <c r="J90821" s="1" t="str">
        <f t="shared" si="2839"/>
        <v>Apr</v>
      </c>
      <c r="L90821"/>
    </row>
    <row r="90822" spans="1:12" x14ac:dyDescent="0.3">
      <c r="A90822" s="1">
        <v>9441017906</v>
      </c>
      <c r="B90822" s="2">
        <v>43314</v>
      </c>
      <c r="C90822" s="1">
        <v>5</v>
      </c>
      <c r="D90822" s="1">
        <v>42</v>
      </c>
      <c r="E90822" s="1">
        <v>110</v>
      </c>
      <c r="F90822" s="1">
        <v>65</v>
      </c>
      <c r="G90822" s="1" t="s">
        <v>1</v>
      </c>
      <c r="I90822" s="1">
        <f t="shared" si="2838"/>
        <v>550</v>
      </c>
      <c r="J90822" s="1" t="str">
        <f t="shared" si="2839"/>
        <v>Aug</v>
      </c>
      <c r="L90822"/>
    </row>
    <row r="90823" spans="1:12" x14ac:dyDescent="0.3">
      <c r="A90823" s="1">
        <v>5999017351</v>
      </c>
      <c r="B90823" s="2">
        <v>43147</v>
      </c>
      <c r="C90823" s="1">
        <v>7</v>
      </c>
      <c r="D90823" s="1">
        <v>15</v>
      </c>
      <c r="E90823" s="1">
        <v>228</v>
      </c>
      <c r="F90823" s="1">
        <v>46</v>
      </c>
      <c r="G90823" s="1" t="s">
        <v>1</v>
      </c>
      <c r="I90823" s="1">
        <f t="shared" si="2838"/>
        <v>1596</v>
      </c>
      <c r="J90823" s="1" t="str">
        <f t="shared" si="2839"/>
        <v>Feb</v>
      </c>
      <c r="L90823"/>
    </row>
    <row r="90824" spans="1:12" x14ac:dyDescent="0.3">
      <c r="A90824" s="1">
        <v>4093158169</v>
      </c>
      <c r="B90824" s="2">
        <v>43403</v>
      </c>
      <c r="C90824" s="1">
        <v>3</v>
      </c>
      <c r="D90824" s="1">
        <v>43</v>
      </c>
      <c r="E90824" s="1">
        <v>181</v>
      </c>
      <c r="F90824" s="1">
        <v>59</v>
      </c>
      <c r="G90824" s="1" t="s">
        <v>1</v>
      </c>
      <c r="I90824" s="1">
        <f t="shared" si="2838"/>
        <v>543</v>
      </c>
      <c r="J90824" s="1" t="str">
        <f t="shared" si="2839"/>
        <v>Oct</v>
      </c>
      <c r="L90824"/>
    </row>
    <row r="90825" spans="1:12" x14ac:dyDescent="0.3">
      <c r="A90825" s="1">
        <v>3204867374</v>
      </c>
      <c r="B90825" s="2">
        <v>43133</v>
      </c>
      <c r="C90825" s="1">
        <v>3</v>
      </c>
      <c r="D90825" s="1">
        <v>36</v>
      </c>
      <c r="E90825" s="1">
        <v>123</v>
      </c>
      <c r="F90825" s="1">
        <v>56</v>
      </c>
      <c r="G90825" s="1" t="s">
        <v>0</v>
      </c>
      <c r="I90825" s="1">
        <f t="shared" si="2838"/>
        <v>369</v>
      </c>
      <c r="J90825" s="1" t="str">
        <f t="shared" si="2839"/>
        <v>Feb</v>
      </c>
      <c r="L90825"/>
    </row>
    <row r="90826" spans="1:12" x14ac:dyDescent="0.3">
      <c r="A90826" s="1">
        <v>3838295196</v>
      </c>
      <c r="B90826" s="2">
        <v>43375</v>
      </c>
      <c r="C90826" s="1">
        <v>3</v>
      </c>
      <c r="D90826" s="1">
        <v>42</v>
      </c>
      <c r="E90826" s="1">
        <v>145</v>
      </c>
      <c r="F90826" s="1">
        <v>56</v>
      </c>
      <c r="G90826" s="1" t="s">
        <v>0</v>
      </c>
      <c r="I90826" s="1">
        <f t="shared" si="2838"/>
        <v>435</v>
      </c>
      <c r="J90826" s="1" t="str">
        <f t="shared" si="2839"/>
        <v>Oct</v>
      </c>
      <c r="L90826"/>
    </row>
    <row r="90827" spans="1:12" x14ac:dyDescent="0.3">
      <c r="A90827" s="1">
        <v>7831296255</v>
      </c>
      <c r="B90827" s="2">
        <v>43169</v>
      </c>
      <c r="C90827" s="1">
        <v>6</v>
      </c>
      <c r="D90827" s="1">
        <v>38</v>
      </c>
      <c r="E90827" s="1">
        <v>137</v>
      </c>
      <c r="F90827" s="1">
        <v>51</v>
      </c>
      <c r="G90827" s="1" t="s">
        <v>0</v>
      </c>
      <c r="I90827" s="1">
        <f t="shared" si="2838"/>
        <v>822</v>
      </c>
      <c r="J90827" s="1" t="str">
        <f t="shared" si="2839"/>
        <v>Mar</v>
      </c>
      <c r="L90827"/>
    </row>
    <row r="90828" spans="1:12" x14ac:dyDescent="0.3">
      <c r="A90828" s="1">
        <v>3392964824</v>
      </c>
      <c r="B90828" s="2">
        <v>43395</v>
      </c>
      <c r="C90828" s="1">
        <v>1</v>
      </c>
      <c r="D90828" s="1">
        <v>31</v>
      </c>
      <c r="E90828" s="1">
        <v>145</v>
      </c>
      <c r="F90828" s="1">
        <v>37</v>
      </c>
      <c r="G90828" s="1" t="s">
        <v>0</v>
      </c>
      <c r="I90828" s="1">
        <f t="shared" si="2838"/>
        <v>145</v>
      </c>
      <c r="J90828" s="1" t="str">
        <f t="shared" si="2839"/>
        <v>Oct</v>
      </c>
      <c r="L90828"/>
    </row>
    <row r="90829" spans="1:12" x14ac:dyDescent="0.3">
      <c r="A90829" s="1">
        <v>4091759629</v>
      </c>
      <c r="B90829" s="2">
        <v>43349</v>
      </c>
      <c r="C90829" s="1">
        <v>2</v>
      </c>
      <c r="D90829" s="1">
        <v>33</v>
      </c>
      <c r="E90829" s="1">
        <v>81</v>
      </c>
      <c r="F90829" s="1">
        <v>33</v>
      </c>
      <c r="G90829" s="1" t="s">
        <v>1</v>
      </c>
      <c r="I90829" s="1">
        <f t="shared" si="2838"/>
        <v>162</v>
      </c>
      <c r="J90829" s="1" t="str">
        <f t="shared" si="2839"/>
        <v>Sep</v>
      </c>
      <c r="L90829"/>
    </row>
    <row r="90830" spans="1:12" x14ac:dyDescent="0.3">
      <c r="A90830" s="1">
        <v>1785432583</v>
      </c>
      <c r="B90830" s="2">
        <v>43344</v>
      </c>
      <c r="C90830" s="1">
        <v>5</v>
      </c>
      <c r="D90830" s="1">
        <v>42</v>
      </c>
      <c r="E90830" s="1">
        <v>163</v>
      </c>
      <c r="F90830" s="1">
        <v>59</v>
      </c>
      <c r="G90830" s="1" t="s">
        <v>1</v>
      </c>
      <c r="I90830" s="1">
        <f t="shared" si="2838"/>
        <v>815</v>
      </c>
      <c r="J90830" s="1" t="str">
        <f t="shared" si="2839"/>
        <v>Sep</v>
      </c>
      <c r="L90830"/>
    </row>
    <row r="90831" spans="1:12" x14ac:dyDescent="0.3">
      <c r="A90831" s="1">
        <v>6478025675</v>
      </c>
      <c r="B90831" s="2">
        <v>43225</v>
      </c>
      <c r="C90831" s="1">
        <v>5</v>
      </c>
      <c r="D90831" s="1">
        <v>2</v>
      </c>
      <c r="E90831" s="1">
        <v>202</v>
      </c>
      <c r="F90831" s="1">
        <v>51</v>
      </c>
      <c r="G90831" s="1" t="s">
        <v>0</v>
      </c>
      <c r="H90831" s="1">
        <v>1</v>
      </c>
      <c r="I90831" s="1">
        <f t="shared" si="2838"/>
        <v>1010</v>
      </c>
      <c r="J90831" s="1" t="str">
        <f t="shared" si="2839"/>
        <v>May</v>
      </c>
      <c r="L90831"/>
    </row>
    <row r="90832" spans="1:12" x14ac:dyDescent="0.3">
      <c r="A90832" s="1">
        <v>7001974994</v>
      </c>
      <c r="B90832" s="2">
        <v>43224</v>
      </c>
      <c r="C90832" s="1">
        <v>2</v>
      </c>
      <c r="D90832" s="1">
        <v>49</v>
      </c>
      <c r="E90832" s="1">
        <v>213</v>
      </c>
      <c r="F90832" s="1">
        <v>27</v>
      </c>
      <c r="G90832" s="1" t="s">
        <v>0</v>
      </c>
      <c r="I90832" s="1">
        <f t="shared" si="2838"/>
        <v>426</v>
      </c>
      <c r="J90832" s="1" t="str">
        <f t="shared" si="2839"/>
        <v>May</v>
      </c>
      <c r="L90832"/>
    </row>
    <row r="90833" spans="1:12" x14ac:dyDescent="0.3">
      <c r="A90833" s="1">
        <v>6374248260</v>
      </c>
      <c r="B90833" s="2">
        <v>43330</v>
      </c>
      <c r="C90833" s="1">
        <v>5</v>
      </c>
      <c r="D90833" s="1">
        <v>13</v>
      </c>
      <c r="E90833" s="1">
        <v>238</v>
      </c>
      <c r="F90833" s="1">
        <v>31</v>
      </c>
      <c r="G90833" s="1" t="s">
        <v>1</v>
      </c>
      <c r="I90833" s="1">
        <f t="shared" si="2838"/>
        <v>1190</v>
      </c>
      <c r="J90833" s="1" t="str">
        <f t="shared" si="2839"/>
        <v>Aug</v>
      </c>
      <c r="L90833"/>
    </row>
    <row r="90834" spans="1:12" x14ac:dyDescent="0.3">
      <c r="A90834" s="1">
        <v>7252349349</v>
      </c>
      <c r="B90834" s="2">
        <v>43383</v>
      </c>
      <c r="C90834" s="1">
        <v>6</v>
      </c>
      <c r="D90834" s="1">
        <v>42</v>
      </c>
      <c r="E90834" s="1">
        <v>143</v>
      </c>
      <c r="F90834" s="1">
        <v>55</v>
      </c>
      <c r="G90834" s="1" t="s">
        <v>0</v>
      </c>
      <c r="I90834" s="1">
        <f t="shared" si="2838"/>
        <v>858</v>
      </c>
      <c r="J90834" s="1" t="str">
        <f t="shared" si="2839"/>
        <v>Oct</v>
      </c>
      <c r="L90834"/>
    </row>
    <row r="90835" spans="1:12" x14ac:dyDescent="0.3">
      <c r="A90835" s="1">
        <v>229312128</v>
      </c>
      <c r="B90835" s="2">
        <v>43225</v>
      </c>
      <c r="C90835" s="1">
        <v>4</v>
      </c>
      <c r="D90835" s="1">
        <v>5</v>
      </c>
      <c r="E90835" s="1">
        <v>226</v>
      </c>
      <c r="F90835" s="1">
        <v>55</v>
      </c>
      <c r="G90835" s="1" t="s">
        <v>0</v>
      </c>
      <c r="I90835" s="1">
        <f t="shared" si="2838"/>
        <v>904</v>
      </c>
      <c r="J90835" s="1" t="str">
        <f t="shared" si="2839"/>
        <v>May</v>
      </c>
      <c r="L90835"/>
    </row>
    <row r="90836" spans="1:12" x14ac:dyDescent="0.3">
      <c r="A90836" s="1">
        <v>1024676129</v>
      </c>
      <c r="B90836" s="2">
        <v>43262</v>
      </c>
      <c r="C90836" s="1">
        <v>6</v>
      </c>
      <c r="D90836" s="1">
        <v>31</v>
      </c>
      <c r="E90836" s="1">
        <v>134</v>
      </c>
      <c r="F90836" s="1">
        <v>57</v>
      </c>
      <c r="G90836" s="1" t="s">
        <v>1</v>
      </c>
      <c r="I90836" s="1">
        <f t="shared" si="2838"/>
        <v>804</v>
      </c>
      <c r="J90836" s="1" t="str">
        <f t="shared" si="2839"/>
        <v>Jun</v>
      </c>
      <c r="L90836"/>
    </row>
    <row r="90837" spans="1:12" x14ac:dyDescent="0.3">
      <c r="A90837" s="1">
        <v>4905632811</v>
      </c>
      <c r="B90837" s="2">
        <v>43152</v>
      </c>
      <c r="C90837" s="1">
        <v>3</v>
      </c>
      <c r="D90837" s="1">
        <v>7</v>
      </c>
      <c r="E90837" s="1">
        <v>126</v>
      </c>
      <c r="F90837" s="1">
        <v>41</v>
      </c>
      <c r="G90837" s="1" t="s">
        <v>1</v>
      </c>
      <c r="I90837" s="1">
        <f t="shared" si="2838"/>
        <v>378</v>
      </c>
      <c r="J90837" s="1" t="str">
        <f t="shared" si="2839"/>
        <v>Feb</v>
      </c>
      <c r="L90837"/>
    </row>
    <row r="90838" spans="1:12" x14ac:dyDescent="0.3">
      <c r="A90838" s="1">
        <v>5303901246</v>
      </c>
      <c r="B90838" s="2">
        <v>43104</v>
      </c>
      <c r="C90838" s="1">
        <v>2</v>
      </c>
      <c r="D90838" s="1">
        <v>41</v>
      </c>
      <c r="E90838" s="1">
        <v>171</v>
      </c>
      <c r="F90838" s="1">
        <v>39</v>
      </c>
      <c r="G90838" s="1" t="s">
        <v>1</v>
      </c>
      <c r="I90838" s="1">
        <f t="shared" si="2838"/>
        <v>342</v>
      </c>
      <c r="J90838" s="1" t="str">
        <f t="shared" si="2839"/>
        <v>Jan</v>
      </c>
      <c r="L90838"/>
    </row>
    <row r="90839" spans="1:12" x14ac:dyDescent="0.3">
      <c r="A90839" s="1">
        <v>7324224156</v>
      </c>
      <c r="B90839" s="2">
        <v>43362</v>
      </c>
      <c r="C90839" s="1">
        <v>2</v>
      </c>
      <c r="D90839" s="1">
        <v>35</v>
      </c>
      <c r="E90839" s="1">
        <v>142</v>
      </c>
      <c r="F90839" s="1">
        <v>50</v>
      </c>
      <c r="G90839" s="1" t="s">
        <v>0</v>
      </c>
      <c r="I90839" s="1">
        <f t="shared" si="2838"/>
        <v>284</v>
      </c>
      <c r="J90839" s="1" t="str">
        <f t="shared" si="2839"/>
        <v>Sep</v>
      </c>
      <c r="L90839"/>
    </row>
    <row r="90840" spans="1:12" x14ac:dyDescent="0.3">
      <c r="A90840" s="1">
        <v>1060105039</v>
      </c>
      <c r="B90840" s="2">
        <v>43299</v>
      </c>
      <c r="C90840" s="1">
        <v>1</v>
      </c>
      <c r="D90840" s="1">
        <v>1</v>
      </c>
      <c r="E90840" s="1">
        <v>169</v>
      </c>
      <c r="F90840" s="1">
        <v>43</v>
      </c>
      <c r="G90840" s="1" t="s">
        <v>1</v>
      </c>
      <c r="I90840" s="1">
        <f t="shared" si="2838"/>
        <v>169</v>
      </c>
      <c r="J90840" s="1" t="str">
        <f t="shared" si="2839"/>
        <v>Jul</v>
      </c>
      <c r="L90840"/>
    </row>
    <row r="90841" spans="1:12" x14ac:dyDescent="0.3">
      <c r="A90841" s="1">
        <v>7308143945</v>
      </c>
      <c r="B90841" s="2">
        <v>43380</v>
      </c>
      <c r="C90841" s="1">
        <v>4</v>
      </c>
      <c r="D90841" s="1">
        <v>50</v>
      </c>
      <c r="E90841" s="1">
        <v>217</v>
      </c>
      <c r="F90841" s="1">
        <v>48</v>
      </c>
      <c r="G90841" s="1" t="s">
        <v>1</v>
      </c>
      <c r="I90841" s="1">
        <f t="shared" si="2838"/>
        <v>868</v>
      </c>
      <c r="J90841" s="1" t="str">
        <f t="shared" si="2839"/>
        <v>Oct</v>
      </c>
      <c r="L90841"/>
    </row>
    <row r="90842" spans="1:12" x14ac:dyDescent="0.3">
      <c r="A90842" s="1">
        <v>771585314</v>
      </c>
      <c r="B90842" s="2">
        <v>43329</v>
      </c>
      <c r="C90842" s="1">
        <v>5</v>
      </c>
      <c r="D90842" s="1">
        <v>25</v>
      </c>
      <c r="E90842" s="1">
        <v>180</v>
      </c>
      <c r="F90842" s="1">
        <v>64</v>
      </c>
      <c r="G90842" s="1" t="s">
        <v>0</v>
      </c>
      <c r="I90842" s="1">
        <f t="shared" si="2838"/>
        <v>900</v>
      </c>
      <c r="J90842" s="1" t="str">
        <f t="shared" si="2839"/>
        <v>Aug</v>
      </c>
      <c r="L90842"/>
    </row>
    <row r="90843" spans="1:12" x14ac:dyDescent="0.3">
      <c r="A90843" s="1">
        <v>6124576856</v>
      </c>
      <c r="B90843" s="2">
        <v>43152</v>
      </c>
      <c r="C90843" s="1">
        <v>6</v>
      </c>
      <c r="D90843" s="1">
        <v>46</v>
      </c>
      <c r="E90843" s="1">
        <v>185</v>
      </c>
      <c r="F90843" s="1">
        <v>37</v>
      </c>
      <c r="G90843" s="1" t="s">
        <v>0</v>
      </c>
      <c r="I90843" s="1">
        <f t="shared" si="2838"/>
        <v>1110</v>
      </c>
      <c r="J90843" s="1" t="str">
        <f t="shared" si="2839"/>
        <v>Feb</v>
      </c>
      <c r="L90843"/>
    </row>
    <row r="90844" spans="1:12" x14ac:dyDescent="0.3">
      <c r="A90844" s="1">
        <v>7127845093</v>
      </c>
      <c r="B90844" s="2">
        <v>43303</v>
      </c>
      <c r="C90844" s="1">
        <v>7</v>
      </c>
      <c r="D90844" s="1">
        <v>22</v>
      </c>
      <c r="E90844" s="1">
        <v>194</v>
      </c>
      <c r="F90844" s="1">
        <v>38</v>
      </c>
      <c r="G90844" s="1" t="s">
        <v>0</v>
      </c>
      <c r="I90844" s="1">
        <f t="shared" si="2838"/>
        <v>1358</v>
      </c>
      <c r="J90844" s="1" t="str">
        <f t="shared" si="2839"/>
        <v>Jul</v>
      </c>
      <c r="L90844"/>
    </row>
    <row r="90845" spans="1:12" x14ac:dyDescent="0.3">
      <c r="A90845" s="1">
        <v>2461731152</v>
      </c>
      <c r="B90845" s="2">
        <v>43227</v>
      </c>
      <c r="C90845" s="1">
        <v>7</v>
      </c>
      <c r="D90845" s="1">
        <v>8</v>
      </c>
      <c r="E90845" s="1">
        <v>245</v>
      </c>
      <c r="F90845" s="1">
        <v>42</v>
      </c>
      <c r="G90845" s="1" t="s">
        <v>1</v>
      </c>
      <c r="I90845" s="1">
        <f t="shared" si="2838"/>
        <v>1715</v>
      </c>
      <c r="J90845" s="1" t="str">
        <f t="shared" si="2839"/>
        <v>May</v>
      </c>
      <c r="L90845"/>
    </row>
    <row r="90846" spans="1:12" x14ac:dyDescent="0.3">
      <c r="A90846" s="1">
        <v>7894128589</v>
      </c>
      <c r="B90846" s="2">
        <v>43372</v>
      </c>
      <c r="C90846" s="1">
        <v>6</v>
      </c>
      <c r="D90846" s="1">
        <v>24</v>
      </c>
      <c r="E90846" s="1">
        <v>248</v>
      </c>
      <c r="F90846" s="1">
        <v>52</v>
      </c>
      <c r="G90846" s="1" t="s">
        <v>1</v>
      </c>
      <c r="I90846" s="1">
        <f t="shared" si="2838"/>
        <v>1488</v>
      </c>
      <c r="J90846" s="1" t="str">
        <f t="shared" si="2839"/>
        <v>Sep</v>
      </c>
      <c r="L90846"/>
    </row>
    <row r="90847" spans="1:12" x14ac:dyDescent="0.3">
      <c r="A90847" s="1">
        <v>7477773873</v>
      </c>
      <c r="B90847" s="2">
        <v>43161</v>
      </c>
      <c r="C90847" s="1">
        <v>2</v>
      </c>
      <c r="D90847" s="1">
        <v>7</v>
      </c>
      <c r="E90847" s="1">
        <v>231</v>
      </c>
      <c r="F90847" s="1">
        <v>57</v>
      </c>
      <c r="G90847" s="1" t="s">
        <v>0</v>
      </c>
      <c r="I90847" s="1">
        <f t="shared" si="2838"/>
        <v>462</v>
      </c>
      <c r="J90847" s="1" t="str">
        <f t="shared" si="2839"/>
        <v>Mar</v>
      </c>
      <c r="L90847"/>
    </row>
    <row r="90848" spans="1:12" x14ac:dyDescent="0.3">
      <c r="A90848" s="1">
        <v>6280519732</v>
      </c>
      <c r="B90848" s="2">
        <v>43267</v>
      </c>
      <c r="C90848" s="1">
        <v>4</v>
      </c>
      <c r="D90848" s="1">
        <v>42</v>
      </c>
      <c r="E90848" s="1">
        <v>84</v>
      </c>
      <c r="F90848" s="1">
        <v>32</v>
      </c>
      <c r="G90848" s="1" t="s">
        <v>1</v>
      </c>
      <c r="I90848" s="1">
        <f t="shared" si="2838"/>
        <v>336</v>
      </c>
      <c r="J90848" s="1" t="str">
        <f t="shared" si="2839"/>
        <v>Jun</v>
      </c>
      <c r="L90848"/>
    </row>
    <row r="90849" spans="1:12" x14ac:dyDescent="0.3">
      <c r="A90849" s="1">
        <v>2228658480</v>
      </c>
      <c r="B90849" s="2">
        <v>43322</v>
      </c>
      <c r="C90849" s="1">
        <v>5</v>
      </c>
      <c r="D90849" s="1">
        <v>47</v>
      </c>
      <c r="E90849" s="1">
        <v>171</v>
      </c>
      <c r="F90849" s="1">
        <v>34</v>
      </c>
      <c r="G90849" s="1" t="s">
        <v>0</v>
      </c>
      <c r="I90849" s="1">
        <f t="shared" si="2838"/>
        <v>855</v>
      </c>
      <c r="J90849" s="1" t="str">
        <f t="shared" si="2839"/>
        <v>Aug</v>
      </c>
      <c r="L90849"/>
    </row>
    <row r="90850" spans="1:12" x14ac:dyDescent="0.3">
      <c r="A90850" s="1">
        <v>1378557182</v>
      </c>
      <c r="B90850" s="2">
        <v>43244</v>
      </c>
      <c r="C90850" s="1">
        <v>2</v>
      </c>
      <c r="D90850" s="1">
        <v>12</v>
      </c>
      <c r="E90850" s="1">
        <v>209</v>
      </c>
      <c r="F90850" s="1">
        <v>36</v>
      </c>
      <c r="G90850" s="1" t="s">
        <v>0</v>
      </c>
      <c r="I90850" s="1">
        <f t="shared" si="2838"/>
        <v>418</v>
      </c>
      <c r="J90850" s="1" t="str">
        <f t="shared" si="2839"/>
        <v>May</v>
      </c>
      <c r="L90850"/>
    </row>
    <row r="90851" spans="1:12" x14ac:dyDescent="0.3">
      <c r="A90851" s="1">
        <v>2734047411</v>
      </c>
      <c r="B90851" s="2">
        <v>43363</v>
      </c>
      <c r="C90851" s="1">
        <v>6</v>
      </c>
      <c r="D90851" s="1">
        <v>22</v>
      </c>
      <c r="E90851" s="1">
        <v>91</v>
      </c>
      <c r="F90851" s="1">
        <v>48</v>
      </c>
      <c r="G90851" s="1" t="s">
        <v>0</v>
      </c>
      <c r="I90851" s="1">
        <f t="shared" si="2838"/>
        <v>546</v>
      </c>
      <c r="J90851" s="1" t="str">
        <f t="shared" si="2839"/>
        <v>Sep</v>
      </c>
      <c r="L90851"/>
    </row>
    <row r="90852" spans="1:12" x14ac:dyDescent="0.3">
      <c r="A90852" s="1">
        <v>8593104509</v>
      </c>
      <c r="B90852" s="2">
        <v>43373</v>
      </c>
      <c r="C90852" s="1">
        <v>2</v>
      </c>
      <c r="D90852" s="1">
        <v>46</v>
      </c>
      <c r="E90852" s="1">
        <v>240</v>
      </c>
      <c r="F90852" s="1">
        <v>32</v>
      </c>
      <c r="G90852" s="1" t="s">
        <v>0</v>
      </c>
      <c r="I90852" s="1">
        <f t="shared" si="2838"/>
        <v>480</v>
      </c>
      <c r="J90852" s="1" t="str">
        <f t="shared" si="2839"/>
        <v>Sep</v>
      </c>
      <c r="L90852"/>
    </row>
    <row r="90853" spans="1:12" x14ac:dyDescent="0.3">
      <c r="A90853" s="1">
        <v>9905884033</v>
      </c>
      <c r="B90853" s="2">
        <v>43304</v>
      </c>
      <c r="C90853" s="1">
        <v>3</v>
      </c>
      <c r="D90853" s="1">
        <v>42</v>
      </c>
      <c r="E90853" s="1">
        <v>90</v>
      </c>
      <c r="F90853" s="1">
        <v>59</v>
      </c>
      <c r="G90853" s="1" t="s">
        <v>0</v>
      </c>
      <c r="I90853" s="1">
        <f t="shared" si="2838"/>
        <v>270</v>
      </c>
      <c r="J90853" s="1" t="str">
        <f t="shared" si="2839"/>
        <v>Jul</v>
      </c>
      <c r="L90853"/>
    </row>
    <row r="90854" spans="1:12" x14ac:dyDescent="0.3">
      <c r="A90854" s="1">
        <v>6204239546</v>
      </c>
      <c r="B90854" s="2">
        <v>43144</v>
      </c>
      <c r="C90854" s="1">
        <v>4</v>
      </c>
      <c r="D90854" s="1">
        <v>5</v>
      </c>
      <c r="E90854" s="1">
        <v>121</v>
      </c>
      <c r="F90854" s="1">
        <v>33</v>
      </c>
      <c r="G90854" s="1" t="s">
        <v>0</v>
      </c>
      <c r="I90854" s="1">
        <f t="shared" si="2838"/>
        <v>484</v>
      </c>
      <c r="J90854" s="1" t="str">
        <f t="shared" si="2839"/>
        <v>Feb</v>
      </c>
      <c r="L90854"/>
    </row>
    <row r="90855" spans="1:12" x14ac:dyDescent="0.3">
      <c r="A90855" s="1">
        <v>3123320928</v>
      </c>
      <c r="B90855" s="2">
        <v>43261</v>
      </c>
      <c r="C90855" s="1">
        <v>2</v>
      </c>
      <c r="D90855" s="1">
        <v>23</v>
      </c>
      <c r="E90855" s="1">
        <v>183</v>
      </c>
      <c r="F90855" s="1">
        <v>51</v>
      </c>
      <c r="G90855" s="1" t="s">
        <v>1</v>
      </c>
      <c r="I90855" s="1">
        <f t="shared" si="2838"/>
        <v>366</v>
      </c>
      <c r="J90855" s="1" t="str">
        <f t="shared" si="2839"/>
        <v>Jun</v>
      </c>
      <c r="L90855"/>
    </row>
    <row r="90856" spans="1:12" x14ac:dyDescent="0.3">
      <c r="A90856" s="1">
        <v>5860278152</v>
      </c>
      <c r="B90856" s="2">
        <v>43163</v>
      </c>
      <c r="C90856" s="1">
        <v>2</v>
      </c>
      <c r="D90856" s="1">
        <v>35</v>
      </c>
      <c r="E90856" s="1">
        <v>149</v>
      </c>
      <c r="F90856" s="1">
        <v>28</v>
      </c>
      <c r="G90856" s="1" t="s">
        <v>1</v>
      </c>
      <c r="I90856" s="1">
        <f t="shared" si="2838"/>
        <v>298</v>
      </c>
      <c r="J90856" s="1" t="str">
        <f t="shared" si="2839"/>
        <v>Mar</v>
      </c>
      <c r="L90856"/>
    </row>
    <row r="90857" spans="1:12" x14ac:dyDescent="0.3">
      <c r="A90857" s="1">
        <v>2350637670</v>
      </c>
      <c r="B90857" s="2">
        <v>43255</v>
      </c>
      <c r="C90857" s="1">
        <v>3</v>
      </c>
      <c r="D90857" s="1">
        <v>45</v>
      </c>
      <c r="E90857" s="1">
        <v>90</v>
      </c>
      <c r="F90857" s="1">
        <v>38</v>
      </c>
      <c r="G90857" s="1" t="s">
        <v>0</v>
      </c>
      <c r="I90857" s="1">
        <f t="shared" si="2838"/>
        <v>270</v>
      </c>
      <c r="J90857" s="1" t="str">
        <f t="shared" si="2839"/>
        <v>Jun</v>
      </c>
      <c r="L90857"/>
    </row>
    <row r="90858" spans="1:12" x14ac:dyDescent="0.3">
      <c r="A90858" s="1">
        <v>3879691630</v>
      </c>
      <c r="B90858" s="2">
        <v>43255</v>
      </c>
      <c r="C90858" s="1">
        <v>1</v>
      </c>
      <c r="D90858" s="1">
        <v>39</v>
      </c>
      <c r="E90858" s="1">
        <v>198</v>
      </c>
      <c r="F90858" s="1">
        <v>56</v>
      </c>
      <c r="G90858" s="1" t="s">
        <v>1</v>
      </c>
      <c r="I90858" s="1">
        <f t="shared" si="2838"/>
        <v>198</v>
      </c>
      <c r="J90858" s="1" t="str">
        <f t="shared" si="2839"/>
        <v>Jun</v>
      </c>
      <c r="L90858"/>
    </row>
    <row r="90859" spans="1:12" x14ac:dyDescent="0.3">
      <c r="A90859" s="1">
        <v>4436453669</v>
      </c>
      <c r="B90859" s="2">
        <v>43212</v>
      </c>
      <c r="C90859" s="1">
        <v>6</v>
      </c>
      <c r="D90859" s="1">
        <v>23</v>
      </c>
      <c r="E90859" s="1">
        <v>116</v>
      </c>
      <c r="F90859" s="1">
        <v>50</v>
      </c>
      <c r="G90859" s="1" t="s">
        <v>0</v>
      </c>
      <c r="I90859" s="1">
        <f t="shared" si="2838"/>
        <v>696</v>
      </c>
      <c r="J90859" s="1" t="str">
        <f t="shared" si="2839"/>
        <v>Apr</v>
      </c>
      <c r="L90859"/>
    </row>
    <row r="90860" spans="1:12" x14ac:dyDescent="0.3">
      <c r="A90860" s="1">
        <v>4859365860</v>
      </c>
      <c r="B90860" s="2">
        <v>43228</v>
      </c>
      <c r="C90860" s="1">
        <v>4</v>
      </c>
      <c r="D90860" s="1">
        <v>2</v>
      </c>
      <c r="E90860" s="1">
        <v>154</v>
      </c>
      <c r="F90860" s="1">
        <v>37</v>
      </c>
      <c r="G90860" s="1" t="s">
        <v>0</v>
      </c>
      <c r="I90860" s="1">
        <f t="shared" si="2838"/>
        <v>616</v>
      </c>
      <c r="J90860" s="1" t="str">
        <f t="shared" si="2839"/>
        <v>May</v>
      </c>
      <c r="L90860"/>
    </row>
    <row r="90861" spans="1:12" x14ac:dyDescent="0.3">
      <c r="A90861" s="1">
        <v>5302267225</v>
      </c>
      <c r="B90861" s="2">
        <v>43258</v>
      </c>
      <c r="C90861" s="1">
        <v>5</v>
      </c>
      <c r="D90861" s="1">
        <v>29</v>
      </c>
      <c r="E90861" s="1">
        <v>237</v>
      </c>
      <c r="F90861" s="1">
        <v>44</v>
      </c>
      <c r="G90861" s="1" t="s">
        <v>0</v>
      </c>
      <c r="I90861" s="1">
        <f t="shared" si="2838"/>
        <v>1185</v>
      </c>
      <c r="J90861" s="1" t="str">
        <f t="shared" si="2839"/>
        <v>Jun</v>
      </c>
      <c r="L90861"/>
    </row>
    <row r="90862" spans="1:12" x14ac:dyDescent="0.3">
      <c r="A90862" s="1">
        <v>8632715178</v>
      </c>
      <c r="B90862" s="2">
        <v>43182</v>
      </c>
      <c r="C90862" s="1">
        <v>5</v>
      </c>
      <c r="D90862" s="1">
        <v>50</v>
      </c>
      <c r="E90862" s="1">
        <v>127</v>
      </c>
      <c r="F90862" s="1">
        <v>44</v>
      </c>
      <c r="G90862" s="1" t="s">
        <v>1</v>
      </c>
      <c r="I90862" s="1">
        <f t="shared" si="2838"/>
        <v>635</v>
      </c>
      <c r="J90862" s="1" t="str">
        <f t="shared" si="2839"/>
        <v>Mar</v>
      </c>
      <c r="L90862"/>
    </row>
    <row r="90863" spans="1:12" x14ac:dyDescent="0.3">
      <c r="A90863" s="1">
        <v>1065156928</v>
      </c>
      <c r="B90863" s="2">
        <v>43367</v>
      </c>
      <c r="C90863" s="1">
        <v>4</v>
      </c>
      <c r="D90863" s="1">
        <v>2</v>
      </c>
      <c r="E90863" s="1">
        <v>122</v>
      </c>
      <c r="F90863" s="1">
        <v>51</v>
      </c>
      <c r="G90863" s="1" t="s">
        <v>0</v>
      </c>
      <c r="I90863" s="1">
        <f t="shared" si="2838"/>
        <v>488</v>
      </c>
      <c r="J90863" s="1" t="str">
        <f t="shared" si="2839"/>
        <v>Sep</v>
      </c>
      <c r="L90863"/>
    </row>
    <row r="90864" spans="1:12" x14ac:dyDescent="0.3">
      <c r="A90864" s="1">
        <v>7177668705</v>
      </c>
      <c r="B90864" s="2">
        <v>43114</v>
      </c>
      <c r="C90864" s="1">
        <v>1</v>
      </c>
      <c r="D90864" s="1">
        <v>34</v>
      </c>
      <c r="E90864" s="1">
        <v>140</v>
      </c>
      <c r="F90864" s="1">
        <v>35</v>
      </c>
      <c r="G90864" s="1" t="s">
        <v>0</v>
      </c>
      <c r="I90864" s="1">
        <f t="shared" si="2838"/>
        <v>140</v>
      </c>
      <c r="J90864" s="1" t="str">
        <f t="shared" si="2839"/>
        <v>Jan</v>
      </c>
      <c r="L90864"/>
    </row>
    <row r="90865" spans="1:12" x14ac:dyDescent="0.3">
      <c r="A90865" s="1">
        <v>8330376729</v>
      </c>
      <c r="B90865" s="2">
        <v>43142</v>
      </c>
      <c r="C90865" s="1">
        <v>7</v>
      </c>
      <c r="D90865" s="1">
        <v>38</v>
      </c>
      <c r="E90865" s="1">
        <v>138</v>
      </c>
      <c r="F90865" s="1">
        <v>55</v>
      </c>
      <c r="G90865" s="1" t="s">
        <v>1</v>
      </c>
      <c r="I90865" s="1">
        <f t="shared" si="2838"/>
        <v>966</v>
      </c>
      <c r="J90865" s="1" t="str">
        <f t="shared" si="2839"/>
        <v>Feb</v>
      </c>
      <c r="L90865"/>
    </row>
    <row r="90866" spans="1:12" x14ac:dyDescent="0.3">
      <c r="A90866" s="1">
        <v>1096065088</v>
      </c>
      <c r="B90866" s="2">
        <v>43171</v>
      </c>
      <c r="C90866" s="1">
        <v>4</v>
      </c>
      <c r="D90866" s="1">
        <v>39</v>
      </c>
      <c r="E90866" s="1">
        <v>103</v>
      </c>
      <c r="F90866" s="1">
        <v>46</v>
      </c>
      <c r="G90866" s="1" t="s">
        <v>0</v>
      </c>
      <c r="I90866" s="1">
        <f t="shared" si="2838"/>
        <v>412</v>
      </c>
      <c r="J90866" s="1" t="str">
        <f t="shared" si="2839"/>
        <v>Mar</v>
      </c>
      <c r="L90866"/>
    </row>
    <row r="90867" spans="1:12" x14ac:dyDescent="0.3">
      <c r="A90867" s="1">
        <v>8369689396</v>
      </c>
      <c r="B90867" s="2">
        <v>43244</v>
      </c>
      <c r="C90867" s="1">
        <v>7</v>
      </c>
      <c r="D90867" s="1">
        <v>29</v>
      </c>
      <c r="E90867" s="1">
        <v>240</v>
      </c>
      <c r="F90867" s="1">
        <v>34</v>
      </c>
      <c r="G90867" s="1" t="s">
        <v>0</v>
      </c>
      <c r="I90867" s="1">
        <f t="shared" si="2838"/>
        <v>1680</v>
      </c>
      <c r="J90867" s="1" t="str">
        <f t="shared" si="2839"/>
        <v>May</v>
      </c>
      <c r="L90867"/>
    </row>
    <row r="90868" spans="1:12" x14ac:dyDescent="0.3">
      <c r="A90868" s="1">
        <v>1597249254</v>
      </c>
      <c r="B90868" s="2">
        <v>43213</v>
      </c>
      <c r="C90868" s="1">
        <v>7</v>
      </c>
      <c r="D90868" s="1">
        <v>17</v>
      </c>
      <c r="E90868" s="1">
        <v>83</v>
      </c>
      <c r="F90868" s="1">
        <v>57</v>
      </c>
      <c r="G90868" s="1" t="s">
        <v>1</v>
      </c>
      <c r="I90868" s="1">
        <f t="shared" si="2838"/>
        <v>581</v>
      </c>
      <c r="J90868" s="1" t="str">
        <f t="shared" si="2839"/>
        <v>Apr</v>
      </c>
      <c r="L90868"/>
    </row>
    <row r="90869" spans="1:12" x14ac:dyDescent="0.3">
      <c r="A90869" s="1">
        <v>4122520576</v>
      </c>
      <c r="B90869" s="2">
        <v>43167</v>
      </c>
      <c r="C90869" s="1">
        <v>7</v>
      </c>
      <c r="D90869" s="1">
        <v>24</v>
      </c>
      <c r="E90869" s="1">
        <v>89</v>
      </c>
      <c r="F90869" s="1">
        <v>38</v>
      </c>
      <c r="G90869" s="1" t="s">
        <v>1</v>
      </c>
      <c r="I90869" s="1">
        <f t="shared" si="2838"/>
        <v>623</v>
      </c>
      <c r="J90869" s="1" t="str">
        <f t="shared" si="2839"/>
        <v>Mar</v>
      </c>
      <c r="L90869"/>
    </row>
    <row r="90870" spans="1:12" x14ac:dyDescent="0.3">
      <c r="A90870" s="1">
        <v>2112172549</v>
      </c>
      <c r="B90870" s="2">
        <v>43307</v>
      </c>
      <c r="C90870" s="1">
        <v>1</v>
      </c>
      <c r="D90870" s="1">
        <v>41</v>
      </c>
      <c r="E90870" s="1">
        <v>145</v>
      </c>
      <c r="F90870" s="1">
        <v>58</v>
      </c>
      <c r="G90870" s="1" t="s">
        <v>1</v>
      </c>
      <c r="I90870" s="1">
        <f t="shared" si="2838"/>
        <v>145</v>
      </c>
      <c r="J90870" s="1" t="str">
        <f t="shared" si="2839"/>
        <v>Jul</v>
      </c>
      <c r="L90870"/>
    </row>
    <row r="90871" spans="1:12" x14ac:dyDescent="0.3">
      <c r="A90871" s="1">
        <v>9731522565</v>
      </c>
      <c r="B90871" s="2">
        <v>43131</v>
      </c>
      <c r="C90871" s="1">
        <v>7</v>
      </c>
      <c r="D90871" s="1">
        <v>12</v>
      </c>
      <c r="E90871" s="1">
        <v>98</v>
      </c>
      <c r="F90871" s="1">
        <v>51</v>
      </c>
      <c r="G90871" s="1" t="s">
        <v>1</v>
      </c>
      <c r="I90871" s="1">
        <f t="shared" si="2838"/>
        <v>686</v>
      </c>
      <c r="J90871" s="1" t="str">
        <f t="shared" si="2839"/>
        <v>Jan</v>
      </c>
      <c r="L90871"/>
    </row>
    <row r="90872" spans="1:12" x14ac:dyDescent="0.3">
      <c r="A90872" s="1">
        <v>1519231970</v>
      </c>
      <c r="B90872" s="2">
        <v>43324</v>
      </c>
      <c r="C90872" s="1">
        <v>6</v>
      </c>
      <c r="D90872" s="1">
        <v>42</v>
      </c>
      <c r="E90872" s="1">
        <v>189</v>
      </c>
      <c r="F90872" s="1">
        <v>64</v>
      </c>
      <c r="G90872" s="1" t="s">
        <v>0</v>
      </c>
      <c r="I90872" s="1">
        <f t="shared" si="2838"/>
        <v>1134</v>
      </c>
      <c r="J90872" s="1" t="str">
        <f t="shared" si="2839"/>
        <v>Aug</v>
      </c>
      <c r="L90872"/>
    </row>
    <row r="90873" spans="1:12" x14ac:dyDescent="0.3">
      <c r="A90873" s="1">
        <v>5569611355</v>
      </c>
      <c r="B90873" s="2">
        <v>43275</v>
      </c>
      <c r="C90873" s="1">
        <v>1</v>
      </c>
      <c r="D90873" s="1">
        <v>14</v>
      </c>
      <c r="E90873" s="1">
        <v>186</v>
      </c>
      <c r="F90873" s="1">
        <v>63</v>
      </c>
      <c r="G90873" s="1" t="s">
        <v>1</v>
      </c>
      <c r="I90873" s="1">
        <f t="shared" si="2838"/>
        <v>186</v>
      </c>
      <c r="J90873" s="1" t="str">
        <f t="shared" si="2839"/>
        <v>Jun</v>
      </c>
      <c r="L90873"/>
    </row>
    <row r="90874" spans="1:12" x14ac:dyDescent="0.3">
      <c r="A90874" s="1">
        <v>8250115376</v>
      </c>
      <c r="B90874" s="2">
        <v>43336</v>
      </c>
      <c r="C90874" s="1">
        <v>1</v>
      </c>
      <c r="D90874" s="1">
        <v>31</v>
      </c>
      <c r="E90874" s="1">
        <v>218</v>
      </c>
      <c r="F90874" s="1">
        <v>43</v>
      </c>
      <c r="G90874" s="1" t="s">
        <v>1</v>
      </c>
      <c r="I90874" s="1">
        <f t="shared" si="2838"/>
        <v>218</v>
      </c>
      <c r="J90874" s="1" t="str">
        <f t="shared" si="2839"/>
        <v>Aug</v>
      </c>
      <c r="L90874"/>
    </row>
    <row r="90875" spans="1:12" x14ac:dyDescent="0.3">
      <c r="A90875" s="1">
        <v>6124576856</v>
      </c>
      <c r="B90875" s="2">
        <v>43215</v>
      </c>
      <c r="C90875" s="1">
        <v>7</v>
      </c>
      <c r="D90875" s="1">
        <v>30</v>
      </c>
      <c r="E90875" s="1">
        <v>177</v>
      </c>
      <c r="F90875" s="1">
        <v>62</v>
      </c>
      <c r="G90875" s="1" t="s">
        <v>1</v>
      </c>
      <c r="I90875" s="1">
        <f t="shared" si="2838"/>
        <v>1239</v>
      </c>
      <c r="J90875" s="1" t="str">
        <f t="shared" si="2839"/>
        <v>Apr</v>
      </c>
      <c r="L90875"/>
    </row>
    <row r="90876" spans="1:12" x14ac:dyDescent="0.3">
      <c r="A90876" s="1">
        <v>7418788835</v>
      </c>
      <c r="B90876" s="2">
        <v>43307</v>
      </c>
      <c r="C90876" s="1">
        <v>4</v>
      </c>
      <c r="D90876" s="1">
        <v>21</v>
      </c>
      <c r="E90876" s="1">
        <v>79</v>
      </c>
      <c r="F90876" s="1">
        <v>60</v>
      </c>
      <c r="G90876" s="1" t="s">
        <v>1</v>
      </c>
      <c r="I90876" s="1">
        <f t="shared" si="2838"/>
        <v>316</v>
      </c>
      <c r="J90876" s="1" t="str">
        <f t="shared" si="2839"/>
        <v>Jul</v>
      </c>
      <c r="L90876"/>
    </row>
    <row r="90877" spans="1:12" x14ac:dyDescent="0.3">
      <c r="A90877" s="1">
        <v>1773552694</v>
      </c>
      <c r="B90877" s="2">
        <v>43146</v>
      </c>
      <c r="C90877" s="1">
        <v>6</v>
      </c>
      <c r="D90877" s="1">
        <v>5</v>
      </c>
      <c r="E90877" s="1">
        <v>111</v>
      </c>
      <c r="F90877" s="1">
        <v>48</v>
      </c>
      <c r="G90877" s="1" t="s">
        <v>0</v>
      </c>
      <c r="I90877" s="1">
        <f t="shared" si="2838"/>
        <v>666</v>
      </c>
      <c r="J90877" s="1" t="str">
        <f t="shared" si="2839"/>
        <v>Feb</v>
      </c>
      <c r="L90877"/>
    </row>
    <row r="90878" spans="1:12" x14ac:dyDescent="0.3">
      <c r="A90878" s="1">
        <v>3601338890</v>
      </c>
      <c r="B90878" s="2">
        <v>43227</v>
      </c>
      <c r="C90878" s="1">
        <v>7</v>
      </c>
      <c r="D90878" s="1">
        <v>29</v>
      </c>
      <c r="E90878" s="1">
        <v>76</v>
      </c>
      <c r="F90878" s="1">
        <v>39</v>
      </c>
      <c r="G90878" s="1" t="s">
        <v>0</v>
      </c>
      <c r="I90878" s="1">
        <f t="shared" si="2838"/>
        <v>532</v>
      </c>
      <c r="J90878" s="1" t="str">
        <f t="shared" si="2839"/>
        <v>May</v>
      </c>
      <c r="L90878"/>
    </row>
    <row r="90879" spans="1:12" x14ac:dyDescent="0.3">
      <c r="A90879" s="1">
        <v>3545641821</v>
      </c>
      <c r="B90879" s="2">
        <v>43309</v>
      </c>
      <c r="C90879" s="1">
        <v>1</v>
      </c>
      <c r="D90879" s="1">
        <v>17</v>
      </c>
      <c r="E90879" s="1">
        <v>227</v>
      </c>
      <c r="F90879" s="1">
        <v>48</v>
      </c>
      <c r="G90879" s="1" t="s">
        <v>0</v>
      </c>
      <c r="I90879" s="1">
        <f t="shared" si="2838"/>
        <v>227</v>
      </c>
      <c r="J90879" s="1" t="str">
        <f t="shared" si="2839"/>
        <v>Jul</v>
      </c>
      <c r="L90879"/>
    </row>
    <row r="90880" spans="1:12" x14ac:dyDescent="0.3">
      <c r="A90880" s="1">
        <v>2927004420</v>
      </c>
      <c r="B90880" s="2">
        <v>43190</v>
      </c>
      <c r="C90880" s="1">
        <v>6</v>
      </c>
      <c r="D90880" s="1">
        <v>12</v>
      </c>
      <c r="E90880" s="1">
        <v>86</v>
      </c>
      <c r="F90880" s="1">
        <v>43</v>
      </c>
      <c r="G90880" s="1" t="s">
        <v>1</v>
      </c>
      <c r="I90880" s="1">
        <f t="shared" si="2838"/>
        <v>516</v>
      </c>
      <c r="J90880" s="1" t="str">
        <f t="shared" si="2839"/>
        <v>Mar</v>
      </c>
      <c r="L90880"/>
    </row>
    <row r="90881" spans="1:12" x14ac:dyDescent="0.3">
      <c r="A90881" s="1">
        <v>6048923279</v>
      </c>
      <c r="B90881" s="2">
        <v>43134</v>
      </c>
      <c r="C90881" s="1">
        <v>6</v>
      </c>
      <c r="D90881" s="1">
        <v>36</v>
      </c>
      <c r="E90881" s="1">
        <v>85</v>
      </c>
      <c r="F90881" s="1">
        <v>38</v>
      </c>
      <c r="G90881" s="1" t="s">
        <v>1</v>
      </c>
      <c r="I90881" s="1">
        <f t="shared" si="2838"/>
        <v>510</v>
      </c>
      <c r="J90881" s="1" t="str">
        <f t="shared" si="2839"/>
        <v>Feb</v>
      </c>
      <c r="L90881"/>
    </row>
    <row r="90882" spans="1:12" x14ac:dyDescent="0.3">
      <c r="A90882" s="1">
        <v>1750891565</v>
      </c>
      <c r="B90882" s="2">
        <v>43319</v>
      </c>
      <c r="C90882" s="1">
        <v>6</v>
      </c>
      <c r="D90882" s="1">
        <v>30</v>
      </c>
      <c r="E90882" s="1">
        <v>101</v>
      </c>
      <c r="F90882" s="1">
        <v>35</v>
      </c>
      <c r="G90882" s="1" t="s">
        <v>1</v>
      </c>
      <c r="I90882" s="1">
        <f t="shared" si="2838"/>
        <v>606</v>
      </c>
      <c r="J90882" s="1" t="str">
        <f t="shared" si="2839"/>
        <v>Aug</v>
      </c>
      <c r="L90882"/>
    </row>
    <row r="90883" spans="1:12" x14ac:dyDescent="0.3">
      <c r="A90883" s="1">
        <v>2660918570</v>
      </c>
      <c r="B90883" s="2">
        <v>43330</v>
      </c>
      <c r="C90883" s="1">
        <v>7</v>
      </c>
      <c r="D90883" s="1">
        <v>44</v>
      </c>
      <c r="E90883" s="1">
        <v>223</v>
      </c>
      <c r="F90883" s="1">
        <v>59</v>
      </c>
      <c r="G90883" s="1" t="s">
        <v>1</v>
      </c>
      <c r="I90883" s="1">
        <f t="shared" ref="I90883:I90946" si="2840">E90883*C90883</f>
        <v>1561</v>
      </c>
      <c r="J90883" s="1" t="str">
        <f t="shared" ref="J90883:J90946" si="2841">TEXT(B90883,"mmm")</f>
        <v>Aug</v>
      </c>
      <c r="L90883"/>
    </row>
    <row r="90884" spans="1:12" x14ac:dyDescent="0.3">
      <c r="A90884" s="1">
        <v>3270729510</v>
      </c>
      <c r="B90884" s="2">
        <v>43326</v>
      </c>
      <c r="C90884" s="1">
        <v>5</v>
      </c>
      <c r="D90884" s="1">
        <v>21</v>
      </c>
      <c r="E90884" s="1">
        <v>175</v>
      </c>
      <c r="F90884" s="1">
        <v>32</v>
      </c>
      <c r="G90884" s="1" t="s">
        <v>1</v>
      </c>
      <c r="I90884" s="1">
        <f t="shared" si="2840"/>
        <v>875</v>
      </c>
      <c r="J90884" s="1" t="str">
        <f t="shared" si="2841"/>
        <v>Aug</v>
      </c>
      <c r="L90884"/>
    </row>
    <row r="90885" spans="1:12" x14ac:dyDescent="0.3">
      <c r="A90885" s="1">
        <v>3950767037</v>
      </c>
      <c r="B90885" s="2">
        <v>43182</v>
      </c>
      <c r="C90885" s="1">
        <v>7</v>
      </c>
      <c r="D90885" s="1">
        <v>34</v>
      </c>
      <c r="E90885" s="1">
        <v>146</v>
      </c>
      <c r="F90885" s="1">
        <v>29</v>
      </c>
      <c r="G90885" s="1" t="s">
        <v>1</v>
      </c>
      <c r="I90885" s="1">
        <f t="shared" si="2840"/>
        <v>1022</v>
      </c>
      <c r="J90885" s="1" t="str">
        <f t="shared" si="2841"/>
        <v>Mar</v>
      </c>
      <c r="L90885"/>
    </row>
    <row r="90886" spans="1:12" x14ac:dyDescent="0.3">
      <c r="A90886" s="1">
        <v>3669301941</v>
      </c>
      <c r="B90886" s="2">
        <v>43309</v>
      </c>
      <c r="C90886" s="1">
        <v>7</v>
      </c>
      <c r="D90886" s="1">
        <v>39</v>
      </c>
      <c r="E90886" s="1">
        <v>162</v>
      </c>
      <c r="F90886" s="1">
        <v>36</v>
      </c>
      <c r="G90886" s="1" t="s">
        <v>1</v>
      </c>
      <c r="I90886" s="1">
        <f t="shared" si="2840"/>
        <v>1134</v>
      </c>
      <c r="J90886" s="1" t="str">
        <f t="shared" si="2841"/>
        <v>Jul</v>
      </c>
      <c r="L90886"/>
    </row>
    <row r="90887" spans="1:12" x14ac:dyDescent="0.3">
      <c r="A90887" s="1">
        <v>9943275766</v>
      </c>
      <c r="B90887" s="2">
        <v>43199</v>
      </c>
      <c r="C90887" s="1">
        <v>6</v>
      </c>
      <c r="D90887" s="1">
        <v>5</v>
      </c>
      <c r="E90887" s="1">
        <v>123</v>
      </c>
      <c r="F90887" s="1">
        <v>32</v>
      </c>
      <c r="G90887" s="1" t="s">
        <v>1</v>
      </c>
      <c r="I90887" s="1">
        <f t="shared" si="2840"/>
        <v>738</v>
      </c>
      <c r="J90887" s="1" t="str">
        <f t="shared" si="2841"/>
        <v>Apr</v>
      </c>
      <c r="L90887"/>
    </row>
    <row r="90888" spans="1:12" x14ac:dyDescent="0.3">
      <c r="A90888" s="1">
        <v>5521269649</v>
      </c>
      <c r="B90888" s="2">
        <v>43387</v>
      </c>
      <c r="C90888" s="1">
        <v>7</v>
      </c>
      <c r="D90888" s="1">
        <v>1</v>
      </c>
      <c r="E90888" s="1">
        <v>249</v>
      </c>
      <c r="F90888" s="1">
        <v>44</v>
      </c>
      <c r="G90888" s="1" t="s">
        <v>1</v>
      </c>
      <c r="I90888" s="1">
        <f t="shared" si="2840"/>
        <v>1743</v>
      </c>
      <c r="J90888" s="1" t="str">
        <f t="shared" si="2841"/>
        <v>Oct</v>
      </c>
      <c r="L90888"/>
    </row>
    <row r="90889" spans="1:12" x14ac:dyDescent="0.3">
      <c r="A90889" s="1">
        <v>2017103802</v>
      </c>
      <c r="B90889" s="2">
        <v>43171</v>
      </c>
      <c r="C90889" s="1">
        <v>6</v>
      </c>
      <c r="D90889" s="1">
        <v>44</v>
      </c>
      <c r="E90889" s="1">
        <v>198</v>
      </c>
      <c r="F90889" s="1">
        <v>27</v>
      </c>
      <c r="G90889" s="1" t="s">
        <v>0</v>
      </c>
      <c r="I90889" s="1">
        <f t="shared" si="2840"/>
        <v>1188</v>
      </c>
      <c r="J90889" s="1" t="str">
        <f t="shared" si="2841"/>
        <v>Mar</v>
      </c>
      <c r="L90889"/>
    </row>
    <row r="90890" spans="1:12" x14ac:dyDescent="0.3">
      <c r="A90890" s="1">
        <v>2622049978</v>
      </c>
      <c r="B90890" s="2">
        <v>43324</v>
      </c>
      <c r="C90890" s="1">
        <v>2</v>
      </c>
      <c r="D90890" s="1">
        <v>42</v>
      </c>
      <c r="E90890" s="1">
        <v>98</v>
      </c>
      <c r="F90890" s="1">
        <v>31</v>
      </c>
      <c r="G90890" s="1" t="s">
        <v>0</v>
      </c>
      <c r="I90890" s="1">
        <f t="shared" si="2840"/>
        <v>196</v>
      </c>
      <c r="J90890" s="1" t="str">
        <f t="shared" si="2841"/>
        <v>Aug</v>
      </c>
      <c r="L90890"/>
    </row>
    <row r="90891" spans="1:12" x14ac:dyDescent="0.3">
      <c r="A90891" s="1">
        <v>5530302904</v>
      </c>
      <c r="B90891" s="2">
        <v>43121</v>
      </c>
      <c r="C90891" s="1">
        <v>2</v>
      </c>
      <c r="D90891" s="1">
        <v>17</v>
      </c>
      <c r="E90891" s="1">
        <v>116</v>
      </c>
      <c r="F90891" s="1">
        <v>35</v>
      </c>
      <c r="G90891" s="1" t="s">
        <v>0</v>
      </c>
      <c r="I90891" s="1">
        <f t="shared" si="2840"/>
        <v>232</v>
      </c>
      <c r="J90891" s="1" t="str">
        <f t="shared" si="2841"/>
        <v>Jan</v>
      </c>
      <c r="L90891"/>
    </row>
    <row r="90892" spans="1:12" x14ac:dyDescent="0.3">
      <c r="A90892" s="1">
        <v>9726855489</v>
      </c>
      <c r="B90892" s="2">
        <v>43363</v>
      </c>
      <c r="C90892" s="1">
        <v>1</v>
      </c>
      <c r="D90892" s="1">
        <v>41</v>
      </c>
      <c r="E90892" s="1">
        <v>93</v>
      </c>
      <c r="F90892" s="1">
        <v>34</v>
      </c>
      <c r="G90892" s="1" t="s">
        <v>1</v>
      </c>
      <c r="I90892" s="1">
        <f t="shared" si="2840"/>
        <v>93</v>
      </c>
      <c r="J90892" s="1" t="str">
        <f t="shared" si="2841"/>
        <v>Sep</v>
      </c>
      <c r="L90892"/>
    </row>
    <row r="90893" spans="1:12" x14ac:dyDescent="0.3">
      <c r="A90893" s="1">
        <v>4075467724</v>
      </c>
      <c r="B90893" s="2">
        <v>43402</v>
      </c>
      <c r="C90893" s="1">
        <v>7</v>
      </c>
      <c r="D90893" s="1">
        <v>24</v>
      </c>
      <c r="E90893" s="1">
        <v>207</v>
      </c>
      <c r="F90893" s="1">
        <v>35</v>
      </c>
      <c r="G90893" s="1" t="s">
        <v>1</v>
      </c>
      <c r="I90893" s="1">
        <f t="shared" si="2840"/>
        <v>1449</v>
      </c>
      <c r="J90893" s="1" t="str">
        <f t="shared" si="2841"/>
        <v>Oct</v>
      </c>
      <c r="L90893"/>
    </row>
    <row r="90894" spans="1:12" x14ac:dyDescent="0.3">
      <c r="A90894" s="1">
        <v>8366978133</v>
      </c>
      <c r="B90894" s="2">
        <v>43371</v>
      </c>
      <c r="C90894" s="1">
        <v>6</v>
      </c>
      <c r="D90894" s="1">
        <v>38</v>
      </c>
      <c r="E90894" s="1">
        <v>175</v>
      </c>
      <c r="F90894" s="1">
        <v>46</v>
      </c>
      <c r="G90894" s="1" t="s">
        <v>0</v>
      </c>
      <c r="I90894" s="1">
        <f t="shared" si="2840"/>
        <v>1050</v>
      </c>
      <c r="J90894" s="1" t="str">
        <f t="shared" si="2841"/>
        <v>Sep</v>
      </c>
      <c r="L90894"/>
    </row>
    <row r="90895" spans="1:12" x14ac:dyDescent="0.3">
      <c r="A90895" s="1">
        <v>7470729976</v>
      </c>
      <c r="B90895" s="2">
        <v>43115</v>
      </c>
      <c r="C90895" s="1">
        <v>4</v>
      </c>
      <c r="D90895" s="1">
        <v>28</v>
      </c>
      <c r="E90895" s="1">
        <v>202</v>
      </c>
      <c r="F90895" s="1">
        <v>37</v>
      </c>
      <c r="G90895" s="1" t="s">
        <v>1</v>
      </c>
      <c r="I90895" s="1">
        <f t="shared" si="2840"/>
        <v>808</v>
      </c>
      <c r="J90895" s="1" t="str">
        <f t="shared" si="2841"/>
        <v>Jan</v>
      </c>
      <c r="L90895"/>
    </row>
    <row r="90896" spans="1:12" x14ac:dyDescent="0.3">
      <c r="A90896" s="1">
        <v>4636745957</v>
      </c>
      <c r="B90896" s="2">
        <v>43373</v>
      </c>
      <c r="C90896" s="1">
        <v>4</v>
      </c>
      <c r="D90896" s="1">
        <v>42</v>
      </c>
      <c r="E90896" s="1">
        <v>123</v>
      </c>
      <c r="F90896" s="1">
        <v>57</v>
      </c>
      <c r="G90896" s="1" t="s">
        <v>0</v>
      </c>
      <c r="I90896" s="1">
        <f t="shared" si="2840"/>
        <v>492</v>
      </c>
      <c r="J90896" s="1" t="str">
        <f t="shared" si="2841"/>
        <v>Sep</v>
      </c>
      <c r="L90896"/>
    </row>
    <row r="90897" spans="1:12" x14ac:dyDescent="0.3">
      <c r="A90897" s="1">
        <v>855676612</v>
      </c>
      <c r="B90897" s="2">
        <v>43412</v>
      </c>
      <c r="C90897" s="1">
        <v>6</v>
      </c>
      <c r="D90897" s="1">
        <v>8</v>
      </c>
      <c r="E90897" s="1">
        <v>78</v>
      </c>
      <c r="F90897" s="1">
        <v>30</v>
      </c>
      <c r="G90897" s="1" t="s">
        <v>0</v>
      </c>
      <c r="I90897" s="1">
        <f t="shared" si="2840"/>
        <v>468</v>
      </c>
      <c r="J90897" s="1" t="str">
        <f t="shared" si="2841"/>
        <v>Nov</v>
      </c>
      <c r="L90897"/>
    </row>
    <row r="90898" spans="1:12" x14ac:dyDescent="0.3">
      <c r="A90898" s="1">
        <v>7320654962</v>
      </c>
      <c r="B90898" s="2">
        <v>43138</v>
      </c>
      <c r="C90898" s="1">
        <v>6</v>
      </c>
      <c r="D90898" s="1">
        <v>11</v>
      </c>
      <c r="E90898" s="1">
        <v>159</v>
      </c>
      <c r="F90898" s="1">
        <v>53</v>
      </c>
      <c r="G90898" s="1" t="s">
        <v>0</v>
      </c>
      <c r="H90898" s="1">
        <v>1</v>
      </c>
      <c r="I90898" s="1">
        <f t="shared" si="2840"/>
        <v>954</v>
      </c>
      <c r="J90898" s="1" t="str">
        <f t="shared" si="2841"/>
        <v>Feb</v>
      </c>
      <c r="L90898"/>
    </row>
    <row r="90899" spans="1:12" x14ac:dyDescent="0.3">
      <c r="A90899" s="1">
        <v>9918002883</v>
      </c>
      <c r="B90899" s="2">
        <v>43200</v>
      </c>
      <c r="C90899" s="1">
        <v>4</v>
      </c>
      <c r="D90899" s="1">
        <v>12</v>
      </c>
      <c r="E90899" s="1">
        <v>246</v>
      </c>
      <c r="F90899" s="1">
        <v>37</v>
      </c>
      <c r="G90899" s="1" t="s">
        <v>1</v>
      </c>
      <c r="I90899" s="1">
        <f t="shared" si="2840"/>
        <v>984</v>
      </c>
      <c r="J90899" s="1" t="str">
        <f t="shared" si="2841"/>
        <v>Apr</v>
      </c>
      <c r="L90899"/>
    </row>
    <row r="90900" spans="1:12" x14ac:dyDescent="0.3">
      <c r="A90900" s="1">
        <v>4756565204</v>
      </c>
      <c r="B90900" s="2">
        <v>43374</v>
      </c>
      <c r="C90900" s="1">
        <v>3</v>
      </c>
      <c r="D90900" s="1">
        <v>46</v>
      </c>
      <c r="E90900" s="1">
        <v>120</v>
      </c>
      <c r="F90900" s="1">
        <v>53</v>
      </c>
      <c r="G90900" s="1" t="s">
        <v>1</v>
      </c>
      <c r="I90900" s="1">
        <f t="shared" si="2840"/>
        <v>360</v>
      </c>
      <c r="J90900" s="1" t="str">
        <f t="shared" si="2841"/>
        <v>Oct</v>
      </c>
      <c r="L90900"/>
    </row>
    <row r="90901" spans="1:12" x14ac:dyDescent="0.3">
      <c r="A90901" s="1">
        <v>9477364371</v>
      </c>
      <c r="B90901" s="2">
        <v>43253</v>
      </c>
      <c r="C90901" s="1">
        <v>3</v>
      </c>
      <c r="D90901" s="1">
        <v>38</v>
      </c>
      <c r="E90901" s="1">
        <v>75</v>
      </c>
      <c r="F90901" s="1">
        <v>55</v>
      </c>
      <c r="G90901" s="1" t="s">
        <v>1</v>
      </c>
      <c r="I90901" s="1">
        <f t="shared" si="2840"/>
        <v>225</v>
      </c>
      <c r="J90901" s="1" t="str">
        <f t="shared" si="2841"/>
        <v>Jun</v>
      </c>
      <c r="L90901"/>
    </row>
    <row r="90902" spans="1:12" x14ac:dyDescent="0.3">
      <c r="A90902" s="1">
        <v>8475857663</v>
      </c>
      <c r="B90902" s="2">
        <v>43279</v>
      </c>
      <c r="C90902" s="1">
        <v>1</v>
      </c>
      <c r="D90902" s="1">
        <v>11</v>
      </c>
      <c r="E90902" s="1">
        <v>224</v>
      </c>
      <c r="F90902" s="1">
        <v>31</v>
      </c>
      <c r="G90902" s="1" t="s">
        <v>0</v>
      </c>
      <c r="I90902" s="1">
        <f t="shared" si="2840"/>
        <v>224</v>
      </c>
      <c r="J90902" s="1" t="str">
        <f t="shared" si="2841"/>
        <v>Jun</v>
      </c>
      <c r="L90902"/>
    </row>
    <row r="90903" spans="1:12" x14ac:dyDescent="0.3">
      <c r="A90903" s="1">
        <v>7893234024</v>
      </c>
      <c r="B90903" s="2">
        <v>43158</v>
      </c>
      <c r="C90903" s="1">
        <v>2</v>
      </c>
      <c r="D90903" s="1">
        <v>7</v>
      </c>
      <c r="E90903" s="1">
        <v>196</v>
      </c>
      <c r="F90903" s="1">
        <v>62</v>
      </c>
      <c r="G90903" s="1" t="s">
        <v>1</v>
      </c>
      <c r="I90903" s="1">
        <f t="shared" si="2840"/>
        <v>392</v>
      </c>
      <c r="J90903" s="1" t="str">
        <f t="shared" si="2841"/>
        <v>Feb</v>
      </c>
      <c r="L90903"/>
    </row>
    <row r="90904" spans="1:12" x14ac:dyDescent="0.3">
      <c r="A90904" s="1">
        <v>890288550</v>
      </c>
      <c r="B90904" s="2">
        <v>43217</v>
      </c>
      <c r="C90904" s="1">
        <v>1</v>
      </c>
      <c r="D90904" s="1">
        <v>8</v>
      </c>
      <c r="E90904" s="1">
        <v>225</v>
      </c>
      <c r="F90904" s="1">
        <v>41</v>
      </c>
      <c r="G90904" s="1" t="s">
        <v>0</v>
      </c>
      <c r="I90904" s="1">
        <f t="shared" si="2840"/>
        <v>225</v>
      </c>
      <c r="J90904" s="1" t="str">
        <f t="shared" si="2841"/>
        <v>Apr</v>
      </c>
      <c r="L90904"/>
    </row>
    <row r="90905" spans="1:12" x14ac:dyDescent="0.3">
      <c r="A90905" s="1">
        <v>7454894062</v>
      </c>
      <c r="B90905" s="2">
        <v>43253</v>
      </c>
      <c r="C90905" s="1">
        <v>3</v>
      </c>
      <c r="D90905" s="1">
        <v>5</v>
      </c>
      <c r="E90905" s="1">
        <v>200</v>
      </c>
      <c r="F90905" s="1">
        <v>62</v>
      </c>
      <c r="G90905" s="1" t="s">
        <v>1</v>
      </c>
      <c r="I90905" s="1">
        <f t="shared" si="2840"/>
        <v>600</v>
      </c>
      <c r="J90905" s="1" t="str">
        <f t="shared" si="2841"/>
        <v>Jun</v>
      </c>
      <c r="L90905"/>
    </row>
    <row r="90906" spans="1:12" x14ac:dyDescent="0.3">
      <c r="A90906" s="1">
        <v>8424460006</v>
      </c>
      <c r="B90906" s="2">
        <v>43117</v>
      </c>
      <c r="C90906" s="1">
        <v>6</v>
      </c>
      <c r="D90906" s="1">
        <v>19</v>
      </c>
      <c r="E90906" s="1">
        <v>187</v>
      </c>
      <c r="F90906" s="1">
        <v>50</v>
      </c>
      <c r="G90906" s="1" t="s">
        <v>0</v>
      </c>
      <c r="H90906" s="1">
        <v>1</v>
      </c>
      <c r="I90906" s="1">
        <f t="shared" si="2840"/>
        <v>1122</v>
      </c>
      <c r="J90906" s="1" t="str">
        <f t="shared" si="2841"/>
        <v>Jan</v>
      </c>
      <c r="L90906"/>
    </row>
    <row r="90907" spans="1:12" x14ac:dyDescent="0.3">
      <c r="A90907" s="1">
        <v>1066965226</v>
      </c>
      <c r="B90907" s="2">
        <v>43135</v>
      </c>
      <c r="C90907" s="1">
        <v>4</v>
      </c>
      <c r="D90907" s="1">
        <v>19</v>
      </c>
      <c r="E90907" s="1">
        <v>135</v>
      </c>
      <c r="F90907" s="1">
        <v>52</v>
      </c>
      <c r="G90907" s="1" t="s">
        <v>1</v>
      </c>
      <c r="I90907" s="1">
        <f t="shared" si="2840"/>
        <v>540</v>
      </c>
      <c r="J90907" s="1" t="str">
        <f t="shared" si="2841"/>
        <v>Feb</v>
      </c>
      <c r="L90907"/>
    </row>
    <row r="90908" spans="1:12" x14ac:dyDescent="0.3">
      <c r="A90908" s="1">
        <v>8515094436</v>
      </c>
      <c r="B90908" s="2">
        <v>43121</v>
      </c>
      <c r="C90908" s="1">
        <v>7</v>
      </c>
      <c r="D90908" s="1">
        <v>44</v>
      </c>
      <c r="E90908" s="1">
        <v>111</v>
      </c>
      <c r="F90908" s="1">
        <v>35</v>
      </c>
      <c r="G90908" s="1" t="s">
        <v>1</v>
      </c>
      <c r="I90908" s="1">
        <f t="shared" si="2840"/>
        <v>777</v>
      </c>
      <c r="J90908" s="1" t="str">
        <f t="shared" si="2841"/>
        <v>Jan</v>
      </c>
      <c r="L90908"/>
    </row>
    <row r="90909" spans="1:12" x14ac:dyDescent="0.3">
      <c r="A90909" s="1">
        <v>8942662102</v>
      </c>
      <c r="B90909" s="2">
        <v>43279</v>
      </c>
      <c r="C90909" s="1">
        <v>4</v>
      </c>
      <c r="D90909" s="1">
        <v>45</v>
      </c>
      <c r="E90909" s="1">
        <v>193</v>
      </c>
      <c r="F90909" s="1">
        <v>61</v>
      </c>
      <c r="G90909" s="1" t="s">
        <v>1</v>
      </c>
      <c r="I90909" s="1">
        <f t="shared" si="2840"/>
        <v>772</v>
      </c>
      <c r="J90909" s="1" t="str">
        <f t="shared" si="2841"/>
        <v>Jun</v>
      </c>
      <c r="L90909"/>
    </row>
    <row r="90910" spans="1:12" x14ac:dyDescent="0.3">
      <c r="A90910" s="1">
        <v>4847313127</v>
      </c>
      <c r="B90910" s="2">
        <v>43126</v>
      </c>
      <c r="C90910" s="1">
        <v>2</v>
      </c>
      <c r="D90910" s="1">
        <v>2</v>
      </c>
      <c r="E90910" s="1">
        <v>177</v>
      </c>
      <c r="F90910" s="1">
        <v>43</v>
      </c>
      <c r="G90910" s="1" t="s">
        <v>0</v>
      </c>
      <c r="I90910" s="1">
        <f t="shared" si="2840"/>
        <v>354</v>
      </c>
      <c r="J90910" s="1" t="str">
        <f t="shared" si="2841"/>
        <v>Jan</v>
      </c>
      <c r="L90910"/>
    </row>
    <row r="90911" spans="1:12" x14ac:dyDescent="0.3">
      <c r="A90911" s="1">
        <v>3893954643</v>
      </c>
      <c r="B90911" s="2">
        <v>43351</v>
      </c>
      <c r="C90911" s="1">
        <v>4</v>
      </c>
      <c r="D90911" s="1">
        <v>35</v>
      </c>
      <c r="E90911" s="1">
        <v>154</v>
      </c>
      <c r="F90911" s="1">
        <v>34</v>
      </c>
      <c r="G90911" s="1" t="s">
        <v>1</v>
      </c>
      <c r="I90911" s="1">
        <f t="shared" si="2840"/>
        <v>616</v>
      </c>
      <c r="J90911" s="1" t="str">
        <f t="shared" si="2841"/>
        <v>Sep</v>
      </c>
      <c r="L90911"/>
    </row>
    <row r="90912" spans="1:12" x14ac:dyDescent="0.3">
      <c r="A90912" s="1">
        <v>7417681417</v>
      </c>
      <c r="B90912" s="2">
        <v>43285</v>
      </c>
      <c r="C90912" s="1">
        <v>4</v>
      </c>
      <c r="D90912" s="1">
        <v>21</v>
      </c>
      <c r="E90912" s="1">
        <v>120</v>
      </c>
      <c r="F90912" s="1">
        <v>30</v>
      </c>
      <c r="G90912" s="1" t="s">
        <v>1</v>
      </c>
      <c r="I90912" s="1">
        <f t="shared" si="2840"/>
        <v>480</v>
      </c>
      <c r="J90912" s="1" t="str">
        <f t="shared" si="2841"/>
        <v>Jul</v>
      </c>
      <c r="L90912"/>
    </row>
    <row r="90913" spans="1:12" x14ac:dyDescent="0.3">
      <c r="A90913" s="1">
        <v>8464749988</v>
      </c>
      <c r="B90913" s="2">
        <v>43414</v>
      </c>
      <c r="C90913" s="1">
        <v>4</v>
      </c>
      <c r="D90913" s="1">
        <v>34</v>
      </c>
      <c r="E90913" s="1">
        <v>140</v>
      </c>
      <c r="F90913" s="1">
        <v>61</v>
      </c>
      <c r="G90913" s="1" t="s">
        <v>1</v>
      </c>
      <c r="I90913" s="1">
        <f t="shared" si="2840"/>
        <v>560</v>
      </c>
      <c r="J90913" s="1" t="str">
        <f t="shared" si="2841"/>
        <v>Nov</v>
      </c>
      <c r="L90913"/>
    </row>
    <row r="90914" spans="1:12" x14ac:dyDescent="0.3">
      <c r="A90914" s="1">
        <v>2135164259</v>
      </c>
      <c r="B90914" s="2">
        <v>43401</v>
      </c>
      <c r="C90914" s="1">
        <v>1</v>
      </c>
      <c r="D90914" s="1">
        <v>45</v>
      </c>
      <c r="E90914" s="1">
        <v>197</v>
      </c>
      <c r="F90914" s="1">
        <v>42</v>
      </c>
      <c r="G90914" s="1" t="s">
        <v>1</v>
      </c>
      <c r="I90914" s="1">
        <f t="shared" si="2840"/>
        <v>197</v>
      </c>
      <c r="J90914" s="1" t="str">
        <f t="shared" si="2841"/>
        <v>Oct</v>
      </c>
      <c r="L90914"/>
    </row>
    <row r="90915" spans="1:12" x14ac:dyDescent="0.3">
      <c r="A90915" s="1">
        <v>7712839417</v>
      </c>
      <c r="B90915" s="2">
        <v>43180</v>
      </c>
      <c r="C90915" s="1">
        <v>4</v>
      </c>
      <c r="D90915" s="1">
        <v>35</v>
      </c>
      <c r="E90915" s="1">
        <v>123</v>
      </c>
      <c r="F90915" s="1">
        <v>42</v>
      </c>
      <c r="G90915" s="1" t="s">
        <v>1</v>
      </c>
      <c r="I90915" s="1">
        <f t="shared" si="2840"/>
        <v>492</v>
      </c>
      <c r="J90915" s="1" t="str">
        <f t="shared" si="2841"/>
        <v>Mar</v>
      </c>
      <c r="L90915"/>
    </row>
    <row r="90916" spans="1:12" x14ac:dyDescent="0.3">
      <c r="A90916" s="1">
        <v>816741433</v>
      </c>
      <c r="B90916" s="2">
        <v>43161</v>
      </c>
      <c r="C90916" s="1">
        <v>6</v>
      </c>
      <c r="D90916" s="1">
        <v>6</v>
      </c>
      <c r="E90916" s="1">
        <v>186</v>
      </c>
      <c r="F90916" s="1">
        <v>27</v>
      </c>
      <c r="G90916" s="1" t="s">
        <v>0</v>
      </c>
      <c r="I90916" s="1">
        <f t="shared" si="2840"/>
        <v>1116</v>
      </c>
      <c r="J90916" s="1" t="str">
        <f t="shared" si="2841"/>
        <v>Mar</v>
      </c>
      <c r="L90916"/>
    </row>
    <row r="90917" spans="1:12" x14ac:dyDescent="0.3">
      <c r="A90917" s="1">
        <v>969913648</v>
      </c>
      <c r="B90917" s="2">
        <v>43288</v>
      </c>
      <c r="C90917" s="1">
        <v>1</v>
      </c>
      <c r="D90917" s="1">
        <v>8</v>
      </c>
      <c r="E90917" s="1">
        <v>141</v>
      </c>
      <c r="F90917" s="1">
        <v>60</v>
      </c>
      <c r="G90917" s="1" t="s">
        <v>1</v>
      </c>
      <c r="I90917" s="1">
        <f t="shared" si="2840"/>
        <v>141</v>
      </c>
      <c r="J90917" s="1" t="str">
        <f t="shared" si="2841"/>
        <v>Jul</v>
      </c>
      <c r="L90917"/>
    </row>
    <row r="90918" spans="1:12" x14ac:dyDescent="0.3">
      <c r="A90918" s="1">
        <v>2509178717</v>
      </c>
      <c r="B90918" s="2">
        <v>43352</v>
      </c>
      <c r="C90918" s="1">
        <v>2</v>
      </c>
      <c r="D90918" s="1">
        <v>12</v>
      </c>
      <c r="E90918" s="1">
        <v>135</v>
      </c>
      <c r="F90918" s="1">
        <v>41</v>
      </c>
      <c r="G90918" s="1" t="s">
        <v>1</v>
      </c>
      <c r="I90918" s="1">
        <f t="shared" si="2840"/>
        <v>270</v>
      </c>
      <c r="J90918" s="1" t="str">
        <f t="shared" si="2841"/>
        <v>Sep</v>
      </c>
      <c r="L90918"/>
    </row>
    <row r="90919" spans="1:12" x14ac:dyDescent="0.3">
      <c r="A90919" s="1">
        <v>2773792815</v>
      </c>
      <c r="B90919" s="2">
        <v>43297</v>
      </c>
      <c r="C90919" s="1">
        <v>1</v>
      </c>
      <c r="D90919" s="1">
        <v>27</v>
      </c>
      <c r="E90919" s="1">
        <v>136</v>
      </c>
      <c r="F90919" s="1">
        <v>50</v>
      </c>
      <c r="G90919" s="1" t="s">
        <v>0</v>
      </c>
      <c r="I90919" s="1">
        <f t="shared" si="2840"/>
        <v>136</v>
      </c>
      <c r="J90919" s="1" t="str">
        <f t="shared" si="2841"/>
        <v>Jul</v>
      </c>
      <c r="L90919"/>
    </row>
    <row r="90920" spans="1:12" x14ac:dyDescent="0.3">
      <c r="A90920" s="1">
        <v>8027212499</v>
      </c>
      <c r="B90920" s="2">
        <v>43114</v>
      </c>
      <c r="C90920" s="1">
        <v>1</v>
      </c>
      <c r="D90920" s="1">
        <v>41</v>
      </c>
      <c r="E90920" s="1">
        <v>108</v>
      </c>
      <c r="F90920" s="1">
        <v>52</v>
      </c>
      <c r="G90920" s="1" t="s">
        <v>1</v>
      </c>
      <c r="I90920" s="1">
        <f t="shared" si="2840"/>
        <v>108</v>
      </c>
      <c r="J90920" s="1" t="str">
        <f t="shared" si="2841"/>
        <v>Jan</v>
      </c>
      <c r="L90920"/>
    </row>
    <row r="90921" spans="1:12" x14ac:dyDescent="0.3">
      <c r="A90921" s="1">
        <v>2952381348</v>
      </c>
      <c r="B90921" s="2">
        <v>43164</v>
      </c>
      <c r="C90921" s="1">
        <v>3</v>
      </c>
      <c r="D90921" s="1">
        <v>22</v>
      </c>
      <c r="E90921" s="1">
        <v>178</v>
      </c>
      <c r="F90921" s="1">
        <v>25</v>
      </c>
      <c r="G90921" s="1" t="s">
        <v>1</v>
      </c>
      <c r="I90921" s="1">
        <f t="shared" si="2840"/>
        <v>534</v>
      </c>
      <c r="J90921" s="1" t="str">
        <f t="shared" si="2841"/>
        <v>Mar</v>
      </c>
      <c r="L90921"/>
    </row>
    <row r="90922" spans="1:12" x14ac:dyDescent="0.3">
      <c r="A90922" s="1">
        <v>7365100672</v>
      </c>
      <c r="B90922" s="2">
        <v>43201</v>
      </c>
      <c r="C90922" s="1">
        <v>6</v>
      </c>
      <c r="D90922" s="1">
        <v>8</v>
      </c>
      <c r="E90922" s="1">
        <v>198</v>
      </c>
      <c r="F90922" s="1">
        <v>43</v>
      </c>
      <c r="G90922" s="1" t="s">
        <v>0</v>
      </c>
      <c r="I90922" s="1">
        <f t="shared" si="2840"/>
        <v>1188</v>
      </c>
      <c r="J90922" s="1" t="str">
        <f t="shared" si="2841"/>
        <v>Apr</v>
      </c>
      <c r="L90922"/>
    </row>
    <row r="90923" spans="1:12" x14ac:dyDescent="0.3">
      <c r="A90923" s="1">
        <v>1917766882</v>
      </c>
      <c r="B90923" s="2">
        <v>43212</v>
      </c>
      <c r="C90923" s="1">
        <v>4</v>
      </c>
      <c r="D90923" s="1">
        <v>15</v>
      </c>
      <c r="E90923" s="1">
        <v>223</v>
      </c>
      <c r="F90923" s="1">
        <v>32</v>
      </c>
      <c r="G90923" s="1" t="s">
        <v>1</v>
      </c>
      <c r="I90923" s="1">
        <f t="shared" si="2840"/>
        <v>892</v>
      </c>
      <c r="J90923" s="1" t="str">
        <f t="shared" si="2841"/>
        <v>Apr</v>
      </c>
      <c r="L90923"/>
    </row>
    <row r="90924" spans="1:12" x14ac:dyDescent="0.3">
      <c r="A90924" s="1">
        <v>6719735039</v>
      </c>
      <c r="B90924" s="2">
        <v>43122</v>
      </c>
      <c r="C90924" s="1">
        <v>6</v>
      </c>
      <c r="D90924" s="1">
        <v>3</v>
      </c>
      <c r="E90924" s="1">
        <v>108</v>
      </c>
      <c r="F90924" s="1">
        <v>46</v>
      </c>
      <c r="G90924" s="1" t="s">
        <v>0</v>
      </c>
      <c r="I90924" s="1">
        <f t="shared" si="2840"/>
        <v>648</v>
      </c>
      <c r="J90924" s="1" t="str">
        <f t="shared" si="2841"/>
        <v>Jan</v>
      </c>
      <c r="L90924"/>
    </row>
    <row r="90925" spans="1:12" x14ac:dyDescent="0.3">
      <c r="A90925" s="1">
        <v>363016392</v>
      </c>
      <c r="B90925" s="2">
        <v>43271</v>
      </c>
      <c r="C90925" s="1">
        <v>4</v>
      </c>
      <c r="D90925" s="1">
        <v>17</v>
      </c>
      <c r="E90925" s="1">
        <v>119</v>
      </c>
      <c r="F90925" s="1">
        <v>52</v>
      </c>
      <c r="G90925" s="1" t="s">
        <v>0</v>
      </c>
      <c r="I90925" s="1">
        <f t="shared" si="2840"/>
        <v>476</v>
      </c>
      <c r="J90925" s="1" t="str">
        <f t="shared" si="2841"/>
        <v>Jun</v>
      </c>
      <c r="L90925"/>
    </row>
    <row r="90926" spans="1:12" x14ac:dyDescent="0.3">
      <c r="A90926" s="1">
        <v>911282971</v>
      </c>
      <c r="B90926" s="2">
        <v>43362</v>
      </c>
      <c r="C90926" s="1">
        <v>7</v>
      </c>
      <c r="D90926" s="1">
        <v>26</v>
      </c>
      <c r="E90926" s="1">
        <v>223</v>
      </c>
      <c r="F90926" s="1">
        <v>43</v>
      </c>
      <c r="G90926" s="1" t="s">
        <v>0</v>
      </c>
      <c r="I90926" s="1">
        <f t="shared" si="2840"/>
        <v>1561</v>
      </c>
      <c r="J90926" s="1" t="str">
        <f t="shared" si="2841"/>
        <v>Sep</v>
      </c>
      <c r="L90926"/>
    </row>
    <row r="90927" spans="1:12" x14ac:dyDescent="0.3">
      <c r="A90927" s="1">
        <v>9485933487</v>
      </c>
      <c r="B90927" s="2">
        <v>43204</v>
      </c>
      <c r="C90927" s="1">
        <v>7</v>
      </c>
      <c r="D90927" s="1">
        <v>23</v>
      </c>
      <c r="E90927" s="1">
        <v>246</v>
      </c>
      <c r="F90927" s="1">
        <v>63</v>
      </c>
      <c r="G90927" s="1" t="s">
        <v>1</v>
      </c>
      <c r="I90927" s="1">
        <f t="shared" si="2840"/>
        <v>1722</v>
      </c>
      <c r="J90927" s="1" t="str">
        <f t="shared" si="2841"/>
        <v>Apr</v>
      </c>
      <c r="L90927"/>
    </row>
    <row r="90928" spans="1:12" x14ac:dyDescent="0.3">
      <c r="A90928" s="1">
        <v>7274365924</v>
      </c>
      <c r="B90928" s="2">
        <v>43300</v>
      </c>
      <c r="C90928" s="1">
        <v>6</v>
      </c>
      <c r="D90928" s="1">
        <v>30</v>
      </c>
      <c r="E90928" s="1">
        <v>212</v>
      </c>
      <c r="F90928" s="1">
        <v>25</v>
      </c>
      <c r="G90928" s="1" t="s">
        <v>1</v>
      </c>
      <c r="I90928" s="1">
        <f t="shared" si="2840"/>
        <v>1272</v>
      </c>
      <c r="J90928" s="1" t="str">
        <f t="shared" si="2841"/>
        <v>Jul</v>
      </c>
      <c r="L90928"/>
    </row>
    <row r="90929" spans="1:12" x14ac:dyDescent="0.3">
      <c r="A90929" s="1">
        <v>4956487533</v>
      </c>
      <c r="B90929" s="2">
        <v>43281</v>
      </c>
      <c r="C90929" s="1">
        <v>1</v>
      </c>
      <c r="D90929" s="1">
        <v>8</v>
      </c>
      <c r="E90929" s="1">
        <v>220</v>
      </c>
      <c r="F90929" s="1">
        <v>48</v>
      </c>
      <c r="G90929" s="1" t="s">
        <v>0</v>
      </c>
      <c r="I90929" s="1">
        <f t="shared" si="2840"/>
        <v>220</v>
      </c>
      <c r="J90929" s="1" t="str">
        <f t="shared" si="2841"/>
        <v>Jun</v>
      </c>
      <c r="L90929"/>
    </row>
    <row r="90930" spans="1:12" x14ac:dyDescent="0.3">
      <c r="A90930" s="1">
        <v>4360295049</v>
      </c>
      <c r="B90930" s="2">
        <v>43110</v>
      </c>
      <c r="C90930" s="1">
        <v>1</v>
      </c>
      <c r="D90930" s="1">
        <v>4</v>
      </c>
      <c r="E90930" s="1">
        <v>90</v>
      </c>
      <c r="F90930" s="1">
        <v>35</v>
      </c>
      <c r="G90930" s="1" t="s">
        <v>0</v>
      </c>
      <c r="I90930" s="1">
        <f t="shared" si="2840"/>
        <v>90</v>
      </c>
      <c r="J90930" s="1" t="str">
        <f t="shared" si="2841"/>
        <v>Jan</v>
      </c>
      <c r="L90930"/>
    </row>
    <row r="90931" spans="1:12" x14ac:dyDescent="0.3">
      <c r="A90931" s="1">
        <v>2500034550</v>
      </c>
      <c r="B90931" s="2">
        <v>43216</v>
      </c>
      <c r="C90931" s="1">
        <v>2</v>
      </c>
      <c r="D90931" s="1">
        <v>46</v>
      </c>
      <c r="E90931" s="1">
        <v>192</v>
      </c>
      <c r="F90931" s="1">
        <v>44</v>
      </c>
      <c r="G90931" s="1" t="s">
        <v>0</v>
      </c>
      <c r="I90931" s="1">
        <f t="shared" si="2840"/>
        <v>384</v>
      </c>
      <c r="J90931" s="1" t="str">
        <f t="shared" si="2841"/>
        <v>Apr</v>
      </c>
      <c r="L90931"/>
    </row>
    <row r="90932" spans="1:12" x14ac:dyDescent="0.3">
      <c r="A90932" s="1">
        <v>8155264602</v>
      </c>
      <c r="B90932" s="2">
        <v>43370</v>
      </c>
      <c r="C90932" s="1">
        <v>1</v>
      </c>
      <c r="D90932" s="1">
        <v>38</v>
      </c>
      <c r="E90932" s="1">
        <v>188</v>
      </c>
      <c r="F90932" s="1">
        <v>35</v>
      </c>
      <c r="G90932" s="1" t="s">
        <v>0</v>
      </c>
      <c r="I90932" s="1">
        <f t="shared" si="2840"/>
        <v>188</v>
      </c>
      <c r="J90932" s="1" t="str">
        <f t="shared" si="2841"/>
        <v>Sep</v>
      </c>
      <c r="L90932"/>
    </row>
    <row r="90933" spans="1:12" x14ac:dyDescent="0.3">
      <c r="A90933" s="1">
        <v>1349017701</v>
      </c>
      <c r="B90933" s="2">
        <v>43400</v>
      </c>
      <c r="C90933" s="1">
        <v>2</v>
      </c>
      <c r="D90933" s="1">
        <v>22</v>
      </c>
      <c r="E90933" s="1">
        <v>170</v>
      </c>
      <c r="F90933" s="1">
        <v>50</v>
      </c>
      <c r="G90933" s="1" t="s">
        <v>0</v>
      </c>
      <c r="I90933" s="1">
        <f t="shared" si="2840"/>
        <v>340</v>
      </c>
      <c r="J90933" s="1" t="str">
        <f t="shared" si="2841"/>
        <v>Oct</v>
      </c>
      <c r="L90933"/>
    </row>
    <row r="90934" spans="1:12" x14ac:dyDescent="0.3">
      <c r="A90934" s="1">
        <v>8158425461</v>
      </c>
      <c r="B90934" s="2">
        <v>43101</v>
      </c>
      <c r="C90934" s="1">
        <v>6</v>
      </c>
      <c r="D90934" s="1">
        <v>18</v>
      </c>
      <c r="E90934" s="1">
        <v>187</v>
      </c>
      <c r="F90934" s="1">
        <v>26</v>
      </c>
      <c r="G90934" s="1" t="s">
        <v>1</v>
      </c>
      <c r="I90934" s="1">
        <f t="shared" si="2840"/>
        <v>1122</v>
      </c>
      <c r="J90934" s="1" t="str">
        <f t="shared" si="2841"/>
        <v>Jan</v>
      </c>
      <c r="L90934"/>
    </row>
    <row r="90935" spans="1:12" x14ac:dyDescent="0.3">
      <c r="A90935" s="1">
        <v>612921824</v>
      </c>
      <c r="B90935" s="2">
        <v>43375</v>
      </c>
      <c r="C90935" s="1">
        <v>5</v>
      </c>
      <c r="D90935" s="1">
        <v>30</v>
      </c>
      <c r="E90935" s="1">
        <v>89</v>
      </c>
      <c r="F90935" s="1">
        <v>40</v>
      </c>
      <c r="G90935" s="1" t="s">
        <v>1</v>
      </c>
      <c r="I90935" s="1">
        <f t="shared" si="2840"/>
        <v>445</v>
      </c>
      <c r="J90935" s="1" t="str">
        <f t="shared" si="2841"/>
        <v>Oct</v>
      </c>
      <c r="L90935"/>
    </row>
    <row r="90936" spans="1:12" x14ac:dyDescent="0.3">
      <c r="A90936" s="1">
        <v>9180225624</v>
      </c>
      <c r="B90936" s="2">
        <v>43270</v>
      </c>
      <c r="C90936" s="1">
        <v>7</v>
      </c>
      <c r="D90936" s="1">
        <v>47</v>
      </c>
      <c r="E90936" s="1">
        <v>177</v>
      </c>
      <c r="F90936" s="1">
        <v>34</v>
      </c>
      <c r="G90936" s="1" t="s">
        <v>0</v>
      </c>
      <c r="I90936" s="1">
        <f t="shared" si="2840"/>
        <v>1239</v>
      </c>
      <c r="J90936" s="1" t="str">
        <f t="shared" si="2841"/>
        <v>Jun</v>
      </c>
      <c r="L90936"/>
    </row>
    <row r="90937" spans="1:12" x14ac:dyDescent="0.3">
      <c r="A90937" s="1">
        <v>449445704</v>
      </c>
      <c r="B90937" s="2">
        <v>43124</v>
      </c>
      <c r="C90937" s="1">
        <v>3</v>
      </c>
      <c r="D90937" s="1">
        <v>21</v>
      </c>
      <c r="E90937" s="1">
        <v>146</v>
      </c>
      <c r="F90937" s="1">
        <v>55</v>
      </c>
      <c r="G90937" s="1" t="s">
        <v>1</v>
      </c>
      <c r="H90937" s="1">
        <v>1</v>
      </c>
      <c r="I90937" s="1">
        <f t="shared" si="2840"/>
        <v>438</v>
      </c>
      <c r="J90937" s="1" t="str">
        <f t="shared" si="2841"/>
        <v>Jan</v>
      </c>
      <c r="L90937"/>
    </row>
    <row r="90938" spans="1:12" x14ac:dyDescent="0.3">
      <c r="A90938" s="1">
        <v>4101029458</v>
      </c>
      <c r="B90938" s="2">
        <v>43284</v>
      </c>
      <c r="C90938" s="1">
        <v>4</v>
      </c>
      <c r="D90938" s="1">
        <v>19</v>
      </c>
      <c r="E90938" s="1">
        <v>127</v>
      </c>
      <c r="F90938" s="1">
        <v>56</v>
      </c>
      <c r="G90938" s="1" t="s">
        <v>1</v>
      </c>
      <c r="I90938" s="1">
        <f t="shared" si="2840"/>
        <v>508</v>
      </c>
      <c r="J90938" s="1" t="str">
        <f t="shared" si="2841"/>
        <v>Jul</v>
      </c>
      <c r="L90938"/>
    </row>
    <row r="90939" spans="1:12" x14ac:dyDescent="0.3">
      <c r="A90939" s="1">
        <v>935791418</v>
      </c>
      <c r="B90939" s="2">
        <v>43255</v>
      </c>
      <c r="C90939" s="1">
        <v>1</v>
      </c>
      <c r="D90939" s="1">
        <v>23</v>
      </c>
      <c r="E90939" s="1">
        <v>214</v>
      </c>
      <c r="F90939" s="1">
        <v>25</v>
      </c>
      <c r="G90939" s="1" t="s">
        <v>1</v>
      </c>
      <c r="I90939" s="1">
        <f t="shared" si="2840"/>
        <v>214</v>
      </c>
      <c r="J90939" s="1" t="str">
        <f t="shared" si="2841"/>
        <v>Jun</v>
      </c>
      <c r="L90939"/>
    </row>
    <row r="90940" spans="1:12" x14ac:dyDescent="0.3">
      <c r="A90940" s="1">
        <v>7071584850</v>
      </c>
      <c r="B90940" s="2">
        <v>43370</v>
      </c>
      <c r="C90940" s="1">
        <v>3</v>
      </c>
      <c r="D90940" s="1">
        <v>16</v>
      </c>
      <c r="E90940" s="1">
        <v>78</v>
      </c>
      <c r="F90940" s="1">
        <v>43</v>
      </c>
      <c r="G90940" s="1" t="s">
        <v>1</v>
      </c>
      <c r="I90940" s="1">
        <f t="shared" si="2840"/>
        <v>234</v>
      </c>
      <c r="J90940" s="1" t="str">
        <f t="shared" si="2841"/>
        <v>Sep</v>
      </c>
      <c r="L90940"/>
    </row>
    <row r="90941" spans="1:12" x14ac:dyDescent="0.3">
      <c r="A90941" s="1">
        <v>8376274120</v>
      </c>
      <c r="B90941" s="2">
        <v>43257</v>
      </c>
      <c r="C90941" s="1">
        <v>7</v>
      </c>
      <c r="D90941" s="1">
        <v>49</v>
      </c>
      <c r="E90941" s="1">
        <v>231</v>
      </c>
      <c r="F90941" s="1">
        <v>47</v>
      </c>
      <c r="G90941" s="1" t="s">
        <v>0</v>
      </c>
      <c r="I90941" s="1">
        <f t="shared" si="2840"/>
        <v>1617</v>
      </c>
      <c r="J90941" s="1" t="str">
        <f t="shared" si="2841"/>
        <v>Jun</v>
      </c>
      <c r="L90941"/>
    </row>
    <row r="90942" spans="1:12" x14ac:dyDescent="0.3">
      <c r="A90942" s="1">
        <v>3329623497</v>
      </c>
      <c r="B90942" s="2">
        <v>43191</v>
      </c>
      <c r="C90942" s="1">
        <v>4</v>
      </c>
      <c r="D90942" s="1">
        <v>47</v>
      </c>
      <c r="E90942" s="1">
        <v>129</v>
      </c>
      <c r="F90942" s="1">
        <v>27</v>
      </c>
      <c r="G90942" s="1" t="s">
        <v>0</v>
      </c>
      <c r="I90942" s="1">
        <f t="shared" si="2840"/>
        <v>516</v>
      </c>
      <c r="J90942" s="1" t="str">
        <f t="shared" si="2841"/>
        <v>Apr</v>
      </c>
      <c r="L90942"/>
    </row>
    <row r="90943" spans="1:12" x14ac:dyDescent="0.3">
      <c r="A90943" s="1">
        <v>7113316980</v>
      </c>
      <c r="B90943" s="2">
        <v>43373</v>
      </c>
      <c r="C90943" s="1">
        <v>4</v>
      </c>
      <c r="D90943" s="1">
        <v>18</v>
      </c>
      <c r="E90943" s="1">
        <v>196</v>
      </c>
      <c r="F90943" s="1">
        <v>56</v>
      </c>
      <c r="G90943" s="1" t="s">
        <v>0</v>
      </c>
      <c r="I90943" s="1">
        <f t="shared" si="2840"/>
        <v>784</v>
      </c>
      <c r="J90943" s="1" t="str">
        <f t="shared" si="2841"/>
        <v>Sep</v>
      </c>
      <c r="L90943"/>
    </row>
    <row r="90944" spans="1:12" x14ac:dyDescent="0.3">
      <c r="A90944" s="1">
        <v>5505687784</v>
      </c>
      <c r="B90944" s="2">
        <v>43300</v>
      </c>
      <c r="C90944" s="1">
        <v>7</v>
      </c>
      <c r="D90944" s="1">
        <v>31</v>
      </c>
      <c r="E90944" s="1">
        <v>75</v>
      </c>
      <c r="F90944" s="1">
        <v>27</v>
      </c>
      <c r="G90944" s="1" t="s">
        <v>1</v>
      </c>
      <c r="I90944" s="1">
        <f t="shared" si="2840"/>
        <v>525</v>
      </c>
      <c r="J90944" s="1" t="str">
        <f t="shared" si="2841"/>
        <v>Jul</v>
      </c>
      <c r="L90944"/>
    </row>
    <row r="90945" spans="1:12" x14ac:dyDescent="0.3">
      <c r="A90945" s="1">
        <v>8395707452</v>
      </c>
      <c r="B90945" s="2">
        <v>43145</v>
      </c>
      <c r="C90945" s="1">
        <v>3</v>
      </c>
      <c r="D90945" s="1">
        <v>24</v>
      </c>
      <c r="E90945" s="1">
        <v>235</v>
      </c>
      <c r="F90945" s="1">
        <v>30</v>
      </c>
      <c r="G90945" s="1" t="s">
        <v>0</v>
      </c>
      <c r="I90945" s="1">
        <f t="shared" si="2840"/>
        <v>705</v>
      </c>
      <c r="J90945" s="1" t="str">
        <f t="shared" si="2841"/>
        <v>Feb</v>
      </c>
      <c r="L90945"/>
    </row>
    <row r="90946" spans="1:12" x14ac:dyDescent="0.3">
      <c r="A90946" s="1">
        <v>3086637560</v>
      </c>
      <c r="B90946" s="2">
        <v>43189</v>
      </c>
      <c r="C90946" s="1">
        <v>5</v>
      </c>
      <c r="D90946" s="1">
        <v>21</v>
      </c>
      <c r="E90946" s="1">
        <v>186</v>
      </c>
      <c r="F90946" s="1">
        <v>61</v>
      </c>
      <c r="G90946" s="1" t="s">
        <v>1</v>
      </c>
      <c r="I90946" s="1">
        <f t="shared" si="2840"/>
        <v>930</v>
      </c>
      <c r="J90946" s="1" t="str">
        <f t="shared" si="2841"/>
        <v>Mar</v>
      </c>
      <c r="L90946"/>
    </row>
    <row r="90947" spans="1:12" x14ac:dyDescent="0.3">
      <c r="A90947" s="1">
        <v>9135086203</v>
      </c>
      <c r="B90947" s="2">
        <v>43310</v>
      </c>
      <c r="C90947" s="1">
        <v>6</v>
      </c>
      <c r="D90947" s="1">
        <v>9</v>
      </c>
      <c r="E90947" s="1">
        <v>245</v>
      </c>
      <c r="F90947" s="1">
        <v>29</v>
      </c>
      <c r="G90947" s="1" t="s">
        <v>1</v>
      </c>
      <c r="I90947" s="1">
        <f t="shared" ref="I90947:I91010" si="2842">E90947*C90947</f>
        <v>1470</v>
      </c>
      <c r="J90947" s="1" t="str">
        <f t="shared" ref="J90947:J91010" si="2843">TEXT(B90947,"mmm")</f>
        <v>Jul</v>
      </c>
      <c r="L90947"/>
    </row>
    <row r="90948" spans="1:12" x14ac:dyDescent="0.3">
      <c r="A90948" s="1">
        <v>7033495900</v>
      </c>
      <c r="B90948" s="2">
        <v>43389</v>
      </c>
      <c r="C90948" s="1">
        <v>7</v>
      </c>
      <c r="D90948" s="1">
        <v>38</v>
      </c>
      <c r="E90948" s="1">
        <v>247</v>
      </c>
      <c r="F90948" s="1">
        <v>32</v>
      </c>
      <c r="G90948" s="1" t="s">
        <v>1</v>
      </c>
      <c r="I90948" s="1">
        <f t="shared" si="2842"/>
        <v>1729</v>
      </c>
      <c r="J90948" s="1" t="str">
        <f t="shared" si="2843"/>
        <v>Oct</v>
      </c>
      <c r="L90948"/>
    </row>
    <row r="90949" spans="1:12" x14ac:dyDescent="0.3">
      <c r="A90949" s="1">
        <v>3152348452</v>
      </c>
      <c r="B90949" s="2">
        <v>43117</v>
      </c>
      <c r="C90949" s="1">
        <v>7</v>
      </c>
      <c r="D90949" s="1">
        <v>24</v>
      </c>
      <c r="E90949" s="1">
        <v>82</v>
      </c>
      <c r="F90949" s="1">
        <v>56</v>
      </c>
      <c r="G90949" s="1" t="s">
        <v>1</v>
      </c>
      <c r="I90949" s="1">
        <f t="shared" si="2842"/>
        <v>574</v>
      </c>
      <c r="J90949" s="1" t="str">
        <f t="shared" si="2843"/>
        <v>Jan</v>
      </c>
      <c r="L90949"/>
    </row>
    <row r="90950" spans="1:12" x14ac:dyDescent="0.3">
      <c r="A90950" s="1">
        <v>7838655870</v>
      </c>
      <c r="B90950" s="2">
        <v>43240</v>
      </c>
      <c r="C90950" s="1">
        <v>5</v>
      </c>
      <c r="D90950" s="1">
        <v>23</v>
      </c>
      <c r="E90950" s="1">
        <v>132</v>
      </c>
      <c r="F90950" s="1">
        <v>61</v>
      </c>
      <c r="G90950" s="1" t="s">
        <v>0</v>
      </c>
      <c r="I90950" s="1">
        <f t="shared" si="2842"/>
        <v>660</v>
      </c>
      <c r="J90950" s="1" t="str">
        <f t="shared" si="2843"/>
        <v>May</v>
      </c>
      <c r="L90950"/>
    </row>
    <row r="90951" spans="1:12" x14ac:dyDescent="0.3">
      <c r="A90951" s="1">
        <v>7227919552</v>
      </c>
      <c r="B90951" s="2">
        <v>43334</v>
      </c>
      <c r="C90951" s="1">
        <v>6</v>
      </c>
      <c r="D90951" s="1">
        <v>49</v>
      </c>
      <c r="E90951" s="1">
        <v>85</v>
      </c>
      <c r="F90951" s="1">
        <v>50</v>
      </c>
      <c r="G90951" s="1" t="s">
        <v>1</v>
      </c>
      <c r="I90951" s="1">
        <f t="shared" si="2842"/>
        <v>510</v>
      </c>
      <c r="J90951" s="1" t="str">
        <f t="shared" si="2843"/>
        <v>Aug</v>
      </c>
      <c r="L90951"/>
    </row>
    <row r="90952" spans="1:12" x14ac:dyDescent="0.3">
      <c r="A90952" s="1">
        <v>7004646602</v>
      </c>
      <c r="B90952" s="2">
        <v>43297</v>
      </c>
      <c r="C90952" s="1">
        <v>4</v>
      </c>
      <c r="D90952" s="1">
        <v>36</v>
      </c>
      <c r="E90952" s="1">
        <v>230</v>
      </c>
      <c r="F90952" s="1">
        <v>35</v>
      </c>
      <c r="G90952" s="1" t="s">
        <v>0</v>
      </c>
      <c r="I90952" s="1">
        <f t="shared" si="2842"/>
        <v>920</v>
      </c>
      <c r="J90952" s="1" t="str">
        <f t="shared" si="2843"/>
        <v>Jul</v>
      </c>
      <c r="L90952"/>
    </row>
    <row r="90953" spans="1:12" x14ac:dyDescent="0.3">
      <c r="A90953" s="1">
        <v>7935164223</v>
      </c>
      <c r="B90953" s="2">
        <v>43336</v>
      </c>
      <c r="C90953" s="1">
        <v>7</v>
      </c>
      <c r="D90953" s="1">
        <v>10</v>
      </c>
      <c r="E90953" s="1">
        <v>184</v>
      </c>
      <c r="F90953" s="1">
        <v>44</v>
      </c>
      <c r="G90953" s="1" t="s">
        <v>1</v>
      </c>
      <c r="I90953" s="1">
        <f t="shared" si="2842"/>
        <v>1288</v>
      </c>
      <c r="J90953" s="1" t="str">
        <f t="shared" si="2843"/>
        <v>Aug</v>
      </c>
      <c r="L90953"/>
    </row>
    <row r="90954" spans="1:12" x14ac:dyDescent="0.3">
      <c r="A90954" s="1">
        <v>8160358628</v>
      </c>
      <c r="B90954" s="2">
        <v>43119</v>
      </c>
      <c r="C90954" s="1">
        <v>2</v>
      </c>
      <c r="D90954" s="1">
        <v>29</v>
      </c>
      <c r="E90954" s="1">
        <v>85</v>
      </c>
      <c r="F90954" s="1">
        <v>65</v>
      </c>
      <c r="G90954" s="1" t="s">
        <v>0</v>
      </c>
      <c r="I90954" s="1">
        <f t="shared" si="2842"/>
        <v>170</v>
      </c>
      <c r="J90954" s="1" t="str">
        <f t="shared" si="2843"/>
        <v>Jan</v>
      </c>
      <c r="L90954"/>
    </row>
    <row r="90955" spans="1:12" x14ac:dyDescent="0.3">
      <c r="A90955" s="1">
        <v>9108947899</v>
      </c>
      <c r="B90955" s="2">
        <v>43281</v>
      </c>
      <c r="C90955" s="1">
        <v>5</v>
      </c>
      <c r="D90955" s="1">
        <v>2</v>
      </c>
      <c r="E90955" s="1">
        <v>233</v>
      </c>
      <c r="F90955" s="1">
        <v>42</v>
      </c>
      <c r="G90955" s="1" t="s">
        <v>1</v>
      </c>
      <c r="I90955" s="1">
        <f t="shared" si="2842"/>
        <v>1165</v>
      </c>
      <c r="J90955" s="1" t="str">
        <f t="shared" si="2843"/>
        <v>Jun</v>
      </c>
      <c r="L90955"/>
    </row>
    <row r="90956" spans="1:12" x14ac:dyDescent="0.3">
      <c r="A90956" s="1">
        <v>6332010886</v>
      </c>
      <c r="B90956" s="2">
        <v>43197</v>
      </c>
      <c r="C90956" s="1">
        <v>2</v>
      </c>
      <c r="D90956" s="1">
        <v>22</v>
      </c>
      <c r="E90956" s="1">
        <v>246</v>
      </c>
      <c r="F90956" s="1">
        <v>55</v>
      </c>
      <c r="G90956" s="1" t="s">
        <v>0</v>
      </c>
      <c r="I90956" s="1">
        <f t="shared" si="2842"/>
        <v>492</v>
      </c>
      <c r="J90956" s="1" t="str">
        <f t="shared" si="2843"/>
        <v>Apr</v>
      </c>
      <c r="L90956"/>
    </row>
    <row r="90957" spans="1:12" x14ac:dyDescent="0.3">
      <c r="A90957" s="1">
        <v>1061306496</v>
      </c>
      <c r="B90957" s="2">
        <v>43308</v>
      </c>
      <c r="C90957" s="1">
        <v>1</v>
      </c>
      <c r="D90957" s="1">
        <v>37</v>
      </c>
      <c r="E90957" s="1">
        <v>231</v>
      </c>
      <c r="F90957" s="1">
        <v>26</v>
      </c>
      <c r="G90957" s="1" t="s">
        <v>1</v>
      </c>
      <c r="I90957" s="1">
        <f t="shared" si="2842"/>
        <v>231</v>
      </c>
      <c r="J90957" s="1" t="str">
        <f t="shared" si="2843"/>
        <v>Jul</v>
      </c>
      <c r="L90957"/>
    </row>
    <row r="90958" spans="1:12" x14ac:dyDescent="0.3">
      <c r="A90958" s="1">
        <v>5952764959</v>
      </c>
      <c r="B90958" s="2">
        <v>43114</v>
      </c>
      <c r="C90958" s="1">
        <v>3</v>
      </c>
      <c r="D90958" s="1">
        <v>2</v>
      </c>
      <c r="E90958" s="1">
        <v>206</v>
      </c>
      <c r="F90958" s="1">
        <v>45</v>
      </c>
      <c r="G90958" s="1" t="s">
        <v>1</v>
      </c>
      <c r="I90958" s="1">
        <f t="shared" si="2842"/>
        <v>618</v>
      </c>
      <c r="J90958" s="1" t="str">
        <f t="shared" si="2843"/>
        <v>Jan</v>
      </c>
      <c r="L90958"/>
    </row>
    <row r="90959" spans="1:12" x14ac:dyDescent="0.3">
      <c r="A90959" s="1">
        <v>9726855489</v>
      </c>
      <c r="B90959" s="2">
        <v>43307</v>
      </c>
      <c r="C90959" s="1">
        <v>4</v>
      </c>
      <c r="D90959" s="1">
        <v>38</v>
      </c>
      <c r="E90959" s="1">
        <v>192</v>
      </c>
      <c r="F90959" s="1">
        <v>29</v>
      </c>
      <c r="G90959" s="1" t="s">
        <v>0</v>
      </c>
      <c r="I90959" s="1">
        <f t="shared" si="2842"/>
        <v>768</v>
      </c>
      <c r="J90959" s="1" t="str">
        <f t="shared" si="2843"/>
        <v>Jul</v>
      </c>
      <c r="L90959"/>
    </row>
    <row r="90960" spans="1:12" x14ac:dyDescent="0.3">
      <c r="A90960" s="1">
        <v>2872467084</v>
      </c>
      <c r="B90960" s="2">
        <v>43295</v>
      </c>
      <c r="C90960" s="1">
        <v>4</v>
      </c>
      <c r="D90960" s="1">
        <v>2</v>
      </c>
      <c r="E90960" s="1">
        <v>141</v>
      </c>
      <c r="F90960" s="1">
        <v>46</v>
      </c>
      <c r="G90960" s="1" t="s">
        <v>1</v>
      </c>
      <c r="I90960" s="1">
        <f t="shared" si="2842"/>
        <v>564</v>
      </c>
      <c r="J90960" s="1" t="str">
        <f t="shared" si="2843"/>
        <v>Jul</v>
      </c>
      <c r="L90960"/>
    </row>
    <row r="90961" spans="1:12" x14ac:dyDescent="0.3">
      <c r="A90961" s="1">
        <v>3862467732</v>
      </c>
      <c r="B90961" s="2">
        <v>43239</v>
      </c>
      <c r="C90961" s="1">
        <v>5</v>
      </c>
      <c r="D90961" s="1">
        <v>7</v>
      </c>
      <c r="E90961" s="1">
        <v>195</v>
      </c>
      <c r="F90961" s="1">
        <v>42</v>
      </c>
      <c r="G90961" s="1" t="s">
        <v>0</v>
      </c>
      <c r="I90961" s="1">
        <f t="shared" si="2842"/>
        <v>975</v>
      </c>
      <c r="J90961" s="1" t="str">
        <f t="shared" si="2843"/>
        <v>May</v>
      </c>
      <c r="L90961"/>
    </row>
    <row r="90962" spans="1:12" x14ac:dyDescent="0.3">
      <c r="A90962" s="1">
        <v>8642884975</v>
      </c>
      <c r="B90962" s="2">
        <v>43290</v>
      </c>
      <c r="C90962" s="1">
        <v>3</v>
      </c>
      <c r="D90962" s="1">
        <v>30</v>
      </c>
      <c r="E90962" s="1">
        <v>205</v>
      </c>
      <c r="F90962" s="1">
        <v>57</v>
      </c>
      <c r="G90962" s="1" t="s">
        <v>1</v>
      </c>
      <c r="I90962" s="1">
        <f t="shared" si="2842"/>
        <v>615</v>
      </c>
      <c r="J90962" s="1" t="str">
        <f t="shared" si="2843"/>
        <v>Jul</v>
      </c>
      <c r="L90962"/>
    </row>
    <row r="90963" spans="1:12" x14ac:dyDescent="0.3">
      <c r="A90963" s="1">
        <v>1478400420</v>
      </c>
      <c r="B90963" s="2">
        <v>43303</v>
      </c>
      <c r="C90963" s="1">
        <v>7</v>
      </c>
      <c r="D90963" s="1">
        <v>20</v>
      </c>
      <c r="E90963" s="1">
        <v>113</v>
      </c>
      <c r="F90963" s="1">
        <v>58</v>
      </c>
      <c r="G90963" s="1" t="s">
        <v>0</v>
      </c>
      <c r="I90963" s="1">
        <f t="shared" si="2842"/>
        <v>791</v>
      </c>
      <c r="J90963" s="1" t="str">
        <f t="shared" si="2843"/>
        <v>Jul</v>
      </c>
      <c r="L90963"/>
    </row>
    <row r="90964" spans="1:12" x14ac:dyDescent="0.3">
      <c r="A90964" s="1">
        <v>2761842766</v>
      </c>
      <c r="B90964" s="2">
        <v>43143</v>
      </c>
      <c r="C90964" s="1">
        <v>3</v>
      </c>
      <c r="D90964" s="1">
        <v>24</v>
      </c>
      <c r="E90964" s="1">
        <v>207</v>
      </c>
      <c r="F90964" s="1">
        <v>30</v>
      </c>
      <c r="G90964" s="1" t="s">
        <v>1</v>
      </c>
      <c r="I90964" s="1">
        <f t="shared" si="2842"/>
        <v>621</v>
      </c>
      <c r="J90964" s="1" t="str">
        <f t="shared" si="2843"/>
        <v>Feb</v>
      </c>
      <c r="L90964"/>
    </row>
    <row r="90965" spans="1:12" x14ac:dyDescent="0.3">
      <c r="A90965" s="1">
        <v>8565436292</v>
      </c>
      <c r="B90965" s="2">
        <v>43135</v>
      </c>
      <c r="C90965" s="1">
        <v>1</v>
      </c>
      <c r="D90965" s="1">
        <v>4</v>
      </c>
      <c r="E90965" s="1">
        <v>241</v>
      </c>
      <c r="F90965" s="1">
        <v>41</v>
      </c>
      <c r="G90965" s="1" t="s">
        <v>1</v>
      </c>
      <c r="I90965" s="1">
        <f t="shared" si="2842"/>
        <v>241</v>
      </c>
      <c r="J90965" s="1" t="str">
        <f t="shared" si="2843"/>
        <v>Feb</v>
      </c>
      <c r="L90965"/>
    </row>
    <row r="90966" spans="1:12" x14ac:dyDescent="0.3">
      <c r="A90966" s="1">
        <v>6953537132</v>
      </c>
      <c r="B90966" s="2">
        <v>43249</v>
      </c>
      <c r="C90966" s="1">
        <v>3</v>
      </c>
      <c r="D90966" s="1">
        <v>6</v>
      </c>
      <c r="E90966" s="1">
        <v>165</v>
      </c>
      <c r="F90966" s="1">
        <v>59</v>
      </c>
      <c r="G90966" s="1" t="s">
        <v>1</v>
      </c>
      <c r="I90966" s="1">
        <f t="shared" si="2842"/>
        <v>495</v>
      </c>
      <c r="J90966" s="1" t="str">
        <f t="shared" si="2843"/>
        <v>May</v>
      </c>
      <c r="L90966"/>
    </row>
    <row r="90967" spans="1:12" x14ac:dyDescent="0.3">
      <c r="A90967" s="1">
        <v>6646757038</v>
      </c>
      <c r="B90967" s="2">
        <v>43218</v>
      </c>
      <c r="C90967" s="1">
        <v>6</v>
      </c>
      <c r="D90967" s="1">
        <v>22</v>
      </c>
      <c r="E90967" s="1">
        <v>150</v>
      </c>
      <c r="F90967" s="1">
        <v>43</v>
      </c>
      <c r="G90967" s="1" t="s">
        <v>0</v>
      </c>
      <c r="I90967" s="1">
        <f t="shared" si="2842"/>
        <v>900</v>
      </c>
      <c r="J90967" s="1" t="str">
        <f t="shared" si="2843"/>
        <v>Apr</v>
      </c>
      <c r="L90967"/>
    </row>
    <row r="90968" spans="1:12" x14ac:dyDescent="0.3">
      <c r="A90968" s="1">
        <v>8969147136</v>
      </c>
      <c r="B90968" s="2">
        <v>43206</v>
      </c>
      <c r="C90968" s="1">
        <v>6</v>
      </c>
      <c r="D90968" s="1">
        <v>25</v>
      </c>
      <c r="E90968" s="1">
        <v>235</v>
      </c>
      <c r="F90968" s="1">
        <v>47</v>
      </c>
      <c r="G90968" s="1" t="s">
        <v>1</v>
      </c>
      <c r="I90968" s="1">
        <f t="shared" si="2842"/>
        <v>1410</v>
      </c>
      <c r="J90968" s="1" t="str">
        <f t="shared" si="2843"/>
        <v>Apr</v>
      </c>
      <c r="L90968"/>
    </row>
    <row r="90969" spans="1:12" x14ac:dyDescent="0.3">
      <c r="A90969" s="1">
        <v>8514487841</v>
      </c>
      <c r="B90969" s="2">
        <v>43323</v>
      </c>
      <c r="C90969" s="1">
        <v>5</v>
      </c>
      <c r="D90969" s="1">
        <v>10</v>
      </c>
      <c r="E90969" s="1">
        <v>172</v>
      </c>
      <c r="F90969" s="1">
        <v>33</v>
      </c>
      <c r="G90969" s="1" t="s">
        <v>0</v>
      </c>
      <c r="I90969" s="1">
        <f t="shared" si="2842"/>
        <v>860</v>
      </c>
      <c r="J90969" s="1" t="str">
        <f t="shared" si="2843"/>
        <v>Aug</v>
      </c>
      <c r="L90969"/>
    </row>
    <row r="90970" spans="1:12" x14ac:dyDescent="0.3">
      <c r="A90970" s="1">
        <v>8649149871</v>
      </c>
      <c r="B90970" s="2">
        <v>43298</v>
      </c>
      <c r="C90970" s="1">
        <v>3</v>
      </c>
      <c r="D90970" s="1">
        <v>24</v>
      </c>
      <c r="E90970" s="1">
        <v>161</v>
      </c>
      <c r="F90970" s="1">
        <v>65</v>
      </c>
      <c r="G90970" s="1" t="s">
        <v>0</v>
      </c>
      <c r="I90970" s="1">
        <f t="shared" si="2842"/>
        <v>483</v>
      </c>
      <c r="J90970" s="1" t="str">
        <f t="shared" si="2843"/>
        <v>Jul</v>
      </c>
      <c r="L90970"/>
    </row>
    <row r="90971" spans="1:12" x14ac:dyDescent="0.3">
      <c r="A90971" s="1">
        <v>1291528954</v>
      </c>
      <c r="B90971" s="2">
        <v>43288</v>
      </c>
      <c r="C90971" s="1">
        <v>2</v>
      </c>
      <c r="D90971" s="1">
        <v>18</v>
      </c>
      <c r="E90971" s="1">
        <v>181</v>
      </c>
      <c r="F90971" s="1">
        <v>38</v>
      </c>
      <c r="G90971" s="1" t="s">
        <v>0</v>
      </c>
      <c r="I90971" s="1">
        <f t="shared" si="2842"/>
        <v>362</v>
      </c>
      <c r="J90971" s="1" t="str">
        <f t="shared" si="2843"/>
        <v>Jul</v>
      </c>
      <c r="L90971"/>
    </row>
    <row r="90972" spans="1:12" x14ac:dyDescent="0.3">
      <c r="A90972" s="1">
        <v>1536406201</v>
      </c>
      <c r="B90972" s="2">
        <v>43119</v>
      </c>
      <c r="C90972" s="1">
        <v>1</v>
      </c>
      <c r="D90972" s="1">
        <v>8</v>
      </c>
      <c r="E90972" s="1">
        <v>141</v>
      </c>
      <c r="F90972" s="1">
        <v>49</v>
      </c>
      <c r="G90972" s="1" t="s">
        <v>0</v>
      </c>
      <c r="I90972" s="1">
        <f t="shared" si="2842"/>
        <v>141</v>
      </c>
      <c r="J90972" s="1" t="str">
        <f t="shared" si="2843"/>
        <v>Jan</v>
      </c>
      <c r="L90972"/>
    </row>
    <row r="90973" spans="1:12" x14ac:dyDescent="0.3">
      <c r="A90973" s="1">
        <v>2681997631</v>
      </c>
      <c r="B90973" s="2">
        <v>43179</v>
      </c>
      <c r="C90973" s="1">
        <v>7</v>
      </c>
      <c r="D90973" s="1">
        <v>21</v>
      </c>
      <c r="E90973" s="1">
        <v>179</v>
      </c>
      <c r="F90973" s="1">
        <v>40</v>
      </c>
      <c r="G90973" s="1" t="s">
        <v>0</v>
      </c>
      <c r="I90973" s="1">
        <f t="shared" si="2842"/>
        <v>1253</v>
      </c>
      <c r="J90973" s="1" t="str">
        <f t="shared" si="2843"/>
        <v>Mar</v>
      </c>
      <c r="L90973"/>
    </row>
    <row r="90974" spans="1:12" x14ac:dyDescent="0.3">
      <c r="A90974" s="1">
        <v>1562424289</v>
      </c>
      <c r="B90974" s="2">
        <v>43233</v>
      </c>
      <c r="C90974" s="1">
        <v>4</v>
      </c>
      <c r="D90974" s="1">
        <v>9</v>
      </c>
      <c r="E90974" s="1">
        <v>175</v>
      </c>
      <c r="F90974" s="1">
        <v>57</v>
      </c>
      <c r="G90974" s="1" t="s">
        <v>1</v>
      </c>
      <c r="I90974" s="1">
        <f t="shared" si="2842"/>
        <v>700</v>
      </c>
      <c r="J90974" s="1" t="str">
        <f t="shared" si="2843"/>
        <v>May</v>
      </c>
      <c r="L90974"/>
    </row>
    <row r="90975" spans="1:12" x14ac:dyDescent="0.3">
      <c r="A90975" s="1">
        <v>6989959126</v>
      </c>
      <c r="B90975" s="2">
        <v>43223</v>
      </c>
      <c r="C90975" s="1">
        <v>2</v>
      </c>
      <c r="D90975" s="1">
        <v>13</v>
      </c>
      <c r="E90975" s="1">
        <v>125</v>
      </c>
      <c r="F90975" s="1">
        <v>29</v>
      </c>
      <c r="G90975" s="1" t="s">
        <v>0</v>
      </c>
      <c r="I90975" s="1">
        <f t="shared" si="2842"/>
        <v>250</v>
      </c>
      <c r="J90975" s="1" t="str">
        <f t="shared" si="2843"/>
        <v>May</v>
      </c>
      <c r="L90975"/>
    </row>
    <row r="90976" spans="1:12" x14ac:dyDescent="0.3">
      <c r="A90976" s="1">
        <v>9433008804</v>
      </c>
      <c r="B90976" s="2">
        <v>43349</v>
      </c>
      <c r="C90976" s="1">
        <v>7</v>
      </c>
      <c r="D90976" s="1">
        <v>26</v>
      </c>
      <c r="E90976" s="1">
        <v>155</v>
      </c>
      <c r="F90976" s="1">
        <v>33</v>
      </c>
      <c r="G90976" s="1" t="s">
        <v>0</v>
      </c>
      <c r="I90976" s="1">
        <f t="shared" si="2842"/>
        <v>1085</v>
      </c>
      <c r="J90976" s="1" t="str">
        <f t="shared" si="2843"/>
        <v>Sep</v>
      </c>
      <c r="L90976"/>
    </row>
    <row r="90977" spans="1:12" x14ac:dyDescent="0.3">
      <c r="A90977" s="1">
        <v>4926123657</v>
      </c>
      <c r="B90977" s="2">
        <v>43143</v>
      </c>
      <c r="C90977" s="1">
        <v>4</v>
      </c>
      <c r="D90977" s="1">
        <v>12</v>
      </c>
      <c r="E90977" s="1">
        <v>120</v>
      </c>
      <c r="F90977" s="1">
        <v>62</v>
      </c>
      <c r="G90977" s="1" t="s">
        <v>0</v>
      </c>
      <c r="I90977" s="1">
        <f t="shared" si="2842"/>
        <v>480</v>
      </c>
      <c r="J90977" s="1" t="str">
        <f t="shared" si="2843"/>
        <v>Feb</v>
      </c>
      <c r="L90977"/>
    </row>
    <row r="90978" spans="1:12" x14ac:dyDescent="0.3">
      <c r="A90978" s="1">
        <v>6009178827</v>
      </c>
      <c r="B90978" s="2">
        <v>43272</v>
      </c>
      <c r="C90978" s="1">
        <v>6</v>
      </c>
      <c r="D90978" s="1">
        <v>26</v>
      </c>
      <c r="E90978" s="1">
        <v>133</v>
      </c>
      <c r="F90978" s="1">
        <v>62</v>
      </c>
      <c r="G90978" s="1" t="s">
        <v>0</v>
      </c>
      <c r="I90978" s="1">
        <f t="shared" si="2842"/>
        <v>798</v>
      </c>
      <c r="J90978" s="1" t="str">
        <f t="shared" si="2843"/>
        <v>Jun</v>
      </c>
      <c r="L90978"/>
    </row>
    <row r="90979" spans="1:12" x14ac:dyDescent="0.3">
      <c r="A90979" s="1">
        <v>7014864246</v>
      </c>
      <c r="B90979" s="2">
        <v>43331</v>
      </c>
      <c r="C90979" s="1">
        <v>1</v>
      </c>
      <c r="D90979" s="1">
        <v>9</v>
      </c>
      <c r="E90979" s="1">
        <v>216</v>
      </c>
      <c r="F90979" s="1">
        <v>47</v>
      </c>
      <c r="G90979" s="1" t="s">
        <v>1</v>
      </c>
      <c r="I90979" s="1">
        <f t="shared" si="2842"/>
        <v>216</v>
      </c>
      <c r="J90979" s="1" t="str">
        <f t="shared" si="2843"/>
        <v>Aug</v>
      </c>
      <c r="L90979"/>
    </row>
    <row r="90980" spans="1:12" x14ac:dyDescent="0.3">
      <c r="A90980" s="1">
        <v>8606160709</v>
      </c>
      <c r="B90980" s="2">
        <v>43188</v>
      </c>
      <c r="C90980" s="1">
        <v>2</v>
      </c>
      <c r="D90980" s="1">
        <v>2</v>
      </c>
      <c r="E90980" s="1">
        <v>156</v>
      </c>
      <c r="F90980" s="1">
        <v>62</v>
      </c>
      <c r="G90980" s="1" t="s">
        <v>0</v>
      </c>
      <c r="I90980" s="1">
        <f t="shared" si="2842"/>
        <v>312</v>
      </c>
      <c r="J90980" s="1" t="str">
        <f t="shared" si="2843"/>
        <v>Mar</v>
      </c>
      <c r="L90980"/>
    </row>
    <row r="90981" spans="1:12" x14ac:dyDescent="0.3">
      <c r="A90981" s="1">
        <v>3879691630</v>
      </c>
      <c r="B90981" s="2">
        <v>43192</v>
      </c>
      <c r="C90981" s="1">
        <v>6</v>
      </c>
      <c r="D90981" s="1">
        <v>3</v>
      </c>
      <c r="E90981" s="1">
        <v>154</v>
      </c>
      <c r="F90981" s="1">
        <v>33</v>
      </c>
      <c r="G90981" s="1" t="s">
        <v>0</v>
      </c>
      <c r="I90981" s="1">
        <f t="shared" si="2842"/>
        <v>924</v>
      </c>
      <c r="J90981" s="1" t="str">
        <f t="shared" si="2843"/>
        <v>Apr</v>
      </c>
      <c r="L90981"/>
    </row>
    <row r="90982" spans="1:12" x14ac:dyDescent="0.3">
      <c r="A90982" s="1">
        <v>2485957932</v>
      </c>
      <c r="B90982" s="2">
        <v>43155</v>
      </c>
      <c r="C90982" s="1">
        <v>3</v>
      </c>
      <c r="D90982" s="1">
        <v>39</v>
      </c>
      <c r="E90982" s="1">
        <v>167</v>
      </c>
      <c r="F90982" s="1">
        <v>26</v>
      </c>
      <c r="G90982" s="1" t="s">
        <v>1</v>
      </c>
      <c r="H90982" s="1">
        <v>1</v>
      </c>
      <c r="I90982" s="1">
        <f t="shared" si="2842"/>
        <v>501</v>
      </c>
      <c r="J90982" s="1" t="str">
        <f t="shared" si="2843"/>
        <v>Feb</v>
      </c>
      <c r="L90982"/>
    </row>
    <row r="90983" spans="1:12" x14ac:dyDescent="0.3">
      <c r="A90983" s="1">
        <v>1611667232</v>
      </c>
      <c r="B90983" s="2">
        <v>43393</v>
      </c>
      <c r="C90983" s="1">
        <v>4</v>
      </c>
      <c r="D90983" s="1">
        <v>46</v>
      </c>
      <c r="E90983" s="1">
        <v>129</v>
      </c>
      <c r="F90983" s="1">
        <v>60</v>
      </c>
      <c r="G90983" s="1" t="s">
        <v>1</v>
      </c>
      <c r="I90983" s="1">
        <f t="shared" si="2842"/>
        <v>516</v>
      </c>
      <c r="J90983" s="1" t="str">
        <f t="shared" si="2843"/>
        <v>Oct</v>
      </c>
      <c r="L90983"/>
    </row>
    <row r="90984" spans="1:12" x14ac:dyDescent="0.3">
      <c r="A90984" s="1">
        <v>6976957294</v>
      </c>
      <c r="B90984" s="2">
        <v>43145</v>
      </c>
      <c r="C90984" s="1">
        <v>3</v>
      </c>
      <c r="D90984" s="1">
        <v>48</v>
      </c>
      <c r="E90984" s="1">
        <v>199</v>
      </c>
      <c r="F90984" s="1">
        <v>51</v>
      </c>
      <c r="G90984" s="1" t="s">
        <v>1</v>
      </c>
      <c r="I90984" s="1">
        <f t="shared" si="2842"/>
        <v>597</v>
      </c>
      <c r="J90984" s="1" t="str">
        <f t="shared" si="2843"/>
        <v>Feb</v>
      </c>
      <c r="L90984"/>
    </row>
    <row r="90985" spans="1:12" x14ac:dyDescent="0.3">
      <c r="A90985" s="1">
        <v>4112854099</v>
      </c>
      <c r="B90985" s="2">
        <v>43282</v>
      </c>
      <c r="C90985" s="1">
        <v>3</v>
      </c>
      <c r="D90985" s="1">
        <v>18</v>
      </c>
      <c r="E90985" s="1">
        <v>133</v>
      </c>
      <c r="F90985" s="1">
        <v>31</v>
      </c>
      <c r="G90985" s="1" t="s">
        <v>0</v>
      </c>
      <c r="I90985" s="1">
        <f t="shared" si="2842"/>
        <v>399</v>
      </c>
      <c r="J90985" s="1" t="str">
        <f t="shared" si="2843"/>
        <v>Jul</v>
      </c>
      <c r="L90985"/>
    </row>
    <row r="90986" spans="1:12" x14ac:dyDescent="0.3">
      <c r="A90986" s="1">
        <v>5886088903</v>
      </c>
      <c r="B90986" s="2">
        <v>43339</v>
      </c>
      <c r="C90986" s="1">
        <v>7</v>
      </c>
      <c r="D90986" s="1">
        <v>47</v>
      </c>
      <c r="E90986" s="1">
        <v>124</v>
      </c>
      <c r="F90986" s="1">
        <v>56</v>
      </c>
      <c r="G90986" s="1" t="s">
        <v>0</v>
      </c>
      <c r="I90986" s="1">
        <f t="shared" si="2842"/>
        <v>868</v>
      </c>
      <c r="J90986" s="1" t="str">
        <f t="shared" si="2843"/>
        <v>Aug</v>
      </c>
      <c r="L90986"/>
    </row>
    <row r="90987" spans="1:12" x14ac:dyDescent="0.3">
      <c r="A90987" s="1">
        <v>6707318888</v>
      </c>
      <c r="B90987" s="2">
        <v>43273</v>
      </c>
      <c r="C90987" s="1">
        <v>7</v>
      </c>
      <c r="D90987" s="1">
        <v>33</v>
      </c>
      <c r="E90987" s="1">
        <v>75</v>
      </c>
      <c r="F90987" s="1">
        <v>34</v>
      </c>
      <c r="G90987" s="1" t="s">
        <v>0</v>
      </c>
      <c r="I90987" s="1">
        <f t="shared" si="2842"/>
        <v>525</v>
      </c>
      <c r="J90987" s="1" t="str">
        <f t="shared" si="2843"/>
        <v>Jun</v>
      </c>
      <c r="L90987"/>
    </row>
    <row r="90988" spans="1:12" x14ac:dyDescent="0.3">
      <c r="A90988" s="1">
        <v>2390205615</v>
      </c>
      <c r="B90988" s="2">
        <v>43225</v>
      </c>
      <c r="C90988" s="1">
        <v>5</v>
      </c>
      <c r="D90988" s="1">
        <v>34</v>
      </c>
      <c r="E90988" s="1">
        <v>112</v>
      </c>
      <c r="F90988" s="1">
        <v>50</v>
      </c>
      <c r="G90988" s="1" t="s">
        <v>0</v>
      </c>
      <c r="I90988" s="1">
        <f t="shared" si="2842"/>
        <v>560</v>
      </c>
      <c r="J90988" s="1" t="str">
        <f t="shared" si="2843"/>
        <v>May</v>
      </c>
      <c r="L90988"/>
    </row>
    <row r="90989" spans="1:12" x14ac:dyDescent="0.3">
      <c r="A90989" s="1">
        <v>4843354783</v>
      </c>
      <c r="B90989" s="2">
        <v>43327</v>
      </c>
      <c r="C90989" s="1">
        <v>5</v>
      </c>
      <c r="D90989" s="1">
        <v>39</v>
      </c>
      <c r="E90989" s="1">
        <v>139</v>
      </c>
      <c r="F90989" s="1">
        <v>49</v>
      </c>
      <c r="G90989" s="1" t="s">
        <v>1</v>
      </c>
      <c r="I90989" s="1">
        <f t="shared" si="2842"/>
        <v>695</v>
      </c>
      <c r="J90989" s="1" t="str">
        <f t="shared" si="2843"/>
        <v>Aug</v>
      </c>
      <c r="L90989"/>
    </row>
    <row r="90990" spans="1:12" x14ac:dyDescent="0.3">
      <c r="A90990" s="1">
        <v>5493316226</v>
      </c>
      <c r="B90990" s="2">
        <v>43226</v>
      </c>
      <c r="C90990" s="1">
        <v>7</v>
      </c>
      <c r="D90990" s="1">
        <v>50</v>
      </c>
      <c r="E90990" s="1">
        <v>215</v>
      </c>
      <c r="F90990" s="1">
        <v>25</v>
      </c>
      <c r="G90990" s="1" t="s">
        <v>1</v>
      </c>
      <c r="I90990" s="1">
        <f t="shared" si="2842"/>
        <v>1505</v>
      </c>
      <c r="J90990" s="1" t="str">
        <f t="shared" si="2843"/>
        <v>May</v>
      </c>
      <c r="L90990"/>
    </row>
    <row r="90991" spans="1:12" x14ac:dyDescent="0.3">
      <c r="A90991" s="1">
        <v>8593104509</v>
      </c>
      <c r="B90991" s="2">
        <v>43258</v>
      </c>
      <c r="C90991" s="1">
        <v>7</v>
      </c>
      <c r="D90991" s="1">
        <v>23</v>
      </c>
      <c r="E90991" s="1">
        <v>209</v>
      </c>
      <c r="F90991" s="1">
        <v>51</v>
      </c>
      <c r="G90991" s="1" t="s">
        <v>0</v>
      </c>
      <c r="I90991" s="1">
        <f t="shared" si="2842"/>
        <v>1463</v>
      </c>
      <c r="J90991" s="1" t="str">
        <f t="shared" si="2843"/>
        <v>Jun</v>
      </c>
      <c r="L90991"/>
    </row>
    <row r="90992" spans="1:12" x14ac:dyDescent="0.3">
      <c r="A90992" s="1">
        <v>7516236187</v>
      </c>
      <c r="B90992" s="2">
        <v>43176</v>
      </c>
      <c r="C90992" s="1">
        <v>2</v>
      </c>
      <c r="D90992" s="1">
        <v>49</v>
      </c>
      <c r="E90992" s="1">
        <v>172</v>
      </c>
      <c r="F90992" s="1">
        <v>35</v>
      </c>
      <c r="G90992" s="1" t="s">
        <v>0</v>
      </c>
      <c r="I90992" s="1">
        <f t="shared" si="2842"/>
        <v>344</v>
      </c>
      <c r="J90992" s="1" t="str">
        <f t="shared" si="2843"/>
        <v>Mar</v>
      </c>
      <c r="L90992"/>
    </row>
    <row r="90993" spans="1:12" x14ac:dyDescent="0.3">
      <c r="A90993" s="1">
        <v>7855670572</v>
      </c>
      <c r="B90993" s="2">
        <v>43356</v>
      </c>
      <c r="C90993" s="1">
        <v>1</v>
      </c>
      <c r="D90993" s="1">
        <v>4</v>
      </c>
      <c r="E90993" s="1">
        <v>245</v>
      </c>
      <c r="F90993" s="1">
        <v>47</v>
      </c>
      <c r="G90993" s="1" t="s">
        <v>0</v>
      </c>
      <c r="I90993" s="1">
        <f t="shared" si="2842"/>
        <v>245</v>
      </c>
      <c r="J90993" s="1" t="str">
        <f t="shared" si="2843"/>
        <v>Sep</v>
      </c>
      <c r="L90993"/>
    </row>
    <row r="90994" spans="1:12" x14ac:dyDescent="0.3">
      <c r="A90994" s="1">
        <v>1381498418</v>
      </c>
      <c r="B90994" s="2">
        <v>43169</v>
      </c>
      <c r="C90994" s="1">
        <v>2</v>
      </c>
      <c r="D90994" s="1">
        <v>21</v>
      </c>
      <c r="E90994" s="1">
        <v>111</v>
      </c>
      <c r="F90994" s="1">
        <v>50</v>
      </c>
      <c r="G90994" s="1" t="s">
        <v>0</v>
      </c>
      <c r="H90994" s="1">
        <v>1</v>
      </c>
      <c r="I90994" s="1">
        <f t="shared" si="2842"/>
        <v>222</v>
      </c>
      <c r="J90994" s="1" t="str">
        <f t="shared" si="2843"/>
        <v>Mar</v>
      </c>
      <c r="L90994"/>
    </row>
    <row r="90995" spans="1:12" x14ac:dyDescent="0.3">
      <c r="A90995" s="1">
        <v>8810309006</v>
      </c>
      <c r="B90995" s="2">
        <v>43402</v>
      </c>
      <c r="C90995" s="1">
        <v>1</v>
      </c>
      <c r="D90995" s="1">
        <v>18</v>
      </c>
      <c r="E90995" s="1">
        <v>174</v>
      </c>
      <c r="F90995" s="1">
        <v>61</v>
      </c>
      <c r="G90995" s="1" t="s">
        <v>0</v>
      </c>
      <c r="I90995" s="1">
        <f t="shared" si="2842"/>
        <v>174</v>
      </c>
      <c r="J90995" s="1" t="str">
        <f t="shared" si="2843"/>
        <v>Oct</v>
      </c>
      <c r="L90995"/>
    </row>
    <row r="90996" spans="1:12" x14ac:dyDescent="0.3">
      <c r="A90996" s="1">
        <v>8158729002</v>
      </c>
      <c r="B90996" s="2">
        <v>43381</v>
      </c>
      <c r="C90996" s="1">
        <v>4</v>
      </c>
      <c r="D90996" s="1">
        <v>33</v>
      </c>
      <c r="E90996" s="1">
        <v>199</v>
      </c>
      <c r="F90996" s="1">
        <v>42</v>
      </c>
      <c r="G90996" s="1" t="s">
        <v>0</v>
      </c>
      <c r="H90996" s="1">
        <v>1</v>
      </c>
      <c r="I90996" s="1">
        <f t="shared" si="2842"/>
        <v>796</v>
      </c>
      <c r="J90996" s="1" t="str">
        <f t="shared" si="2843"/>
        <v>Oct</v>
      </c>
      <c r="L90996"/>
    </row>
    <row r="90997" spans="1:12" x14ac:dyDescent="0.3">
      <c r="A90997" s="1">
        <v>1883959500</v>
      </c>
      <c r="B90997" s="2">
        <v>43108</v>
      </c>
      <c r="C90997" s="1">
        <v>5</v>
      </c>
      <c r="D90997" s="1">
        <v>31</v>
      </c>
      <c r="E90997" s="1">
        <v>120</v>
      </c>
      <c r="F90997" s="1">
        <v>32</v>
      </c>
      <c r="G90997" s="1" t="s">
        <v>1</v>
      </c>
      <c r="I90997" s="1">
        <f t="shared" si="2842"/>
        <v>600</v>
      </c>
      <c r="J90997" s="1" t="str">
        <f t="shared" si="2843"/>
        <v>Jan</v>
      </c>
      <c r="L90997"/>
    </row>
    <row r="90998" spans="1:12" x14ac:dyDescent="0.3">
      <c r="A90998" s="1">
        <v>7760281064</v>
      </c>
      <c r="B90998" s="2">
        <v>43375</v>
      </c>
      <c r="C90998" s="1">
        <v>5</v>
      </c>
      <c r="D90998" s="1">
        <v>18</v>
      </c>
      <c r="E90998" s="1">
        <v>119</v>
      </c>
      <c r="F90998" s="1">
        <v>30</v>
      </c>
      <c r="G90998" s="1" t="s">
        <v>0</v>
      </c>
      <c r="I90998" s="1">
        <f t="shared" si="2842"/>
        <v>595</v>
      </c>
      <c r="J90998" s="1" t="str">
        <f t="shared" si="2843"/>
        <v>Oct</v>
      </c>
      <c r="L90998"/>
    </row>
    <row r="90999" spans="1:12" x14ac:dyDescent="0.3">
      <c r="A90999" s="1">
        <v>1748500406</v>
      </c>
      <c r="B90999" s="2">
        <v>43111</v>
      </c>
      <c r="C90999" s="1">
        <v>2</v>
      </c>
      <c r="D90999" s="1">
        <v>50</v>
      </c>
      <c r="E90999" s="1">
        <v>144</v>
      </c>
      <c r="F90999" s="1">
        <v>62</v>
      </c>
      <c r="G90999" s="1" t="s">
        <v>1</v>
      </c>
      <c r="I90999" s="1">
        <f t="shared" si="2842"/>
        <v>288</v>
      </c>
      <c r="J90999" s="1" t="str">
        <f t="shared" si="2843"/>
        <v>Jan</v>
      </c>
      <c r="L90999"/>
    </row>
    <row r="91000" spans="1:12" x14ac:dyDescent="0.3">
      <c r="A91000" s="1">
        <v>5310024735</v>
      </c>
      <c r="B91000" s="2">
        <v>43118</v>
      </c>
      <c r="C91000" s="1">
        <v>1</v>
      </c>
      <c r="D91000" s="1">
        <v>24</v>
      </c>
      <c r="E91000" s="1">
        <v>116</v>
      </c>
      <c r="F91000" s="1">
        <v>48</v>
      </c>
      <c r="G91000" s="1" t="s">
        <v>1</v>
      </c>
      <c r="I91000" s="1">
        <f t="shared" si="2842"/>
        <v>116</v>
      </c>
      <c r="J91000" s="1" t="str">
        <f t="shared" si="2843"/>
        <v>Jan</v>
      </c>
      <c r="L91000"/>
    </row>
    <row r="91001" spans="1:12" x14ac:dyDescent="0.3">
      <c r="A91001" s="1">
        <v>7166442840</v>
      </c>
      <c r="B91001" s="2">
        <v>43392</v>
      </c>
      <c r="C91001" s="1">
        <v>4</v>
      </c>
      <c r="D91001" s="1">
        <v>23</v>
      </c>
      <c r="E91001" s="1">
        <v>94</v>
      </c>
      <c r="F91001" s="1">
        <v>59</v>
      </c>
      <c r="G91001" s="1" t="s">
        <v>1</v>
      </c>
      <c r="I91001" s="1">
        <f t="shared" si="2842"/>
        <v>376</v>
      </c>
      <c r="J91001" s="1" t="str">
        <f t="shared" si="2843"/>
        <v>Oct</v>
      </c>
      <c r="L91001"/>
    </row>
    <row r="91002" spans="1:12" x14ac:dyDescent="0.3">
      <c r="A91002" s="1">
        <v>260542938</v>
      </c>
      <c r="B91002" s="2">
        <v>43276</v>
      </c>
      <c r="C91002" s="1">
        <v>3</v>
      </c>
      <c r="D91002" s="1">
        <v>41</v>
      </c>
      <c r="E91002" s="1">
        <v>212</v>
      </c>
      <c r="F91002" s="1">
        <v>55</v>
      </c>
      <c r="G91002" s="1" t="s">
        <v>1</v>
      </c>
      <c r="I91002" s="1">
        <f t="shared" si="2842"/>
        <v>636</v>
      </c>
      <c r="J91002" s="1" t="str">
        <f t="shared" si="2843"/>
        <v>Jun</v>
      </c>
      <c r="L91002"/>
    </row>
    <row r="91003" spans="1:12" x14ac:dyDescent="0.3">
      <c r="A91003" s="1">
        <v>4291164181</v>
      </c>
      <c r="B91003" s="2">
        <v>43236</v>
      </c>
      <c r="C91003" s="1">
        <v>6</v>
      </c>
      <c r="D91003" s="1">
        <v>22</v>
      </c>
      <c r="E91003" s="1">
        <v>155</v>
      </c>
      <c r="F91003" s="1">
        <v>41</v>
      </c>
      <c r="G91003" s="1" t="s">
        <v>1</v>
      </c>
      <c r="I91003" s="1">
        <f t="shared" si="2842"/>
        <v>930</v>
      </c>
      <c r="J91003" s="1" t="str">
        <f t="shared" si="2843"/>
        <v>May</v>
      </c>
      <c r="L91003"/>
    </row>
    <row r="91004" spans="1:12" x14ac:dyDescent="0.3">
      <c r="A91004" s="1">
        <v>5728828981</v>
      </c>
      <c r="B91004" s="2">
        <v>43207</v>
      </c>
      <c r="C91004" s="1">
        <v>5</v>
      </c>
      <c r="D91004" s="1">
        <v>50</v>
      </c>
      <c r="E91004" s="1">
        <v>101</v>
      </c>
      <c r="F91004" s="1">
        <v>33</v>
      </c>
      <c r="G91004" s="1" t="s">
        <v>1</v>
      </c>
      <c r="I91004" s="1">
        <f t="shared" si="2842"/>
        <v>505</v>
      </c>
      <c r="J91004" s="1" t="str">
        <f t="shared" si="2843"/>
        <v>Apr</v>
      </c>
      <c r="L91004"/>
    </row>
    <row r="91005" spans="1:12" x14ac:dyDescent="0.3">
      <c r="A91005" s="1">
        <v>3021568106</v>
      </c>
      <c r="B91005" s="2">
        <v>43234</v>
      </c>
      <c r="C91005" s="1">
        <v>2</v>
      </c>
      <c r="D91005" s="1">
        <v>49</v>
      </c>
      <c r="E91005" s="1">
        <v>121</v>
      </c>
      <c r="F91005" s="1">
        <v>27</v>
      </c>
      <c r="G91005" s="1" t="s">
        <v>1</v>
      </c>
      <c r="I91005" s="1">
        <f t="shared" si="2842"/>
        <v>242</v>
      </c>
      <c r="J91005" s="1" t="str">
        <f t="shared" si="2843"/>
        <v>May</v>
      </c>
      <c r="L91005"/>
    </row>
    <row r="91006" spans="1:12" x14ac:dyDescent="0.3">
      <c r="A91006" s="1">
        <v>4641943702</v>
      </c>
      <c r="B91006" s="2">
        <v>43409</v>
      </c>
      <c r="C91006" s="1">
        <v>3</v>
      </c>
      <c r="D91006" s="1">
        <v>5</v>
      </c>
      <c r="E91006" s="1">
        <v>148</v>
      </c>
      <c r="F91006" s="1">
        <v>41</v>
      </c>
      <c r="G91006" s="1" t="s">
        <v>1</v>
      </c>
      <c r="I91006" s="1">
        <f t="shared" si="2842"/>
        <v>444</v>
      </c>
      <c r="J91006" s="1" t="str">
        <f t="shared" si="2843"/>
        <v>Nov</v>
      </c>
      <c r="L91006"/>
    </row>
    <row r="91007" spans="1:12" x14ac:dyDescent="0.3">
      <c r="A91007" s="1">
        <v>6861570885</v>
      </c>
      <c r="B91007" s="2">
        <v>43309</v>
      </c>
      <c r="C91007" s="1">
        <v>7</v>
      </c>
      <c r="D91007" s="1">
        <v>5</v>
      </c>
      <c r="E91007" s="1">
        <v>170</v>
      </c>
      <c r="F91007" s="1">
        <v>42</v>
      </c>
      <c r="G91007" s="1" t="s">
        <v>1</v>
      </c>
      <c r="I91007" s="1">
        <f t="shared" si="2842"/>
        <v>1190</v>
      </c>
      <c r="J91007" s="1" t="str">
        <f t="shared" si="2843"/>
        <v>Jul</v>
      </c>
      <c r="L91007"/>
    </row>
    <row r="91008" spans="1:12" x14ac:dyDescent="0.3">
      <c r="A91008" s="1">
        <v>6643253195</v>
      </c>
      <c r="B91008" s="2">
        <v>43299</v>
      </c>
      <c r="C91008" s="1">
        <v>6</v>
      </c>
      <c r="D91008" s="1">
        <v>32</v>
      </c>
      <c r="E91008" s="1">
        <v>117</v>
      </c>
      <c r="F91008" s="1">
        <v>45</v>
      </c>
      <c r="G91008" s="1" t="s">
        <v>1</v>
      </c>
      <c r="I91008" s="1">
        <f t="shared" si="2842"/>
        <v>702</v>
      </c>
      <c r="J91008" s="1" t="str">
        <f t="shared" si="2843"/>
        <v>Jul</v>
      </c>
      <c r="L91008"/>
    </row>
    <row r="91009" spans="1:12" x14ac:dyDescent="0.3">
      <c r="A91009" s="1">
        <v>8238385857</v>
      </c>
      <c r="B91009" s="2">
        <v>43158</v>
      </c>
      <c r="C91009" s="1">
        <v>3</v>
      </c>
      <c r="D91009" s="1">
        <v>28</v>
      </c>
      <c r="E91009" s="1">
        <v>204</v>
      </c>
      <c r="F91009" s="1">
        <v>44</v>
      </c>
      <c r="G91009" s="1" t="s">
        <v>1</v>
      </c>
      <c r="I91009" s="1">
        <f t="shared" si="2842"/>
        <v>612</v>
      </c>
      <c r="J91009" s="1" t="str">
        <f t="shared" si="2843"/>
        <v>Feb</v>
      </c>
      <c r="L91009"/>
    </row>
    <row r="91010" spans="1:12" x14ac:dyDescent="0.3">
      <c r="A91010" s="1">
        <v>8517764617</v>
      </c>
      <c r="B91010" s="2">
        <v>43115</v>
      </c>
      <c r="C91010" s="1">
        <v>6</v>
      </c>
      <c r="D91010" s="1">
        <v>8</v>
      </c>
      <c r="E91010" s="1">
        <v>83</v>
      </c>
      <c r="F91010" s="1">
        <v>25</v>
      </c>
      <c r="G91010" s="1" t="s">
        <v>0</v>
      </c>
      <c r="I91010" s="1">
        <f t="shared" si="2842"/>
        <v>498</v>
      </c>
      <c r="J91010" s="1" t="str">
        <f t="shared" si="2843"/>
        <v>Jan</v>
      </c>
      <c r="L91010"/>
    </row>
    <row r="91011" spans="1:12" x14ac:dyDescent="0.3">
      <c r="A91011" s="1">
        <v>8508212550</v>
      </c>
      <c r="B91011" s="2">
        <v>43131</v>
      </c>
      <c r="C91011" s="1">
        <v>7</v>
      </c>
      <c r="D91011" s="1">
        <v>14</v>
      </c>
      <c r="E91011" s="1">
        <v>180</v>
      </c>
      <c r="F91011" s="1">
        <v>31</v>
      </c>
      <c r="G91011" s="1" t="s">
        <v>1</v>
      </c>
      <c r="I91011" s="1">
        <f t="shared" ref="I91011:I91074" si="2844">E91011*C91011</f>
        <v>1260</v>
      </c>
      <c r="J91011" s="1" t="str">
        <f t="shared" ref="J91011:J91074" si="2845">TEXT(B91011,"mmm")</f>
        <v>Jan</v>
      </c>
      <c r="L91011"/>
    </row>
    <row r="91012" spans="1:12" x14ac:dyDescent="0.3">
      <c r="A91012" s="1">
        <v>6271760775</v>
      </c>
      <c r="B91012" s="2">
        <v>43185</v>
      </c>
      <c r="C91012" s="1">
        <v>3</v>
      </c>
      <c r="D91012" s="1">
        <v>4</v>
      </c>
      <c r="E91012" s="1">
        <v>249</v>
      </c>
      <c r="F91012" s="1">
        <v>50</v>
      </c>
      <c r="G91012" s="1" t="s">
        <v>0</v>
      </c>
      <c r="I91012" s="1">
        <f t="shared" si="2844"/>
        <v>747</v>
      </c>
      <c r="J91012" s="1" t="str">
        <f t="shared" si="2845"/>
        <v>Mar</v>
      </c>
      <c r="L91012"/>
    </row>
    <row r="91013" spans="1:12" x14ac:dyDescent="0.3">
      <c r="A91013" s="1">
        <v>6378563438</v>
      </c>
      <c r="B91013" s="2">
        <v>43187</v>
      </c>
      <c r="C91013" s="1">
        <v>4</v>
      </c>
      <c r="D91013" s="1">
        <v>31</v>
      </c>
      <c r="E91013" s="1">
        <v>206</v>
      </c>
      <c r="F91013" s="1">
        <v>56</v>
      </c>
      <c r="G91013" s="1" t="s">
        <v>1</v>
      </c>
      <c r="I91013" s="1">
        <f t="shared" si="2844"/>
        <v>824</v>
      </c>
      <c r="J91013" s="1" t="str">
        <f t="shared" si="2845"/>
        <v>Mar</v>
      </c>
      <c r="L91013"/>
    </row>
    <row r="91014" spans="1:12" x14ac:dyDescent="0.3">
      <c r="A91014" s="1">
        <v>1072995573</v>
      </c>
      <c r="B91014" s="2">
        <v>43370</v>
      </c>
      <c r="C91014" s="1">
        <v>7</v>
      </c>
      <c r="D91014" s="1">
        <v>35</v>
      </c>
      <c r="E91014" s="1">
        <v>216</v>
      </c>
      <c r="F91014" s="1">
        <v>61</v>
      </c>
      <c r="G91014" s="1" t="s">
        <v>0</v>
      </c>
      <c r="H91014" s="1">
        <v>1</v>
      </c>
      <c r="I91014" s="1">
        <f t="shared" si="2844"/>
        <v>1512</v>
      </c>
      <c r="J91014" s="1" t="str">
        <f t="shared" si="2845"/>
        <v>Sep</v>
      </c>
      <c r="L91014"/>
    </row>
    <row r="91015" spans="1:12" x14ac:dyDescent="0.3">
      <c r="A91015" s="1">
        <v>8433756869</v>
      </c>
      <c r="B91015" s="2">
        <v>43406</v>
      </c>
      <c r="C91015" s="1">
        <v>6</v>
      </c>
      <c r="D91015" s="1">
        <v>17</v>
      </c>
      <c r="E91015" s="1">
        <v>198</v>
      </c>
      <c r="F91015" s="1">
        <v>53</v>
      </c>
      <c r="G91015" s="1" t="s">
        <v>0</v>
      </c>
      <c r="H91015" s="1">
        <v>1</v>
      </c>
      <c r="I91015" s="1">
        <f t="shared" si="2844"/>
        <v>1188</v>
      </c>
      <c r="J91015" s="1" t="str">
        <f t="shared" si="2845"/>
        <v>Nov</v>
      </c>
      <c r="L91015"/>
    </row>
    <row r="91016" spans="1:12" x14ac:dyDescent="0.3">
      <c r="A91016" s="1">
        <v>7224577006</v>
      </c>
      <c r="B91016" s="2">
        <v>43131</v>
      </c>
      <c r="C91016" s="1">
        <v>6</v>
      </c>
      <c r="D91016" s="1">
        <v>49</v>
      </c>
      <c r="E91016" s="1">
        <v>97</v>
      </c>
      <c r="F91016" s="1">
        <v>40</v>
      </c>
      <c r="G91016" s="1" t="s">
        <v>1</v>
      </c>
      <c r="I91016" s="1">
        <f t="shared" si="2844"/>
        <v>582</v>
      </c>
      <c r="J91016" s="1" t="str">
        <f t="shared" si="2845"/>
        <v>Jan</v>
      </c>
      <c r="L91016"/>
    </row>
    <row r="91017" spans="1:12" x14ac:dyDescent="0.3">
      <c r="A91017" s="1">
        <v>6802335697</v>
      </c>
      <c r="B91017" s="2">
        <v>43133</v>
      </c>
      <c r="C91017" s="1">
        <v>4</v>
      </c>
      <c r="D91017" s="1">
        <v>14</v>
      </c>
      <c r="E91017" s="1">
        <v>165</v>
      </c>
      <c r="F91017" s="1">
        <v>63</v>
      </c>
      <c r="G91017" s="1" t="s">
        <v>0</v>
      </c>
      <c r="I91017" s="1">
        <f t="shared" si="2844"/>
        <v>660</v>
      </c>
      <c r="J91017" s="1" t="str">
        <f t="shared" si="2845"/>
        <v>Feb</v>
      </c>
      <c r="L91017"/>
    </row>
    <row r="91018" spans="1:12" x14ac:dyDescent="0.3">
      <c r="A91018" s="1">
        <v>5735019805</v>
      </c>
      <c r="B91018" s="2">
        <v>43377</v>
      </c>
      <c r="C91018" s="1">
        <v>7</v>
      </c>
      <c r="D91018" s="1">
        <v>48</v>
      </c>
      <c r="E91018" s="1">
        <v>245</v>
      </c>
      <c r="F91018" s="1">
        <v>30</v>
      </c>
      <c r="G91018" s="1" t="s">
        <v>1</v>
      </c>
      <c r="I91018" s="1">
        <f t="shared" si="2844"/>
        <v>1715</v>
      </c>
      <c r="J91018" s="1" t="str">
        <f t="shared" si="2845"/>
        <v>Oct</v>
      </c>
      <c r="L91018"/>
    </row>
    <row r="91019" spans="1:12" x14ac:dyDescent="0.3">
      <c r="A91019" s="1">
        <v>3466141575</v>
      </c>
      <c r="B91019" s="2">
        <v>43248</v>
      </c>
      <c r="C91019" s="1">
        <v>4</v>
      </c>
      <c r="D91019" s="1">
        <v>27</v>
      </c>
      <c r="E91019" s="1">
        <v>93</v>
      </c>
      <c r="F91019" s="1">
        <v>46</v>
      </c>
      <c r="G91019" s="1" t="s">
        <v>1</v>
      </c>
      <c r="I91019" s="1">
        <f t="shared" si="2844"/>
        <v>372</v>
      </c>
      <c r="J91019" s="1" t="str">
        <f t="shared" si="2845"/>
        <v>May</v>
      </c>
      <c r="L91019"/>
    </row>
    <row r="91020" spans="1:12" x14ac:dyDescent="0.3">
      <c r="A91020" s="1">
        <v>7661221470</v>
      </c>
      <c r="B91020" s="2">
        <v>43396</v>
      </c>
      <c r="C91020" s="1">
        <v>2</v>
      </c>
      <c r="D91020" s="1">
        <v>11</v>
      </c>
      <c r="E91020" s="1">
        <v>99</v>
      </c>
      <c r="F91020" s="1">
        <v>46</v>
      </c>
      <c r="G91020" s="1" t="s">
        <v>0</v>
      </c>
      <c r="I91020" s="1">
        <f t="shared" si="2844"/>
        <v>198</v>
      </c>
      <c r="J91020" s="1" t="str">
        <f t="shared" si="2845"/>
        <v>Oct</v>
      </c>
      <c r="L91020"/>
    </row>
    <row r="91021" spans="1:12" x14ac:dyDescent="0.3">
      <c r="A91021" s="1">
        <v>1471075958</v>
      </c>
      <c r="B91021" s="2">
        <v>43381</v>
      </c>
      <c r="C91021" s="1">
        <v>7</v>
      </c>
      <c r="D91021" s="1">
        <v>5</v>
      </c>
      <c r="E91021" s="1">
        <v>98</v>
      </c>
      <c r="F91021" s="1">
        <v>33</v>
      </c>
      <c r="G91021" s="1" t="s">
        <v>1</v>
      </c>
      <c r="I91021" s="1">
        <f t="shared" si="2844"/>
        <v>686</v>
      </c>
      <c r="J91021" s="1" t="str">
        <f t="shared" si="2845"/>
        <v>Oct</v>
      </c>
      <c r="L91021"/>
    </row>
    <row r="91022" spans="1:12" x14ac:dyDescent="0.3">
      <c r="A91022" s="1">
        <v>8442783695</v>
      </c>
      <c r="B91022" s="2">
        <v>43400</v>
      </c>
      <c r="C91022" s="1">
        <v>1</v>
      </c>
      <c r="D91022" s="1">
        <v>11</v>
      </c>
      <c r="E91022" s="1">
        <v>231</v>
      </c>
      <c r="F91022" s="1">
        <v>56</v>
      </c>
      <c r="G91022" s="1" t="s">
        <v>1</v>
      </c>
      <c r="I91022" s="1">
        <f t="shared" si="2844"/>
        <v>231</v>
      </c>
      <c r="J91022" s="1" t="str">
        <f t="shared" si="2845"/>
        <v>Oct</v>
      </c>
      <c r="L91022"/>
    </row>
    <row r="91023" spans="1:12" x14ac:dyDescent="0.3">
      <c r="A91023" s="1">
        <v>1121682057</v>
      </c>
      <c r="B91023" s="2">
        <v>43406</v>
      </c>
      <c r="C91023" s="1">
        <v>7</v>
      </c>
      <c r="D91023" s="1">
        <v>8</v>
      </c>
      <c r="E91023" s="1">
        <v>124</v>
      </c>
      <c r="F91023" s="1">
        <v>27</v>
      </c>
      <c r="G91023" s="1" t="s">
        <v>0</v>
      </c>
      <c r="I91023" s="1">
        <f t="shared" si="2844"/>
        <v>868</v>
      </c>
      <c r="J91023" s="1" t="str">
        <f t="shared" si="2845"/>
        <v>Nov</v>
      </c>
      <c r="L91023"/>
    </row>
    <row r="91024" spans="1:12" x14ac:dyDescent="0.3">
      <c r="A91024" s="1">
        <v>3177655669</v>
      </c>
      <c r="B91024" s="2">
        <v>43180</v>
      </c>
      <c r="C91024" s="1">
        <v>6</v>
      </c>
      <c r="D91024" s="1">
        <v>38</v>
      </c>
      <c r="E91024" s="1">
        <v>204</v>
      </c>
      <c r="F91024" s="1">
        <v>25</v>
      </c>
      <c r="G91024" s="1" t="s">
        <v>0</v>
      </c>
      <c r="I91024" s="1">
        <f t="shared" si="2844"/>
        <v>1224</v>
      </c>
      <c r="J91024" s="1" t="str">
        <f t="shared" si="2845"/>
        <v>Mar</v>
      </c>
      <c r="L91024"/>
    </row>
    <row r="91025" spans="1:12" x14ac:dyDescent="0.3">
      <c r="A91025" s="1">
        <v>8362894903</v>
      </c>
      <c r="B91025" s="2">
        <v>43318</v>
      </c>
      <c r="C91025" s="1">
        <v>5</v>
      </c>
      <c r="D91025" s="1">
        <v>27</v>
      </c>
      <c r="E91025" s="1">
        <v>101</v>
      </c>
      <c r="F91025" s="1">
        <v>54</v>
      </c>
      <c r="G91025" s="1" t="s">
        <v>1</v>
      </c>
      <c r="I91025" s="1">
        <f t="shared" si="2844"/>
        <v>505</v>
      </c>
      <c r="J91025" s="1" t="str">
        <f t="shared" si="2845"/>
        <v>Aug</v>
      </c>
      <c r="L91025"/>
    </row>
    <row r="91026" spans="1:12" x14ac:dyDescent="0.3">
      <c r="A91026" s="1">
        <v>9660392451</v>
      </c>
      <c r="B91026" s="2">
        <v>43210</v>
      </c>
      <c r="C91026" s="1">
        <v>5</v>
      </c>
      <c r="D91026" s="1">
        <v>11</v>
      </c>
      <c r="E91026" s="1">
        <v>110</v>
      </c>
      <c r="F91026" s="1">
        <v>32</v>
      </c>
      <c r="G91026" s="1" t="s">
        <v>1</v>
      </c>
      <c r="I91026" s="1">
        <f t="shared" si="2844"/>
        <v>550</v>
      </c>
      <c r="J91026" s="1" t="str">
        <f t="shared" si="2845"/>
        <v>Apr</v>
      </c>
      <c r="L91026"/>
    </row>
    <row r="91027" spans="1:12" x14ac:dyDescent="0.3">
      <c r="A91027" s="1">
        <v>2542710937</v>
      </c>
      <c r="B91027" s="2">
        <v>43337</v>
      </c>
      <c r="C91027" s="1">
        <v>3</v>
      </c>
      <c r="D91027" s="1">
        <v>10</v>
      </c>
      <c r="E91027" s="1">
        <v>81</v>
      </c>
      <c r="F91027" s="1">
        <v>39</v>
      </c>
      <c r="G91027" s="1" t="s">
        <v>0</v>
      </c>
      <c r="I91027" s="1">
        <f t="shared" si="2844"/>
        <v>243</v>
      </c>
      <c r="J91027" s="1" t="str">
        <f t="shared" si="2845"/>
        <v>Aug</v>
      </c>
      <c r="L91027"/>
    </row>
    <row r="91028" spans="1:12" x14ac:dyDescent="0.3">
      <c r="A91028" s="1">
        <v>700409661</v>
      </c>
      <c r="B91028" s="2">
        <v>43408</v>
      </c>
      <c r="C91028" s="1">
        <v>7</v>
      </c>
      <c r="D91028" s="1">
        <v>50</v>
      </c>
      <c r="E91028" s="1">
        <v>148</v>
      </c>
      <c r="F91028" s="1">
        <v>36</v>
      </c>
      <c r="G91028" s="1" t="s">
        <v>1</v>
      </c>
      <c r="I91028" s="1">
        <f t="shared" si="2844"/>
        <v>1036</v>
      </c>
      <c r="J91028" s="1" t="str">
        <f t="shared" si="2845"/>
        <v>Nov</v>
      </c>
      <c r="L91028"/>
    </row>
    <row r="91029" spans="1:12" x14ac:dyDescent="0.3">
      <c r="A91029" s="1">
        <v>5899688769</v>
      </c>
      <c r="B91029" s="2">
        <v>43357</v>
      </c>
      <c r="C91029" s="1">
        <v>7</v>
      </c>
      <c r="D91029" s="1">
        <v>44</v>
      </c>
      <c r="E91029" s="1">
        <v>248</v>
      </c>
      <c r="F91029" s="1">
        <v>33</v>
      </c>
      <c r="G91029" s="1" t="s">
        <v>0</v>
      </c>
      <c r="I91029" s="1">
        <f t="shared" si="2844"/>
        <v>1736</v>
      </c>
      <c r="J91029" s="1" t="str">
        <f t="shared" si="2845"/>
        <v>Sep</v>
      </c>
      <c r="L91029"/>
    </row>
    <row r="91030" spans="1:12" x14ac:dyDescent="0.3">
      <c r="A91030" s="1">
        <v>8786752391</v>
      </c>
      <c r="B91030" s="2">
        <v>43136</v>
      </c>
      <c r="C91030" s="1">
        <v>6</v>
      </c>
      <c r="D91030" s="1">
        <v>4</v>
      </c>
      <c r="E91030" s="1">
        <v>146</v>
      </c>
      <c r="F91030" s="1">
        <v>39</v>
      </c>
      <c r="G91030" s="1" t="s">
        <v>0</v>
      </c>
      <c r="I91030" s="1">
        <f t="shared" si="2844"/>
        <v>876</v>
      </c>
      <c r="J91030" s="1" t="str">
        <f t="shared" si="2845"/>
        <v>Feb</v>
      </c>
      <c r="L91030"/>
    </row>
    <row r="91031" spans="1:12" x14ac:dyDescent="0.3">
      <c r="A91031" s="1">
        <v>2445418739</v>
      </c>
      <c r="B91031" s="2">
        <v>43252</v>
      </c>
      <c r="C91031" s="1">
        <v>1</v>
      </c>
      <c r="D91031" s="1">
        <v>49</v>
      </c>
      <c r="E91031" s="1">
        <v>124</v>
      </c>
      <c r="F91031" s="1">
        <v>63</v>
      </c>
      <c r="G91031" s="1" t="s">
        <v>0</v>
      </c>
      <c r="I91031" s="1">
        <f t="shared" si="2844"/>
        <v>124</v>
      </c>
      <c r="J91031" s="1" t="str">
        <f t="shared" si="2845"/>
        <v>Jun</v>
      </c>
      <c r="L91031"/>
    </row>
    <row r="91032" spans="1:12" x14ac:dyDescent="0.3">
      <c r="A91032" s="1">
        <v>3773595107</v>
      </c>
      <c r="B91032" s="2">
        <v>43269</v>
      </c>
      <c r="C91032" s="1">
        <v>4</v>
      </c>
      <c r="D91032" s="1">
        <v>16</v>
      </c>
      <c r="E91032" s="1">
        <v>158</v>
      </c>
      <c r="F91032" s="1">
        <v>27</v>
      </c>
      <c r="G91032" s="1" t="s">
        <v>1</v>
      </c>
      <c r="I91032" s="1">
        <f t="shared" si="2844"/>
        <v>632</v>
      </c>
      <c r="J91032" s="1" t="str">
        <f t="shared" si="2845"/>
        <v>Jun</v>
      </c>
      <c r="L91032"/>
    </row>
    <row r="91033" spans="1:12" x14ac:dyDescent="0.3">
      <c r="A91033" s="1">
        <v>8158425461</v>
      </c>
      <c r="B91033" s="2">
        <v>43408</v>
      </c>
      <c r="C91033" s="1">
        <v>4</v>
      </c>
      <c r="D91033" s="1">
        <v>45</v>
      </c>
      <c r="E91033" s="1">
        <v>116</v>
      </c>
      <c r="F91033" s="1">
        <v>41</v>
      </c>
      <c r="G91033" s="1" t="s">
        <v>0</v>
      </c>
      <c r="I91033" s="1">
        <f t="shared" si="2844"/>
        <v>464</v>
      </c>
      <c r="J91033" s="1" t="str">
        <f t="shared" si="2845"/>
        <v>Nov</v>
      </c>
      <c r="L91033"/>
    </row>
    <row r="91034" spans="1:12" x14ac:dyDescent="0.3">
      <c r="A91034" s="1">
        <v>5627189681</v>
      </c>
      <c r="B91034" s="2">
        <v>43293</v>
      </c>
      <c r="C91034" s="1">
        <v>6</v>
      </c>
      <c r="D91034" s="1">
        <v>13</v>
      </c>
      <c r="E91034" s="1">
        <v>108</v>
      </c>
      <c r="F91034" s="1">
        <v>40</v>
      </c>
      <c r="G91034" s="1" t="s">
        <v>0</v>
      </c>
      <c r="I91034" s="1">
        <f t="shared" si="2844"/>
        <v>648</v>
      </c>
      <c r="J91034" s="1" t="str">
        <f t="shared" si="2845"/>
        <v>Jul</v>
      </c>
      <c r="L91034"/>
    </row>
    <row r="91035" spans="1:12" x14ac:dyDescent="0.3">
      <c r="A91035" s="1">
        <v>2748416988</v>
      </c>
      <c r="B91035" s="2">
        <v>43102</v>
      </c>
      <c r="C91035" s="1">
        <v>5</v>
      </c>
      <c r="D91035" s="1">
        <v>38</v>
      </c>
      <c r="E91035" s="1">
        <v>113</v>
      </c>
      <c r="F91035" s="1">
        <v>59</v>
      </c>
      <c r="G91035" s="1" t="s">
        <v>1</v>
      </c>
      <c r="I91035" s="1">
        <f t="shared" si="2844"/>
        <v>565</v>
      </c>
      <c r="J91035" s="1" t="str">
        <f t="shared" si="2845"/>
        <v>Jan</v>
      </c>
      <c r="L91035"/>
    </row>
    <row r="91036" spans="1:12" x14ac:dyDescent="0.3">
      <c r="A91036" s="1">
        <v>5994948721</v>
      </c>
      <c r="B91036" s="2">
        <v>43354</v>
      </c>
      <c r="C91036" s="1">
        <v>1</v>
      </c>
      <c r="D91036" s="1">
        <v>7</v>
      </c>
      <c r="E91036" s="1">
        <v>181</v>
      </c>
      <c r="F91036" s="1">
        <v>41</v>
      </c>
      <c r="G91036" s="1" t="s">
        <v>1</v>
      </c>
      <c r="I91036" s="1">
        <f t="shared" si="2844"/>
        <v>181</v>
      </c>
      <c r="J91036" s="1" t="str">
        <f t="shared" si="2845"/>
        <v>Sep</v>
      </c>
      <c r="L91036"/>
    </row>
    <row r="91037" spans="1:12" x14ac:dyDescent="0.3">
      <c r="A91037" s="1">
        <v>110189787</v>
      </c>
      <c r="B91037" s="2">
        <v>43381</v>
      </c>
      <c r="C91037" s="1">
        <v>3</v>
      </c>
      <c r="D91037" s="1">
        <v>25</v>
      </c>
      <c r="E91037" s="1">
        <v>138</v>
      </c>
      <c r="F91037" s="1">
        <v>35</v>
      </c>
      <c r="G91037" s="1" t="s">
        <v>1</v>
      </c>
      <c r="I91037" s="1">
        <f t="shared" si="2844"/>
        <v>414</v>
      </c>
      <c r="J91037" s="1" t="str">
        <f t="shared" si="2845"/>
        <v>Oct</v>
      </c>
      <c r="L91037"/>
    </row>
    <row r="91038" spans="1:12" x14ac:dyDescent="0.3">
      <c r="A91038" s="1">
        <v>2834573840</v>
      </c>
      <c r="B91038" s="2">
        <v>43206</v>
      </c>
      <c r="C91038" s="1">
        <v>2</v>
      </c>
      <c r="D91038" s="1">
        <v>41</v>
      </c>
      <c r="E91038" s="1">
        <v>239</v>
      </c>
      <c r="F91038" s="1">
        <v>35</v>
      </c>
      <c r="G91038" s="1" t="s">
        <v>0</v>
      </c>
      <c r="I91038" s="1">
        <f t="shared" si="2844"/>
        <v>478</v>
      </c>
      <c r="J91038" s="1" t="str">
        <f t="shared" si="2845"/>
        <v>Apr</v>
      </c>
      <c r="L91038"/>
    </row>
    <row r="91039" spans="1:12" x14ac:dyDescent="0.3">
      <c r="A91039" s="1">
        <v>691815925</v>
      </c>
      <c r="B91039" s="2">
        <v>43327</v>
      </c>
      <c r="C91039" s="1">
        <v>3</v>
      </c>
      <c r="D91039" s="1">
        <v>16</v>
      </c>
      <c r="E91039" s="1">
        <v>120</v>
      </c>
      <c r="F91039" s="1">
        <v>50</v>
      </c>
      <c r="G91039" s="1" t="s">
        <v>0</v>
      </c>
      <c r="I91039" s="1">
        <f t="shared" si="2844"/>
        <v>360</v>
      </c>
      <c r="J91039" s="1" t="str">
        <f t="shared" si="2845"/>
        <v>Aug</v>
      </c>
      <c r="L91039"/>
    </row>
    <row r="91040" spans="1:12" x14ac:dyDescent="0.3">
      <c r="A91040" s="1">
        <v>9507842640</v>
      </c>
      <c r="B91040" s="2">
        <v>43246</v>
      </c>
      <c r="C91040" s="1">
        <v>3</v>
      </c>
      <c r="D91040" s="1">
        <v>20</v>
      </c>
      <c r="E91040" s="1">
        <v>212</v>
      </c>
      <c r="F91040" s="1">
        <v>45</v>
      </c>
      <c r="G91040" s="1" t="s">
        <v>1</v>
      </c>
      <c r="I91040" s="1">
        <f t="shared" si="2844"/>
        <v>636</v>
      </c>
      <c r="J91040" s="1" t="str">
        <f t="shared" si="2845"/>
        <v>May</v>
      </c>
      <c r="L91040"/>
    </row>
    <row r="91041" spans="1:12" x14ac:dyDescent="0.3">
      <c r="A91041" s="1">
        <v>9433008804</v>
      </c>
      <c r="B91041" s="2">
        <v>43335</v>
      </c>
      <c r="C91041" s="1">
        <v>7</v>
      </c>
      <c r="D91041" s="1">
        <v>38</v>
      </c>
      <c r="E91041" s="1">
        <v>113</v>
      </c>
      <c r="F91041" s="1">
        <v>58</v>
      </c>
      <c r="G91041" s="1" t="s">
        <v>0</v>
      </c>
      <c r="H91041" s="1">
        <v>1</v>
      </c>
      <c r="I91041" s="1">
        <f t="shared" si="2844"/>
        <v>791</v>
      </c>
      <c r="J91041" s="1" t="str">
        <f t="shared" si="2845"/>
        <v>Aug</v>
      </c>
      <c r="L91041"/>
    </row>
    <row r="91042" spans="1:12" x14ac:dyDescent="0.3">
      <c r="A91042" s="1">
        <v>962664014</v>
      </c>
      <c r="B91042" s="2">
        <v>43306</v>
      </c>
      <c r="C91042" s="1">
        <v>4</v>
      </c>
      <c r="D91042" s="1">
        <v>16</v>
      </c>
      <c r="E91042" s="1">
        <v>230</v>
      </c>
      <c r="F91042" s="1">
        <v>42</v>
      </c>
      <c r="G91042" s="1" t="s">
        <v>1</v>
      </c>
      <c r="I91042" s="1">
        <f t="shared" si="2844"/>
        <v>920</v>
      </c>
      <c r="J91042" s="1" t="str">
        <f t="shared" si="2845"/>
        <v>Jul</v>
      </c>
      <c r="L91042"/>
    </row>
    <row r="91043" spans="1:12" x14ac:dyDescent="0.3">
      <c r="A91043" s="1">
        <v>1165686007</v>
      </c>
      <c r="B91043" s="2">
        <v>43398</v>
      </c>
      <c r="C91043" s="1">
        <v>4</v>
      </c>
      <c r="D91043" s="1">
        <v>33</v>
      </c>
      <c r="E91043" s="1">
        <v>149</v>
      </c>
      <c r="F91043" s="1">
        <v>57</v>
      </c>
      <c r="G91043" s="1" t="s">
        <v>1</v>
      </c>
      <c r="I91043" s="1">
        <f t="shared" si="2844"/>
        <v>596</v>
      </c>
      <c r="J91043" s="1" t="str">
        <f t="shared" si="2845"/>
        <v>Oct</v>
      </c>
      <c r="L91043"/>
    </row>
    <row r="91044" spans="1:12" x14ac:dyDescent="0.3">
      <c r="A91044" s="1">
        <v>6282806445</v>
      </c>
      <c r="B91044" s="2">
        <v>43341</v>
      </c>
      <c r="C91044" s="1">
        <v>6</v>
      </c>
      <c r="D91044" s="1">
        <v>48</v>
      </c>
      <c r="E91044" s="1">
        <v>216</v>
      </c>
      <c r="F91044" s="1">
        <v>65</v>
      </c>
      <c r="G91044" s="1" t="s">
        <v>0</v>
      </c>
      <c r="I91044" s="1">
        <f t="shared" si="2844"/>
        <v>1296</v>
      </c>
      <c r="J91044" s="1" t="str">
        <f t="shared" si="2845"/>
        <v>Aug</v>
      </c>
      <c r="L91044"/>
    </row>
    <row r="91045" spans="1:12" x14ac:dyDescent="0.3">
      <c r="A91045" s="1">
        <v>5742760779</v>
      </c>
      <c r="B91045" s="2">
        <v>43212</v>
      </c>
      <c r="C91045" s="1">
        <v>1</v>
      </c>
      <c r="D91045" s="1">
        <v>14</v>
      </c>
      <c r="E91045" s="1">
        <v>240</v>
      </c>
      <c r="F91045" s="1">
        <v>25</v>
      </c>
      <c r="G91045" s="1" t="s">
        <v>0</v>
      </c>
      <c r="I91045" s="1">
        <f t="shared" si="2844"/>
        <v>240</v>
      </c>
      <c r="J91045" s="1" t="str">
        <f t="shared" si="2845"/>
        <v>Apr</v>
      </c>
      <c r="L91045"/>
    </row>
    <row r="91046" spans="1:12" x14ac:dyDescent="0.3">
      <c r="A91046" s="1">
        <v>8692517917</v>
      </c>
      <c r="B91046" s="2">
        <v>43237</v>
      </c>
      <c r="C91046" s="1">
        <v>1</v>
      </c>
      <c r="D91046" s="1">
        <v>12</v>
      </c>
      <c r="E91046" s="1">
        <v>106</v>
      </c>
      <c r="F91046" s="1">
        <v>45</v>
      </c>
      <c r="G91046" s="1" t="s">
        <v>0</v>
      </c>
      <c r="I91046" s="1">
        <f t="shared" si="2844"/>
        <v>106</v>
      </c>
      <c r="J91046" s="1" t="str">
        <f t="shared" si="2845"/>
        <v>May</v>
      </c>
      <c r="L91046"/>
    </row>
    <row r="91047" spans="1:12" x14ac:dyDescent="0.3">
      <c r="A91047" s="1">
        <v>3037883316</v>
      </c>
      <c r="B91047" s="2">
        <v>43139</v>
      </c>
      <c r="C91047" s="1">
        <v>3</v>
      </c>
      <c r="D91047" s="1">
        <v>13</v>
      </c>
      <c r="E91047" s="1">
        <v>129</v>
      </c>
      <c r="F91047" s="1">
        <v>52</v>
      </c>
      <c r="G91047" s="1" t="s">
        <v>1</v>
      </c>
      <c r="I91047" s="1">
        <f t="shared" si="2844"/>
        <v>387</v>
      </c>
      <c r="J91047" s="1" t="str">
        <f t="shared" si="2845"/>
        <v>Feb</v>
      </c>
      <c r="L91047"/>
    </row>
    <row r="91048" spans="1:12" x14ac:dyDescent="0.3">
      <c r="A91048" s="1">
        <v>9306751826</v>
      </c>
      <c r="B91048" s="2">
        <v>43218</v>
      </c>
      <c r="C91048" s="1">
        <v>2</v>
      </c>
      <c r="D91048" s="1">
        <v>44</v>
      </c>
      <c r="E91048" s="1">
        <v>228</v>
      </c>
      <c r="F91048" s="1">
        <v>28</v>
      </c>
      <c r="G91048" s="1" t="s">
        <v>1</v>
      </c>
      <c r="I91048" s="1">
        <f t="shared" si="2844"/>
        <v>456</v>
      </c>
      <c r="J91048" s="1" t="str">
        <f t="shared" si="2845"/>
        <v>Apr</v>
      </c>
      <c r="L91048"/>
    </row>
    <row r="91049" spans="1:12" x14ac:dyDescent="0.3">
      <c r="A91049" s="1">
        <v>1859021204</v>
      </c>
      <c r="B91049" s="2">
        <v>43372</v>
      </c>
      <c r="C91049" s="1">
        <v>1</v>
      </c>
      <c r="D91049" s="1">
        <v>45</v>
      </c>
      <c r="E91049" s="1">
        <v>93</v>
      </c>
      <c r="F91049" s="1">
        <v>40</v>
      </c>
      <c r="G91049" s="1" t="s">
        <v>1</v>
      </c>
      <c r="I91049" s="1">
        <f t="shared" si="2844"/>
        <v>93</v>
      </c>
      <c r="J91049" s="1" t="str">
        <f t="shared" si="2845"/>
        <v>Sep</v>
      </c>
      <c r="L91049"/>
    </row>
    <row r="91050" spans="1:12" x14ac:dyDescent="0.3">
      <c r="A91050" s="1">
        <v>2467314618</v>
      </c>
      <c r="B91050" s="2">
        <v>43284</v>
      </c>
      <c r="C91050" s="1">
        <v>4</v>
      </c>
      <c r="D91050" s="1">
        <v>22</v>
      </c>
      <c r="E91050" s="1">
        <v>172</v>
      </c>
      <c r="F91050" s="1">
        <v>53</v>
      </c>
      <c r="G91050" s="1" t="s">
        <v>0</v>
      </c>
      <c r="I91050" s="1">
        <f t="shared" si="2844"/>
        <v>688</v>
      </c>
      <c r="J91050" s="1" t="str">
        <f t="shared" si="2845"/>
        <v>Jul</v>
      </c>
      <c r="L91050"/>
    </row>
    <row r="91051" spans="1:12" x14ac:dyDescent="0.3">
      <c r="A91051" s="1">
        <v>4724836628</v>
      </c>
      <c r="B91051" s="2">
        <v>43102</v>
      </c>
      <c r="C91051" s="1">
        <v>6</v>
      </c>
      <c r="D91051" s="1">
        <v>10</v>
      </c>
      <c r="E91051" s="1">
        <v>240</v>
      </c>
      <c r="F91051" s="1">
        <v>42</v>
      </c>
      <c r="G91051" s="1" t="s">
        <v>1</v>
      </c>
      <c r="I91051" s="1">
        <f t="shared" si="2844"/>
        <v>1440</v>
      </c>
      <c r="J91051" s="1" t="str">
        <f t="shared" si="2845"/>
        <v>Jan</v>
      </c>
      <c r="L91051"/>
    </row>
    <row r="91052" spans="1:12" x14ac:dyDescent="0.3">
      <c r="A91052" s="1">
        <v>1289569886</v>
      </c>
      <c r="B91052" s="2">
        <v>43201</v>
      </c>
      <c r="C91052" s="1">
        <v>5</v>
      </c>
      <c r="D91052" s="1">
        <v>40</v>
      </c>
      <c r="E91052" s="1">
        <v>157</v>
      </c>
      <c r="F91052" s="1">
        <v>53</v>
      </c>
      <c r="G91052" s="1" t="s">
        <v>0</v>
      </c>
      <c r="I91052" s="1">
        <f t="shared" si="2844"/>
        <v>785</v>
      </c>
      <c r="J91052" s="1" t="str">
        <f t="shared" si="2845"/>
        <v>Apr</v>
      </c>
      <c r="L91052"/>
    </row>
    <row r="91053" spans="1:12" x14ac:dyDescent="0.3">
      <c r="A91053" s="1">
        <v>9675273593</v>
      </c>
      <c r="B91053" s="2">
        <v>43293</v>
      </c>
      <c r="C91053" s="1">
        <v>3</v>
      </c>
      <c r="D91053" s="1">
        <v>7</v>
      </c>
      <c r="E91053" s="1">
        <v>184</v>
      </c>
      <c r="F91053" s="1">
        <v>31</v>
      </c>
      <c r="G91053" s="1" t="s">
        <v>0</v>
      </c>
      <c r="I91053" s="1">
        <f t="shared" si="2844"/>
        <v>552</v>
      </c>
      <c r="J91053" s="1" t="str">
        <f t="shared" si="2845"/>
        <v>Jul</v>
      </c>
      <c r="L91053"/>
    </row>
    <row r="91054" spans="1:12" x14ac:dyDescent="0.3">
      <c r="A91054" s="1">
        <v>6871335099</v>
      </c>
      <c r="B91054" s="2">
        <v>43115</v>
      </c>
      <c r="C91054" s="1">
        <v>6</v>
      </c>
      <c r="D91054" s="1">
        <v>28</v>
      </c>
      <c r="E91054" s="1">
        <v>142</v>
      </c>
      <c r="F91054" s="1">
        <v>59</v>
      </c>
      <c r="G91054" s="1" t="s">
        <v>1</v>
      </c>
      <c r="I91054" s="1">
        <f t="shared" si="2844"/>
        <v>852</v>
      </c>
      <c r="J91054" s="1" t="str">
        <f t="shared" si="2845"/>
        <v>Jan</v>
      </c>
      <c r="L91054"/>
    </row>
    <row r="91055" spans="1:12" x14ac:dyDescent="0.3">
      <c r="A91055" s="1">
        <v>9556833366</v>
      </c>
      <c r="B91055" s="2">
        <v>43230</v>
      </c>
      <c r="C91055" s="1">
        <v>2</v>
      </c>
      <c r="D91055" s="1">
        <v>36</v>
      </c>
      <c r="E91055" s="1">
        <v>132</v>
      </c>
      <c r="F91055" s="1">
        <v>37</v>
      </c>
      <c r="G91055" s="1" t="s">
        <v>0</v>
      </c>
      <c r="I91055" s="1">
        <f t="shared" si="2844"/>
        <v>264</v>
      </c>
      <c r="J91055" s="1" t="str">
        <f t="shared" si="2845"/>
        <v>May</v>
      </c>
      <c r="L91055"/>
    </row>
    <row r="91056" spans="1:12" x14ac:dyDescent="0.3">
      <c r="A91056" s="1">
        <v>2329111355</v>
      </c>
      <c r="B91056" s="2">
        <v>43348</v>
      </c>
      <c r="C91056" s="1">
        <v>4</v>
      </c>
      <c r="D91056" s="1">
        <v>35</v>
      </c>
      <c r="E91056" s="1">
        <v>106</v>
      </c>
      <c r="F91056" s="1">
        <v>27</v>
      </c>
      <c r="G91056" s="1" t="s">
        <v>1</v>
      </c>
      <c r="I91056" s="1">
        <f t="shared" si="2844"/>
        <v>424</v>
      </c>
      <c r="J91056" s="1" t="str">
        <f t="shared" si="2845"/>
        <v>Sep</v>
      </c>
      <c r="L91056"/>
    </row>
    <row r="91057" spans="1:12" x14ac:dyDescent="0.3">
      <c r="A91057" s="1">
        <v>9891763366</v>
      </c>
      <c r="B91057" s="2">
        <v>43385</v>
      </c>
      <c r="C91057" s="1">
        <v>4</v>
      </c>
      <c r="D91057" s="1">
        <v>9</v>
      </c>
      <c r="E91057" s="1">
        <v>202</v>
      </c>
      <c r="F91057" s="1">
        <v>50</v>
      </c>
      <c r="G91057" s="1" t="s">
        <v>0</v>
      </c>
      <c r="I91057" s="1">
        <f t="shared" si="2844"/>
        <v>808</v>
      </c>
      <c r="J91057" s="1" t="str">
        <f t="shared" si="2845"/>
        <v>Oct</v>
      </c>
      <c r="L91057"/>
    </row>
    <row r="91058" spans="1:12" x14ac:dyDescent="0.3">
      <c r="A91058" s="1">
        <v>3892171483</v>
      </c>
      <c r="B91058" s="2">
        <v>43206</v>
      </c>
      <c r="C91058" s="1">
        <v>5</v>
      </c>
      <c r="D91058" s="1">
        <v>7</v>
      </c>
      <c r="E91058" s="1">
        <v>188</v>
      </c>
      <c r="F91058" s="1">
        <v>31</v>
      </c>
      <c r="G91058" s="1" t="s">
        <v>1</v>
      </c>
      <c r="I91058" s="1">
        <f t="shared" si="2844"/>
        <v>940</v>
      </c>
      <c r="J91058" s="1" t="str">
        <f t="shared" si="2845"/>
        <v>Apr</v>
      </c>
      <c r="L91058"/>
    </row>
    <row r="91059" spans="1:12" x14ac:dyDescent="0.3">
      <c r="A91059" s="1">
        <v>3546209176</v>
      </c>
      <c r="B91059" s="2">
        <v>43231</v>
      </c>
      <c r="C91059" s="1">
        <v>1</v>
      </c>
      <c r="D91059" s="1">
        <v>2</v>
      </c>
      <c r="E91059" s="1">
        <v>229</v>
      </c>
      <c r="F91059" s="1">
        <v>45</v>
      </c>
      <c r="G91059" s="1" t="s">
        <v>0</v>
      </c>
      <c r="I91059" s="1">
        <f t="shared" si="2844"/>
        <v>229</v>
      </c>
      <c r="J91059" s="1" t="str">
        <f t="shared" si="2845"/>
        <v>May</v>
      </c>
      <c r="L91059"/>
    </row>
    <row r="91060" spans="1:12" x14ac:dyDescent="0.3">
      <c r="A91060" s="1">
        <v>2761842766</v>
      </c>
      <c r="B91060" s="2">
        <v>43400</v>
      </c>
      <c r="C91060" s="1">
        <v>1</v>
      </c>
      <c r="D91060" s="1">
        <v>16</v>
      </c>
      <c r="E91060" s="1">
        <v>146</v>
      </c>
      <c r="F91060" s="1">
        <v>59</v>
      </c>
      <c r="G91060" s="1" t="s">
        <v>0</v>
      </c>
      <c r="I91060" s="1">
        <f t="shared" si="2844"/>
        <v>146</v>
      </c>
      <c r="J91060" s="1" t="str">
        <f t="shared" si="2845"/>
        <v>Oct</v>
      </c>
      <c r="L91060"/>
    </row>
    <row r="91061" spans="1:12" x14ac:dyDescent="0.3">
      <c r="A91061" s="1">
        <v>6233365511</v>
      </c>
      <c r="B91061" s="2">
        <v>43188</v>
      </c>
      <c r="C91061" s="1">
        <v>7</v>
      </c>
      <c r="D91061" s="1">
        <v>10</v>
      </c>
      <c r="E91061" s="1">
        <v>197</v>
      </c>
      <c r="F91061" s="1">
        <v>36</v>
      </c>
      <c r="G91061" s="1" t="s">
        <v>0</v>
      </c>
      <c r="I91061" s="1">
        <f t="shared" si="2844"/>
        <v>1379</v>
      </c>
      <c r="J91061" s="1" t="str">
        <f t="shared" si="2845"/>
        <v>Mar</v>
      </c>
      <c r="L91061"/>
    </row>
    <row r="91062" spans="1:12" x14ac:dyDescent="0.3">
      <c r="A91062" s="1">
        <v>6315435807</v>
      </c>
      <c r="B91062" s="2">
        <v>43287</v>
      </c>
      <c r="C91062" s="1">
        <v>7</v>
      </c>
      <c r="D91062" s="1">
        <v>21</v>
      </c>
      <c r="E91062" s="1">
        <v>86</v>
      </c>
      <c r="F91062" s="1">
        <v>27</v>
      </c>
      <c r="G91062" s="1" t="s">
        <v>1</v>
      </c>
      <c r="I91062" s="1">
        <f t="shared" si="2844"/>
        <v>602</v>
      </c>
      <c r="J91062" s="1" t="str">
        <f t="shared" si="2845"/>
        <v>Jul</v>
      </c>
      <c r="L91062"/>
    </row>
    <row r="91063" spans="1:12" x14ac:dyDescent="0.3">
      <c r="A91063" s="1">
        <v>9591959443</v>
      </c>
      <c r="B91063" s="2">
        <v>43342</v>
      </c>
      <c r="C91063" s="1">
        <v>5</v>
      </c>
      <c r="D91063" s="1">
        <v>11</v>
      </c>
      <c r="E91063" s="1">
        <v>235</v>
      </c>
      <c r="F91063" s="1">
        <v>49</v>
      </c>
      <c r="G91063" s="1" t="s">
        <v>1</v>
      </c>
      <c r="I91063" s="1">
        <f t="shared" si="2844"/>
        <v>1175</v>
      </c>
      <c r="J91063" s="1" t="str">
        <f t="shared" si="2845"/>
        <v>Aug</v>
      </c>
      <c r="L91063"/>
    </row>
    <row r="91064" spans="1:12" x14ac:dyDescent="0.3">
      <c r="A91064" s="1">
        <v>266125670</v>
      </c>
      <c r="B91064" s="2">
        <v>43369</v>
      </c>
      <c r="C91064" s="1">
        <v>4</v>
      </c>
      <c r="D91064" s="1">
        <v>42</v>
      </c>
      <c r="E91064" s="1">
        <v>104</v>
      </c>
      <c r="F91064" s="1">
        <v>33</v>
      </c>
      <c r="G91064" s="1" t="s">
        <v>1</v>
      </c>
      <c r="I91064" s="1">
        <f t="shared" si="2844"/>
        <v>416</v>
      </c>
      <c r="J91064" s="1" t="str">
        <f t="shared" si="2845"/>
        <v>Sep</v>
      </c>
      <c r="L91064"/>
    </row>
    <row r="91065" spans="1:12" x14ac:dyDescent="0.3">
      <c r="A91065" s="1">
        <v>5798718247</v>
      </c>
      <c r="B91065" s="2">
        <v>43362</v>
      </c>
      <c r="C91065" s="1">
        <v>7</v>
      </c>
      <c r="D91065" s="1">
        <v>13</v>
      </c>
      <c r="E91065" s="1">
        <v>100</v>
      </c>
      <c r="F91065" s="1">
        <v>58</v>
      </c>
      <c r="G91065" s="1" t="s">
        <v>1</v>
      </c>
      <c r="I91065" s="1">
        <f t="shared" si="2844"/>
        <v>700</v>
      </c>
      <c r="J91065" s="1" t="str">
        <f t="shared" si="2845"/>
        <v>Sep</v>
      </c>
      <c r="L91065"/>
    </row>
    <row r="91066" spans="1:12" x14ac:dyDescent="0.3">
      <c r="A91066" s="1">
        <v>4433502111</v>
      </c>
      <c r="B91066" s="2">
        <v>43272</v>
      </c>
      <c r="C91066" s="1">
        <v>2</v>
      </c>
      <c r="D91066" s="1">
        <v>26</v>
      </c>
      <c r="E91066" s="1">
        <v>127</v>
      </c>
      <c r="F91066" s="1">
        <v>53</v>
      </c>
      <c r="G91066" s="1" t="s">
        <v>0</v>
      </c>
      <c r="I91066" s="1">
        <f t="shared" si="2844"/>
        <v>254</v>
      </c>
      <c r="J91066" s="1" t="str">
        <f t="shared" si="2845"/>
        <v>Jun</v>
      </c>
      <c r="L91066"/>
    </row>
    <row r="91067" spans="1:12" x14ac:dyDescent="0.3">
      <c r="A91067" s="1">
        <v>4918991882</v>
      </c>
      <c r="B91067" s="2">
        <v>43185</v>
      </c>
      <c r="C91067" s="1">
        <v>5</v>
      </c>
      <c r="D91067" s="1">
        <v>7</v>
      </c>
      <c r="E91067" s="1">
        <v>116</v>
      </c>
      <c r="F91067" s="1">
        <v>41</v>
      </c>
      <c r="G91067" s="1" t="s">
        <v>0</v>
      </c>
      <c r="I91067" s="1">
        <f t="shared" si="2844"/>
        <v>580</v>
      </c>
      <c r="J91067" s="1" t="str">
        <f t="shared" si="2845"/>
        <v>Mar</v>
      </c>
      <c r="L91067"/>
    </row>
    <row r="91068" spans="1:12" x14ac:dyDescent="0.3">
      <c r="A91068" s="1">
        <v>7060675078</v>
      </c>
      <c r="B91068" s="2">
        <v>43359</v>
      </c>
      <c r="C91068" s="1">
        <v>6</v>
      </c>
      <c r="D91068" s="1">
        <v>14</v>
      </c>
      <c r="E91068" s="1">
        <v>199</v>
      </c>
      <c r="F91068" s="1">
        <v>34</v>
      </c>
      <c r="G91068" s="1" t="s">
        <v>1</v>
      </c>
      <c r="H91068" s="1">
        <v>1</v>
      </c>
      <c r="I91068" s="1">
        <f t="shared" si="2844"/>
        <v>1194</v>
      </c>
      <c r="J91068" s="1" t="str">
        <f t="shared" si="2845"/>
        <v>Sep</v>
      </c>
      <c r="L91068"/>
    </row>
    <row r="91069" spans="1:12" x14ac:dyDescent="0.3">
      <c r="A91069" s="1">
        <v>8805718432</v>
      </c>
      <c r="B91069" s="2">
        <v>43132</v>
      </c>
      <c r="C91069" s="1">
        <v>5</v>
      </c>
      <c r="D91069" s="1">
        <v>4</v>
      </c>
      <c r="E91069" s="1">
        <v>116</v>
      </c>
      <c r="F91069" s="1">
        <v>25</v>
      </c>
      <c r="G91069" s="1" t="s">
        <v>0</v>
      </c>
      <c r="I91069" s="1">
        <f t="shared" si="2844"/>
        <v>580</v>
      </c>
      <c r="J91069" s="1" t="str">
        <f t="shared" si="2845"/>
        <v>Feb</v>
      </c>
      <c r="L91069"/>
    </row>
    <row r="91070" spans="1:12" x14ac:dyDescent="0.3">
      <c r="A91070" s="1">
        <v>3508244210</v>
      </c>
      <c r="B91070" s="2">
        <v>43293</v>
      </c>
      <c r="C91070" s="1">
        <v>7</v>
      </c>
      <c r="D91070" s="1">
        <v>40</v>
      </c>
      <c r="E91070" s="1">
        <v>246</v>
      </c>
      <c r="F91070" s="1">
        <v>32</v>
      </c>
      <c r="G91070" s="1" t="s">
        <v>1</v>
      </c>
      <c r="I91070" s="1">
        <f t="shared" si="2844"/>
        <v>1722</v>
      </c>
      <c r="J91070" s="1" t="str">
        <f t="shared" si="2845"/>
        <v>Jul</v>
      </c>
      <c r="L91070"/>
    </row>
    <row r="91071" spans="1:12" x14ac:dyDescent="0.3">
      <c r="A91071" s="1">
        <v>6511154319</v>
      </c>
      <c r="B91071" s="2">
        <v>43331</v>
      </c>
      <c r="C91071" s="1">
        <v>3</v>
      </c>
      <c r="D91071" s="1">
        <v>2</v>
      </c>
      <c r="E91071" s="1">
        <v>132</v>
      </c>
      <c r="F91071" s="1">
        <v>54</v>
      </c>
      <c r="G91071" s="1" t="s">
        <v>0</v>
      </c>
      <c r="I91071" s="1">
        <f t="shared" si="2844"/>
        <v>396</v>
      </c>
      <c r="J91071" s="1" t="str">
        <f t="shared" si="2845"/>
        <v>Aug</v>
      </c>
      <c r="L91071"/>
    </row>
    <row r="91072" spans="1:12" x14ac:dyDescent="0.3">
      <c r="A91072" s="1">
        <v>232182698</v>
      </c>
      <c r="B91072" s="2">
        <v>43114</v>
      </c>
      <c r="C91072" s="1">
        <v>4</v>
      </c>
      <c r="D91072" s="1">
        <v>23</v>
      </c>
      <c r="E91072" s="1">
        <v>222</v>
      </c>
      <c r="F91072" s="1">
        <v>47</v>
      </c>
      <c r="G91072" s="1" t="s">
        <v>0</v>
      </c>
      <c r="I91072" s="1">
        <f t="shared" si="2844"/>
        <v>888</v>
      </c>
      <c r="J91072" s="1" t="str">
        <f t="shared" si="2845"/>
        <v>Jan</v>
      </c>
      <c r="L91072"/>
    </row>
    <row r="91073" spans="1:12" x14ac:dyDescent="0.3">
      <c r="A91073" s="1">
        <v>9949427932</v>
      </c>
      <c r="B91073" s="2">
        <v>43106</v>
      </c>
      <c r="C91073" s="1">
        <v>3</v>
      </c>
      <c r="D91073" s="1">
        <v>26</v>
      </c>
      <c r="E91073" s="1">
        <v>234</v>
      </c>
      <c r="F91073" s="1">
        <v>43</v>
      </c>
      <c r="G91073" s="1" t="s">
        <v>0</v>
      </c>
      <c r="I91073" s="1">
        <f t="shared" si="2844"/>
        <v>702</v>
      </c>
      <c r="J91073" s="1" t="str">
        <f t="shared" si="2845"/>
        <v>Jan</v>
      </c>
      <c r="L91073"/>
    </row>
    <row r="91074" spans="1:12" x14ac:dyDescent="0.3">
      <c r="A91074" s="1">
        <v>3524841104</v>
      </c>
      <c r="B91074" s="2">
        <v>43251</v>
      </c>
      <c r="C91074" s="1">
        <v>3</v>
      </c>
      <c r="D91074" s="1">
        <v>48</v>
      </c>
      <c r="E91074" s="1">
        <v>126</v>
      </c>
      <c r="F91074" s="1">
        <v>40</v>
      </c>
      <c r="G91074" s="1" t="s">
        <v>1</v>
      </c>
      <c r="I91074" s="1">
        <f t="shared" si="2844"/>
        <v>378</v>
      </c>
      <c r="J91074" s="1" t="str">
        <f t="shared" si="2845"/>
        <v>May</v>
      </c>
      <c r="L91074"/>
    </row>
    <row r="91075" spans="1:12" x14ac:dyDescent="0.3">
      <c r="A91075" s="1">
        <v>7663857755</v>
      </c>
      <c r="B91075" s="2">
        <v>43391</v>
      </c>
      <c r="C91075" s="1">
        <v>6</v>
      </c>
      <c r="D91075" s="1">
        <v>20</v>
      </c>
      <c r="E91075" s="1">
        <v>227</v>
      </c>
      <c r="F91075" s="1">
        <v>56</v>
      </c>
      <c r="G91075" s="1" t="s">
        <v>1</v>
      </c>
      <c r="I91075" s="1">
        <f t="shared" ref="I91075:I91138" si="2846">E91075*C91075</f>
        <v>1362</v>
      </c>
      <c r="J91075" s="1" t="str">
        <f t="shared" ref="J91075:J91138" si="2847">TEXT(B91075,"mmm")</f>
        <v>Oct</v>
      </c>
      <c r="L91075"/>
    </row>
    <row r="91076" spans="1:12" x14ac:dyDescent="0.3">
      <c r="A91076" s="1">
        <v>9231029975</v>
      </c>
      <c r="B91076" s="2">
        <v>43260</v>
      </c>
      <c r="C91076" s="1">
        <v>2</v>
      </c>
      <c r="D91076" s="1">
        <v>29</v>
      </c>
      <c r="E91076" s="1">
        <v>186</v>
      </c>
      <c r="F91076" s="1">
        <v>64</v>
      </c>
      <c r="G91076" s="1" t="s">
        <v>1</v>
      </c>
      <c r="I91076" s="1">
        <f t="shared" si="2846"/>
        <v>372</v>
      </c>
      <c r="J91076" s="1" t="str">
        <f t="shared" si="2847"/>
        <v>Jun</v>
      </c>
      <c r="L91076"/>
    </row>
    <row r="91077" spans="1:12" x14ac:dyDescent="0.3">
      <c r="A91077" s="1">
        <v>4791106164</v>
      </c>
      <c r="B91077" s="2">
        <v>43192</v>
      </c>
      <c r="C91077" s="1">
        <v>3</v>
      </c>
      <c r="D91077" s="1">
        <v>36</v>
      </c>
      <c r="E91077" s="1">
        <v>179</v>
      </c>
      <c r="F91077" s="1">
        <v>53</v>
      </c>
      <c r="G91077" s="1" t="s">
        <v>0</v>
      </c>
      <c r="I91077" s="1">
        <f t="shared" si="2846"/>
        <v>537</v>
      </c>
      <c r="J91077" s="1" t="str">
        <f t="shared" si="2847"/>
        <v>Apr</v>
      </c>
      <c r="L91077"/>
    </row>
    <row r="91078" spans="1:12" x14ac:dyDescent="0.3">
      <c r="A91078" s="1">
        <v>6225745955</v>
      </c>
      <c r="B91078" s="2">
        <v>43106</v>
      </c>
      <c r="C91078" s="1">
        <v>2</v>
      </c>
      <c r="D91078" s="1">
        <v>13</v>
      </c>
      <c r="E91078" s="1">
        <v>101</v>
      </c>
      <c r="F91078" s="1">
        <v>50</v>
      </c>
      <c r="G91078" s="1" t="s">
        <v>0</v>
      </c>
      <c r="I91078" s="1">
        <f t="shared" si="2846"/>
        <v>202</v>
      </c>
      <c r="J91078" s="1" t="str">
        <f t="shared" si="2847"/>
        <v>Jan</v>
      </c>
      <c r="L91078"/>
    </row>
    <row r="91079" spans="1:12" x14ac:dyDescent="0.3">
      <c r="A91079" s="1">
        <v>6813615041</v>
      </c>
      <c r="B91079" s="2">
        <v>43389</v>
      </c>
      <c r="C91079" s="1">
        <v>3</v>
      </c>
      <c r="D91079" s="1">
        <v>31</v>
      </c>
      <c r="E91079" s="1">
        <v>87</v>
      </c>
      <c r="F91079" s="1">
        <v>35</v>
      </c>
      <c r="G91079" s="1" t="s">
        <v>0</v>
      </c>
      <c r="I91079" s="1">
        <f t="shared" si="2846"/>
        <v>261</v>
      </c>
      <c r="J91079" s="1" t="str">
        <f t="shared" si="2847"/>
        <v>Oct</v>
      </c>
      <c r="L91079"/>
    </row>
    <row r="91080" spans="1:12" x14ac:dyDescent="0.3">
      <c r="A91080" s="1">
        <v>7420507449</v>
      </c>
      <c r="B91080" s="2">
        <v>43177</v>
      </c>
      <c r="C91080" s="1">
        <v>4</v>
      </c>
      <c r="D91080" s="1">
        <v>3</v>
      </c>
      <c r="E91080" s="1">
        <v>245</v>
      </c>
      <c r="F91080" s="1">
        <v>53</v>
      </c>
      <c r="G91080" s="1" t="s">
        <v>1</v>
      </c>
      <c r="I91080" s="1">
        <f t="shared" si="2846"/>
        <v>980</v>
      </c>
      <c r="J91080" s="1" t="str">
        <f t="shared" si="2847"/>
        <v>Mar</v>
      </c>
      <c r="L91080"/>
    </row>
    <row r="91081" spans="1:12" x14ac:dyDescent="0.3">
      <c r="A91081" s="1">
        <v>9548894106</v>
      </c>
      <c r="B91081" s="2">
        <v>43361</v>
      </c>
      <c r="C91081" s="1">
        <v>7</v>
      </c>
      <c r="D91081" s="1">
        <v>18</v>
      </c>
      <c r="E91081" s="1">
        <v>150</v>
      </c>
      <c r="F91081" s="1">
        <v>54</v>
      </c>
      <c r="G91081" s="1" t="s">
        <v>0</v>
      </c>
      <c r="I91081" s="1">
        <f t="shared" si="2846"/>
        <v>1050</v>
      </c>
      <c r="J91081" s="1" t="str">
        <f t="shared" si="2847"/>
        <v>Sep</v>
      </c>
      <c r="L91081"/>
    </row>
    <row r="91082" spans="1:12" x14ac:dyDescent="0.3">
      <c r="A91082" s="1">
        <v>5662039658</v>
      </c>
      <c r="B91082" s="2">
        <v>43343</v>
      </c>
      <c r="C91082" s="1">
        <v>4</v>
      </c>
      <c r="D91082" s="1">
        <v>28</v>
      </c>
      <c r="E91082" s="1">
        <v>126</v>
      </c>
      <c r="F91082" s="1">
        <v>57</v>
      </c>
      <c r="G91082" s="1" t="s">
        <v>0</v>
      </c>
      <c r="I91082" s="1">
        <f t="shared" si="2846"/>
        <v>504</v>
      </c>
      <c r="J91082" s="1" t="str">
        <f t="shared" si="2847"/>
        <v>Aug</v>
      </c>
      <c r="L91082"/>
    </row>
    <row r="91083" spans="1:12" x14ac:dyDescent="0.3">
      <c r="A91083" s="1">
        <v>1471075958</v>
      </c>
      <c r="B91083" s="2">
        <v>43351</v>
      </c>
      <c r="C91083" s="1">
        <v>7</v>
      </c>
      <c r="D91083" s="1">
        <v>40</v>
      </c>
      <c r="E91083" s="1">
        <v>117</v>
      </c>
      <c r="F91083" s="1">
        <v>43</v>
      </c>
      <c r="G91083" s="1" t="s">
        <v>1</v>
      </c>
      <c r="I91083" s="1">
        <f t="shared" si="2846"/>
        <v>819</v>
      </c>
      <c r="J91083" s="1" t="str">
        <f t="shared" si="2847"/>
        <v>Sep</v>
      </c>
      <c r="L91083"/>
    </row>
    <row r="91084" spans="1:12" x14ac:dyDescent="0.3">
      <c r="A91084" s="1">
        <v>8001953254</v>
      </c>
      <c r="B91084" s="2">
        <v>43131</v>
      </c>
      <c r="C91084" s="1">
        <v>7</v>
      </c>
      <c r="D91084" s="1">
        <v>49</v>
      </c>
      <c r="E91084" s="1">
        <v>224</v>
      </c>
      <c r="F91084" s="1">
        <v>40</v>
      </c>
      <c r="G91084" s="1" t="s">
        <v>0</v>
      </c>
      <c r="I91084" s="1">
        <f t="shared" si="2846"/>
        <v>1568</v>
      </c>
      <c r="J91084" s="1" t="str">
        <f t="shared" si="2847"/>
        <v>Jan</v>
      </c>
      <c r="L91084"/>
    </row>
    <row r="91085" spans="1:12" x14ac:dyDescent="0.3">
      <c r="A91085" s="1">
        <v>7127845093</v>
      </c>
      <c r="B91085" s="2">
        <v>43350</v>
      </c>
      <c r="C91085" s="1">
        <v>1</v>
      </c>
      <c r="D91085" s="1">
        <v>39</v>
      </c>
      <c r="E91085" s="1">
        <v>218</v>
      </c>
      <c r="F91085" s="1">
        <v>29</v>
      </c>
      <c r="G91085" s="1" t="s">
        <v>0</v>
      </c>
      <c r="I91085" s="1">
        <f t="shared" si="2846"/>
        <v>218</v>
      </c>
      <c r="J91085" s="1" t="str">
        <f t="shared" si="2847"/>
        <v>Sep</v>
      </c>
      <c r="L91085"/>
    </row>
    <row r="91086" spans="1:12" x14ac:dyDescent="0.3">
      <c r="A91086" s="1">
        <v>8042916906</v>
      </c>
      <c r="B91086" s="2">
        <v>43189</v>
      </c>
      <c r="C91086" s="1">
        <v>5</v>
      </c>
      <c r="D91086" s="1">
        <v>28</v>
      </c>
      <c r="E91086" s="1">
        <v>87</v>
      </c>
      <c r="F91086" s="1">
        <v>27</v>
      </c>
      <c r="G91086" s="1" t="s">
        <v>1</v>
      </c>
      <c r="I91086" s="1">
        <f t="shared" si="2846"/>
        <v>435</v>
      </c>
      <c r="J91086" s="1" t="str">
        <f t="shared" si="2847"/>
        <v>Mar</v>
      </c>
      <c r="L91086"/>
    </row>
    <row r="91087" spans="1:12" x14ac:dyDescent="0.3">
      <c r="A91087" s="1">
        <v>1801723737</v>
      </c>
      <c r="B91087" s="2">
        <v>43269</v>
      </c>
      <c r="C91087" s="1">
        <v>7</v>
      </c>
      <c r="D91087" s="1">
        <v>43</v>
      </c>
      <c r="E91087" s="1">
        <v>197</v>
      </c>
      <c r="F91087" s="1">
        <v>41</v>
      </c>
      <c r="G91087" s="1" t="s">
        <v>0</v>
      </c>
      <c r="I91087" s="1">
        <f t="shared" si="2846"/>
        <v>1379</v>
      </c>
      <c r="J91087" s="1" t="str">
        <f t="shared" si="2847"/>
        <v>Jun</v>
      </c>
      <c r="L91087"/>
    </row>
    <row r="91088" spans="1:12" x14ac:dyDescent="0.3">
      <c r="A91088" s="1">
        <v>8944653828</v>
      </c>
      <c r="B91088" s="2">
        <v>43246</v>
      </c>
      <c r="C91088" s="1">
        <v>6</v>
      </c>
      <c r="D91088" s="1">
        <v>12</v>
      </c>
      <c r="E91088" s="1">
        <v>228</v>
      </c>
      <c r="F91088" s="1">
        <v>57</v>
      </c>
      <c r="G91088" s="1" t="s">
        <v>0</v>
      </c>
      <c r="I91088" s="1">
        <f t="shared" si="2846"/>
        <v>1368</v>
      </c>
      <c r="J91088" s="1" t="str">
        <f t="shared" si="2847"/>
        <v>May</v>
      </c>
      <c r="L91088"/>
    </row>
    <row r="91089" spans="1:12" x14ac:dyDescent="0.3">
      <c r="A91089" s="1">
        <v>8580864739</v>
      </c>
      <c r="B91089" s="2">
        <v>43126</v>
      </c>
      <c r="C91089" s="1">
        <v>7</v>
      </c>
      <c r="D91089" s="1">
        <v>20</v>
      </c>
      <c r="E91089" s="1">
        <v>181</v>
      </c>
      <c r="F91089" s="1">
        <v>26</v>
      </c>
      <c r="G91089" s="1" t="s">
        <v>0</v>
      </c>
      <c r="I91089" s="1">
        <f t="shared" si="2846"/>
        <v>1267</v>
      </c>
      <c r="J91089" s="1" t="str">
        <f t="shared" si="2847"/>
        <v>Jan</v>
      </c>
      <c r="L91089"/>
    </row>
    <row r="91090" spans="1:12" x14ac:dyDescent="0.3">
      <c r="A91090" s="1">
        <v>394327616</v>
      </c>
      <c r="B91090" s="2">
        <v>43310</v>
      </c>
      <c r="C91090" s="1">
        <v>7</v>
      </c>
      <c r="D91090" s="1">
        <v>35</v>
      </c>
      <c r="E91090" s="1">
        <v>121</v>
      </c>
      <c r="F91090" s="1">
        <v>40</v>
      </c>
      <c r="G91090" s="1" t="s">
        <v>0</v>
      </c>
      <c r="I91090" s="1">
        <f t="shared" si="2846"/>
        <v>847</v>
      </c>
      <c r="J91090" s="1" t="str">
        <f t="shared" si="2847"/>
        <v>Jul</v>
      </c>
      <c r="L91090"/>
    </row>
    <row r="91091" spans="1:12" x14ac:dyDescent="0.3">
      <c r="A91091" s="1">
        <v>1374308625</v>
      </c>
      <c r="B91091" s="2">
        <v>43349</v>
      </c>
      <c r="C91091" s="1">
        <v>6</v>
      </c>
      <c r="D91091" s="1">
        <v>13</v>
      </c>
      <c r="E91091" s="1">
        <v>215</v>
      </c>
      <c r="F91091" s="1">
        <v>25</v>
      </c>
      <c r="G91091" s="1" t="s">
        <v>1</v>
      </c>
      <c r="H91091" s="1">
        <v>1</v>
      </c>
      <c r="I91091" s="1">
        <f t="shared" si="2846"/>
        <v>1290</v>
      </c>
      <c r="J91091" s="1" t="str">
        <f t="shared" si="2847"/>
        <v>Sep</v>
      </c>
      <c r="L91091"/>
    </row>
    <row r="91092" spans="1:12" x14ac:dyDescent="0.3">
      <c r="A91092" s="1">
        <v>1914139461</v>
      </c>
      <c r="B91092" s="2">
        <v>43206</v>
      </c>
      <c r="C91092" s="1">
        <v>1</v>
      </c>
      <c r="D91092" s="1">
        <v>1</v>
      </c>
      <c r="E91092" s="1">
        <v>89</v>
      </c>
      <c r="F91092" s="1">
        <v>48</v>
      </c>
      <c r="G91092" s="1" t="s">
        <v>1</v>
      </c>
      <c r="I91092" s="1">
        <f t="shared" si="2846"/>
        <v>89</v>
      </c>
      <c r="J91092" s="1" t="str">
        <f t="shared" si="2847"/>
        <v>Apr</v>
      </c>
      <c r="L91092"/>
    </row>
    <row r="91093" spans="1:12" x14ac:dyDescent="0.3">
      <c r="A91093" s="1">
        <v>4108663209</v>
      </c>
      <c r="B91093" s="2">
        <v>43336</v>
      </c>
      <c r="C91093" s="1">
        <v>2</v>
      </c>
      <c r="D91093" s="1">
        <v>17</v>
      </c>
      <c r="E91093" s="1">
        <v>169</v>
      </c>
      <c r="F91093" s="1">
        <v>42</v>
      </c>
      <c r="G91093" s="1" t="s">
        <v>1</v>
      </c>
      <c r="I91093" s="1">
        <f t="shared" si="2846"/>
        <v>338</v>
      </c>
      <c r="J91093" s="1" t="str">
        <f t="shared" si="2847"/>
        <v>Aug</v>
      </c>
      <c r="L91093"/>
    </row>
    <row r="91094" spans="1:12" x14ac:dyDescent="0.3">
      <c r="A91094" s="1">
        <v>6378563438</v>
      </c>
      <c r="B91094" s="2">
        <v>43174</v>
      </c>
      <c r="C91094" s="1">
        <v>2</v>
      </c>
      <c r="D91094" s="1">
        <v>48</v>
      </c>
      <c r="E91094" s="1">
        <v>114</v>
      </c>
      <c r="F91094" s="1">
        <v>31</v>
      </c>
      <c r="G91094" s="1" t="s">
        <v>0</v>
      </c>
      <c r="I91094" s="1">
        <f t="shared" si="2846"/>
        <v>228</v>
      </c>
      <c r="J91094" s="1" t="str">
        <f t="shared" si="2847"/>
        <v>Mar</v>
      </c>
      <c r="L91094"/>
    </row>
    <row r="91095" spans="1:12" x14ac:dyDescent="0.3">
      <c r="A91095" s="1">
        <v>9455495961</v>
      </c>
      <c r="B91095" s="2">
        <v>43146</v>
      </c>
      <c r="C91095" s="1">
        <v>5</v>
      </c>
      <c r="D91095" s="1">
        <v>23</v>
      </c>
      <c r="E91095" s="1">
        <v>83</v>
      </c>
      <c r="F91095" s="1">
        <v>26</v>
      </c>
      <c r="G91095" s="1" t="s">
        <v>0</v>
      </c>
      <c r="I91095" s="1">
        <f t="shared" si="2846"/>
        <v>415</v>
      </c>
      <c r="J91095" s="1" t="str">
        <f t="shared" si="2847"/>
        <v>Feb</v>
      </c>
      <c r="L91095"/>
    </row>
    <row r="91096" spans="1:12" x14ac:dyDescent="0.3">
      <c r="A91096" s="1">
        <v>8142561417</v>
      </c>
      <c r="B91096" s="2">
        <v>43152</v>
      </c>
      <c r="C91096" s="1">
        <v>5</v>
      </c>
      <c r="D91096" s="1">
        <v>38</v>
      </c>
      <c r="E91096" s="1">
        <v>135</v>
      </c>
      <c r="F91096" s="1">
        <v>62</v>
      </c>
      <c r="G91096" s="1" t="s">
        <v>1</v>
      </c>
      <c r="I91096" s="1">
        <f t="shared" si="2846"/>
        <v>675</v>
      </c>
      <c r="J91096" s="1" t="str">
        <f t="shared" si="2847"/>
        <v>Feb</v>
      </c>
      <c r="L91096"/>
    </row>
    <row r="91097" spans="1:12" x14ac:dyDescent="0.3">
      <c r="A91097" s="1">
        <v>2591221014</v>
      </c>
      <c r="B91097" s="2">
        <v>43104</v>
      </c>
      <c r="C91097" s="1">
        <v>3</v>
      </c>
      <c r="D91097" s="1">
        <v>47</v>
      </c>
      <c r="E91097" s="1">
        <v>103</v>
      </c>
      <c r="F91097" s="1">
        <v>32</v>
      </c>
      <c r="G91097" s="1" t="s">
        <v>1</v>
      </c>
      <c r="I91097" s="1">
        <f t="shared" si="2846"/>
        <v>309</v>
      </c>
      <c r="J91097" s="1" t="str">
        <f t="shared" si="2847"/>
        <v>Jan</v>
      </c>
      <c r="L91097"/>
    </row>
    <row r="91098" spans="1:12" x14ac:dyDescent="0.3">
      <c r="A91098" s="1">
        <v>9481449165</v>
      </c>
      <c r="B91098" s="2">
        <v>43160</v>
      </c>
      <c r="C91098" s="1">
        <v>4</v>
      </c>
      <c r="D91098" s="1">
        <v>47</v>
      </c>
      <c r="E91098" s="1">
        <v>146</v>
      </c>
      <c r="F91098" s="1">
        <v>30</v>
      </c>
      <c r="G91098" s="1" t="s">
        <v>0</v>
      </c>
      <c r="I91098" s="1">
        <f t="shared" si="2846"/>
        <v>584</v>
      </c>
      <c r="J91098" s="1" t="str">
        <f t="shared" si="2847"/>
        <v>Mar</v>
      </c>
      <c r="L91098"/>
    </row>
    <row r="91099" spans="1:12" x14ac:dyDescent="0.3">
      <c r="A91099" s="1">
        <v>1121682057</v>
      </c>
      <c r="B91099" s="2">
        <v>43167</v>
      </c>
      <c r="C91099" s="1">
        <v>1</v>
      </c>
      <c r="D91099" s="1">
        <v>33</v>
      </c>
      <c r="E91099" s="1">
        <v>114</v>
      </c>
      <c r="F91099" s="1">
        <v>41</v>
      </c>
      <c r="G91099" s="1" t="s">
        <v>1</v>
      </c>
      <c r="I91099" s="1">
        <f t="shared" si="2846"/>
        <v>114</v>
      </c>
      <c r="J91099" s="1" t="str">
        <f t="shared" si="2847"/>
        <v>Mar</v>
      </c>
      <c r="L91099"/>
    </row>
    <row r="91100" spans="1:12" x14ac:dyDescent="0.3">
      <c r="A91100" s="1">
        <v>5775918231</v>
      </c>
      <c r="B91100" s="2">
        <v>43222</v>
      </c>
      <c r="C91100" s="1">
        <v>7</v>
      </c>
      <c r="D91100" s="1">
        <v>36</v>
      </c>
      <c r="E91100" s="1">
        <v>185</v>
      </c>
      <c r="F91100" s="1">
        <v>55</v>
      </c>
      <c r="G91100" s="1" t="s">
        <v>1</v>
      </c>
      <c r="I91100" s="1">
        <f t="shared" si="2846"/>
        <v>1295</v>
      </c>
      <c r="J91100" s="1" t="str">
        <f t="shared" si="2847"/>
        <v>May</v>
      </c>
      <c r="L91100"/>
    </row>
    <row r="91101" spans="1:12" x14ac:dyDescent="0.3">
      <c r="A91101" s="1">
        <v>9618645541</v>
      </c>
      <c r="B91101" s="2">
        <v>43340</v>
      </c>
      <c r="C91101" s="1">
        <v>1</v>
      </c>
      <c r="D91101" s="1">
        <v>34</v>
      </c>
      <c r="E91101" s="1">
        <v>101</v>
      </c>
      <c r="F91101" s="1">
        <v>45</v>
      </c>
      <c r="G91101" s="1" t="s">
        <v>1</v>
      </c>
      <c r="I91101" s="1">
        <f t="shared" si="2846"/>
        <v>101</v>
      </c>
      <c r="J91101" s="1" t="str">
        <f t="shared" si="2847"/>
        <v>Aug</v>
      </c>
      <c r="L91101"/>
    </row>
    <row r="91102" spans="1:12" x14ac:dyDescent="0.3">
      <c r="A91102" s="1">
        <v>5807721365</v>
      </c>
      <c r="B91102" s="2">
        <v>43122</v>
      </c>
      <c r="C91102" s="1">
        <v>3</v>
      </c>
      <c r="D91102" s="1">
        <v>18</v>
      </c>
      <c r="E91102" s="1">
        <v>195</v>
      </c>
      <c r="F91102" s="1">
        <v>28</v>
      </c>
      <c r="G91102" s="1" t="s">
        <v>0</v>
      </c>
      <c r="I91102" s="1">
        <f t="shared" si="2846"/>
        <v>585</v>
      </c>
      <c r="J91102" s="1" t="str">
        <f t="shared" si="2847"/>
        <v>Jan</v>
      </c>
      <c r="L91102"/>
    </row>
    <row r="91103" spans="1:12" x14ac:dyDescent="0.3">
      <c r="A91103" s="1">
        <v>8479929871</v>
      </c>
      <c r="B91103" s="2">
        <v>43143</v>
      </c>
      <c r="C91103" s="1">
        <v>5</v>
      </c>
      <c r="D91103" s="1">
        <v>38</v>
      </c>
      <c r="E91103" s="1">
        <v>174</v>
      </c>
      <c r="F91103" s="1">
        <v>44</v>
      </c>
      <c r="G91103" s="1" t="s">
        <v>0</v>
      </c>
      <c r="I91103" s="1">
        <f t="shared" si="2846"/>
        <v>870</v>
      </c>
      <c r="J91103" s="1" t="str">
        <f t="shared" si="2847"/>
        <v>Feb</v>
      </c>
      <c r="L91103"/>
    </row>
    <row r="91104" spans="1:12" x14ac:dyDescent="0.3">
      <c r="A91104" s="1">
        <v>6712241944</v>
      </c>
      <c r="B91104" s="2">
        <v>43377</v>
      </c>
      <c r="C91104" s="1">
        <v>6</v>
      </c>
      <c r="D91104" s="1">
        <v>21</v>
      </c>
      <c r="E91104" s="1">
        <v>180</v>
      </c>
      <c r="F91104" s="1">
        <v>40</v>
      </c>
      <c r="G91104" s="1" t="s">
        <v>0</v>
      </c>
      <c r="I91104" s="1">
        <f t="shared" si="2846"/>
        <v>1080</v>
      </c>
      <c r="J91104" s="1" t="str">
        <f t="shared" si="2847"/>
        <v>Oct</v>
      </c>
      <c r="L91104"/>
    </row>
    <row r="91105" spans="1:12" x14ac:dyDescent="0.3">
      <c r="A91105" s="1">
        <v>4406928715</v>
      </c>
      <c r="B91105" s="2">
        <v>43323</v>
      </c>
      <c r="C91105" s="1">
        <v>2</v>
      </c>
      <c r="D91105" s="1">
        <v>6</v>
      </c>
      <c r="E91105" s="1">
        <v>86</v>
      </c>
      <c r="F91105" s="1">
        <v>36</v>
      </c>
      <c r="G91105" s="1" t="s">
        <v>0</v>
      </c>
      <c r="I91105" s="1">
        <f t="shared" si="2846"/>
        <v>172</v>
      </c>
      <c r="J91105" s="1" t="str">
        <f t="shared" si="2847"/>
        <v>Aug</v>
      </c>
      <c r="L91105"/>
    </row>
    <row r="91106" spans="1:12" x14ac:dyDescent="0.3">
      <c r="A91106" s="1">
        <v>3684660108</v>
      </c>
      <c r="B91106" s="2">
        <v>43326</v>
      </c>
      <c r="C91106" s="1">
        <v>2</v>
      </c>
      <c r="D91106" s="1">
        <v>1</v>
      </c>
      <c r="E91106" s="1">
        <v>128</v>
      </c>
      <c r="F91106" s="1">
        <v>62</v>
      </c>
      <c r="G91106" s="1" t="s">
        <v>0</v>
      </c>
      <c r="I91106" s="1">
        <f t="shared" si="2846"/>
        <v>256</v>
      </c>
      <c r="J91106" s="1" t="str">
        <f t="shared" si="2847"/>
        <v>Aug</v>
      </c>
      <c r="L91106"/>
    </row>
    <row r="91107" spans="1:12" x14ac:dyDescent="0.3">
      <c r="A91107" s="1">
        <v>9377913543</v>
      </c>
      <c r="B91107" s="2">
        <v>43215</v>
      </c>
      <c r="C91107" s="1">
        <v>3</v>
      </c>
      <c r="D91107" s="1">
        <v>1</v>
      </c>
      <c r="E91107" s="1">
        <v>229</v>
      </c>
      <c r="F91107" s="1">
        <v>46</v>
      </c>
      <c r="G91107" s="1" t="s">
        <v>0</v>
      </c>
      <c r="I91107" s="1">
        <f t="shared" si="2846"/>
        <v>687</v>
      </c>
      <c r="J91107" s="1" t="str">
        <f t="shared" si="2847"/>
        <v>Apr</v>
      </c>
      <c r="L91107"/>
    </row>
    <row r="91108" spans="1:12" x14ac:dyDescent="0.3">
      <c r="A91108" s="1">
        <v>6799761945</v>
      </c>
      <c r="B91108" s="2">
        <v>43342</v>
      </c>
      <c r="C91108" s="1">
        <v>2</v>
      </c>
      <c r="D91108" s="1">
        <v>13</v>
      </c>
      <c r="E91108" s="1">
        <v>143</v>
      </c>
      <c r="F91108" s="1">
        <v>30</v>
      </c>
      <c r="G91108" s="1" t="s">
        <v>0</v>
      </c>
      <c r="I91108" s="1">
        <f t="shared" si="2846"/>
        <v>286</v>
      </c>
      <c r="J91108" s="1" t="str">
        <f t="shared" si="2847"/>
        <v>Aug</v>
      </c>
      <c r="L91108"/>
    </row>
    <row r="91109" spans="1:12" x14ac:dyDescent="0.3">
      <c r="A91109" s="1">
        <v>6102189159</v>
      </c>
      <c r="B91109" s="2">
        <v>43130</v>
      </c>
      <c r="C91109" s="1">
        <v>4</v>
      </c>
      <c r="D91109" s="1">
        <v>50</v>
      </c>
      <c r="E91109" s="1">
        <v>115</v>
      </c>
      <c r="F91109" s="1">
        <v>48</v>
      </c>
      <c r="G91109" s="1" t="s">
        <v>1</v>
      </c>
      <c r="I91109" s="1">
        <f t="shared" si="2846"/>
        <v>460</v>
      </c>
      <c r="J91109" s="1" t="str">
        <f t="shared" si="2847"/>
        <v>Jan</v>
      </c>
      <c r="L91109"/>
    </row>
    <row r="91110" spans="1:12" x14ac:dyDescent="0.3">
      <c r="A91110" s="1">
        <v>1436156548</v>
      </c>
      <c r="B91110" s="2">
        <v>43394</v>
      </c>
      <c r="C91110" s="1">
        <v>2</v>
      </c>
      <c r="D91110" s="1">
        <v>13</v>
      </c>
      <c r="E91110" s="1">
        <v>138</v>
      </c>
      <c r="F91110" s="1">
        <v>44</v>
      </c>
      <c r="G91110" s="1" t="s">
        <v>1</v>
      </c>
      <c r="I91110" s="1">
        <f t="shared" si="2846"/>
        <v>276</v>
      </c>
      <c r="J91110" s="1" t="str">
        <f t="shared" si="2847"/>
        <v>Oct</v>
      </c>
      <c r="L91110"/>
    </row>
    <row r="91111" spans="1:12" x14ac:dyDescent="0.3">
      <c r="A91111" s="1">
        <v>1060362325</v>
      </c>
      <c r="B91111" s="2">
        <v>43125</v>
      </c>
      <c r="C91111" s="1">
        <v>1</v>
      </c>
      <c r="D91111" s="1">
        <v>18</v>
      </c>
      <c r="E91111" s="1">
        <v>97</v>
      </c>
      <c r="F91111" s="1">
        <v>42</v>
      </c>
      <c r="G91111" s="1" t="s">
        <v>1</v>
      </c>
      <c r="I91111" s="1">
        <f t="shared" si="2846"/>
        <v>97</v>
      </c>
      <c r="J91111" s="1" t="str">
        <f t="shared" si="2847"/>
        <v>Jan</v>
      </c>
      <c r="L91111"/>
    </row>
    <row r="91112" spans="1:12" x14ac:dyDescent="0.3">
      <c r="A91112" s="1">
        <v>7062268895</v>
      </c>
      <c r="B91112" s="2">
        <v>43349</v>
      </c>
      <c r="C91112" s="1">
        <v>7</v>
      </c>
      <c r="D91112" s="1">
        <v>17</v>
      </c>
      <c r="E91112" s="1">
        <v>184</v>
      </c>
      <c r="F91112" s="1">
        <v>40</v>
      </c>
      <c r="G91112" s="1" t="s">
        <v>1</v>
      </c>
      <c r="I91112" s="1">
        <f t="shared" si="2846"/>
        <v>1288</v>
      </c>
      <c r="J91112" s="1" t="str">
        <f t="shared" si="2847"/>
        <v>Sep</v>
      </c>
      <c r="L91112"/>
    </row>
    <row r="91113" spans="1:12" x14ac:dyDescent="0.3">
      <c r="A91113" s="1">
        <v>678588309</v>
      </c>
      <c r="B91113" s="2">
        <v>43226</v>
      </c>
      <c r="C91113" s="1">
        <v>6</v>
      </c>
      <c r="D91113" s="1">
        <v>23</v>
      </c>
      <c r="E91113" s="1">
        <v>91</v>
      </c>
      <c r="F91113" s="1">
        <v>32</v>
      </c>
      <c r="G91113" s="1" t="s">
        <v>1</v>
      </c>
      <c r="I91113" s="1">
        <f t="shared" si="2846"/>
        <v>546</v>
      </c>
      <c r="J91113" s="1" t="str">
        <f t="shared" si="2847"/>
        <v>May</v>
      </c>
      <c r="L91113"/>
    </row>
    <row r="91114" spans="1:12" x14ac:dyDescent="0.3">
      <c r="A91114" s="1">
        <v>9360793027</v>
      </c>
      <c r="B91114" s="2">
        <v>43348</v>
      </c>
      <c r="C91114" s="1">
        <v>6</v>
      </c>
      <c r="D91114" s="1">
        <v>2</v>
      </c>
      <c r="E91114" s="1">
        <v>188</v>
      </c>
      <c r="F91114" s="1">
        <v>50</v>
      </c>
      <c r="G91114" s="1" t="s">
        <v>0</v>
      </c>
      <c r="I91114" s="1">
        <f t="shared" si="2846"/>
        <v>1128</v>
      </c>
      <c r="J91114" s="1" t="str">
        <f t="shared" si="2847"/>
        <v>Sep</v>
      </c>
      <c r="L91114"/>
    </row>
    <row r="91115" spans="1:12" x14ac:dyDescent="0.3">
      <c r="A91115" s="1">
        <v>1231616725</v>
      </c>
      <c r="B91115" s="2">
        <v>43316</v>
      </c>
      <c r="C91115" s="1">
        <v>4</v>
      </c>
      <c r="D91115" s="1">
        <v>23</v>
      </c>
      <c r="E91115" s="1">
        <v>82</v>
      </c>
      <c r="F91115" s="1">
        <v>52</v>
      </c>
      <c r="G91115" s="1" t="s">
        <v>1</v>
      </c>
      <c r="I91115" s="1">
        <f t="shared" si="2846"/>
        <v>328</v>
      </c>
      <c r="J91115" s="1" t="str">
        <f t="shared" si="2847"/>
        <v>Aug</v>
      </c>
      <c r="L91115"/>
    </row>
    <row r="91116" spans="1:12" x14ac:dyDescent="0.3">
      <c r="A91116" s="1">
        <v>5394695474</v>
      </c>
      <c r="B91116" s="2">
        <v>43156</v>
      </c>
      <c r="C91116" s="1">
        <v>2</v>
      </c>
      <c r="D91116" s="1">
        <v>44</v>
      </c>
      <c r="E91116" s="1">
        <v>87</v>
      </c>
      <c r="F91116" s="1">
        <v>46</v>
      </c>
      <c r="G91116" s="1" t="s">
        <v>0</v>
      </c>
      <c r="I91116" s="1">
        <f t="shared" si="2846"/>
        <v>174</v>
      </c>
      <c r="J91116" s="1" t="str">
        <f t="shared" si="2847"/>
        <v>Feb</v>
      </c>
      <c r="L91116"/>
    </row>
    <row r="91117" spans="1:12" x14ac:dyDescent="0.3">
      <c r="A91117" s="1">
        <v>7704959514</v>
      </c>
      <c r="B91117" s="2">
        <v>43275</v>
      </c>
      <c r="C91117" s="1">
        <v>1</v>
      </c>
      <c r="D91117" s="1">
        <v>20</v>
      </c>
      <c r="E91117" s="1">
        <v>236</v>
      </c>
      <c r="F91117" s="1">
        <v>36</v>
      </c>
      <c r="G91117" s="1" t="s">
        <v>0</v>
      </c>
      <c r="I91117" s="1">
        <f t="shared" si="2846"/>
        <v>236</v>
      </c>
      <c r="J91117" s="1" t="str">
        <f t="shared" si="2847"/>
        <v>Jun</v>
      </c>
      <c r="L91117"/>
    </row>
    <row r="91118" spans="1:12" x14ac:dyDescent="0.3">
      <c r="A91118" s="1">
        <v>7361708811</v>
      </c>
      <c r="B91118" s="2">
        <v>43365</v>
      </c>
      <c r="C91118" s="1">
        <v>5</v>
      </c>
      <c r="D91118" s="1">
        <v>32</v>
      </c>
      <c r="E91118" s="1">
        <v>160</v>
      </c>
      <c r="F91118" s="1">
        <v>38</v>
      </c>
      <c r="G91118" s="1" t="s">
        <v>0</v>
      </c>
      <c r="I91118" s="1">
        <f t="shared" si="2846"/>
        <v>800</v>
      </c>
      <c r="J91118" s="1" t="str">
        <f t="shared" si="2847"/>
        <v>Sep</v>
      </c>
      <c r="L91118"/>
    </row>
    <row r="91119" spans="1:12" x14ac:dyDescent="0.3">
      <c r="A91119" s="1">
        <v>5886088903</v>
      </c>
      <c r="B91119" s="2">
        <v>43122</v>
      </c>
      <c r="C91119" s="1">
        <v>3</v>
      </c>
      <c r="D91119" s="1">
        <v>12</v>
      </c>
      <c r="E91119" s="1">
        <v>182</v>
      </c>
      <c r="F91119" s="1">
        <v>27</v>
      </c>
      <c r="G91119" s="1" t="s">
        <v>0</v>
      </c>
      <c r="I91119" s="1">
        <f t="shared" si="2846"/>
        <v>546</v>
      </c>
      <c r="J91119" s="1" t="str">
        <f t="shared" si="2847"/>
        <v>Jan</v>
      </c>
      <c r="L91119"/>
    </row>
    <row r="91120" spans="1:12" x14ac:dyDescent="0.3">
      <c r="A91120" s="1">
        <v>2681997631</v>
      </c>
      <c r="B91120" s="2">
        <v>43294</v>
      </c>
      <c r="C91120" s="1">
        <v>1</v>
      </c>
      <c r="D91120" s="1">
        <v>28</v>
      </c>
      <c r="E91120" s="1">
        <v>149</v>
      </c>
      <c r="F91120" s="1">
        <v>61</v>
      </c>
      <c r="G91120" s="1" t="s">
        <v>1</v>
      </c>
      <c r="I91120" s="1">
        <f t="shared" si="2846"/>
        <v>149</v>
      </c>
      <c r="J91120" s="1" t="str">
        <f t="shared" si="2847"/>
        <v>Jul</v>
      </c>
      <c r="L91120"/>
    </row>
    <row r="91121" spans="1:12" x14ac:dyDescent="0.3">
      <c r="A91121" s="1">
        <v>3611361305</v>
      </c>
      <c r="B91121" s="2">
        <v>43343</v>
      </c>
      <c r="C91121" s="1">
        <v>3</v>
      </c>
      <c r="D91121" s="1">
        <v>13</v>
      </c>
      <c r="E91121" s="1">
        <v>75</v>
      </c>
      <c r="F91121" s="1">
        <v>50</v>
      </c>
      <c r="G91121" s="1" t="s">
        <v>0</v>
      </c>
      <c r="I91121" s="1">
        <f t="shared" si="2846"/>
        <v>225</v>
      </c>
      <c r="J91121" s="1" t="str">
        <f t="shared" si="2847"/>
        <v>Aug</v>
      </c>
      <c r="L91121"/>
    </row>
    <row r="91122" spans="1:12" x14ac:dyDescent="0.3">
      <c r="A91122" s="1">
        <v>7648607646</v>
      </c>
      <c r="B91122" s="2">
        <v>43204</v>
      </c>
      <c r="C91122" s="1">
        <v>5</v>
      </c>
      <c r="D91122" s="1">
        <v>2</v>
      </c>
      <c r="E91122" s="1">
        <v>153</v>
      </c>
      <c r="F91122" s="1">
        <v>52</v>
      </c>
      <c r="G91122" s="1" t="s">
        <v>1</v>
      </c>
      <c r="I91122" s="1">
        <f t="shared" si="2846"/>
        <v>765</v>
      </c>
      <c r="J91122" s="1" t="str">
        <f t="shared" si="2847"/>
        <v>Apr</v>
      </c>
      <c r="L91122"/>
    </row>
    <row r="91123" spans="1:12" x14ac:dyDescent="0.3">
      <c r="A91123" s="1">
        <v>730597520</v>
      </c>
      <c r="B91123" s="2">
        <v>43316</v>
      </c>
      <c r="C91123" s="1">
        <v>5</v>
      </c>
      <c r="D91123" s="1">
        <v>13</v>
      </c>
      <c r="E91123" s="1">
        <v>94</v>
      </c>
      <c r="F91123" s="1">
        <v>46</v>
      </c>
      <c r="G91123" s="1" t="s">
        <v>0</v>
      </c>
      <c r="I91123" s="1">
        <f t="shared" si="2846"/>
        <v>470</v>
      </c>
      <c r="J91123" s="1" t="str">
        <f t="shared" si="2847"/>
        <v>Aug</v>
      </c>
      <c r="L91123"/>
    </row>
    <row r="91124" spans="1:12" x14ac:dyDescent="0.3">
      <c r="A91124" s="1">
        <v>4236582856</v>
      </c>
      <c r="B91124" s="2">
        <v>43229</v>
      </c>
      <c r="C91124" s="1">
        <v>4</v>
      </c>
      <c r="D91124" s="1">
        <v>18</v>
      </c>
      <c r="E91124" s="1">
        <v>161</v>
      </c>
      <c r="F91124" s="1">
        <v>56</v>
      </c>
      <c r="G91124" s="1" t="s">
        <v>0</v>
      </c>
      <c r="I91124" s="1">
        <f t="shared" si="2846"/>
        <v>644</v>
      </c>
      <c r="J91124" s="1" t="str">
        <f t="shared" si="2847"/>
        <v>May</v>
      </c>
      <c r="L91124"/>
    </row>
    <row r="91125" spans="1:12" x14ac:dyDescent="0.3">
      <c r="A91125" s="1">
        <v>1535916877</v>
      </c>
      <c r="B91125" s="2">
        <v>43156</v>
      </c>
      <c r="C91125" s="1">
        <v>7</v>
      </c>
      <c r="D91125" s="1">
        <v>45</v>
      </c>
      <c r="E91125" s="1">
        <v>177</v>
      </c>
      <c r="F91125" s="1">
        <v>45</v>
      </c>
      <c r="G91125" s="1" t="s">
        <v>0</v>
      </c>
      <c r="I91125" s="1">
        <f t="shared" si="2846"/>
        <v>1239</v>
      </c>
      <c r="J91125" s="1" t="str">
        <f t="shared" si="2847"/>
        <v>Feb</v>
      </c>
      <c r="L91125"/>
    </row>
    <row r="91126" spans="1:12" x14ac:dyDescent="0.3">
      <c r="A91126" s="1">
        <v>9470036018</v>
      </c>
      <c r="B91126" s="2">
        <v>43207</v>
      </c>
      <c r="C91126" s="1">
        <v>1</v>
      </c>
      <c r="D91126" s="1">
        <v>2</v>
      </c>
      <c r="E91126" s="1">
        <v>220</v>
      </c>
      <c r="F91126" s="1">
        <v>53</v>
      </c>
      <c r="G91126" s="1" t="s">
        <v>0</v>
      </c>
      <c r="I91126" s="1">
        <f t="shared" si="2846"/>
        <v>220</v>
      </c>
      <c r="J91126" s="1" t="str">
        <f t="shared" si="2847"/>
        <v>Apr</v>
      </c>
      <c r="L91126"/>
    </row>
    <row r="91127" spans="1:12" x14ac:dyDescent="0.3">
      <c r="A91127" s="1">
        <v>8696148037</v>
      </c>
      <c r="B91127" s="2">
        <v>43313</v>
      </c>
      <c r="C91127" s="1">
        <v>3</v>
      </c>
      <c r="D91127" s="1">
        <v>47</v>
      </c>
      <c r="E91127" s="1">
        <v>91</v>
      </c>
      <c r="F91127" s="1">
        <v>25</v>
      </c>
      <c r="G91127" s="1" t="s">
        <v>0</v>
      </c>
      <c r="I91127" s="1">
        <f t="shared" si="2846"/>
        <v>273</v>
      </c>
      <c r="J91127" s="1" t="str">
        <f t="shared" si="2847"/>
        <v>Aug</v>
      </c>
      <c r="L91127"/>
    </row>
    <row r="91128" spans="1:12" x14ac:dyDescent="0.3">
      <c r="A91128" s="1">
        <v>1291562516</v>
      </c>
      <c r="B91128" s="2">
        <v>43334</v>
      </c>
      <c r="C91128" s="1">
        <v>3</v>
      </c>
      <c r="D91128" s="1">
        <v>28</v>
      </c>
      <c r="E91128" s="1">
        <v>159</v>
      </c>
      <c r="F91128" s="1">
        <v>51</v>
      </c>
      <c r="G91128" s="1" t="s">
        <v>0</v>
      </c>
      <c r="I91128" s="1">
        <f t="shared" si="2846"/>
        <v>477</v>
      </c>
      <c r="J91128" s="1" t="str">
        <f t="shared" si="2847"/>
        <v>Aug</v>
      </c>
      <c r="L91128"/>
    </row>
    <row r="91129" spans="1:12" x14ac:dyDescent="0.3">
      <c r="A91129" s="1">
        <v>116233583</v>
      </c>
      <c r="B91129" s="2">
        <v>43272</v>
      </c>
      <c r="C91129" s="1">
        <v>5</v>
      </c>
      <c r="D91129" s="1">
        <v>43</v>
      </c>
      <c r="E91129" s="1">
        <v>151</v>
      </c>
      <c r="F91129" s="1">
        <v>57</v>
      </c>
      <c r="G91129" s="1" t="s">
        <v>0</v>
      </c>
      <c r="I91129" s="1">
        <f t="shared" si="2846"/>
        <v>755</v>
      </c>
      <c r="J91129" s="1" t="str">
        <f t="shared" si="2847"/>
        <v>Jun</v>
      </c>
      <c r="L91129"/>
    </row>
    <row r="91130" spans="1:12" x14ac:dyDescent="0.3">
      <c r="A91130" s="1">
        <v>5805229390</v>
      </c>
      <c r="B91130" s="2">
        <v>43157</v>
      </c>
      <c r="C91130" s="1">
        <v>6</v>
      </c>
      <c r="D91130" s="1">
        <v>46</v>
      </c>
      <c r="E91130" s="1">
        <v>177</v>
      </c>
      <c r="F91130" s="1">
        <v>32</v>
      </c>
      <c r="G91130" s="1" t="s">
        <v>0</v>
      </c>
      <c r="I91130" s="1">
        <f t="shared" si="2846"/>
        <v>1062</v>
      </c>
      <c r="J91130" s="1" t="str">
        <f t="shared" si="2847"/>
        <v>Feb</v>
      </c>
      <c r="L91130"/>
    </row>
    <row r="91131" spans="1:12" x14ac:dyDescent="0.3">
      <c r="A91131" s="1">
        <v>5402436924</v>
      </c>
      <c r="B91131" s="2">
        <v>43201</v>
      </c>
      <c r="C91131" s="1">
        <v>5</v>
      </c>
      <c r="D91131" s="1">
        <v>7</v>
      </c>
      <c r="E91131" s="1">
        <v>124</v>
      </c>
      <c r="F91131" s="1">
        <v>40</v>
      </c>
      <c r="G91131" s="1" t="s">
        <v>1</v>
      </c>
      <c r="I91131" s="1">
        <f t="shared" si="2846"/>
        <v>620</v>
      </c>
      <c r="J91131" s="1" t="str">
        <f t="shared" si="2847"/>
        <v>Apr</v>
      </c>
      <c r="L91131"/>
    </row>
    <row r="91132" spans="1:12" x14ac:dyDescent="0.3">
      <c r="A91132" s="1">
        <v>2551181887</v>
      </c>
      <c r="B91132" s="2">
        <v>43223</v>
      </c>
      <c r="C91132" s="1">
        <v>5</v>
      </c>
      <c r="D91132" s="1">
        <v>17</v>
      </c>
      <c r="E91132" s="1">
        <v>135</v>
      </c>
      <c r="F91132" s="1">
        <v>48</v>
      </c>
      <c r="G91132" s="1" t="s">
        <v>1</v>
      </c>
      <c r="I91132" s="1">
        <f t="shared" si="2846"/>
        <v>675</v>
      </c>
      <c r="J91132" s="1" t="str">
        <f t="shared" si="2847"/>
        <v>May</v>
      </c>
      <c r="L91132"/>
    </row>
    <row r="91133" spans="1:12" x14ac:dyDescent="0.3">
      <c r="A91133" s="1">
        <v>8752743756</v>
      </c>
      <c r="B91133" s="2">
        <v>43205</v>
      </c>
      <c r="C91133" s="1">
        <v>2</v>
      </c>
      <c r="D91133" s="1">
        <v>44</v>
      </c>
      <c r="E91133" s="1">
        <v>220</v>
      </c>
      <c r="F91133" s="1">
        <v>56</v>
      </c>
      <c r="G91133" s="1" t="s">
        <v>1</v>
      </c>
      <c r="I91133" s="1">
        <f t="shared" si="2846"/>
        <v>440</v>
      </c>
      <c r="J91133" s="1" t="str">
        <f t="shared" si="2847"/>
        <v>Apr</v>
      </c>
      <c r="L91133"/>
    </row>
    <row r="91134" spans="1:12" x14ac:dyDescent="0.3">
      <c r="A91134" s="1">
        <v>2272240038</v>
      </c>
      <c r="B91134" s="2">
        <v>43173</v>
      </c>
      <c r="C91134" s="1">
        <v>7</v>
      </c>
      <c r="D91134" s="1">
        <v>43</v>
      </c>
      <c r="E91134" s="1">
        <v>157</v>
      </c>
      <c r="F91134" s="1">
        <v>48</v>
      </c>
      <c r="G91134" s="1" t="s">
        <v>1</v>
      </c>
      <c r="I91134" s="1">
        <f t="shared" si="2846"/>
        <v>1099</v>
      </c>
      <c r="J91134" s="1" t="str">
        <f t="shared" si="2847"/>
        <v>Mar</v>
      </c>
      <c r="L91134"/>
    </row>
    <row r="91135" spans="1:12" x14ac:dyDescent="0.3">
      <c r="A91135" s="1">
        <v>8331893018</v>
      </c>
      <c r="B91135" s="2">
        <v>43267</v>
      </c>
      <c r="C91135" s="1">
        <v>5</v>
      </c>
      <c r="D91135" s="1">
        <v>21</v>
      </c>
      <c r="E91135" s="1">
        <v>231</v>
      </c>
      <c r="F91135" s="1">
        <v>31</v>
      </c>
      <c r="G91135" s="1" t="s">
        <v>1</v>
      </c>
      <c r="I91135" s="1">
        <f t="shared" si="2846"/>
        <v>1155</v>
      </c>
      <c r="J91135" s="1" t="str">
        <f t="shared" si="2847"/>
        <v>Jun</v>
      </c>
      <c r="L91135"/>
    </row>
    <row r="91136" spans="1:12" x14ac:dyDescent="0.3">
      <c r="A91136" s="1">
        <v>3452344967</v>
      </c>
      <c r="B91136" s="2">
        <v>43111</v>
      </c>
      <c r="C91136" s="1">
        <v>6</v>
      </c>
      <c r="D91136" s="1">
        <v>40</v>
      </c>
      <c r="E91136" s="1">
        <v>89</v>
      </c>
      <c r="F91136" s="1">
        <v>53</v>
      </c>
      <c r="G91136" s="1" t="s">
        <v>0</v>
      </c>
      <c r="I91136" s="1">
        <f t="shared" si="2846"/>
        <v>534</v>
      </c>
      <c r="J91136" s="1" t="str">
        <f t="shared" si="2847"/>
        <v>Jan</v>
      </c>
      <c r="L91136"/>
    </row>
    <row r="91137" spans="1:12" x14ac:dyDescent="0.3">
      <c r="A91137" s="1">
        <v>5602977708</v>
      </c>
      <c r="B91137" s="2">
        <v>43203</v>
      </c>
      <c r="C91137" s="1">
        <v>5</v>
      </c>
      <c r="D91137" s="1">
        <v>32</v>
      </c>
      <c r="E91137" s="1">
        <v>191</v>
      </c>
      <c r="F91137" s="1">
        <v>58</v>
      </c>
      <c r="G91137" s="1" t="s">
        <v>1</v>
      </c>
      <c r="I91137" s="1">
        <f t="shared" si="2846"/>
        <v>955</v>
      </c>
      <c r="J91137" s="1" t="str">
        <f t="shared" si="2847"/>
        <v>Apr</v>
      </c>
      <c r="L91137"/>
    </row>
    <row r="91138" spans="1:12" x14ac:dyDescent="0.3">
      <c r="A91138" s="1">
        <v>7500848900</v>
      </c>
      <c r="B91138" s="2">
        <v>43380</v>
      </c>
      <c r="C91138" s="1">
        <v>4</v>
      </c>
      <c r="D91138" s="1">
        <v>35</v>
      </c>
      <c r="E91138" s="1">
        <v>165</v>
      </c>
      <c r="F91138" s="1">
        <v>46</v>
      </c>
      <c r="G91138" s="1" t="s">
        <v>0</v>
      </c>
      <c r="I91138" s="1">
        <f t="shared" si="2846"/>
        <v>660</v>
      </c>
      <c r="J91138" s="1" t="str">
        <f t="shared" si="2847"/>
        <v>Oct</v>
      </c>
      <c r="L91138"/>
    </row>
    <row r="91139" spans="1:12" x14ac:dyDescent="0.3">
      <c r="A91139" s="1">
        <v>2541176007</v>
      </c>
      <c r="B91139" s="2">
        <v>43316</v>
      </c>
      <c r="C91139" s="1">
        <v>7</v>
      </c>
      <c r="D91139" s="1">
        <v>27</v>
      </c>
      <c r="E91139" s="1">
        <v>185</v>
      </c>
      <c r="F91139" s="1">
        <v>31</v>
      </c>
      <c r="G91139" s="1" t="s">
        <v>1</v>
      </c>
      <c r="I91139" s="1">
        <f t="shared" ref="I91139:I91202" si="2848">E91139*C91139</f>
        <v>1295</v>
      </c>
      <c r="J91139" s="1" t="str">
        <f t="shared" ref="J91139:J91202" si="2849">TEXT(B91139,"mmm")</f>
        <v>Aug</v>
      </c>
      <c r="L91139"/>
    </row>
    <row r="91140" spans="1:12" x14ac:dyDescent="0.3">
      <c r="A91140" s="1">
        <v>4634086581</v>
      </c>
      <c r="B91140" s="2">
        <v>43164</v>
      </c>
      <c r="C91140" s="1">
        <v>5</v>
      </c>
      <c r="D91140" s="1">
        <v>11</v>
      </c>
      <c r="E91140" s="1">
        <v>168</v>
      </c>
      <c r="F91140" s="1">
        <v>40</v>
      </c>
      <c r="G91140" s="1" t="s">
        <v>0</v>
      </c>
      <c r="I91140" s="1">
        <f t="shared" si="2848"/>
        <v>840</v>
      </c>
      <c r="J91140" s="1" t="str">
        <f t="shared" si="2849"/>
        <v>Mar</v>
      </c>
      <c r="L91140"/>
    </row>
    <row r="91141" spans="1:12" x14ac:dyDescent="0.3">
      <c r="A91141" s="1">
        <v>3756919978</v>
      </c>
      <c r="B91141" s="2">
        <v>43252</v>
      </c>
      <c r="C91141" s="1">
        <v>6</v>
      </c>
      <c r="D91141" s="1">
        <v>38</v>
      </c>
      <c r="E91141" s="1">
        <v>105</v>
      </c>
      <c r="F91141" s="1">
        <v>65</v>
      </c>
      <c r="G91141" s="1" t="s">
        <v>1</v>
      </c>
      <c r="I91141" s="1">
        <f t="shared" si="2848"/>
        <v>630</v>
      </c>
      <c r="J91141" s="1" t="str">
        <f t="shared" si="2849"/>
        <v>Jun</v>
      </c>
      <c r="L91141"/>
    </row>
    <row r="91142" spans="1:12" x14ac:dyDescent="0.3">
      <c r="A91142" s="1">
        <v>3886707040</v>
      </c>
      <c r="B91142" s="2">
        <v>43101</v>
      </c>
      <c r="C91142" s="1">
        <v>4</v>
      </c>
      <c r="D91142" s="1">
        <v>44</v>
      </c>
      <c r="E91142" s="1">
        <v>170</v>
      </c>
      <c r="F91142" s="1">
        <v>60</v>
      </c>
      <c r="G91142" s="1" t="s">
        <v>1</v>
      </c>
      <c r="I91142" s="1">
        <f t="shared" si="2848"/>
        <v>680</v>
      </c>
      <c r="J91142" s="1" t="str">
        <f t="shared" si="2849"/>
        <v>Jan</v>
      </c>
      <c r="L91142"/>
    </row>
    <row r="91143" spans="1:12" x14ac:dyDescent="0.3">
      <c r="A91143" s="1">
        <v>5955861092</v>
      </c>
      <c r="B91143" s="2">
        <v>43182</v>
      </c>
      <c r="C91143" s="1">
        <v>7</v>
      </c>
      <c r="D91143" s="1">
        <v>47</v>
      </c>
      <c r="E91143" s="1">
        <v>156</v>
      </c>
      <c r="F91143" s="1">
        <v>57</v>
      </c>
      <c r="G91143" s="1" t="s">
        <v>1</v>
      </c>
      <c r="I91143" s="1">
        <f t="shared" si="2848"/>
        <v>1092</v>
      </c>
      <c r="J91143" s="1" t="str">
        <f t="shared" si="2849"/>
        <v>Mar</v>
      </c>
      <c r="L91143"/>
    </row>
    <row r="91144" spans="1:12" x14ac:dyDescent="0.3">
      <c r="A91144" s="1">
        <v>412064006</v>
      </c>
      <c r="B91144" s="2">
        <v>43230</v>
      </c>
      <c r="C91144" s="1">
        <v>4</v>
      </c>
      <c r="D91144" s="1">
        <v>39</v>
      </c>
      <c r="E91144" s="1">
        <v>193</v>
      </c>
      <c r="F91144" s="1">
        <v>35</v>
      </c>
      <c r="G91144" s="1" t="s">
        <v>1</v>
      </c>
      <c r="I91144" s="1">
        <f t="shared" si="2848"/>
        <v>772</v>
      </c>
      <c r="J91144" s="1" t="str">
        <f t="shared" si="2849"/>
        <v>May</v>
      </c>
      <c r="L91144"/>
    </row>
    <row r="91145" spans="1:12" x14ac:dyDescent="0.3">
      <c r="A91145" s="1">
        <v>4947772611</v>
      </c>
      <c r="B91145" s="2">
        <v>43127</v>
      </c>
      <c r="C91145" s="1">
        <v>3</v>
      </c>
      <c r="D91145" s="1">
        <v>42</v>
      </c>
      <c r="E91145" s="1">
        <v>147</v>
      </c>
      <c r="F91145" s="1">
        <v>59</v>
      </c>
      <c r="G91145" s="1" t="s">
        <v>1</v>
      </c>
      <c r="I91145" s="1">
        <f t="shared" si="2848"/>
        <v>441</v>
      </c>
      <c r="J91145" s="1" t="str">
        <f t="shared" si="2849"/>
        <v>Jan</v>
      </c>
      <c r="L91145"/>
    </row>
    <row r="91146" spans="1:12" x14ac:dyDescent="0.3">
      <c r="A91146" s="1">
        <v>8966667775</v>
      </c>
      <c r="B91146" s="2">
        <v>43307</v>
      </c>
      <c r="C91146" s="1">
        <v>1</v>
      </c>
      <c r="D91146" s="1">
        <v>41</v>
      </c>
      <c r="E91146" s="1">
        <v>146</v>
      </c>
      <c r="F91146" s="1">
        <v>31</v>
      </c>
      <c r="G91146" s="1" t="s">
        <v>0</v>
      </c>
      <c r="I91146" s="1">
        <f t="shared" si="2848"/>
        <v>146</v>
      </c>
      <c r="J91146" s="1" t="str">
        <f t="shared" si="2849"/>
        <v>Jul</v>
      </c>
      <c r="L91146"/>
    </row>
    <row r="91147" spans="1:12" x14ac:dyDescent="0.3">
      <c r="A91147" s="1">
        <v>5890250655</v>
      </c>
      <c r="B91147" s="2">
        <v>43366</v>
      </c>
      <c r="C91147" s="1">
        <v>5</v>
      </c>
      <c r="D91147" s="1">
        <v>20</v>
      </c>
      <c r="E91147" s="1">
        <v>218</v>
      </c>
      <c r="F91147" s="1">
        <v>51</v>
      </c>
      <c r="G91147" s="1" t="s">
        <v>1</v>
      </c>
      <c r="I91147" s="1">
        <f t="shared" si="2848"/>
        <v>1090</v>
      </c>
      <c r="J91147" s="1" t="str">
        <f t="shared" si="2849"/>
        <v>Sep</v>
      </c>
      <c r="L91147"/>
    </row>
    <row r="91148" spans="1:12" x14ac:dyDescent="0.3">
      <c r="A91148" s="1">
        <v>4781281680</v>
      </c>
      <c r="B91148" s="2">
        <v>43175</v>
      </c>
      <c r="C91148" s="1">
        <v>3</v>
      </c>
      <c r="D91148" s="1">
        <v>36</v>
      </c>
      <c r="E91148" s="1">
        <v>87</v>
      </c>
      <c r="F91148" s="1">
        <v>63</v>
      </c>
      <c r="G91148" s="1" t="s">
        <v>1</v>
      </c>
      <c r="I91148" s="1">
        <f t="shared" si="2848"/>
        <v>261</v>
      </c>
      <c r="J91148" s="1" t="str">
        <f t="shared" si="2849"/>
        <v>Mar</v>
      </c>
      <c r="L91148"/>
    </row>
    <row r="91149" spans="1:12" x14ac:dyDescent="0.3">
      <c r="A91149" s="1">
        <v>3013961732</v>
      </c>
      <c r="B91149" s="2">
        <v>43349</v>
      </c>
      <c r="C91149" s="1">
        <v>4</v>
      </c>
      <c r="D91149" s="1">
        <v>2</v>
      </c>
      <c r="E91149" s="1">
        <v>244</v>
      </c>
      <c r="F91149" s="1">
        <v>41</v>
      </c>
      <c r="G91149" s="1" t="s">
        <v>1</v>
      </c>
      <c r="I91149" s="1">
        <f t="shared" si="2848"/>
        <v>976</v>
      </c>
      <c r="J91149" s="1" t="str">
        <f t="shared" si="2849"/>
        <v>Sep</v>
      </c>
      <c r="L91149"/>
    </row>
    <row r="91150" spans="1:12" x14ac:dyDescent="0.3">
      <c r="A91150" s="1">
        <v>2358325910</v>
      </c>
      <c r="B91150" s="2">
        <v>43268</v>
      </c>
      <c r="C91150" s="1">
        <v>1</v>
      </c>
      <c r="D91150" s="1">
        <v>26</v>
      </c>
      <c r="E91150" s="1">
        <v>181</v>
      </c>
      <c r="F91150" s="1">
        <v>47</v>
      </c>
      <c r="G91150" s="1" t="s">
        <v>1</v>
      </c>
      <c r="I91150" s="1">
        <f t="shared" si="2848"/>
        <v>181</v>
      </c>
      <c r="J91150" s="1" t="str">
        <f t="shared" si="2849"/>
        <v>Jun</v>
      </c>
      <c r="L91150"/>
    </row>
    <row r="91151" spans="1:12" x14ac:dyDescent="0.3">
      <c r="A91151" s="1">
        <v>1818267934</v>
      </c>
      <c r="B91151" s="2">
        <v>43173</v>
      </c>
      <c r="C91151" s="1">
        <v>6</v>
      </c>
      <c r="D91151" s="1">
        <v>25</v>
      </c>
      <c r="E91151" s="1">
        <v>183</v>
      </c>
      <c r="F91151" s="1">
        <v>55</v>
      </c>
      <c r="G91151" s="1" t="s">
        <v>0</v>
      </c>
      <c r="I91151" s="1">
        <f t="shared" si="2848"/>
        <v>1098</v>
      </c>
      <c r="J91151" s="1" t="str">
        <f t="shared" si="2849"/>
        <v>Mar</v>
      </c>
      <c r="L91151"/>
    </row>
    <row r="91152" spans="1:12" x14ac:dyDescent="0.3">
      <c r="A91152" s="1">
        <v>792381882</v>
      </c>
      <c r="B91152" s="2">
        <v>43165</v>
      </c>
      <c r="C91152" s="1">
        <v>6</v>
      </c>
      <c r="D91152" s="1">
        <v>34</v>
      </c>
      <c r="E91152" s="1">
        <v>241</v>
      </c>
      <c r="F91152" s="1">
        <v>57</v>
      </c>
      <c r="G91152" s="1" t="s">
        <v>1</v>
      </c>
      <c r="I91152" s="1">
        <f t="shared" si="2848"/>
        <v>1446</v>
      </c>
      <c r="J91152" s="1" t="str">
        <f t="shared" si="2849"/>
        <v>Mar</v>
      </c>
      <c r="L91152"/>
    </row>
    <row r="91153" spans="1:12" x14ac:dyDescent="0.3">
      <c r="A91153" s="1">
        <v>534644902</v>
      </c>
      <c r="B91153" s="2">
        <v>43402</v>
      </c>
      <c r="C91153" s="1">
        <v>1</v>
      </c>
      <c r="D91153" s="1">
        <v>24</v>
      </c>
      <c r="E91153" s="1">
        <v>152</v>
      </c>
      <c r="F91153" s="1">
        <v>45</v>
      </c>
      <c r="G91153" s="1" t="s">
        <v>0</v>
      </c>
      <c r="I91153" s="1">
        <f t="shared" si="2848"/>
        <v>152</v>
      </c>
      <c r="J91153" s="1" t="str">
        <f t="shared" si="2849"/>
        <v>Oct</v>
      </c>
      <c r="L91153"/>
    </row>
    <row r="91154" spans="1:12" x14ac:dyDescent="0.3">
      <c r="A91154" s="1">
        <v>1948135116</v>
      </c>
      <c r="B91154" s="2">
        <v>43287</v>
      </c>
      <c r="C91154" s="1">
        <v>6</v>
      </c>
      <c r="D91154" s="1">
        <v>9</v>
      </c>
      <c r="E91154" s="1">
        <v>195</v>
      </c>
      <c r="F91154" s="1">
        <v>36</v>
      </c>
      <c r="G91154" s="1" t="s">
        <v>1</v>
      </c>
      <c r="I91154" s="1">
        <f t="shared" si="2848"/>
        <v>1170</v>
      </c>
      <c r="J91154" s="1" t="str">
        <f t="shared" si="2849"/>
        <v>Jul</v>
      </c>
      <c r="L91154"/>
    </row>
    <row r="91155" spans="1:12" x14ac:dyDescent="0.3">
      <c r="A91155" s="1">
        <v>7476175921</v>
      </c>
      <c r="B91155" s="2">
        <v>43363</v>
      </c>
      <c r="C91155" s="1">
        <v>4</v>
      </c>
      <c r="D91155" s="1">
        <v>10</v>
      </c>
      <c r="E91155" s="1">
        <v>201</v>
      </c>
      <c r="F91155" s="1">
        <v>56</v>
      </c>
      <c r="G91155" s="1" t="s">
        <v>1</v>
      </c>
      <c r="I91155" s="1">
        <f t="shared" si="2848"/>
        <v>804</v>
      </c>
      <c r="J91155" s="1" t="str">
        <f t="shared" si="2849"/>
        <v>Sep</v>
      </c>
      <c r="L91155"/>
    </row>
    <row r="91156" spans="1:12" x14ac:dyDescent="0.3">
      <c r="A91156" s="1">
        <v>4407807156</v>
      </c>
      <c r="B91156" s="2">
        <v>43182</v>
      </c>
      <c r="C91156" s="1">
        <v>7</v>
      </c>
      <c r="D91156" s="1">
        <v>16</v>
      </c>
      <c r="E91156" s="1">
        <v>109</v>
      </c>
      <c r="F91156" s="1">
        <v>44</v>
      </c>
      <c r="G91156" s="1" t="s">
        <v>1</v>
      </c>
      <c r="I91156" s="1">
        <f t="shared" si="2848"/>
        <v>763</v>
      </c>
      <c r="J91156" s="1" t="str">
        <f t="shared" si="2849"/>
        <v>Mar</v>
      </c>
      <c r="L91156"/>
    </row>
    <row r="91157" spans="1:12" x14ac:dyDescent="0.3">
      <c r="A91157" s="1">
        <v>9433134400</v>
      </c>
      <c r="B91157" s="2">
        <v>43137</v>
      </c>
      <c r="C91157" s="1">
        <v>3</v>
      </c>
      <c r="D91157" s="1">
        <v>3</v>
      </c>
      <c r="E91157" s="1">
        <v>95</v>
      </c>
      <c r="F91157" s="1">
        <v>52</v>
      </c>
      <c r="G91157" s="1" t="s">
        <v>0</v>
      </c>
      <c r="I91157" s="1">
        <f t="shared" si="2848"/>
        <v>285</v>
      </c>
      <c r="J91157" s="1" t="str">
        <f t="shared" si="2849"/>
        <v>Feb</v>
      </c>
      <c r="L91157"/>
    </row>
    <row r="91158" spans="1:12" x14ac:dyDescent="0.3">
      <c r="A91158" s="1">
        <v>7113578209</v>
      </c>
      <c r="B91158" s="2">
        <v>43309</v>
      </c>
      <c r="C91158" s="1">
        <v>7</v>
      </c>
      <c r="D91158" s="1">
        <v>25</v>
      </c>
      <c r="E91158" s="1">
        <v>123</v>
      </c>
      <c r="F91158" s="1">
        <v>57</v>
      </c>
      <c r="G91158" s="1" t="s">
        <v>0</v>
      </c>
      <c r="I91158" s="1">
        <f t="shared" si="2848"/>
        <v>861</v>
      </c>
      <c r="J91158" s="1" t="str">
        <f t="shared" si="2849"/>
        <v>Jul</v>
      </c>
      <c r="L91158"/>
    </row>
    <row r="91159" spans="1:12" x14ac:dyDescent="0.3">
      <c r="A91159" s="1">
        <v>1582501823</v>
      </c>
      <c r="B91159" s="2">
        <v>43353</v>
      </c>
      <c r="C91159" s="1">
        <v>1</v>
      </c>
      <c r="D91159" s="1">
        <v>43</v>
      </c>
      <c r="E91159" s="1">
        <v>90</v>
      </c>
      <c r="F91159" s="1">
        <v>25</v>
      </c>
      <c r="G91159" s="1" t="s">
        <v>1</v>
      </c>
      <c r="I91159" s="1">
        <f t="shared" si="2848"/>
        <v>90</v>
      </c>
      <c r="J91159" s="1" t="str">
        <f t="shared" si="2849"/>
        <v>Sep</v>
      </c>
      <c r="L91159"/>
    </row>
    <row r="91160" spans="1:12" x14ac:dyDescent="0.3">
      <c r="A91160" s="1">
        <v>2058840968</v>
      </c>
      <c r="B91160" s="2">
        <v>43172</v>
      </c>
      <c r="C91160" s="1">
        <v>1</v>
      </c>
      <c r="D91160" s="1">
        <v>8</v>
      </c>
      <c r="E91160" s="1">
        <v>219</v>
      </c>
      <c r="F91160" s="1">
        <v>29</v>
      </c>
      <c r="G91160" s="1" t="s">
        <v>1</v>
      </c>
      <c r="I91160" s="1">
        <f t="shared" si="2848"/>
        <v>219</v>
      </c>
      <c r="J91160" s="1" t="str">
        <f t="shared" si="2849"/>
        <v>Mar</v>
      </c>
      <c r="L91160"/>
    </row>
    <row r="91161" spans="1:12" x14ac:dyDescent="0.3">
      <c r="A91161" s="1">
        <v>7398679556</v>
      </c>
      <c r="B91161" s="2">
        <v>43105</v>
      </c>
      <c r="C91161" s="1">
        <v>3</v>
      </c>
      <c r="D91161" s="1">
        <v>2</v>
      </c>
      <c r="E91161" s="1">
        <v>113</v>
      </c>
      <c r="F91161" s="1">
        <v>63</v>
      </c>
      <c r="G91161" s="1" t="s">
        <v>1</v>
      </c>
      <c r="I91161" s="1">
        <f t="shared" si="2848"/>
        <v>339</v>
      </c>
      <c r="J91161" s="1" t="str">
        <f t="shared" si="2849"/>
        <v>Jan</v>
      </c>
      <c r="L91161"/>
    </row>
    <row r="91162" spans="1:12" x14ac:dyDescent="0.3">
      <c r="A91162" s="1">
        <v>996692258</v>
      </c>
      <c r="B91162" s="2">
        <v>43287</v>
      </c>
      <c r="C91162" s="1">
        <v>2</v>
      </c>
      <c r="D91162" s="1">
        <v>40</v>
      </c>
      <c r="E91162" s="1">
        <v>236</v>
      </c>
      <c r="F91162" s="1">
        <v>43</v>
      </c>
      <c r="G91162" s="1" t="s">
        <v>1</v>
      </c>
      <c r="I91162" s="1">
        <f t="shared" si="2848"/>
        <v>472</v>
      </c>
      <c r="J91162" s="1" t="str">
        <f t="shared" si="2849"/>
        <v>Jul</v>
      </c>
      <c r="L91162"/>
    </row>
    <row r="91163" spans="1:12" x14ac:dyDescent="0.3">
      <c r="A91163" s="1">
        <v>2224393202</v>
      </c>
      <c r="B91163" s="2">
        <v>43332</v>
      </c>
      <c r="C91163" s="1">
        <v>1</v>
      </c>
      <c r="D91163" s="1">
        <v>24</v>
      </c>
      <c r="E91163" s="1">
        <v>149</v>
      </c>
      <c r="F91163" s="1">
        <v>57</v>
      </c>
      <c r="G91163" s="1" t="s">
        <v>1</v>
      </c>
      <c r="I91163" s="1">
        <f t="shared" si="2848"/>
        <v>149</v>
      </c>
      <c r="J91163" s="1" t="str">
        <f t="shared" si="2849"/>
        <v>Aug</v>
      </c>
      <c r="L91163"/>
    </row>
    <row r="91164" spans="1:12" x14ac:dyDescent="0.3">
      <c r="A91164" s="1">
        <v>7994049710</v>
      </c>
      <c r="B91164" s="2">
        <v>43280</v>
      </c>
      <c r="C91164" s="1">
        <v>6</v>
      </c>
      <c r="D91164" s="1">
        <v>16</v>
      </c>
      <c r="E91164" s="1">
        <v>245</v>
      </c>
      <c r="F91164" s="1">
        <v>58</v>
      </c>
      <c r="G91164" s="1" t="s">
        <v>0</v>
      </c>
      <c r="I91164" s="1">
        <f t="shared" si="2848"/>
        <v>1470</v>
      </c>
      <c r="J91164" s="1" t="str">
        <f t="shared" si="2849"/>
        <v>Jun</v>
      </c>
      <c r="L91164"/>
    </row>
    <row r="91165" spans="1:12" x14ac:dyDescent="0.3">
      <c r="A91165" s="1">
        <v>4623419045</v>
      </c>
      <c r="B91165" s="2">
        <v>43304</v>
      </c>
      <c r="C91165" s="1">
        <v>5</v>
      </c>
      <c r="D91165" s="1">
        <v>37</v>
      </c>
      <c r="E91165" s="1">
        <v>233</v>
      </c>
      <c r="F91165" s="1">
        <v>44</v>
      </c>
      <c r="G91165" s="1" t="s">
        <v>1</v>
      </c>
      <c r="I91165" s="1">
        <f t="shared" si="2848"/>
        <v>1165</v>
      </c>
      <c r="J91165" s="1" t="str">
        <f t="shared" si="2849"/>
        <v>Jul</v>
      </c>
      <c r="L91165"/>
    </row>
    <row r="91166" spans="1:12" x14ac:dyDescent="0.3">
      <c r="A91166" s="1">
        <v>5930950369</v>
      </c>
      <c r="B91166" s="2">
        <v>43172</v>
      </c>
      <c r="C91166" s="1">
        <v>6</v>
      </c>
      <c r="D91166" s="1">
        <v>28</v>
      </c>
      <c r="E91166" s="1">
        <v>196</v>
      </c>
      <c r="F91166" s="1">
        <v>39</v>
      </c>
      <c r="G91166" s="1" t="s">
        <v>1</v>
      </c>
      <c r="I91166" s="1">
        <f t="shared" si="2848"/>
        <v>1176</v>
      </c>
      <c r="J91166" s="1" t="str">
        <f t="shared" si="2849"/>
        <v>Mar</v>
      </c>
      <c r="L91166"/>
    </row>
    <row r="91167" spans="1:12" x14ac:dyDescent="0.3">
      <c r="A91167" s="1">
        <v>7379254936</v>
      </c>
      <c r="B91167" s="2">
        <v>43104</v>
      </c>
      <c r="C91167" s="1">
        <v>6</v>
      </c>
      <c r="D91167" s="1">
        <v>21</v>
      </c>
      <c r="E91167" s="1">
        <v>233</v>
      </c>
      <c r="F91167" s="1">
        <v>47</v>
      </c>
      <c r="G91167" s="1" t="s">
        <v>1</v>
      </c>
      <c r="I91167" s="1">
        <f t="shared" si="2848"/>
        <v>1398</v>
      </c>
      <c r="J91167" s="1" t="str">
        <f t="shared" si="2849"/>
        <v>Jan</v>
      </c>
      <c r="L91167"/>
    </row>
    <row r="91168" spans="1:12" x14ac:dyDescent="0.3">
      <c r="A91168" s="1">
        <v>6507371394</v>
      </c>
      <c r="B91168" s="2">
        <v>43150</v>
      </c>
      <c r="C91168" s="1">
        <v>1</v>
      </c>
      <c r="D91168" s="1">
        <v>29</v>
      </c>
      <c r="E91168" s="1">
        <v>171</v>
      </c>
      <c r="F91168" s="1">
        <v>58</v>
      </c>
      <c r="G91168" s="1" t="s">
        <v>1</v>
      </c>
      <c r="I91168" s="1">
        <f t="shared" si="2848"/>
        <v>171</v>
      </c>
      <c r="J91168" s="1" t="str">
        <f t="shared" si="2849"/>
        <v>Feb</v>
      </c>
      <c r="L91168"/>
    </row>
    <row r="91169" spans="1:12" x14ac:dyDescent="0.3">
      <c r="A91169" s="1">
        <v>7294265178</v>
      </c>
      <c r="B91169" s="2">
        <v>43399</v>
      </c>
      <c r="C91169" s="1">
        <v>3</v>
      </c>
      <c r="D91169" s="1">
        <v>47</v>
      </c>
      <c r="E91169" s="1">
        <v>79</v>
      </c>
      <c r="F91169" s="1">
        <v>41</v>
      </c>
      <c r="G91169" s="1" t="s">
        <v>1</v>
      </c>
      <c r="I91169" s="1">
        <f t="shared" si="2848"/>
        <v>237</v>
      </c>
      <c r="J91169" s="1" t="str">
        <f t="shared" si="2849"/>
        <v>Oct</v>
      </c>
      <c r="L91169"/>
    </row>
    <row r="91170" spans="1:12" x14ac:dyDescent="0.3">
      <c r="A91170" s="1">
        <v>5740185793</v>
      </c>
      <c r="B91170" s="2">
        <v>43391</v>
      </c>
      <c r="C91170" s="1">
        <v>1</v>
      </c>
      <c r="D91170" s="1">
        <v>45</v>
      </c>
      <c r="E91170" s="1">
        <v>109</v>
      </c>
      <c r="F91170" s="1">
        <v>41</v>
      </c>
      <c r="G91170" s="1" t="s">
        <v>1</v>
      </c>
      <c r="I91170" s="1">
        <f t="shared" si="2848"/>
        <v>109</v>
      </c>
      <c r="J91170" s="1" t="str">
        <f t="shared" si="2849"/>
        <v>Oct</v>
      </c>
      <c r="L91170"/>
    </row>
    <row r="91171" spans="1:12" x14ac:dyDescent="0.3">
      <c r="A91171" s="1">
        <v>7913388781</v>
      </c>
      <c r="B91171" s="2">
        <v>43352</v>
      </c>
      <c r="C91171" s="1">
        <v>6</v>
      </c>
      <c r="D91171" s="1">
        <v>15</v>
      </c>
      <c r="E91171" s="1">
        <v>167</v>
      </c>
      <c r="F91171" s="1">
        <v>62</v>
      </c>
      <c r="G91171" s="1" t="s">
        <v>1</v>
      </c>
      <c r="I91171" s="1">
        <f t="shared" si="2848"/>
        <v>1002</v>
      </c>
      <c r="J91171" s="1" t="str">
        <f t="shared" si="2849"/>
        <v>Sep</v>
      </c>
      <c r="L91171"/>
    </row>
    <row r="91172" spans="1:12" x14ac:dyDescent="0.3">
      <c r="A91172" s="1">
        <v>5515399595</v>
      </c>
      <c r="B91172" s="2">
        <v>43189</v>
      </c>
      <c r="C91172" s="1">
        <v>2</v>
      </c>
      <c r="D91172" s="1">
        <v>46</v>
      </c>
      <c r="E91172" s="1">
        <v>163</v>
      </c>
      <c r="F91172" s="1">
        <v>49</v>
      </c>
      <c r="G91172" s="1" t="s">
        <v>0</v>
      </c>
      <c r="H91172" s="1">
        <v>1</v>
      </c>
      <c r="I91172" s="1">
        <f t="shared" si="2848"/>
        <v>326</v>
      </c>
      <c r="J91172" s="1" t="str">
        <f t="shared" si="2849"/>
        <v>Mar</v>
      </c>
      <c r="L91172"/>
    </row>
    <row r="91173" spans="1:12" x14ac:dyDescent="0.3">
      <c r="A91173" s="1">
        <v>2247817645</v>
      </c>
      <c r="B91173" s="2">
        <v>43367</v>
      </c>
      <c r="C91173" s="1">
        <v>2</v>
      </c>
      <c r="D91173" s="1">
        <v>5</v>
      </c>
      <c r="E91173" s="1">
        <v>145</v>
      </c>
      <c r="F91173" s="1">
        <v>63</v>
      </c>
      <c r="G91173" s="1" t="s">
        <v>1</v>
      </c>
      <c r="I91173" s="1">
        <f t="shared" si="2848"/>
        <v>290</v>
      </c>
      <c r="J91173" s="1" t="str">
        <f t="shared" si="2849"/>
        <v>Sep</v>
      </c>
      <c r="L91173"/>
    </row>
    <row r="91174" spans="1:12" x14ac:dyDescent="0.3">
      <c r="A91174" s="1">
        <v>409017736</v>
      </c>
      <c r="B91174" s="2">
        <v>43180</v>
      </c>
      <c r="C91174" s="1">
        <v>6</v>
      </c>
      <c r="D91174" s="1">
        <v>16</v>
      </c>
      <c r="E91174" s="1">
        <v>154</v>
      </c>
      <c r="F91174" s="1">
        <v>44</v>
      </c>
      <c r="G91174" s="1" t="s">
        <v>1</v>
      </c>
      <c r="I91174" s="1">
        <f t="shared" si="2848"/>
        <v>924</v>
      </c>
      <c r="J91174" s="1" t="str">
        <f t="shared" si="2849"/>
        <v>Mar</v>
      </c>
      <c r="L91174"/>
    </row>
    <row r="91175" spans="1:12" x14ac:dyDescent="0.3">
      <c r="A91175" s="1">
        <v>9198311573</v>
      </c>
      <c r="B91175" s="2">
        <v>43398</v>
      </c>
      <c r="C91175" s="1">
        <v>5</v>
      </c>
      <c r="D91175" s="1">
        <v>11</v>
      </c>
      <c r="E91175" s="1">
        <v>163</v>
      </c>
      <c r="F91175" s="1">
        <v>42</v>
      </c>
      <c r="G91175" s="1" t="s">
        <v>0</v>
      </c>
      <c r="I91175" s="1">
        <f t="shared" si="2848"/>
        <v>815</v>
      </c>
      <c r="J91175" s="1" t="str">
        <f t="shared" si="2849"/>
        <v>Oct</v>
      </c>
      <c r="L91175"/>
    </row>
    <row r="91176" spans="1:12" x14ac:dyDescent="0.3">
      <c r="A91176" s="1">
        <v>3001548983</v>
      </c>
      <c r="B91176" s="2">
        <v>43330</v>
      </c>
      <c r="C91176" s="1">
        <v>5</v>
      </c>
      <c r="D91176" s="1">
        <v>7</v>
      </c>
      <c r="E91176" s="1">
        <v>214</v>
      </c>
      <c r="F91176" s="1">
        <v>39</v>
      </c>
      <c r="G91176" s="1" t="s">
        <v>1</v>
      </c>
      <c r="I91176" s="1">
        <f t="shared" si="2848"/>
        <v>1070</v>
      </c>
      <c r="J91176" s="1" t="str">
        <f t="shared" si="2849"/>
        <v>Aug</v>
      </c>
      <c r="L91176"/>
    </row>
    <row r="91177" spans="1:12" x14ac:dyDescent="0.3">
      <c r="A91177" s="1">
        <v>9602046856</v>
      </c>
      <c r="B91177" s="2">
        <v>43136</v>
      </c>
      <c r="C91177" s="1">
        <v>3</v>
      </c>
      <c r="D91177" s="1">
        <v>24</v>
      </c>
      <c r="E91177" s="1">
        <v>187</v>
      </c>
      <c r="F91177" s="1">
        <v>39</v>
      </c>
      <c r="G91177" s="1" t="s">
        <v>0</v>
      </c>
      <c r="I91177" s="1">
        <f t="shared" si="2848"/>
        <v>561</v>
      </c>
      <c r="J91177" s="1" t="str">
        <f t="shared" si="2849"/>
        <v>Feb</v>
      </c>
      <c r="L91177"/>
    </row>
    <row r="91178" spans="1:12" x14ac:dyDescent="0.3">
      <c r="A91178" s="1">
        <v>8321431267</v>
      </c>
      <c r="B91178" s="2">
        <v>43359</v>
      </c>
      <c r="C91178" s="1">
        <v>5</v>
      </c>
      <c r="D91178" s="1">
        <v>1</v>
      </c>
      <c r="E91178" s="1">
        <v>132</v>
      </c>
      <c r="F91178" s="1">
        <v>36</v>
      </c>
      <c r="G91178" s="1" t="s">
        <v>1</v>
      </c>
      <c r="I91178" s="1">
        <f t="shared" si="2848"/>
        <v>660</v>
      </c>
      <c r="J91178" s="1" t="str">
        <f t="shared" si="2849"/>
        <v>Sep</v>
      </c>
      <c r="L91178"/>
    </row>
    <row r="91179" spans="1:12" x14ac:dyDescent="0.3">
      <c r="A91179" s="1">
        <v>7410946113</v>
      </c>
      <c r="B91179" s="2">
        <v>43348</v>
      </c>
      <c r="C91179" s="1">
        <v>6</v>
      </c>
      <c r="D91179" s="1">
        <v>49</v>
      </c>
      <c r="E91179" s="1">
        <v>184</v>
      </c>
      <c r="F91179" s="1">
        <v>41</v>
      </c>
      <c r="G91179" s="1" t="s">
        <v>0</v>
      </c>
      <c r="I91179" s="1">
        <f t="shared" si="2848"/>
        <v>1104</v>
      </c>
      <c r="J91179" s="1" t="str">
        <f t="shared" si="2849"/>
        <v>Sep</v>
      </c>
      <c r="L91179"/>
    </row>
    <row r="91180" spans="1:12" x14ac:dyDescent="0.3">
      <c r="A91180" s="1">
        <v>7442555462</v>
      </c>
      <c r="B91180" s="2">
        <v>43285</v>
      </c>
      <c r="C91180" s="1">
        <v>2</v>
      </c>
      <c r="D91180" s="1">
        <v>50</v>
      </c>
      <c r="E91180" s="1">
        <v>83</v>
      </c>
      <c r="F91180" s="1">
        <v>57</v>
      </c>
      <c r="G91180" s="1" t="s">
        <v>0</v>
      </c>
      <c r="I91180" s="1">
        <f t="shared" si="2848"/>
        <v>166</v>
      </c>
      <c r="J91180" s="1" t="str">
        <f t="shared" si="2849"/>
        <v>Jul</v>
      </c>
      <c r="L91180"/>
    </row>
    <row r="91181" spans="1:12" x14ac:dyDescent="0.3">
      <c r="A91181" s="1">
        <v>5508661182</v>
      </c>
      <c r="B91181" s="2">
        <v>43252</v>
      </c>
      <c r="C91181" s="1">
        <v>4</v>
      </c>
      <c r="D91181" s="1">
        <v>22</v>
      </c>
      <c r="E91181" s="1">
        <v>208</v>
      </c>
      <c r="F91181" s="1">
        <v>32</v>
      </c>
      <c r="G91181" s="1" t="s">
        <v>1</v>
      </c>
      <c r="I91181" s="1">
        <f t="shared" si="2848"/>
        <v>832</v>
      </c>
      <c r="J91181" s="1" t="str">
        <f t="shared" si="2849"/>
        <v>Jun</v>
      </c>
      <c r="L91181"/>
    </row>
    <row r="91182" spans="1:12" x14ac:dyDescent="0.3">
      <c r="A91182" s="1">
        <v>7252349349</v>
      </c>
      <c r="B91182" s="2">
        <v>43116</v>
      </c>
      <c r="C91182" s="1">
        <v>6</v>
      </c>
      <c r="D91182" s="1">
        <v>46</v>
      </c>
      <c r="E91182" s="1">
        <v>238</v>
      </c>
      <c r="F91182" s="1">
        <v>46</v>
      </c>
      <c r="G91182" s="1" t="s">
        <v>1</v>
      </c>
      <c r="H91182" s="1">
        <v>1</v>
      </c>
      <c r="I91182" s="1">
        <f t="shared" si="2848"/>
        <v>1428</v>
      </c>
      <c r="J91182" s="1" t="str">
        <f t="shared" si="2849"/>
        <v>Jan</v>
      </c>
      <c r="L91182"/>
    </row>
    <row r="91183" spans="1:12" x14ac:dyDescent="0.3">
      <c r="A91183" s="1">
        <v>1745314830</v>
      </c>
      <c r="B91183" s="2">
        <v>43260</v>
      </c>
      <c r="C91183" s="1">
        <v>2</v>
      </c>
      <c r="D91183" s="1">
        <v>36</v>
      </c>
      <c r="E91183" s="1">
        <v>83</v>
      </c>
      <c r="F91183" s="1">
        <v>25</v>
      </c>
      <c r="G91183" s="1" t="s">
        <v>1</v>
      </c>
      <c r="I91183" s="1">
        <f t="shared" si="2848"/>
        <v>166</v>
      </c>
      <c r="J91183" s="1" t="str">
        <f t="shared" si="2849"/>
        <v>Jun</v>
      </c>
      <c r="L91183"/>
    </row>
    <row r="91184" spans="1:12" x14ac:dyDescent="0.3">
      <c r="A91184" s="1">
        <v>1914139461</v>
      </c>
      <c r="B91184" s="2">
        <v>43215</v>
      </c>
      <c r="C91184" s="1">
        <v>3</v>
      </c>
      <c r="D91184" s="1">
        <v>31</v>
      </c>
      <c r="E91184" s="1">
        <v>162</v>
      </c>
      <c r="F91184" s="1">
        <v>25</v>
      </c>
      <c r="G91184" s="1" t="s">
        <v>1</v>
      </c>
      <c r="I91184" s="1">
        <f t="shared" si="2848"/>
        <v>486</v>
      </c>
      <c r="J91184" s="1" t="str">
        <f t="shared" si="2849"/>
        <v>Apr</v>
      </c>
      <c r="L91184"/>
    </row>
    <row r="91185" spans="1:12" x14ac:dyDescent="0.3">
      <c r="A91185" s="1">
        <v>1586839683</v>
      </c>
      <c r="B91185" s="2">
        <v>43221</v>
      </c>
      <c r="C91185" s="1">
        <v>7</v>
      </c>
      <c r="D91185" s="1">
        <v>23</v>
      </c>
      <c r="E91185" s="1">
        <v>142</v>
      </c>
      <c r="F91185" s="1">
        <v>36</v>
      </c>
      <c r="G91185" s="1" t="s">
        <v>1</v>
      </c>
      <c r="I91185" s="1">
        <f t="shared" si="2848"/>
        <v>994</v>
      </c>
      <c r="J91185" s="1" t="str">
        <f t="shared" si="2849"/>
        <v>May</v>
      </c>
      <c r="L91185"/>
    </row>
    <row r="91186" spans="1:12" x14ac:dyDescent="0.3">
      <c r="A91186" s="1">
        <v>4761643293</v>
      </c>
      <c r="B91186" s="2">
        <v>43296</v>
      </c>
      <c r="C91186" s="1">
        <v>3</v>
      </c>
      <c r="D91186" s="1">
        <v>17</v>
      </c>
      <c r="E91186" s="1">
        <v>142</v>
      </c>
      <c r="F91186" s="1">
        <v>55</v>
      </c>
      <c r="G91186" s="1" t="s">
        <v>1</v>
      </c>
      <c r="I91186" s="1">
        <f t="shared" si="2848"/>
        <v>426</v>
      </c>
      <c r="J91186" s="1" t="str">
        <f t="shared" si="2849"/>
        <v>Jul</v>
      </c>
      <c r="L91186"/>
    </row>
    <row r="91187" spans="1:12" x14ac:dyDescent="0.3">
      <c r="A91187" s="1">
        <v>5866262258</v>
      </c>
      <c r="B91187" s="2">
        <v>43383</v>
      </c>
      <c r="C91187" s="1">
        <v>4</v>
      </c>
      <c r="D91187" s="1">
        <v>33</v>
      </c>
      <c r="E91187" s="1">
        <v>152</v>
      </c>
      <c r="F91187" s="1">
        <v>52</v>
      </c>
      <c r="G91187" s="1" t="s">
        <v>1</v>
      </c>
      <c r="I91187" s="1">
        <f t="shared" si="2848"/>
        <v>608</v>
      </c>
      <c r="J91187" s="1" t="str">
        <f t="shared" si="2849"/>
        <v>Oct</v>
      </c>
      <c r="L91187"/>
    </row>
    <row r="91188" spans="1:12" x14ac:dyDescent="0.3">
      <c r="A91188" s="1">
        <v>6605818059</v>
      </c>
      <c r="B91188" s="2">
        <v>43329</v>
      </c>
      <c r="C91188" s="1">
        <v>1</v>
      </c>
      <c r="D91188" s="1">
        <v>10</v>
      </c>
      <c r="E91188" s="1">
        <v>82</v>
      </c>
      <c r="F91188" s="1">
        <v>31</v>
      </c>
      <c r="G91188" s="1" t="s">
        <v>0</v>
      </c>
      <c r="I91188" s="1">
        <f t="shared" si="2848"/>
        <v>82</v>
      </c>
      <c r="J91188" s="1" t="str">
        <f t="shared" si="2849"/>
        <v>Aug</v>
      </c>
      <c r="L91188"/>
    </row>
    <row r="91189" spans="1:12" x14ac:dyDescent="0.3">
      <c r="A91189" s="1">
        <v>7188061696</v>
      </c>
      <c r="B91189" s="2">
        <v>43396</v>
      </c>
      <c r="C91189" s="1">
        <v>5</v>
      </c>
      <c r="D91189" s="1">
        <v>43</v>
      </c>
      <c r="E91189" s="1">
        <v>130</v>
      </c>
      <c r="F91189" s="1">
        <v>59</v>
      </c>
      <c r="G91189" s="1" t="s">
        <v>0</v>
      </c>
      <c r="I91189" s="1">
        <f t="shared" si="2848"/>
        <v>650</v>
      </c>
      <c r="J91189" s="1" t="str">
        <f t="shared" si="2849"/>
        <v>Oct</v>
      </c>
      <c r="L91189"/>
    </row>
    <row r="91190" spans="1:12" x14ac:dyDescent="0.3">
      <c r="A91190" s="1">
        <v>2594064289</v>
      </c>
      <c r="B91190" s="2">
        <v>43358</v>
      </c>
      <c r="C91190" s="1">
        <v>1</v>
      </c>
      <c r="D91190" s="1">
        <v>33</v>
      </c>
      <c r="E91190" s="1">
        <v>167</v>
      </c>
      <c r="F91190" s="1">
        <v>29</v>
      </c>
      <c r="G91190" s="1" t="s">
        <v>1</v>
      </c>
      <c r="I91190" s="1">
        <f t="shared" si="2848"/>
        <v>167</v>
      </c>
      <c r="J91190" s="1" t="str">
        <f t="shared" si="2849"/>
        <v>Sep</v>
      </c>
      <c r="L91190"/>
    </row>
    <row r="91191" spans="1:12" x14ac:dyDescent="0.3">
      <c r="A91191" s="1">
        <v>4156928004</v>
      </c>
      <c r="B91191" s="2">
        <v>43363</v>
      </c>
      <c r="C91191" s="1">
        <v>4</v>
      </c>
      <c r="D91191" s="1">
        <v>32</v>
      </c>
      <c r="E91191" s="1">
        <v>199</v>
      </c>
      <c r="F91191" s="1">
        <v>59</v>
      </c>
      <c r="G91191" s="1" t="s">
        <v>0</v>
      </c>
      <c r="I91191" s="1">
        <f t="shared" si="2848"/>
        <v>796</v>
      </c>
      <c r="J91191" s="1" t="str">
        <f t="shared" si="2849"/>
        <v>Sep</v>
      </c>
      <c r="L91191"/>
    </row>
    <row r="91192" spans="1:12" x14ac:dyDescent="0.3">
      <c r="A91192" s="1">
        <v>9193506910</v>
      </c>
      <c r="B91192" s="2">
        <v>43405</v>
      </c>
      <c r="C91192" s="1">
        <v>2</v>
      </c>
      <c r="D91192" s="1">
        <v>14</v>
      </c>
      <c r="E91192" s="1">
        <v>193</v>
      </c>
      <c r="F91192" s="1">
        <v>55</v>
      </c>
      <c r="G91192" s="1" t="s">
        <v>0</v>
      </c>
      <c r="I91192" s="1">
        <f t="shared" si="2848"/>
        <v>386</v>
      </c>
      <c r="J91192" s="1" t="str">
        <f t="shared" si="2849"/>
        <v>Nov</v>
      </c>
      <c r="L91192"/>
    </row>
    <row r="91193" spans="1:12" x14ac:dyDescent="0.3">
      <c r="A91193" s="1">
        <v>1306754968</v>
      </c>
      <c r="B91193" s="2">
        <v>43158</v>
      </c>
      <c r="C91193" s="1">
        <v>2</v>
      </c>
      <c r="D91193" s="1">
        <v>2</v>
      </c>
      <c r="E91193" s="1">
        <v>93</v>
      </c>
      <c r="F91193" s="1">
        <v>58</v>
      </c>
      <c r="G91193" s="1" t="s">
        <v>1</v>
      </c>
      <c r="I91193" s="1">
        <f t="shared" si="2848"/>
        <v>186</v>
      </c>
      <c r="J91193" s="1" t="str">
        <f t="shared" si="2849"/>
        <v>Feb</v>
      </c>
      <c r="L91193"/>
    </row>
    <row r="91194" spans="1:12" x14ac:dyDescent="0.3">
      <c r="A91194" s="1">
        <v>6210652603</v>
      </c>
      <c r="B91194" s="2">
        <v>43227</v>
      </c>
      <c r="C91194" s="1">
        <v>4</v>
      </c>
      <c r="D91194" s="1">
        <v>2</v>
      </c>
      <c r="E91194" s="1">
        <v>147</v>
      </c>
      <c r="F91194" s="1">
        <v>35</v>
      </c>
      <c r="G91194" s="1" t="s">
        <v>1</v>
      </c>
      <c r="I91194" s="1">
        <f t="shared" si="2848"/>
        <v>588</v>
      </c>
      <c r="J91194" s="1" t="str">
        <f t="shared" si="2849"/>
        <v>May</v>
      </c>
      <c r="L91194"/>
    </row>
    <row r="91195" spans="1:12" x14ac:dyDescent="0.3">
      <c r="A91195" s="1">
        <v>2255041634</v>
      </c>
      <c r="B91195" s="2">
        <v>43134</v>
      </c>
      <c r="C91195" s="1">
        <v>5</v>
      </c>
      <c r="D91195" s="1">
        <v>41</v>
      </c>
      <c r="E91195" s="1">
        <v>226</v>
      </c>
      <c r="F91195" s="1">
        <v>49</v>
      </c>
      <c r="G91195" s="1" t="s">
        <v>0</v>
      </c>
      <c r="I91195" s="1">
        <f t="shared" si="2848"/>
        <v>1130</v>
      </c>
      <c r="J91195" s="1" t="str">
        <f t="shared" si="2849"/>
        <v>Feb</v>
      </c>
      <c r="L91195"/>
    </row>
    <row r="91196" spans="1:12" x14ac:dyDescent="0.3">
      <c r="A91196" s="1">
        <v>3476918602</v>
      </c>
      <c r="B91196" s="2">
        <v>43297</v>
      </c>
      <c r="C91196" s="1">
        <v>5</v>
      </c>
      <c r="D91196" s="1">
        <v>43</v>
      </c>
      <c r="E91196" s="1">
        <v>121</v>
      </c>
      <c r="F91196" s="1">
        <v>43</v>
      </c>
      <c r="G91196" s="1" t="s">
        <v>1</v>
      </c>
      <c r="I91196" s="1">
        <f t="shared" si="2848"/>
        <v>605</v>
      </c>
      <c r="J91196" s="1" t="str">
        <f t="shared" si="2849"/>
        <v>Jul</v>
      </c>
      <c r="L91196"/>
    </row>
    <row r="91197" spans="1:12" x14ac:dyDescent="0.3">
      <c r="A91197" s="1">
        <v>7004451593</v>
      </c>
      <c r="B91197" s="2">
        <v>43299</v>
      </c>
      <c r="C91197" s="1">
        <v>3</v>
      </c>
      <c r="D91197" s="1">
        <v>17</v>
      </c>
      <c r="E91197" s="1">
        <v>99</v>
      </c>
      <c r="F91197" s="1">
        <v>48</v>
      </c>
      <c r="G91197" s="1" t="s">
        <v>1</v>
      </c>
      <c r="I91197" s="1">
        <f t="shared" si="2848"/>
        <v>297</v>
      </c>
      <c r="J91197" s="1" t="str">
        <f t="shared" si="2849"/>
        <v>Jul</v>
      </c>
      <c r="L91197"/>
    </row>
    <row r="91198" spans="1:12" x14ac:dyDescent="0.3">
      <c r="A91198" s="1">
        <v>3281649734</v>
      </c>
      <c r="B91198" s="2">
        <v>43346</v>
      </c>
      <c r="C91198" s="1">
        <v>6</v>
      </c>
      <c r="D91198" s="1">
        <v>11</v>
      </c>
      <c r="E91198" s="1">
        <v>128</v>
      </c>
      <c r="F91198" s="1">
        <v>36</v>
      </c>
      <c r="G91198" s="1" t="s">
        <v>0</v>
      </c>
      <c r="I91198" s="1">
        <f t="shared" si="2848"/>
        <v>768</v>
      </c>
      <c r="J91198" s="1" t="str">
        <f t="shared" si="2849"/>
        <v>Sep</v>
      </c>
      <c r="L91198"/>
    </row>
    <row r="91199" spans="1:12" x14ac:dyDescent="0.3">
      <c r="A91199" s="1">
        <v>5805229390</v>
      </c>
      <c r="B91199" s="2">
        <v>43115</v>
      </c>
      <c r="C91199" s="1">
        <v>4</v>
      </c>
      <c r="D91199" s="1">
        <v>35</v>
      </c>
      <c r="E91199" s="1">
        <v>141</v>
      </c>
      <c r="F91199" s="1">
        <v>42</v>
      </c>
      <c r="G91199" s="1" t="s">
        <v>1</v>
      </c>
      <c r="I91199" s="1">
        <f t="shared" si="2848"/>
        <v>564</v>
      </c>
      <c r="J91199" s="1" t="str">
        <f t="shared" si="2849"/>
        <v>Jan</v>
      </c>
      <c r="L91199"/>
    </row>
    <row r="91200" spans="1:12" x14ac:dyDescent="0.3">
      <c r="A91200" s="1">
        <v>9315117972</v>
      </c>
      <c r="B91200" s="2">
        <v>43334</v>
      </c>
      <c r="C91200" s="1">
        <v>3</v>
      </c>
      <c r="D91200" s="1">
        <v>35</v>
      </c>
      <c r="E91200" s="1">
        <v>243</v>
      </c>
      <c r="F91200" s="1">
        <v>53</v>
      </c>
      <c r="G91200" s="1" t="s">
        <v>1</v>
      </c>
      <c r="I91200" s="1">
        <f t="shared" si="2848"/>
        <v>729</v>
      </c>
      <c r="J91200" s="1" t="str">
        <f t="shared" si="2849"/>
        <v>Aug</v>
      </c>
      <c r="L91200"/>
    </row>
    <row r="91201" spans="1:12" x14ac:dyDescent="0.3">
      <c r="A91201" s="1">
        <v>6989999411</v>
      </c>
      <c r="B91201" s="2">
        <v>43201</v>
      </c>
      <c r="C91201" s="1">
        <v>5</v>
      </c>
      <c r="D91201" s="1">
        <v>49</v>
      </c>
      <c r="E91201" s="1">
        <v>92</v>
      </c>
      <c r="F91201" s="1">
        <v>30</v>
      </c>
      <c r="G91201" s="1" t="s">
        <v>1</v>
      </c>
      <c r="I91201" s="1">
        <f t="shared" si="2848"/>
        <v>460</v>
      </c>
      <c r="J91201" s="1" t="str">
        <f t="shared" si="2849"/>
        <v>Apr</v>
      </c>
      <c r="L91201"/>
    </row>
    <row r="91202" spans="1:12" x14ac:dyDescent="0.3">
      <c r="A91202" s="1">
        <v>5991357277</v>
      </c>
      <c r="B91202" s="2">
        <v>43407</v>
      </c>
      <c r="C91202" s="1">
        <v>6</v>
      </c>
      <c r="D91202" s="1">
        <v>28</v>
      </c>
      <c r="E91202" s="1">
        <v>211</v>
      </c>
      <c r="F91202" s="1">
        <v>34</v>
      </c>
      <c r="G91202" s="1" t="s">
        <v>1</v>
      </c>
      <c r="I91202" s="1">
        <f t="shared" si="2848"/>
        <v>1266</v>
      </c>
      <c r="J91202" s="1" t="str">
        <f t="shared" si="2849"/>
        <v>Nov</v>
      </c>
      <c r="L91202"/>
    </row>
    <row r="91203" spans="1:12" x14ac:dyDescent="0.3">
      <c r="A91203" s="1">
        <v>2595554948</v>
      </c>
      <c r="B91203" s="2">
        <v>43289</v>
      </c>
      <c r="C91203" s="1">
        <v>6</v>
      </c>
      <c r="D91203" s="1">
        <v>45</v>
      </c>
      <c r="E91203" s="1">
        <v>249</v>
      </c>
      <c r="F91203" s="1">
        <v>37</v>
      </c>
      <c r="G91203" s="1" t="s">
        <v>0</v>
      </c>
      <c r="I91203" s="1">
        <f t="shared" ref="I91203:I91266" si="2850">E91203*C91203</f>
        <v>1494</v>
      </c>
      <c r="J91203" s="1" t="str">
        <f t="shared" ref="J91203:J91266" si="2851">TEXT(B91203,"mmm")</f>
        <v>Jul</v>
      </c>
      <c r="L91203"/>
    </row>
    <row r="91204" spans="1:12" x14ac:dyDescent="0.3">
      <c r="A91204" s="1">
        <v>2556439009</v>
      </c>
      <c r="B91204" s="2">
        <v>43173</v>
      </c>
      <c r="C91204" s="1">
        <v>1</v>
      </c>
      <c r="D91204" s="1">
        <v>13</v>
      </c>
      <c r="E91204" s="1">
        <v>176</v>
      </c>
      <c r="F91204" s="1">
        <v>36</v>
      </c>
      <c r="G91204" s="1" t="s">
        <v>1</v>
      </c>
      <c r="I91204" s="1">
        <f t="shared" si="2850"/>
        <v>176</v>
      </c>
      <c r="J91204" s="1" t="str">
        <f t="shared" si="2851"/>
        <v>Mar</v>
      </c>
      <c r="L91204"/>
    </row>
    <row r="91205" spans="1:12" x14ac:dyDescent="0.3">
      <c r="A91205" s="1">
        <v>9508834323</v>
      </c>
      <c r="B91205" s="2">
        <v>43240</v>
      </c>
      <c r="C91205" s="1">
        <v>3</v>
      </c>
      <c r="D91205" s="1">
        <v>45</v>
      </c>
      <c r="E91205" s="1">
        <v>185</v>
      </c>
      <c r="F91205" s="1">
        <v>44</v>
      </c>
      <c r="G91205" s="1" t="s">
        <v>1</v>
      </c>
      <c r="I91205" s="1">
        <f t="shared" si="2850"/>
        <v>555</v>
      </c>
      <c r="J91205" s="1" t="str">
        <f t="shared" si="2851"/>
        <v>May</v>
      </c>
      <c r="L91205"/>
    </row>
    <row r="91206" spans="1:12" x14ac:dyDescent="0.3">
      <c r="A91206" s="1">
        <v>2589140622</v>
      </c>
      <c r="B91206" s="2">
        <v>43404</v>
      </c>
      <c r="C91206" s="1">
        <v>5</v>
      </c>
      <c r="D91206" s="1">
        <v>25</v>
      </c>
      <c r="E91206" s="1">
        <v>145</v>
      </c>
      <c r="F91206" s="1">
        <v>44</v>
      </c>
      <c r="G91206" s="1" t="s">
        <v>0</v>
      </c>
      <c r="I91206" s="1">
        <f t="shared" si="2850"/>
        <v>725</v>
      </c>
      <c r="J91206" s="1" t="str">
        <f t="shared" si="2851"/>
        <v>Oct</v>
      </c>
      <c r="L91206"/>
    </row>
    <row r="91207" spans="1:12" x14ac:dyDescent="0.3">
      <c r="A91207" s="1">
        <v>2155266588</v>
      </c>
      <c r="B91207" s="2">
        <v>43225</v>
      </c>
      <c r="C91207" s="1">
        <v>7</v>
      </c>
      <c r="D91207" s="1">
        <v>12</v>
      </c>
      <c r="E91207" s="1">
        <v>136</v>
      </c>
      <c r="F91207" s="1">
        <v>65</v>
      </c>
      <c r="G91207" s="1" t="s">
        <v>0</v>
      </c>
      <c r="I91207" s="1">
        <f t="shared" si="2850"/>
        <v>952</v>
      </c>
      <c r="J91207" s="1" t="str">
        <f t="shared" si="2851"/>
        <v>May</v>
      </c>
      <c r="L91207"/>
    </row>
    <row r="91208" spans="1:12" x14ac:dyDescent="0.3">
      <c r="A91208" s="1">
        <v>9340510003</v>
      </c>
      <c r="B91208" s="2">
        <v>43116</v>
      </c>
      <c r="C91208" s="1">
        <v>7</v>
      </c>
      <c r="D91208" s="1">
        <v>36</v>
      </c>
      <c r="E91208" s="1">
        <v>165</v>
      </c>
      <c r="F91208" s="1">
        <v>48</v>
      </c>
      <c r="G91208" s="1" t="s">
        <v>1</v>
      </c>
      <c r="I91208" s="1">
        <f t="shared" si="2850"/>
        <v>1155</v>
      </c>
      <c r="J91208" s="1" t="str">
        <f t="shared" si="2851"/>
        <v>Jan</v>
      </c>
      <c r="L91208"/>
    </row>
    <row r="91209" spans="1:12" x14ac:dyDescent="0.3">
      <c r="A91209" s="1">
        <v>255218850</v>
      </c>
      <c r="B91209" s="2">
        <v>43239</v>
      </c>
      <c r="C91209" s="1">
        <v>5</v>
      </c>
      <c r="D91209" s="1">
        <v>30</v>
      </c>
      <c r="E91209" s="1">
        <v>98</v>
      </c>
      <c r="F91209" s="1">
        <v>54</v>
      </c>
      <c r="G91209" s="1" t="s">
        <v>0</v>
      </c>
      <c r="I91209" s="1">
        <f t="shared" si="2850"/>
        <v>490</v>
      </c>
      <c r="J91209" s="1" t="str">
        <f t="shared" si="2851"/>
        <v>May</v>
      </c>
      <c r="L91209"/>
    </row>
    <row r="91210" spans="1:12" x14ac:dyDescent="0.3">
      <c r="A91210" s="1">
        <v>5684031005</v>
      </c>
      <c r="B91210" s="2">
        <v>43186</v>
      </c>
      <c r="C91210" s="1">
        <v>1</v>
      </c>
      <c r="D91210" s="1">
        <v>10</v>
      </c>
      <c r="E91210" s="1">
        <v>224</v>
      </c>
      <c r="F91210" s="1">
        <v>35</v>
      </c>
      <c r="G91210" s="1" t="s">
        <v>1</v>
      </c>
      <c r="I91210" s="1">
        <f t="shared" si="2850"/>
        <v>224</v>
      </c>
      <c r="J91210" s="1" t="str">
        <f t="shared" si="2851"/>
        <v>Mar</v>
      </c>
      <c r="L91210"/>
    </row>
    <row r="91211" spans="1:12" x14ac:dyDescent="0.3">
      <c r="A91211" s="1">
        <v>9525317099</v>
      </c>
      <c r="B91211" s="2">
        <v>43136</v>
      </c>
      <c r="C91211" s="1">
        <v>1</v>
      </c>
      <c r="D91211" s="1">
        <v>40</v>
      </c>
      <c r="E91211" s="1">
        <v>86</v>
      </c>
      <c r="F91211" s="1">
        <v>63</v>
      </c>
      <c r="G91211" s="1" t="s">
        <v>1</v>
      </c>
      <c r="I91211" s="1">
        <f t="shared" si="2850"/>
        <v>86</v>
      </c>
      <c r="J91211" s="1" t="str">
        <f t="shared" si="2851"/>
        <v>Feb</v>
      </c>
      <c r="L91211"/>
    </row>
    <row r="91212" spans="1:12" x14ac:dyDescent="0.3">
      <c r="A91212" s="1">
        <v>4553432439</v>
      </c>
      <c r="B91212" s="2">
        <v>43375</v>
      </c>
      <c r="C91212" s="1">
        <v>3</v>
      </c>
      <c r="D91212" s="1">
        <v>31</v>
      </c>
      <c r="E91212" s="1">
        <v>175</v>
      </c>
      <c r="F91212" s="1">
        <v>38</v>
      </c>
      <c r="G91212" s="1" t="s">
        <v>1</v>
      </c>
      <c r="I91212" s="1">
        <f t="shared" si="2850"/>
        <v>525</v>
      </c>
      <c r="J91212" s="1" t="str">
        <f t="shared" si="2851"/>
        <v>Oct</v>
      </c>
      <c r="L91212"/>
    </row>
    <row r="91213" spans="1:12" x14ac:dyDescent="0.3">
      <c r="A91213" s="1">
        <v>7324224156</v>
      </c>
      <c r="B91213" s="2">
        <v>43360</v>
      </c>
      <c r="C91213" s="1">
        <v>7</v>
      </c>
      <c r="D91213" s="1">
        <v>4</v>
      </c>
      <c r="E91213" s="1">
        <v>142</v>
      </c>
      <c r="F91213" s="1">
        <v>33</v>
      </c>
      <c r="G91213" s="1" t="s">
        <v>0</v>
      </c>
      <c r="I91213" s="1">
        <f t="shared" si="2850"/>
        <v>994</v>
      </c>
      <c r="J91213" s="1" t="str">
        <f t="shared" si="2851"/>
        <v>Sep</v>
      </c>
      <c r="L91213"/>
    </row>
    <row r="91214" spans="1:12" x14ac:dyDescent="0.3">
      <c r="A91214" s="1">
        <v>8118064077</v>
      </c>
      <c r="B91214" s="2">
        <v>43346</v>
      </c>
      <c r="C91214" s="1">
        <v>5</v>
      </c>
      <c r="D91214" s="1">
        <v>20</v>
      </c>
      <c r="E91214" s="1">
        <v>169</v>
      </c>
      <c r="F91214" s="1">
        <v>63</v>
      </c>
      <c r="G91214" s="1" t="s">
        <v>1</v>
      </c>
      <c r="I91214" s="1">
        <f t="shared" si="2850"/>
        <v>845</v>
      </c>
      <c r="J91214" s="1" t="str">
        <f t="shared" si="2851"/>
        <v>Sep</v>
      </c>
      <c r="L91214"/>
    </row>
    <row r="91215" spans="1:12" x14ac:dyDescent="0.3">
      <c r="A91215" s="1">
        <v>9789434162</v>
      </c>
      <c r="B91215" s="2">
        <v>43109</v>
      </c>
      <c r="C91215" s="1">
        <v>4</v>
      </c>
      <c r="D91215" s="1">
        <v>17</v>
      </c>
      <c r="E91215" s="1">
        <v>152</v>
      </c>
      <c r="F91215" s="1">
        <v>50</v>
      </c>
      <c r="G91215" s="1" t="s">
        <v>1</v>
      </c>
      <c r="I91215" s="1">
        <f t="shared" si="2850"/>
        <v>608</v>
      </c>
      <c r="J91215" s="1" t="str">
        <f t="shared" si="2851"/>
        <v>Jan</v>
      </c>
      <c r="L91215"/>
    </row>
    <row r="91216" spans="1:12" x14ac:dyDescent="0.3">
      <c r="A91216" s="1">
        <v>4588929984</v>
      </c>
      <c r="B91216" s="2">
        <v>43256</v>
      </c>
      <c r="C91216" s="1">
        <v>6</v>
      </c>
      <c r="D91216" s="1">
        <v>19</v>
      </c>
      <c r="E91216" s="1">
        <v>108</v>
      </c>
      <c r="F91216" s="1">
        <v>65</v>
      </c>
      <c r="G91216" s="1" t="s">
        <v>0</v>
      </c>
      <c r="I91216" s="1">
        <f t="shared" si="2850"/>
        <v>648</v>
      </c>
      <c r="J91216" s="1" t="str">
        <f t="shared" si="2851"/>
        <v>Jun</v>
      </c>
      <c r="L91216"/>
    </row>
    <row r="91217" spans="1:12" x14ac:dyDescent="0.3">
      <c r="A91217" s="1">
        <v>8296621304</v>
      </c>
      <c r="B91217" s="2">
        <v>43393</v>
      </c>
      <c r="C91217" s="1">
        <v>4</v>
      </c>
      <c r="D91217" s="1">
        <v>39</v>
      </c>
      <c r="E91217" s="1">
        <v>76</v>
      </c>
      <c r="F91217" s="1">
        <v>31</v>
      </c>
      <c r="G91217" s="1" t="s">
        <v>1</v>
      </c>
      <c r="I91217" s="1">
        <f t="shared" si="2850"/>
        <v>304</v>
      </c>
      <c r="J91217" s="1" t="str">
        <f t="shared" si="2851"/>
        <v>Oct</v>
      </c>
      <c r="L91217"/>
    </row>
    <row r="91218" spans="1:12" x14ac:dyDescent="0.3">
      <c r="A91218" s="1">
        <v>8043501297</v>
      </c>
      <c r="B91218" s="2">
        <v>43250</v>
      </c>
      <c r="C91218" s="1">
        <v>1</v>
      </c>
      <c r="D91218" s="1">
        <v>33</v>
      </c>
      <c r="E91218" s="1">
        <v>149</v>
      </c>
      <c r="F91218" s="1">
        <v>65</v>
      </c>
      <c r="G91218" s="1" t="s">
        <v>1</v>
      </c>
      <c r="I91218" s="1">
        <f t="shared" si="2850"/>
        <v>149</v>
      </c>
      <c r="J91218" s="1" t="str">
        <f t="shared" si="2851"/>
        <v>May</v>
      </c>
      <c r="L91218"/>
    </row>
    <row r="91219" spans="1:12" x14ac:dyDescent="0.3">
      <c r="A91219" s="1">
        <v>4260927612</v>
      </c>
      <c r="B91219" s="2">
        <v>43113</v>
      </c>
      <c r="C91219" s="1">
        <v>3</v>
      </c>
      <c r="D91219" s="1">
        <v>10</v>
      </c>
      <c r="E91219" s="1">
        <v>107</v>
      </c>
      <c r="F91219" s="1">
        <v>63</v>
      </c>
      <c r="G91219" s="1" t="s">
        <v>0</v>
      </c>
      <c r="I91219" s="1">
        <f t="shared" si="2850"/>
        <v>321</v>
      </c>
      <c r="J91219" s="1" t="str">
        <f t="shared" si="2851"/>
        <v>Jan</v>
      </c>
      <c r="L91219"/>
    </row>
    <row r="91220" spans="1:12" x14ac:dyDescent="0.3">
      <c r="A91220" s="1">
        <v>7062268895</v>
      </c>
      <c r="B91220" s="2">
        <v>43357</v>
      </c>
      <c r="C91220" s="1">
        <v>5</v>
      </c>
      <c r="D91220" s="1">
        <v>31</v>
      </c>
      <c r="E91220" s="1">
        <v>115</v>
      </c>
      <c r="F91220" s="1">
        <v>33</v>
      </c>
      <c r="G91220" s="1" t="s">
        <v>0</v>
      </c>
      <c r="I91220" s="1">
        <f t="shared" si="2850"/>
        <v>575</v>
      </c>
      <c r="J91220" s="1" t="str">
        <f t="shared" si="2851"/>
        <v>Sep</v>
      </c>
      <c r="L91220"/>
    </row>
    <row r="91221" spans="1:12" x14ac:dyDescent="0.3">
      <c r="A91221" s="1">
        <v>9097797063</v>
      </c>
      <c r="B91221" s="2">
        <v>43131</v>
      </c>
      <c r="C91221" s="1">
        <v>3</v>
      </c>
      <c r="D91221" s="1">
        <v>24</v>
      </c>
      <c r="E91221" s="1">
        <v>137</v>
      </c>
      <c r="F91221" s="1">
        <v>34</v>
      </c>
      <c r="G91221" s="1" t="s">
        <v>1</v>
      </c>
      <c r="I91221" s="1">
        <f t="shared" si="2850"/>
        <v>411</v>
      </c>
      <c r="J91221" s="1" t="str">
        <f t="shared" si="2851"/>
        <v>Jan</v>
      </c>
      <c r="L91221"/>
    </row>
    <row r="91222" spans="1:12" x14ac:dyDescent="0.3">
      <c r="A91222" s="1">
        <v>8934805307</v>
      </c>
      <c r="B91222" s="2">
        <v>43261</v>
      </c>
      <c r="C91222" s="1">
        <v>7</v>
      </c>
      <c r="D91222" s="1">
        <v>22</v>
      </c>
      <c r="E91222" s="1">
        <v>191</v>
      </c>
      <c r="F91222" s="1">
        <v>60</v>
      </c>
      <c r="G91222" s="1" t="s">
        <v>0</v>
      </c>
      <c r="I91222" s="1">
        <f t="shared" si="2850"/>
        <v>1337</v>
      </c>
      <c r="J91222" s="1" t="str">
        <f t="shared" si="2851"/>
        <v>Jun</v>
      </c>
      <c r="L91222"/>
    </row>
    <row r="91223" spans="1:12" x14ac:dyDescent="0.3">
      <c r="A91223" s="1">
        <v>5635417353</v>
      </c>
      <c r="B91223" s="2">
        <v>43350</v>
      </c>
      <c r="C91223" s="1">
        <v>7</v>
      </c>
      <c r="D91223" s="1">
        <v>24</v>
      </c>
      <c r="E91223" s="1">
        <v>239</v>
      </c>
      <c r="F91223" s="1">
        <v>46</v>
      </c>
      <c r="G91223" s="1" t="s">
        <v>0</v>
      </c>
      <c r="I91223" s="1">
        <f t="shared" si="2850"/>
        <v>1673</v>
      </c>
      <c r="J91223" s="1" t="str">
        <f t="shared" si="2851"/>
        <v>Sep</v>
      </c>
      <c r="L91223"/>
    </row>
    <row r="91224" spans="1:12" x14ac:dyDescent="0.3">
      <c r="A91224" s="1">
        <v>408750243</v>
      </c>
      <c r="B91224" s="2">
        <v>43311</v>
      </c>
      <c r="C91224" s="1">
        <v>5</v>
      </c>
      <c r="D91224" s="1">
        <v>12</v>
      </c>
      <c r="E91224" s="1">
        <v>155</v>
      </c>
      <c r="F91224" s="1">
        <v>33</v>
      </c>
      <c r="G91224" s="1" t="s">
        <v>0</v>
      </c>
      <c r="I91224" s="1">
        <f t="shared" si="2850"/>
        <v>775</v>
      </c>
      <c r="J91224" s="1" t="str">
        <f t="shared" si="2851"/>
        <v>Jul</v>
      </c>
      <c r="L91224"/>
    </row>
    <row r="91225" spans="1:12" x14ac:dyDescent="0.3">
      <c r="A91225" s="1">
        <v>1802186980</v>
      </c>
      <c r="B91225" s="2">
        <v>43227</v>
      </c>
      <c r="C91225" s="1">
        <v>6</v>
      </c>
      <c r="D91225" s="1">
        <v>27</v>
      </c>
      <c r="E91225" s="1">
        <v>179</v>
      </c>
      <c r="F91225" s="1">
        <v>34</v>
      </c>
      <c r="G91225" s="1" t="s">
        <v>1</v>
      </c>
      <c r="I91225" s="1">
        <f t="shared" si="2850"/>
        <v>1074</v>
      </c>
      <c r="J91225" s="1" t="str">
        <f t="shared" si="2851"/>
        <v>May</v>
      </c>
      <c r="L91225"/>
    </row>
    <row r="91226" spans="1:12" x14ac:dyDescent="0.3">
      <c r="A91226" s="1">
        <v>8099998189</v>
      </c>
      <c r="B91226" s="2">
        <v>43254</v>
      </c>
      <c r="C91226" s="1">
        <v>7</v>
      </c>
      <c r="D91226" s="1">
        <v>32</v>
      </c>
      <c r="E91226" s="1">
        <v>91</v>
      </c>
      <c r="F91226" s="1">
        <v>30</v>
      </c>
      <c r="G91226" s="1" t="s">
        <v>1</v>
      </c>
      <c r="I91226" s="1">
        <f t="shared" si="2850"/>
        <v>637</v>
      </c>
      <c r="J91226" s="1" t="str">
        <f t="shared" si="2851"/>
        <v>Jun</v>
      </c>
      <c r="L91226"/>
    </row>
    <row r="91227" spans="1:12" x14ac:dyDescent="0.3">
      <c r="A91227" s="1">
        <v>4625478332</v>
      </c>
      <c r="B91227" s="2">
        <v>43259</v>
      </c>
      <c r="C91227" s="1">
        <v>1</v>
      </c>
      <c r="D91227" s="1">
        <v>23</v>
      </c>
      <c r="E91227" s="1">
        <v>230</v>
      </c>
      <c r="F91227" s="1">
        <v>42</v>
      </c>
      <c r="G91227" s="1" t="s">
        <v>1</v>
      </c>
      <c r="I91227" s="1">
        <f t="shared" si="2850"/>
        <v>230</v>
      </c>
      <c r="J91227" s="1" t="str">
        <f t="shared" si="2851"/>
        <v>Jun</v>
      </c>
      <c r="L91227"/>
    </row>
    <row r="91228" spans="1:12" x14ac:dyDescent="0.3">
      <c r="A91228" s="1">
        <v>4410578650</v>
      </c>
      <c r="B91228" s="2">
        <v>43206</v>
      </c>
      <c r="C91228" s="1">
        <v>5</v>
      </c>
      <c r="D91228" s="1">
        <v>15</v>
      </c>
      <c r="E91228" s="1">
        <v>228</v>
      </c>
      <c r="F91228" s="1">
        <v>41</v>
      </c>
      <c r="G91228" s="1" t="s">
        <v>0</v>
      </c>
      <c r="H91228" s="1">
        <v>1</v>
      </c>
      <c r="I91228" s="1">
        <f t="shared" si="2850"/>
        <v>1140</v>
      </c>
      <c r="J91228" s="1" t="str">
        <f t="shared" si="2851"/>
        <v>Apr</v>
      </c>
      <c r="L91228"/>
    </row>
    <row r="91229" spans="1:12" x14ac:dyDescent="0.3">
      <c r="A91229" s="1">
        <v>4033257977</v>
      </c>
      <c r="B91229" s="2">
        <v>43354</v>
      </c>
      <c r="C91229" s="1">
        <v>6</v>
      </c>
      <c r="D91229" s="1">
        <v>18</v>
      </c>
      <c r="E91229" s="1">
        <v>85</v>
      </c>
      <c r="F91229" s="1">
        <v>50</v>
      </c>
      <c r="G91229" s="1" t="s">
        <v>0</v>
      </c>
      <c r="I91229" s="1">
        <f t="shared" si="2850"/>
        <v>510</v>
      </c>
      <c r="J91229" s="1" t="str">
        <f t="shared" si="2851"/>
        <v>Sep</v>
      </c>
      <c r="L91229"/>
    </row>
    <row r="91230" spans="1:12" x14ac:dyDescent="0.3">
      <c r="A91230" s="1">
        <v>1570802386</v>
      </c>
      <c r="B91230" s="2">
        <v>43323</v>
      </c>
      <c r="C91230" s="1">
        <v>6</v>
      </c>
      <c r="D91230" s="1">
        <v>31</v>
      </c>
      <c r="E91230" s="1">
        <v>236</v>
      </c>
      <c r="F91230" s="1">
        <v>45</v>
      </c>
      <c r="G91230" s="1" t="s">
        <v>1</v>
      </c>
      <c r="I91230" s="1">
        <f t="shared" si="2850"/>
        <v>1416</v>
      </c>
      <c r="J91230" s="1" t="str">
        <f t="shared" si="2851"/>
        <v>Aug</v>
      </c>
      <c r="L91230"/>
    </row>
    <row r="91231" spans="1:12" x14ac:dyDescent="0.3">
      <c r="A91231" s="1">
        <v>5908552860</v>
      </c>
      <c r="B91231" s="2">
        <v>43334</v>
      </c>
      <c r="C91231" s="1">
        <v>1</v>
      </c>
      <c r="D91231" s="1">
        <v>17</v>
      </c>
      <c r="E91231" s="1">
        <v>223</v>
      </c>
      <c r="F91231" s="1">
        <v>54</v>
      </c>
      <c r="G91231" s="1" t="s">
        <v>0</v>
      </c>
      <c r="I91231" s="1">
        <f t="shared" si="2850"/>
        <v>223</v>
      </c>
      <c r="J91231" s="1" t="str">
        <f t="shared" si="2851"/>
        <v>Aug</v>
      </c>
      <c r="L91231"/>
    </row>
    <row r="91232" spans="1:12" x14ac:dyDescent="0.3">
      <c r="A91232" s="1">
        <v>6175664329</v>
      </c>
      <c r="B91232" s="2">
        <v>43185</v>
      </c>
      <c r="C91232" s="1">
        <v>5</v>
      </c>
      <c r="D91232" s="1">
        <v>31</v>
      </c>
      <c r="E91232" s="1">
        <v>89</v>
      </c>
      <c r="F91232" s="1">
        <v>43</v>
      </c>
      <c r="G91232" s="1" t="s">
        <v>1</v>
      </c>
      <c r="I91232" s="1">
        <f t="shared" si="2850"/>
        <v>445</v>
      </c>
      <c r="J91232" s="1" t="str">
        <f t="shared" si="2851"/>
        <v>Mar</v>
      </c>
      <c r="L91232"/>
    </row>
    <row r="91233" spans="1:12" x14ac:dyDescent="0.3">
      <c r="A91233" s="1">
        <v>559519265</v>
      </c>
      <c r="B91233" s="2">
        <v>43278</v>
      </c>
      <c r="C91233" s="1">
        <v>2</v>
      </c>
      <c r="D91233" s="1">
        <v>10</v>
      </c>
      <c r="E91233" s="1">
        <v>121</v>
      </c>
      <c r="F91233" s="1">
        <v>27</v>
      </c>
      <c r="G91233" s="1" t="s">
        <v>1</v>
      </c>
      <c r="I91233" s="1">
        <f t="shared" si="2850"/>
        <v>242</v>
      </c>
      <c r="J91233" s="1" t="str">
        <f t="shared" si="2851"/>
        <v>Jun</v>
      </c>
      <c r="L91233"/>
    </row>
    <row r="91234" spans="1:12" x14ac:dyDescent="0.3">
      <c r="A91234" s="1">
        <v>216986745</v>
      </c>
      <c r="B91234" s="2">
        <v>43292</v>
      </c>
      <c r="C91234" s="1">
        <v>4</v>
      </c>
      <c r="D91234" s="1">
        <v>22</v>
      </c>
      <c r="E91234" s="1">
        <v>77</v>
      </c>
      <c r="F91234" s="1">
        <v>46</v>
      </c>
      <c r="G91234" s="1" t="s">
        <v>1</v>
      </c>
      <c r="I91234" s="1">
        <f t="shared" si="2850"/>
        <v>308</v>
      </c>
      <c r="J91234" s="1" t="str">
        <f t="shared" si="2851"/>
        <v>Jul</v>
      </c>
      <c r="L91234"/>
    </row>
    <row r="91235" spans="1:12" x14ac:dyDescent="0.3">
      <c r="A91235" s="1">
        <v>3686089211</v>
      </c>
      <c r="B91235" s="2">
        <v>43177</v>
      </c>
      <c r="C91235" s="1">
        <v>7</v>
      </c>
      <c r="D91235" s="1">
        <v>47</v>
      </c>
      <c r="E91235" s="1">
        <v>156</v>
      </c>
      <c r="F91235" s="1">
        <v>32</v>
      </c>
      <c r="G91235" s="1" t="s">
        <v>1</v>
      </c>
      <c r="I91235" s="1">
        <f t="shared" si="2850"/>
        <v>1092</v>
      </c>
      <c r="J91235" s="1" t="str">
        <f t="shared" si="2851"/>
        <v>Mar</v>
      </c>
      <c r="L91235"/>
    </row>
    <row r="91236" spans="1:12" x14ac:dyDescent="0.3">
      <c r="A91236" s="1">
        <v>2711481921</v>
      </c>
      <c r="B91236" s="2">
        <v>43224</v>
      </c>
      <c r="C91236" s="1">
        <v>2</v>
      </c>
      <c r="D91236" s="1">
        <v>20</v>
      </c>
      <c r="E91236" s="1">
        <v>89</v>
      </c>
      <c r="F91236" s="1">
        <v>54</v>
      </c>
      <c r="G91236" s="1" t="s">
        <v>1</v>
      </c>
      <c r="I91236" s="1">
        <f t="shared" si="2850"/>
        <v>178</v>
      </c>
      <c r="J91236" s="1" t="str">
        <f t="shared" si="2851"/>
        <v>May</v>
      </c>
      <c r="L91236"/>
    </row>
    <row r="91237" spans="1:12" x14ac:dyDescent="0.3">
      <c r="A91237" s="1">
        <v>8341122448</v>
      </c>
      <c r="B91237" s="2">
        <v>43139</v>
      </c>
      <c r="C91237" s="1">
        <v>4</v>
      </c>
      <c r="D91237" s="1">
        <v>12</v>
      </c>
      <c r="E91237" s="1">
        <v>185</v>
      </c>
      <c r="F91237" s="1">
        <v>58</v>
      </c>
      <c r="G91237" s="1" t="s">
        <v>0</v>
      </c>
      <c r="I91237" s="1">
        <f t="shared" si="2850"/>
        <v>740</v>
      </c>
      <c r="J91237" s="1" t="str">
        <f t="shared" si="2851"/>
        <v>Feb</v>
      </c>
      <c r="L91237"/>
    </row>
    <row r="91238" spans="1:12" x14ac:dyDescent="0.3">
      <c r="A91238" s="1">
        <v>9279199277</v>
      </c>
      <c r="B91238" s="2">
        <v>43130</v>
      </c>
      <c r="C91238" s="1">
        <v>1</v>
      </c>
      <c r="D91238" s="1">
        <v>20</v>
      </c>
      <c r="E91238" s="1">
        <v>143</v>
      </c>
      <c r="F91238" s="1">
        <v>40</v>
      </c>
      <c r="G91238" s="1" t="s">
        <v>1</v>
      </c>
      <c r="I91238" s="1">
        <f t="shared" si="2850"/>
        <v>143</v>
      </c>
      <c r="J91238" s="1" t="str">
        <f t="shared" si="2851"/>
        <v>Jan</v>
      </c>
      <c r="L91238"/>
    </row>
    <row r="91239" spans="1:12" x14ac:dyDescent="0.3">
      <c r="A91239" s="1">
        <v>5487049637</v>
      </c>
      <c r="B91239" s="2">
        <v>43254</v>
      </c>
      <c r="C91239" s="1">
        <v>7</v>
      </c>
      <c r="D91239" s="1">
        <v>8</v>
      </c>
      <c r="E91239" s="1">
        <v>168</v>
      </c>
      <c r="F91239" s="1">
        <v>64</v>
      </c>
      <c r="G91239" s="1" t="s">
        <v>0</v>
      </c>
      <c r="I91239" s="1">
        <f t="shared" si="2850"/>
        <v>1176</v>
      </c>
      <c r="J91239" s="1" t="str">
        <f t="shared" si="2851"/>
        <v>Jun</v>
      </c>
      <c r="L91239"/>
    </row>
    <row r="91240" spans="1:12" x14ac:dyDescent="0.3">
      <c r="A91240" s="1">
        <v>9770129941</v>
      </c>
      <c r="B91240" s="2">
        <v>43104</v>
      </c>
      <c r="C91240" s="1">
        <v>2</v>
      </c>
      <c r="D91240" s="1">
        <v>23</v>
      </c>
      <c r="E91240" s="1">
        <v>117</v>
      </c>
      <c r="F91240" s="1">
        <v>60</v>
      </c>
      <c r="G91240" s="1" t="s">
        <v>1</v>
      </c>
      <c r="I91240" s="1">
        <f t="shared" si="2850"/>
        <v>234</v>
      </c>
      <c r="J91240" s="1" t="str">
        <f t="shared" si="2851"/>
        <v>Jan</v>
      </c>
      <c r="L91240"/>
    </row>
    <row r="91241" spans="1:12" x14ac:dyDescent="0.3">
      <c r="A91241" s="1">
        <v>8969007423</v>
      </c>
      <c r="B91241" s="2">
        <v>43141</v>
      </c>
      <c r="C91241" s="1">
        <v>2</v>
      </c>
      <c r="D91241" s="1">
        <v>5</v>
      </c>
      <c r="E91241" s="1">
        <v>125</v>
      </c>
      <c r="F91241" s="1">
        <v>29</v>
      </c>
      <c r="G91241" s="1" t="s">
        <v>1</v>
      </c>
      <c r="I91241" s="1">
        <f t="shared" si="2850"/>
        <v>250</v>
      </c>
      <c r="J91241" s="1" t="str">
        <f t="shared" si="2851"/>
        <v>Feb</v>
      </c>
      <c r="L91241"/>
    </row>
    <row r="91242" spans="1:12" x14ac:dyDescent="0.3">
      <c r="A91242" s="1">
        <v>7939943022</v>
      </c>
      <c r="B91242" s="2">
        <v>43330</v>
      </c>
      <c r="C91242" s="1">
        <v>5</v>
      </c>
      <c r="D91242" s="1">
        <v>29</v>
      </c>
      <c r="E91242" s="1">
        <v>235</v>
      </c>
      <c r="F91242" s="1">
        <v>63</v>
      </c>
      <c r="G91242" s="1" t="s">
        <v>1</v>
      </c>
      <c r="I91242" s="1">
        <f t="shared" si="2850"/>
        <v>1175</v>
      </c>
      <c r="J91242" s="1" t="str">
        <f t="shared" si="2851"/>
        <v>Aug</v>
      </c>
      <c r="L91242"/>
    </row>
    <row r="91243" spans="1:12" x14ac:dyDescent="0.3">
      <c r="A91243" s="1">
        <v>1096094746</v>
      </c>
      <c r="B91243" s="2">
        <v>43356</v>
      </c>
      <c r="C91243" s="1">
        <v>7</v>
      </c>
      <c r="D91243" s="1">
        <v>21</v>
      </c>
      <c r="E91243" s="1">
        <v>85</v>
      </c>
      <c r="F91243" s="1">
        <v>38</v>
      </c>
      <c r="G91243" s="1" t="s">
        <v>1</v>
      </c>
      <c r="I91243" s="1">
        <f t="shared" si="2850"/>
        <v>595</v>
      </c>
      <c r="J91243" s="1" t="str">
        <f t="shared" si="2851"/>
        <v>Sep</v>
      </c>
      <c r="L91243"/>
    </row>
    <row r="91244" spans="1:12" x14ac:dyDescent="0.3">
      <c r="A91244" s="1">
        <v>2512549615</v>
      </c>
      <c r="B91244" s="2">
        <v>43154</v>
      </c>
      <c r="C91244" s="1">
        <v>1</v>
      </c>
      <c r="D91244" s="1">
        <v>32</v>
      </c>
      <c r="E91244" s="1">
        <v>216</v>
      </c>
      <c r="F91244" s="1">
        <v>31</v>
      </c>
      <c r="G91244" s="1" t="s">
        <v>0</v>
      </c>
      <c r="I91244" s="1">
        <f t="shared" si="2850"/>
        <v>216</v>
      </c>
      <c r="J91244" s="1" t="str">
        <f t="shared" si="2851"/>
        <v>Feb</v>
      </c>
      <c r="L91244"/>
    </row>
    <row r="91245" spans="1:12" x14ac:dyDescent="0.3">
      <c r="A91245" s="1">
        <v>4645064223</v>
      </c>
      <c r="B91245" s="2">
        <v>43247</v>
      </c>
      <c r="C91245" s="1">
        <v>3</v>
      </c>
      <c r="D91245" s="1">
        <v>22</v>
      </c>
      <c r="E91245" s="1">
        <v>186</v>
      </c>
      <c r="F91245" s="1">
        <v>39</v>
      </c>
      <c r="G91245" s="1" t="s">
        <v>1</v>
      </c>
      <c r="I91245" s="1">
        <f t="shared" si="2850"/>
        <v>558</v>
      </c>
      <c r="J91245" s="1" t="str">
        <f t="shared" si="2851"/>
        <v>May</v>
      </c>
      <c r="L91245"/>
    </row>
    <row r="91246" spans="1:12" x14ac:dyDescent="0.3">
      <c r="A91246" s="1">
        <v>5024563891</v>
      </c>
      <c r="B91246" s="2">
        <v>43254</v>
      </c>
      <c r="C91246" s="1">
        <v>1</v>
      </c>
      <c r="D91246" s="1">
        <v>1</v>
      </c>
      <c r="E91246" s="1">
        <v>185</v>
      </c>
      <c r="F91246" s="1">
        <v>43</v>
      </c>
      <c r="G91246" s="1" t="s">
        <v>1</v>
      </c>
      <c r="I91246" s="1">
        <f t="shared" si="2850"/>
        <v>185</v>
      </c>
      <c r="J91246" s="1" t="str">
        <f t="shared" si="2851"/>
        <v>Jun</v>
      </c>
      <c r="L91246"/>
    </row>
    <row r="91247" spans="1:12" x14ac:dyDescent="0.3">
      <c r="A91247" s="1">
        <v>9168788029</v>
      </c>
      <c r="B91247" s="2">
        <v>43323</v>
      </c>
      <c r="C91247" s="1">
        <v>2</v>
      </c>
      <c r="D91247" s="1">
        <v>10</v>
      </c>
      <c r="E91247" s="1">
        <v>227</v>
      </c>
      <c r="F91247" s="1">
        <v>53</v>
      </c>
      <c r="G91247" s="1" t="s">
        <v>1</v>
      </c>
      <c r="I91247" s="1">
        <f t="shared" si="2850"/>
        <v>454</v>
      </c>
      <c r="J91247" s="1" t="str">
        <f t="shared" si="2851"/>
        <v>Aug</v>
      </c>
      <c r="L91247"/>
    </row>
    <row r="91248" spans="1:12" x14ac:dyDescent="0.3">
      <c r="A91248" s="1">
        <v>2836851902</v>
      </c>
      <c r="B91248" s="2">
        <v>43146</v>
      </c>
      <c r="C91248" s="1">
        <v>4</v>
      </c>
      <c r="D91248" s="1">
        <v>35</v>
      </c>
      <c r="E91248" s="1">
        <v>185</v>
      </c>
      <c r="F91248" s="1">
        <v>64</v>
      </c>
      <c r="G91248" s="1" t="s">
        <v>1</v>
      </c>
      <c r="I91248" s="1">
        <f t="shared" si="2850"/>
        <v>740</v>
      </c>
      <c r="J91248" s="1" t="str">
        <f t="shared" si="2851"/>
        <v>Feb</v>
      </c>
      <c r="L91248"/>
    </row>
    <row r="91249" spans="1:12" x14ac:dyDescent="0.3">
      <c r="A91249" s="1">
        <v>1188635875</v>
      </c>
      <c r="B91249" s="2">
        <v>43155</v>
      </c>
      <c r="C91249" s="1">
        <v>1</v>
      </c>
      <c r="D91249" s="1">
        <v>34</v>
      </c>
      <c r="E91249" s="1">
        <v>95</v>
      </c>
      <c r="F91249" s="1">
        <v>56</v>
      </c>
      <c r="G91249" s="1" t="s">
        <v>1</v>
      </c>
      <c r="I91249" s="1">
        <f t="shared" si="2850"/>
        <v>95</v>
      </c>
      <c r="J91249" s="1" t="str">
        <f t="shared" si="2851"/>
        <v>Feb</v>
      </c>
      <c r="L91249"/>
    </row>
    <row r="91250" spans="1:12" x14ac:dyDescent="0.3">
      <c r="A91250" s="1">
        <v>1897213336</v>
      </c>
      <c r="B91250" s="2">
        <v>43247</v>
      </c>
      <c r="C91250" s="1">
        <v>5</v>
      </c>
      <c r="D91250" s="1">
        <v>22</v>
      </c>
      <c r="E91250" s="1">
        <v>246</v>
      </c>
      <c r="F91250" s="1">
        <v>27</v>
      </c>
      <c r="G91250" s="1" t="s">
        <v>0</v>
      </c>
      <c r="I91250" s="1">
        <f t="shared" si="2850"/>
        <v>1230</v>
      </c>
      <c r="J91250" s="1" t="str">
        <f t="shared" si="2851"/>
        <v>May</v>
      </c>
      <c r="L91250"/>
    </row>
    <row r="91251" spans="1:12" x14ac:dyDescent="0.3">
      <c r="A91251" s="1">
        <v>2144381933</v>
      </c>
      <c r="B91251" s="2">
        <v>43370</v>
      </c>
      <c r="C91251" s="1">
        <v>7</v>
      </c>
      <c r="D91251" s="1">
        <v>42</v>
      </c>
      <c r="E91251" s="1">
        <v>249</v>
      </c>
      <c r="F91251" s="1">
        <v>41</v>
      </c>
      <c r="G91251" s="1" t="s">
        <v>0</v>
      </c>
      <c r="I91251" s="1">
        <f t="shared" si="2850"/>
        <v>1743</v>
      </c>
      <c r="J91251" s="1" t="str">
        <f t="shared" si="2851"/>
        <v>Sep</v>
      </c>
      <c r="L91251"/>
    </row>
    <row r="91252" spans="1:12" x14ac:dyDescent="0.3">
      <c r="A91252" s="1">
        <v>6124576856</v>
      </c>
      <c r="B91252" s="2">
        <v>43372</v>
      </c>
      <c r="C91252" s="1">
        <v>6</v>
      </c>
      <c r="D91252" s="1">
        <v>7</v>
      </c>
      <c r="E91252" s="1">
        <v>80</v>
      </c>
      <c r="F91252" s="1">
        <v>42</v>
      </c>
      <c r="G91252" s="1" t="s">
        <v>1</v>
      </c>
      <c r="I91252" s="1">
        <f t="shared" si="2850"/>
        <v>480</v>
      </c>
      <c r="J91252" s="1" t="str">
        <f t="shared" si="2851"/>
        <v>Sep</v>
      </c>
      <c r="L91252"/>
    </row>
    <row r="91253" spans="1:12" x14ac:dyDescent="0.3">
      <c r="A91253" s="1">
        <v>9949479010</v>
      </c>
      <c r="B91253" s="2">
        <v>43228</v>
      </c>
      <c r="C91253" s="1">
        <v>5</v>
      </c>
      <c r="D91253" s="1">
        <v>10</v>
      </c>
      <c r="E91253" s="1">
        <v>188</v>
      </c>
      <c r="F91253" s="1">
        <v>45</v>
      </c>
      <c r="G91253" s="1" t="s">
        <v>0</v>
      </c>
      <c r="I91253" s="1">
        <f t="shared" si="2850"/>
        <v>940</v>
      </c>
      <c r="J91253" s="1" t="str">
        <f t="shared" si="2851"/>
        <v>May</v>
      </c>
      <c r="L91253"/>
    </row>
    <row r="91254" spans="1:12" x14ac:dyDescent="0.3">
      <c r="A91254" s="1">
        <v>9004196803</v>
      </c>
      <c r="B91254" s="2">
        <v>43388</v>
      </c>
      <c r="C91254" s="1">
        <v>2</v>
      </c>
      <c r="D91254" s="1">
        <v>5</v>
      </c>
      <c r="E91254" s="1">
        <v>79</v>
      </c>
      <c r="F91254" s="1">
        <v>31</v>
      </c>
      <c r="G91254" s="1" t="s">
        <v>0</v>
      </c>
      <c r="I91254" s="1">
        <f t="shared" si="2850"/>
        <v>158</v>
      </c>
      <c r="J91254" s="1" t="str">
        <f t="shared" si="2851"/>
        <v>Oct</v>
      </c>
      <c r="L91254"/>
    </row>
    <row r="91255" spans="1:12" x14ac:dyDescent="0.3">
      <c r="A91255" s="1">
        <v>3428502469</v>
      </c>
      <c r="B91255" s="2">
        <v>43225</v>
      </c>
      <c r="C91255" s="1">
        <v>7</v>
      </c>
      <c r="D91255" s="1">
        <v>25</v>
      </c>
      <c r="E91255" s="1">
        <v>159</v>
      </c>
      <c r="F91255" s="1">
        <v>28</v>
      </c>
      <c r="G91255" s="1" t="s">
        <v>0</v>
      </c>
      <c r="I91255" s="1">
        <f t="shared" si="2850"/>
        <v>1113</v>
      </c>
      <c r="J91255" s="1" t="str">
        <f t="shared" si="2851"/>
        <v>May</v>
      </c>
      <c r="L91255"/>
    </row>
    <row r="91256" spans="1:12" x14ac:dyDescent="0.3">
      <c r="A91256" s="1">
        <v>969913648</v>
      </c>
      <c r="B91256" s="2">
        <v>43215</v>
      </c>
      <c r="C91256" s="1">
        <v>1</v>
      </c>
      <c r="D91256" s="1">
        <v>49</v>
      </c>
      <c r="E91256" s="1">
        <v>234</v>
      </c>
      <c r="F91256" s="1">
        <v>56</v>
      </c>
      <c r="G91256" s="1" t="s">
        <v>0</v>
      </c>
      <c r="I91256" s="1">
        <f t="shared" si="2850"/>
        <v>234</v>
      </c>
      <c r="J91256" s="1" t="str">
        <f t="shared" si="2851"/>
        <v>Apr</v>
      </c>
      <c r="L91256"/>
    </row>
    <row r="91257" spans="1:12" x14ac:dyDescent="0.3">
      <c r="A91257" s="1">
        <v>7353941723</v>
      </c>
      <c r="B91257" s="2">
        <v>43285</v>
      </c>
      <c r="C91257" s="1">
        <v>4</v>
      </c>
      <c r="D91257" s="1">
        <v>50</v>
      </c>
      <c r="E91257" s="1">
        <v>107</v>
      </c>
      <c r="F91257" s="1">
        <v>40</v>
      </c>
      <c r="G91257" s="1" t="s">
        <v>1</v>
      </c>
      <c r="I91257" s="1">
        <f t="shared" si="2850"/>
        <v>428</v>
      </c>
      <c r="J91257" s="1" t="str">
        <f t="shared" si="2851"/>
        <v>Jul</v>
      </c>
      <c r="L91257"/>
    </row>
    <row r="91258" spans="1:12" x14ac:dyDescent="0.3">
      <c r="A91258" s="1">
        <v>9682173825</v>
      </c>
      <c r="B91258" s="2">
        <v>43413</v>
      </c>
      <c r="C91258" s="1">
        <v>4</v>
      </c>
      <c r="D91258" s="1">
        <v>33</v>
      </c>
      <c r="E91258" s="1">
        <v>127</v>
      </c>
      <c r="F91258" s="1">
        <v>27</v>
      </c>
      <c r="G91258" s="1" t="s">
        <v>0</v>
      </c>
      <c r="I91258" s="1">
        <f t="shared" si="2850"/>
        <v>508</v>
      </c>
      <c r="J91258" s="1" t="str">
        <f t="shared" si="2851"/>
        <v>Nov</v>
      </c>
      <c r="L91258"/>
    </row>
    <row r="91259" spans="1:12" x14ac:dyDescent="0.3">
      <c r="A91259" s="1">
        <v>1855765276</v>
      </c>
      <c r="B91259" s="2">
        <v>43317</v>
      </c>
      <c r="C91259" s="1">
        <v>7</v>
      </c>
      <c r="D91259" s="1">
        <v>44</v>
      </c>
      <c r="E91259" s="1">
        <v>136</v>
      </c>
      <c r="F91259" s="1">
        <v>30</v>
      </c>
      <c r="G91259" s="1" t="s">
        <v>0</v>
      </c>
      <c r="I91259" s="1">
        <f t="shared" si="2850"/>
        <v>952</v>
      </c>
      <c r="J91259" s="1" t="str">
        <f t="shared" si="2851"/>
        <v>Aug</v>
      </c>
      <c r="L91259"/>
    </row>
    <row r="91260" spans="1:12" x14ac:dyDescent="0.3">
      <c r="A91260" s="1">
        <v>7777099205</v>
      </c>
      <c r="B91260" s="2">
        <v>43125</v>
      </c>
      <c r="C91260" s="1">
        <v>4</v>
      </c>
      <c r="D91260" s="1">
        <v>19</v>
      </c>
      <c r="E91260" s="1">
        <v>188</v>
      </c>
      <c r="F91260" s="1">
        <v>53</v>
      </c>
      <c r="G91260" s="1" t="s">
        <v>0</v>
      </c>
      <c r="H91260" s="1">
        <v>1</v>
      </c>
      <c r="I91260" s="1">
        <f t="shared" si="2850"/>
        <v>752</v>
      </c>
      <c r="J91260" s="1" t="str">
        <f t="shared" si="2851"/>
        <v>Jan</v>
      </c>
      <c r="L91260"/>
    </row>
    <row r="91261" spans="1:12" x14ac:dyDescent="0.3">
      <c r="A91261" s="1">
        <v>1598852086</v>
      </c>
      <c r="B91261" s="2">
        <v>43220</v>
      </c>
      <c r="C91261" s="1">
        <v>2</v>
      </c>
      <c r="D91261" s="1">
        <v>8</v>
      </c>
      <c r="E91261" s="1">
        <v>168</v>
      </c>
      <c r="F91261" s="1">
        <v>49</v>
      </c>
      <c r="G91261" s="1" t="s">
        <v>0</v>
      </c>
      <c r="I91261" s="1">
        <f t="shared" si="2850"/>
        <v>336</v>
      </c>
      <c r="J91261" s="1" t="str">
        <f t="shared" si="2851"/>
        <v>Apr</v>
      </c>
      <c r="L91261"/>
    </row>
    <row r="91262" spans="1:12" x14ac:dyDescent="0.3">
      <c r="A91262" s="1">
        <v>7581084884</v>
      </c>
      <c r="B91262" s="2">
        <v>43411</v>
      </c>
      <c r="C91262" s="1">
        <v>6</v>
      </c>
      <c r="D91262" s="1">
        <v>50</v>
      </c>
      <c r="E91262" s="1">
        <v>247</v>
      </c>
      <c r="F91262" s="1">
        <v>25</v>
      </c>
      <c r="G91262" s="1" t="s">
        <v>1</v>
      </c>
      <c r="I91262" s="1">
        <f t="shared" si="2850"/>
        <v>1482</v>
      </c>
      <c r="J91262" s="1" t="str">
        <f t="shared" si="2851"/>
        <v>Nov</v>
      </c>
      <c r="L91262"/>
    </row>
    <row r="91263" spans="1:12" x14ac:dyDescent="0.3">
      <c r="A91263" s="1">
        <v>6791573449</v>
      </c>
      <c r="B91263" s="2">
        <v>43315</v>
      </c>
      <c r="C91263" s="1">
        <v>1</v>
      </c>
      <c r="D91263" s="1">
        <v>25</v>
      </c>
      <c r="E91263" s="1">
        <v>186</v>
      </c>
      <c r="F91263" s="1">
        <v>26</v>
      </c>
      <c r="G91263" s="1" t="s">
        <v>0</v>
      </c>
      <c r="I91263" s="1">
        <f t="shared" si="2850"/>
        <v>186</v>
      </c>
      <c r="J91263" s="1" t="str">
        <f t="shared" si="2851"/>
        <v>Aug</v>
      </c>
      <c r="L91263"/>
    </row>
    <row r="91264" spans="1:12" x14ac:dyDescent="0.3">
      <c r="A91264" s="1">
        <v>3712842392</v>
      </c>
      <c r="B91264" s="2">
        <v>43131</v>
      </c>
      <c r="C91264" s="1">
        <v>3</v>
      </c>
      <c r="D91264" s="1">
        <v>40</v>
      </c>
      <c r="E91264" s="1">
        <v>137</v>
      </c>
      <c r="F91264" s="1">
        <v>28</v>
      </c>
      <c r="G91264" s="1" t="s">
        <v>0</v>
      </c>
      <c r="I91264" s="1">
        <f t="shared" si="2850"/>
        <v>411</v>
      </c>
      <c r="J91264" s="1" t="str">
        <f t="shared" si="2851"/>
        <v>Jan</v>
      </c>
      <c r="L91264"/>
    </row>
    <row r="91265" spans="1:12" x14ac:dyDescent="0.3">
      <c r="A91265" s="1">
        <v>6305730202</v>
      </c>
      <c r="B91265" s="2">
        <v>43334</v>
      </c>
      <c r="C91265" s="1">
        <v>6</v>
      </c>
      <c r="D91265" s="1">
        <v>43</v>
      </c>
      <c r="E91265" s="1">
        <v>133</v>
      </c>
      <c r="F91265" s="1">
        <v>44</v>
      </c>
      <c r="G91265" s="1" t="s">
        <v>0</v>
      </c>
      <c r="I91265" s="1">
        <f t="shared" si="2850"/>
        <v>798</v>
      </c>
      <c r="J91265" s="1" t="str">
        <f t="shared" si="2851"/>
        <v>Aug</v>
      </c>
      <c r="L91265"/>
    </row>
    <row r="91266" spans="1:12" x14ac:dyDescent="0.3">
      <c r="A91266" s="1">
        <v>649367022</v>
      </c>
      <c r="B91266" s="2">
        <v>43166</v>
      </c>
      <c r="C91266" s="1">
        <v>4</v>
      </c>
      <c r="D91266" s="1">
        <v>24</v>
      </c>
      <c r="E91266" s="1">
        <v>214</v>
      </c>
      <c r="F91266" s="1">
        <v>30</v>
      </c>
      <c r="G91266" s="1" t="s">
        <v>1</v>
      </c>
      <c r="I91266" s="1">
        <f t="shared" si="2850"/>
        <v>856</v>
      </c>
      <c r="J91266" s="1" t="str">
        <f t="shared" si="2851"/>
        <v>Mar</v>
      </c>
      <c r="L91266"/>
    </row>
    <row r="91267" spans="1:12" x14ac:dyDescent="0.3">
      <c r="A91267" s="1">
        <v>8930578659</v>
      </c>
      <c r="B91267" s="2">
        <v>43240</v>
      </c>
      <c r="C91267" s="1">
        <v>2</v>
      </c>
      <c r="D91267" s="1">
        <v>21</v>
      </c>
      <c r="E91267" s="1">
        <v>96</v>
      </c>
      <c r="F91267" s="1">
        <v>48</v>
      </c>
      <c r="G91267" s="1" t="s">
        <v>1</v>
      </c>
      <c r="I91267" s="1">
        <f t="shared" ref="I91267:I91330" si="2852">E91267*C91267</f>
        <v>192</v>
      </c>
      <c r="J91267" s="1" t="str">
        <f t="shared" ref="J91267:J91330" si="2853">TEXT(B91267,"mmm")</f>
        <v>May</v>
      </c>
      <c r="L91267"/>
    </row>
    <row r="91268" spans="1:12" x14ac:dyDescent="0.3">
      <c r="A91268" s="1">
        <v>3232803342</v>
      </c>
      <c r="B91268" s="2">
        <v>43313</v>
      </c>
      <c r="C91268" s="1">
        <v>4</v>
      </c>
      <c r="D91268" s="1">
        <v>4</v>
      </c>
      <c r="E91268" s="1">
        <v>242</v>
      </c>
      <c r="F91268" s="1">
        <v>45</v>
      </c>
      <c r="G91268" s="1" t="s">
        <v>0</v>
      </c>
      <c r="I91268" s="1">
        <f t="shared" si="2852"/>
        <v>968</v>
      </c>
      <c r="J91268" s="1" t="str">
        <f t="shared" si="2853"/>
        <v>Aug</v>
      </c>
      <c r="L91268"/>
    </row>
    <row r="91269" spans="1:12" x14ac:dyDescent="0.3">
      <c r="A91269" s="1">
        <v>6431594835</v>
      </c>
      <c r="B91269" s="2">
        <v>43398</v>
      </c>
      <c r="C91269" s="1">
        <v>5</v>
      </c>
      <c r="D91269" s="1">
        <v>5</v>
      </c>
      <c r="E91269" s="1">
        <v>188</v>
      </c>
      <c r="F91269" s="1">
        <v>33</v>
      </c>
      <c r="G91269" s="1" t="s">
        <v>0</v>
      </c>
      <c r="I91269" s="1">
        <f t="shared" si="2852"/>
        <v>940</v>
      </c>
      <c r="J91269" s="1" t="str">
        <f t="shared" si="2853"/>
        <v>Oct</v>
      </c>
      <c r="L91269"/>
    </row>
    <row r="91270" spans="1:12" x14ac:dyDescent="0.3">
      <c r="A91270" s="1">
        <v>5527829263</v>
      </c>
      <c r="B91270" s="2">
        <v>43231</v>
      </c>
      <c r="C91270" s="1">
        <v>1</v>
      </c>
      <c r="D91270" s="1">
        <v>50</v>
      </c>
      <c r="E91270" s="1">
        <v>83</v>
      </c>
      <c r="F91270" s="1">
        <v>61</v>
      </c>
      <c r="G91270" s="1" t="s">
        <v>1</v>
      </c>
      <c r="I91270" s="1">
        <f t="shared" si="2852"/>
        <v>83</v>
      </c>
      <c r="J91270" s="1" t="str">
        <f t="shared" si="2853"/>
        <v>May</v>
      </c>
      <c r="L91270"/>
    </row>
    <row r="91271" spans="1:12" x14ac:dyDescent="0.3">
      <c r="A91271" s="1">
        <v>5788483972</v>
      </c>
      <c r="B91271" s="2">
        <v>43414</v>
      </c>
      <c r="C91271" s="1">
        <v>3</v>
      </c>
      <c r="D91271" s="1">
        <v>43</v>
      </c>
      <c r="E91271" s="1">
        <v>178</v>
      </c>
      <c r="F91271" s="1">
        <v>32</v>
      </c>
      <c r="G91271" s="1" t="s">
        <v>0</v>
      </c>
      <c r="I91271" s="1">
        <f t="shared" si="2852"/>
        <v>534</v>
      </c>
      <c r="J91271" s="1" t="str">
        <f t="shared" si="2853"/>
        <v>Nov</v>
      </c>
      <c r="L91271"/>
    </row>
    <row r="91272" spans="1:12" x14ac:dyDescent="0.3">
      <c r="A91272" s="1">
        <v>2663050148</v>
      </c>
      <c r="B91272" s="2">
        <v>43331</v>
      </c>
      <c r="C91272" s="1">
        <v>5</v>
      </c>
      <c r="D91272" s="1">
        <v>5</v>
      </c>
      <c r="E91272" s="1">
        <v>219</v>
      </c>
      <c r="F91272" s="1">
        <v>38</v>
      </c>
      <c r="G91272" s="1" t="s">
        <v>1</v>
      </c>
      <c r="I91272" s="1">
        <f t="shared" si="2852"/>
        <v>1095</v>
      </c>
      <c r="J91272" s="1" t="str">
        <f t="shared" si="2853"/>
        <v>Aug</v>
      </c>
      <c r="L91272"/>
    </row>
    <row r="91273" spans="1:12" x14ac:dyDescent="0.3">
      <c r="A91273" s="1">
        <v>5633375866</v>
      </c>
      <c r="B91273" s="2">
        <v>43268</v>
      </c>
      <c r="C91273" s="1">
        <v>3</v>
      </c>
      <c r="D91273" s="1">
        <v>30</v>
      </c>
      <c r="E91273" s="1">
        <v>181</v>
      </c>
      <c r="F91273" s="1">
        <v>57</v>
      </c>
      <c r="G91273" s="1" t="s">
        <v>0</v>
      </c>
      <c r="I91273" s="1">
        <f t="shared" si="2852"/>
        <v>543</v>
      </c>
      <c r="J91273" s="1" t="str">
        <f t="shared" si="2853"/>
        <v>Jun</v>
      </c>
      <c r="L91273"/>
    </row>
    <row r="91274" spans="1:12" x14ac:dyDescent="0.3">
      <c r="A91274" s="1">
        <v>4741060608</v>
      </c>
      <c r="B91274" s="2">
        <v>43107</v>
      </c>
      <c r="C91274" s="1">
        <v>6</v>
      </c>
      <c r="D91274" s="1">
        <v>6</v>
      </c>
      <c r="E91274" s="1">
        <v>199</v>
      </c>
      <c r="F91274" s="1">
        <v>33</v>
      </c>
      <c r="G91274" s="1" t="s">
        <v>0</v>
      </c>
      <c r="H91274" s="1">
        <v>1</v>
      </c>
      <c r="I91274" s="1">
        <f t="shared" si="2852"/>
        <v>1194</v>
      </c>
      <c r="J91274" s="1" t="str">
        <f t="shared" si="2853"/>
        <v>Jan</v>
      </c>
      <c r="L91274"/>
    </row>
    <row r="91275" spans="1:12" x14ac:dyDescent="0.3">
      <c r="A91275" s="1">
        <v>2439900605</v>
      </c>
      <c r="B91275" s="2">
        <v>43394</v>
      </c>
      <c r="C91275" s="1">
        <v>1</v>
      </c>
      <c r="D91275" s="1">
        <v>21</v>
      </c>
      <c r="E91275" s="1">
        <v>123</v>
      </c>
      <c r="F91275" s="1">
        <v>57</v>
      </c>
      <c r="G91275" s="1" t="s">
        <v>1</v>
      </c>
      <c r="I91275" s="1">
        <f t="shared" si="2852"/>
        <v>123</v>
      </c>
      <c r="J91275" s="1" t="str">
        <f t="shared" si="2853"/>
        <v>Oct</v>
      </c>
      <c r="L91275"/>
    </row>
    <row r="91276" spans="1:12" x14ac:dyDescent="0.3">
      <c r="A91276" s="1">
        <v>6374248260</v>
      </c>
      <c r="B91276" s="2">
        <v>43176</v>
      </c>
      <c r="C91276" s="1">
        <v>7</v>
      </c>
      <c r="D91276" s="1">
        <v>2</v>
      </c>
      <c r="E91276" s="1">
        <v>205</v>
      </c>
      <c r="F91276" s="1">
        <v>44</v>
      </c>
      <c r="G91276" s="1" t="s">
        <v>0</v>
      </c>
      <c r="I91276" s="1">
        <f t="shared" si="2852"/>
        <v>1435</v>
      </c>
      <c r="J91276" s="1" t="str">
        <f t="shared" si="2853"/>
        <v>Mar</v>
      </c>
      <c r="L91276"/>
    </row>
    <row r="91277" spans="1:12" x14ac:dyDescent="0.3">
      <c r="A91277" s="1">
        <v>5323980753</v>
      </c>
      <c r="B91277" s="2">
        <v>43357</v>
      </c>
      <c r="C91277" s="1">
        <v>4</v>
      </c>
      <c r="D91277" s="1">
        <v>46</v>
      </c>
      <c r="E91277" s="1">
        <v>205</v>
      </c>
      <c r="F91277" s="1">
        <v>36</v>
      </c>
      <c r="G91277" s="1" t="s">
        <v>0</v>
      </c>
      <c r="I91277" s="1">
        <f t="shared" si="2852"/>
        <v>820</v>
      </c>
      <c r="J91277" s="1" t="str">
        <f t="shared" si="2853"/>
        <v>Sep</v>
      </c>
      <c r="L91277"/>
    </row>
    <row r="91278" spans="1:12" x14ac:dyDescent="0.3">
      <c r="A91278" s="1">
        <v>3154622500</v>
      </c>
      <c r="B91278" s="2">
        <v>43408</v>
      </c>
      <c r="C91278" s="1">
        <v>6</v>
      </c>
      <c r="D91278" s="1">
        <v>28</v>
      </c>
      <c r="E91278" s="1">
        <v>88</v>
      </c>
      <c r="F91278" s="1">
        <v>57</v>
      </c>
      <c r="G91278" s="1" t="s">
        <v>1</v>
      </c>
      <c r="I91278" s="1">
        <f t="shared" si="2852"/>
        <v>528</v>
      </c>
      <c r="J91278" s="1" t="str">
        <f t="shared" si="2853"/>
        <v>Nov</v>
      </c>
      <c r="L91278"/>
    </row>
    <row r="91279" spans="1:12" x14ac:dyDescent="0.3">
      <c r="A91279" s="1">
        <v>5053524416</v>
      </c>
      <c r="B91279" s="2">
        <v>43240</v>
      </c>
      <c r="C91279" s="1">
        <v>7</v>
      </c>
      <c r="D91279" s="1">
        <v>15</v>
      </c>
      <c r="E91279" s="1">
        <v>179</v>
      </c>
      <c r="F91279" s="1">
        <v>64</v>
      </c>
      <c r="G91279" s="1" t="s">
        <v>1</v>
      </c>
      <c r="I91279" s="1">
        <f t="shared" si="2852"/>
        <v>1253</v>
      </c>
      <c r="J91279" s="1" t="str">
        <f t="shared" si="2853"/>
        <v>May</v>
      </c>
      <c r="L91279"/>
    </row>
    <row r="91280" spans="1:12" x14ac:dyDescent="0.3">
      <c r="A91280" s="1">
        <v>9014879164</v>
      </c>
      <c r="B91280" s="2">
        <v>43354</v>
      </c>
      <c r="C91280" s="1">
        <v>1</v>
      </c>
      <c r="D91280" s="1">
        <v>44</v>
      </c>
      <c r="E91280" s="1">
        <v>106</v>
      </c>
      <c r="F91280" s="1">
        <v>57</v>
      </c>
      <c r="G91280" s="1" t="s">
        <v>1</v>
      </c>
      <c r="I91280" s="1">
        <f t="shared" si="2852"/>
        <v>106</v>
      </c>
      <c r="J91280" s="1" t="str">
        <f t="shared" si="2853"/>
        <v>Sep</v>
      </c>
      <c r="L91280"/>
    </row>
    <row r="91281" spans="1:12" x14ac:dyDescent="0.3">
      <c r="A91281" s="1">
        <v>4291164181</v>
      </c>
      <c r="B91281" s="2">
        <v>43199</v>
      </c>
      <c r="C91281" s="1">
        <v>5</v>
      </c>
      <c r="D91281" s="1">
        <v>18</v>
      </c>
      <c r="E91281" s="1">
        <v>217</v>
      </c>
      <c r="F91281" s="1">
        <v>61</v>
      </c>
      <c r="G91281" s="1" t="s">
        <v>0</v>
      </c>
      <c r="I91281" s="1">
        <f t="shared" si="2852"/>
        <v>1085</v>
      </c>
      <c r="J91281" s="1" t="str">
        <f t="shared" si="2853"/>
        <v>Apr</v>
      </c>
      <c r="L91281"/>
    </row>
    <row r="91282" spans="1:12" x14ac:dyDescent="0.3">
      <c r="A91282" s="1">
        <v>9454299697</v>
      </c>
      <c r="B91282" s="2">
        <v>43263</v>
      </c>
      <c r="C91282" s="1">
        <v>3</v>
      </c>
      <c r="D91282" s="1">
        <v>3</v>
      </c>
      <c r="E91282" s="1">
        <v>185</v>
      </c>
      <c r="F91282" s="1">
        <v>52</v>
      </c>
      <c r="G91282" s="1" t="s">
        <v>1</v>
      </c>
      <c r="I91282" s="1">
        <f t="shared" si="2852"/>
        <v>555</v>
      </c>
      <c r="J91282" s="1" t="str">
        <f t="shared" si="2853"/>
        <v>Jun</v>
      </c>
      <c r="L91282"/>
    </row>
    <row r="91283" spans="1:12" x14ac:dyDescent="0.3">
      <c r="A91283" s="1">
        <v>1027610803</v>
      </c>
      <c r="B91283" s="2">
        <v>43101</v>
      </c>
      <c r="C91283" s="1">
        <v>6</v>
      </c>
      <c r="D91283" s="1">
        <v>28</v>
      </c>
      <c r="E91283" s="1">
        <v>150</v>
      </c>
      <c r="F91283" s="1">
        <v>35</v>
      </c>
      <c r="G91283" s="1" t="s">
        <v>1</v>
      </c>
      <c r="I91283" s="1">
        <f t="shared" si="2852"/>
        <v>900</v>
      </c>
      <c r="J91283" s="1" t="str">
        <f t="shared" si="2853"/>
        <v>Jan</v>
      </c>
      <c r="L91283"/>
    </row>
    <row r="91284" spans="1:12" x14ac:dyDescent="0.3">
      <c r="A91284" s="1">
        <v>6798733158</v>
      </c>
      <c r="B91284" s="2">
        <v>43207</v>
      </c>
      <c r="C91284" s="1">
        <v>1</v>
      </c>
      <c r="D91284" s="1">
        <v>4</v>
      </c>
      <c r="E91284" s="1">
        <v>137</v>
      </c>
      <c r="F91284" s="1">
        <v>63</v>
      </c>
      <c r="G91284" s="1" t="s">
        <v>1</v>
      </c>
      <c r="H91284" s="1">
        <v>1</v>
      </c>
      <c r="I91284" s="1">
        <f t="shared" si="2852"/>
        <v>137</v>
      </c>
      <c r="J91284" s="1" t="str">
        <f t="shared" si="2853"/>
        <v>Apr</v>
      </c>
      <c r="L91284"/>
    </row>
    <row r="91285" spans="1:12" x14ac:dyDescent="0.3">
      <c r="A91285" s="1">
        <v>209248343</v>
      </c>
      <c r="B91285" s="2">
        <v>43331</v>
      </c>
      <c r="C91285" s="1">
        <v>6</v>
      </c>
      <c r="D91285" s="1">
        <v>21</v>
      </c>
      <c r="E91285" s="1">
        <v>229</v>
      </c>
      <c r="F91285" s="1">
        <v>39</v>
      </c>
      <c r="G91285" s="1" t="s">
        <v>1</v>
      </c>
      <c r="I91285" s="1">
        <f t="shared" si="2852"/>
        <v>1374</v>
      </c>
      <c r="J91285" s="1" t="str">
        <f t="shared" si="2853"/>
        <v>Aug</v>
      </c>
      <c r="L91285"/>
    </row>
    <row r="91286" spans="1:12" x14ac:dyDescent="0.3">
      <c r="A91286" s="1">
        <v>155043382</v>
      </c>
      <c r="B91286" s="2">
        <v>43343</v>
      </c>
      <c r="C91286" s="1">
        <v>7</v>
      </c>
      <c r="D91286" s="1">
        <v>21</v>
      </c>
      <c r="E91286" s="1">
        <v>188</v>
      </c>
      <c r="F91286" s="1">
        <v>65</v>
      </c>
      <c r="G91286" s="1" t="s">
        <v>0</v>
      </c>
      <c r="I91286" s="1">
        <f t="shared" si="2852"/>
        <v>1316</v>
      </c>
      <c r="J91286" s="1" t="str">
        <f t="shared" si="2853"/>
        <v>Aug</v>
      </c>
      <c r="L91286"/>
    </row>
    <row r="91287" spans="1:12" x14ac:dyDescent="0.3">
      <c r="A91287" s="1">
        <v>2442721686</v>
      </c>
      <c r="B91287" s="2">
        <v>43197</v>
      </c>
      <c r="C91287" s="1">
        <v>6</v>
      </c>
      <c r="D91287" s="1">
        <v>9</v>
      </c>
      <c r="E91287" s="1">
        <v>104</v>
      </c>
      <c r="F91287" s="1">
        <v>44</v>
      </c>
      <c r="G91287" s="1" t="s">
        <v>0</v>
      </c>
      <c r="I91287" s="1">
        <f t="shared" si="2852"/>
        <v>624</v>
      </c>
      <c r="J91287" s="1" t="str">
        <f t="shared" si="2853"/>
        <v>Apr</v>
      </c>
      <c r="L91287"/>
    </row>
    <row r="91288" spans="1:12" x14ac:dyDescent="0.3">
      <c r="A91288" s="1">
        <v>8553851672</v>
      </c>
      <c r="B91288" s="2">
        <v>43163</v>
      </c>
      <c r="C91288" s="1">
        <v>5</v>
      </c>
      <c r="D91288" s="1">
        <v>29</v>
      </c>
      <c r="E91288" s="1">
        <v>125</v>
      </c>
      <c r="F91288" s="1">
        <v>37</v>
      </c>
      <c r="G91288" s="1" t="s">
        <v>1</v>
      </c>
      <c r="I91288" s="1">
        <f t="shared" si="2852"/>
        <v>625</v>
      </c>
      <c r="J91288" s="1" t="str">
        <f t="shared" si="2853"/>
        <v>Mar</v>
      </c>
      <c r="L91288"/>
    </row>
    <row r="91289" spans="1:12" x14ac:dyDescent="0.3">
      <c r="A91289" s="1">
        <v>108853101</v>
      </c>
      <c r="B91289" s="2">
        <v>43164</v>
      </c>
      <c r="C91289" s="1">
        <v>5</v>
      </c>
      <c r="D91289" s="1">
        <v>40</v>
      </c>
      <c r="E91289" s="1">
        <v>111</v>
      </c>
      <c r="F91289" s="1">
        <v>48</v>
      </c>
      <c r="G91289" s="1" t="s">
        <v>1</v>
      </c>
      <c r="H91289" s="1">
        <v>1</v>
      </c>
      <c r="I91289" s="1">
        <f t="shared" si="2852"/>
        <v>555</v>
      </c>
      <c r="J91289" s="1" t="str">
        <f t="shared" si="2853"/>
        <v>Mar</v>
      </c>
      <c r="L91289"/>
    </row>
    <row r="91290" spans="1:12" x14ac:dyDescent="0.3">
      <c r="A91290" s="1">
        <v>1570802386</v>
      </c>
      <c r="B91290" s="2">
        <v>43305</v>
      </c>
      <c r="C91290" s="1">
        <v>4</v>
      </c>
      <c r="D91290" s="1">
        <v>47</v>
      </c>
      <c r="E91290" s="1">
        <v>87</v>
      </c>
      <c r="F91290" s="1">
        <v>27</v>
      </c>
      <c r="G91290" s="1" t="s">
        <v>1</v>
      </c>
      <c r="I91290" s="1">
        <f t="shared" si="2852"/>
        <v>348</v>
      </c>
      <c r="J91290" s="1" t="str">
        <f t="shared" si="2853"/>
        <v>Jul</v>
      </c>
      <c r="L91290"/>
    </row>
    <row r="91291" spans="1:12" x14ac:dyDescent="0.3">
      <c r="A91291" s="1">
        <v>7097982276</v>
      </c>
      <c r="B91291" s="2">
        <v>43181</v>
      </c>
      <c r="C91291" s="1">
        <v>4</v>
      </c>
      <c r="D91291" s="1">
        <v>27</v>
      </c>
      <c r="E91291" s="1">
        <v>239</v>
      </c>
      <c r="F91291" s="1">
        <v>56</v>
      </c>
      <c r="G91291" s="1" t="s">
        <v>0</v>
      </c>
      <c r="I91291" s="1">
        <f t="shared" si="2852"/>
        <v>956</v>
      </c>
      <c r="J91291" s="1" t="str">
        <f t="shared" si="2853"/>
        <v>Mar</v>
      </c>
      <c r="L91291"/>
    </row>
    <row r="91292" spans="1:12" x14ac:dyDescent="0.3">
      <c r="A91292" s="1">
        <v>1291528954</v>
      </c>
      <c r="B91292" s="2">
        <v>43406</v>
      </c>
      <c r="C91292" s="1">
        <v>3</v>
      </c>
      <c r="D91292" s="1">
        <v>23</v>
      </c>
      <c r="E91292" s="1">
        <v>135</v>
      </c>
      <c r="F91292" s="1">
        <v>65</v>
      </c>
      <c r="G91292" s="1" t="s">
        <v>0</v>
      </c>
      <c r="I91292" s="1">
        <f t="shared" si="2852"/>
        <v>405</v>
      </c>
      <c r="J91292" s="1" t="str">
        <f t="shared" si="2853"/>
        <v>Nov</v>
      </c>
      <c r="L91292"/>
    </row>
    <row r="91293" spans="1:12" x14ac:dyDescent="0.3">
      <c r="A91293" s="1">
        <v>7461858882</v>
      </c>
      <c r="B91293" s="2">
        <v>43266</v>
      </c>
      <c r="C91293" s="1">
        <v>5</v>
      </c>
      <c r="D91293" s="1">
        <v>22</v>
      </c>
      <c r="E91293" s="1">
        <v>84</v>
      </c>
      <c r="F91293" s="1">
        <v>42</v>
      </c>
      <c r="G91293" s="1" t="s">
        <v>0</v>
      </c>
      <c r="I91293" s="1">
        <f t="shared" si="2852"/>
        <v>420</v>
      </c>
      <c r="J91293" s="1" t="str">
        <f t="shared" si="2853"/>
        <v>Jun</v>
      </c>
      <c r="L91293"/>
    </row>
    <row r="91294" spans="1:12" x14ac:dyDescent="0.3">
      <c r="A91294" s="1">
        <v>7127845093</v>
      </c>
      <c r="B91294" s="2">
        <v>43361</v>
      </c>
      <c r="C91294" s="1">
        <v>3</v>
      </c>
      <c r="D91294" s="1">
        <v>38</v>
      </c>
      <c r="E91294" s="1">
        <v>189</v>
      </c>
      <c r="F91294" s="1">
        <v>59</v>
      </c>
      <c r="G91294" s="1" t="s">
        <v>1</v>
      </c>
      <c r="I91294" s="1">
        <f t="shared" si="2852"/>
        <v>567</v>
      </c>
      <c r="J91294" s="1" t="str">
        <f t="shared" si="2853"/>
        <v>Sep</v>
      </c>
      <c r="L91294"/>
    </row>
    <row r="91295" spans="1:12" x14ac:dyDescent="0.3">
      <c r="A91295" s="1">
        <v>8964812832</v>
      </c>
      <c r="B91295" s="2">
        <v>43356</v>
      </c>
      <c r="C91295" s="1">
        <v>5</v>
      </c>
      <c r="D91295" s="1">
        <v>24</v>
      </c>
      <c r="E91295" s="1">
        <v>191</v>
      </c>
      <c r="F91295" s="1">
        <v>61</v>
      </c>
      <c r="G91295" s="1" t="s">
        <v>0</v>
      </c>
      <c r="I91295" s="1">
        <f t="shared" si="2852"/>
        <v>955</v>
      </c>
      <c r="J91295" s="1" t="str">
        <f t="shared" si="2853"/>
        <v>Sep</v>
      </c>
      <c r="L91295"/>
    </row>
    <row r="91296" spans="1:12" x14ac:dyDescent="0.3">
      <c r="A91296" s="1">
        <v>6205499983</v>
      </c>
      <c r="B91296" s="2">
        <v>43290</v>
      </c>
      <c r="C91296" s="1">
        <v>2</v>
      </c>
      <c r="D91296" s="1">
        <v>4</v>
      </c>
      <c r="E91296" s="1">
        <v>169</v>
      </c>
      <c r="F91296" s="1">
        <v>32</v>
      </c>
      <c r="G91296" s="1" t="s">
        <v>0</v>
      </c>
      <c r="I91296" s="1">
        <f t="shared" si="2852"/>
        <v>338</v>
      </c>
      <c r="J91296" s="1" t="str">
        <f t="shared" si="2853"/>
        <v>Jul</v>
      </c>
      <c r="L91296"/>
    </row>
    <row r="91297" spans="1:12" x14ac:dyDescent="0.3">
      <c r="A91297" s="1">
        <v>8118064077</v>
      </c>
      <c r="B91297" s="2">
        <v>43195</v>
      </c>
      <c r="C91297" s="1">
        <v>1</v>
      </c>
      <c r="D91297" s="1">
        <v>50</v>
      </c>
      <c r="E91297" s="1">
        <v>105</v>
      </c>
      <c r="F91297" s="1">
        <v>51</v>
      </c>
      <c r="G91297" s="1" t="s">
        <v>0</v>
      </c>
      <c r="I91297" s="1">
        <f t="shared" si="2852"/>
        <v>105</v>
      </c>
      <c r="J91297" s="1" t="str">
        <f t="shared" si="2853"/>
        <v>Apr</v>
      </c>
      <c r="L91297"/>
    </row>
    <row r="91298" spans="1:12" x14ac:dyDescent="0.3">
      <c r="A91298" s="1">
        <v>645342467</v>
      </c>
      <c r="B91298" s="2">
        <v>43301</v>
      </c>
      <c r="C91298" s="1">
        <v>6</v>
      </c>
      <c r="D91298" s="1">
        <v>21</v>
      </c>
      <c r="E91298" s="1">
        <v>222</v>
      </c>
      <c r="F91298" s="1">
        <v>59</v>
      </c>
      <c r="G91298" s="1" t="s">
        <v>0</v>
      </c>
      <c r="I91298" s="1">
        <f t="shared" si="2852"/>
        <v>1332</v>
      </c>
      <c r="J91298" s="1" t="str">
        <f t="shared" si="2853"/>
        <v>Jul</v>
      </c>
      <c r="L91298"/>
    </row>
    <row r="91299" spans="1:12" x14ac:dyDescent="0.3">
      <c r="A91299" s="1">
        <v>2976821666</v>
      </c>
      <c r="B91299" s="2">
        <v>43249</v>
      </c>
      <c r="C91299" s="1">
        <v>1</v>
      </c>
      <c r="D91299" s="1">
        <v>43</v>
      </c>
      <c r="E91299" s="1">
        <v>136</v>
      </c>
      <c r="F91299" s="1">
        <v>29</v>
      </c>
      <c r="G91299" s="1" t="s">
        <v>1</v>
      </c>
      <c r="I91299" s="1">
        <f t="shared" si="2852"/>
        <v>136</v>
      </c>
      <c r="J91299" s="1" t="str">
        <f t="shared" si="2853"/>
        <v>May</v>
      </c>
      <c r="L91299"/>
    </row>
    <row r="91300" spans="1:12" x14ac:dyDescent="0.3">
      <c r="A91300" s="1">
        <v>9443962632</v>
      </c>
      <c r="B91300" s="2">
        <v>43218</v>
      </c>
      <c r="C91300" s="1">
        <v>5</v>
      </c>
      <c r="D91300" s="1">
        <v>33</v>
      </c>
      <c r="E91300" s="1">
        <v>102</v>
      </c>
      <c r="F91300" s="1">
        <v>25</v>
      </c>
      <c r="G91300" s="1" t="s">
        <v>1</v>
      </c>
      <c r="I91300" s="1">
        <f t="shared" si="2852"/>
        <v>510</v>
      </c>
      <c r="J91300" s="1" t="str">
        <f t="shared" si="2853"/>
        <v>Apr</v>
      </c>
      <c r="L91300"/>
    </row>
    <row r="91301" spans="1:12" x14ac:dyDescent="0.3">
      <c r="A91301" s="1">
        <v>4726607812</v>
      </c>
      <c r="B91301" s="2">
        <v>43158</v>
      </c>
      <c r="C91301" s="1">
        <v>2</v>
      </c>
      <c r="D91301" s="1">
        <v>46</v>
      </c>
      <c r="E91301" s="1">
        <v>249</v>
      </c>
      <c r="F91301" s="1">
        <v>60</v>
      </c>
      <c r="G91301" s="1" t="s">
        <v>0</v>
      </c>
      <c r="I91301" s="1">
        <f t="shared" si="2852"/>
        <v>498</v>
      </c>
      <c r="J91301" s="1" t="str">
        <f t="shared" si="2853"/>
        <v>Feb</v>
      </c>
      <c r="L91301"/>
    </row>
    <row r="91302" spans="1:12" x14ac:dyDescent="0.3">
      <c r="A91302" s="1">
        <v>1998281558</v>
      </c>
      <c r="B91302" s="2">
        <v>43356</v>
      </c>
      <c r="C91302" s="1">
        <v>4</v>
      </c>
      <c r="D91302" s="1">
        <v>41</v>
      </c>
      <c r="E91302" s="1">
        <v>194</v>
      </c>
      <c r="F91302" s="1">
        <v>26</v>
      </c>
      <c r="G91302" s="1" t="s">
        <v>1</v>
      </c>
      <c r="I91302" s="1">
        <f t="shared" si="2852"/>
        <v>776</v>
      </c>
      <c r="J91302" s="1" t="str">
        <f t="shared" si="2853"/>
        <v>Sep</v>
      </c>
      <c r="L91302"/>
    </row>
    <row r="91303" spans="1:12" x14ac:dyDescent="0.3">
      <c r="A91303" s="1">
        <v>4919781598</v>
      </c>
      <c r="B91303" s="2">
        <v>43268</v>
      </c>
      <c r="C91303" s="1">
        <v>2</v>
      </c>
      <c r="D91303" s="1">
        <v>11</v>
      </c>
      <c r="E91303" s="1">
        <v>91</v>
      </c>
      <c r="F91303" s="1">
        <v>49</v>
      </c>
      <c r="G91303" s="1" t="s">
        <v>0</v>
      </c>
      <c r="I91303" s="1">
        <f t="shared" si="2852"/>
        <v>182</v>
      </c>
      <c r="J91303" s="1" t="str">
        <f t="shared" si="2853"/>
        <v>Jun</v>
      </c>
      <c r="L91303"/>
    </row>
    <row r="91304" spans="1:12" x14ac:dyDescent="0.3">
      <c r="A91304" s="1">
        <v>271891041</v>
      </c>
      <c r="B91304" s="2">
        <v>43264</v>
      </c>
      <c r="C91304" s="1">
        <v>1</v>
      </c>
      <c r="D91304" s="1">
        <v>44</v>
      </c>
      <c r="E91304" s="1">
        <v>167</v>
      </c>
      <c r="F91304" s="1">
        <v>64</v>
      </c>
      <c r="G91304" s="1" t="s">
        <v>0</v>
      </c>
      <c r="I91304" s="1">
        <f t="shared" si="2852"/>
        <v>167</v>
      </c>
      <c r="J91304" s="1" t="str">
        <f t="shared" si="2853"/>
        <v>Jun</v>
      </c>
      <c r="L91304"/>
    </row>
    <row r="91305" spans="1:12" x14ac:dyDescent="0.3">
      <c r="A91305" s="1">
        <v>3959909284</v>
      </c>
      <c r="B91305" s="2">
        <v>43187</v>
      </c>
      <c r="C91305" s="1">
        <v>5</v>
      </c>
      <c r="D91305" s="1">
        <v>32</v>
      </c>
      <c r="E91305" s="1">
        <v>244</v>
      </c>
      <c r="F91305" s="1">
        <v>57</v>
      </c>
      <c r="G91305" s="1" t="s">
        <v>1</v>
      </c>
      <c r="H91305" s="1">
        <v>1</v>
      </c>
      <c r="I91305" s="1">
        <f t="shared" si="2852"/>
        <v>1220</v>
      </c>
      <c r="J91305" s="1" t="str">
        <f t="shared" si="2853"/>
        <v>Mar</v>
      </c>
      <c r="L91305"/>
    </row>
    <row r="91306" spans="1:12" x14ac:dyDescent="0.3">
      <c r="A91306" s="1">
        <v>425312585</v>
      </c>
      <c r="B91306" s="2">
        <v>43204</v>
      </c>
      <c r="C91306" s="1">
        <v>5</v>
      </c>
      <c r="D91306" s="1">
        <v>44</v>
      </c>
      <c r="E91306" s="1">
        <v>158</v>
      </c>
      <c r="F91306" s="1">
        <v>53</v>
      </c>
      <c r="G91306" s="1" t="s">
        <v>1</v>
      </c>
      <c r="I91306" s="1">
        <f t="shared" si="2852"/>
        <v>790</v>
      </c>
      <c r="J91306" s="1" t="str">
        <f t="shared" si="2853"/>
        <v>Apr</v>
      </c>
      <c r="L91306"/>
    </row>
    <row r="91307" spans="1:12" x14ac:dyDescent="0.3">
      <c r="A91307" s="1">
        <v>5114033530</v>
      </c>
      <c r="B91307" s="2">
        <v>43405</v>
      </c>
      <c r="C91307" s="1">
        <v>7</v>
      </c>
      <c r="D91307" s="1">
        <v>45</v>
      </c>
      <c r="E91307" s="1">
        <v>168</v>
      </c>
      <c r="F91307" s="1">
        <v>35</v>
      </c>
      <c r="G91307" s="1" t="s">
        <v>0</v>
      </c>
      <c r="I91307" s="1">
        <f t="shared" si="2852"/>
        <v>1176</v>
      </c>
      <c r="J91307" s="1" t="str">
        <f t="shared" si="2853"/>
        <v>Nov</v>
      </c>
      <c r="L91307"/>
    </row>
    <row r="91308" spans="1:12" x14ac:dyDescent="0.3">
      <c r="A91308" s="1">
        <v>7876472338</v>
      </c>
      <c r="B91308" s="2">
        <v>43401</v>
      </c>
      <c r="C91308" s="1">
        <v>4</v>
      </c>
      <c r="D91308" s="1">
        <v>37</v>
      </c>
      <c r="E91308" s="1">
        <v>246</v>
      </c>
      <c r="F91308" s="1">
        <v>26</v>
      </c>
      <c r="G91308" s="1" t="s">
        <v>0</v>
      </c>
      <c r="I91308" s="1">
        <f t="shared" si="2852"/>
        <v>984</v>
      </c>
      <c r="J91308" s="1" t="str">
        <f t="shared" si="2853"/>
        <v>Oct</v>
      </c>
      <c r="L91308"/>
    </row>
    <row r="91309" spans="1:12" x14ac:dyDescent="0.3">
      <c r="A91309" s="1">
        <v>2595554948</v>
      </c>
      <c r="B91309" s="2">
        <v>43191</v>
      </c>
      <c r="C91309" s="1">
        <v>7</v>
      </c>
      <c r="D91309" s="1">
        <v>2</v>
      </c>
      <c r="E91309" s="1">
        <v>116</v>
      </c>
      <c r="F91309" s="1">
        <v>47</v>
      </c>
      <c r="G91309" s="1" t="s">
        <v>0</v>
      </c>
      <c r="I91309" s="1">
        <f t="shared" si="2852"/>
        <v>812</v>
      </c>
      <c r="J91309" s="1" t="str">
        <f t="shared" si="2853"/>
        <v>Apr</v>
      </c>
      <c r="L91309"/>
    </row>
    <row r="91310" spans="1:12" x14ac:dyDescent="0.3">
      <c r="A91310" s="1">
        <v>7073419326</v>
      </c>
      <c r="B91310" s="2">
        <v>43316</v>
      </c>
      <c r="C91310" s="1">
        <v>6</v>
      </c>
      <c r="D91310" s="1">
        <v>8</v>
      </c>
      <c r="E91310" s="1">
        <v>199</v>
      </c>
      <c r="F91310" s="1">
        <v>31</v>
      </c>
      <c r="G91310" s="1" t="s">
        <v>1</v>
      </c>
      <c r="I91310" s="1">
        <f t="shared" si="2852"/>
        <v>1194</v>
      </c>
      <c r="J91310" s="1" t="str">
        <f t="shared" si="2853"/>
        <v>Aug</v>
      </c>
      <c r="L91310"/>
    </row>
    <row r="91311" spans="1:12" x14ac:dyDescent="0.3">
      <c r="A91311" s="1">
        <v>6377449836</v>
      </c>
      <c r="B91311" s="2">
        <v>43331</v>
      </c>
      <c r="C91311" s="1">
        <v>3</v>
      </c>
      <c r="D91311" s="1">
        <v>28</v>
      </c>
      <c r="E91311" s="1">
        <v>136</v>
      </c>
      <c r="F91311" s="1">
        <v>34</v>
      </c>
      <c r="G91311" s="1" t="s">
        <v>0</v>
      </c>
      <c r="I91311" s="1">
        <f t="shared" si="2852"/>
        <v>408</v>
      </c>
      <c r="J91311" s="1" t="str">
        <f t="shared" si="2853"/>
        <v>Aug</v>
      </c>
      <c r="L91311"/>
    </row>
    <row r="91312" spans="1:12" x14ac:dyDescent="0.3">
      <c r="A91312" s="1">
        <v>4707213391</v>
      </c>
      <c r="B91312" s="2">
        <v>43406</v>
      </c>
      <c r="C91312" s="1">
        <v>3</v>
      </c>
      <c r="D91312" s="1">
        <v>3</v>
      </c>
      <c r="E91312" s="1">
        <v>188</v>
      </c>
      <c r="F91312" s="1">
        <v>28</v>
      </c>
      <c r="G91312" s="1" t="s">
        <v>0</v>
      </c>
      <c r="I91312" s="1">
        <f t="shared" si="2852"/>
        <v>564</v>
      </c>
      <c r="J91312" s="1" t="str">
        <f t="shared" si="2853"/>
        <v>Nov</v>
      </c>
      <c r="L91312"/>
    </row>
    <row r="91313" spans="1:12" x14ac:dyDescent="0.3">
      <c r="A91313" s="1">
        <v>2138530493</v>
      </c>
      <c r="B91313" s="2">
        <v>43403</v>
      </c>
      <c r="C91313" s="1">
        <v>5</v>
      </c>
      <c r="D91313" s="1">
        <v>23</v>
      </c>
      <c r="E91313" s="1">
        <v>123</v>
      </c>
      <c r="F91313" s="1">
        <v>39</v>
      </c>
      <c r="G91313" s="1" t="s">
        <v>1</v>
      </c>
      <c r="I91313" s="1">
        <f t="shared" si="2852"/>
        <v>615</v>
      </c>
      <c r="J91313" s="1" t="str">
        <f t="shared" si="2853"/>
        <v>Oct</v>
      </c>
      <c r="L91313"/>
    </row>
    <row r="91314" spans="1:12" x14ac:dyDescent="0.3">
      <c r="A91314" s="1">
        <v>4900594628</v>
      </c>
      <c r="B91314" s="2">
        <v>43356</v>
      </c>
      <c r="C91314" s="1">
        <v>1</v>
      </c>
      <c r="D91314" s="1">
        <v>46</v>
      </c>
      <c r="E91314" s="1">
        <v>90</v>
      </c>
      <c r="F91314" s="1">
        <v>48</v>
      </c>
      <c r="G91314" s="1" t="s">
        <v>1</v>
      </c>
      <c r="I91314" s="1">
        <f t="shared" si="2852"/>
        <v>90</v>
      </c>
      <c r="J91314" s="1" t="str">
        <f t="shared" si="2853"/>
        <v>Sep</v>
      </c>
      <c r="L91314"/>
    </row>
    <row r="91315" spans="1:12" x14ac:dyDescent="0.3">
      <c r="A91315" s="1">
        <v>8877678216</v>
      </c>
      <c r="B91315" s="2">
        <v>43369</v>
      </c>
      <c r="C91315" s="1">
        <v>4</v>
      </c>
      <c r="D91315" s="1">
        <v>44</v>
      </c>
      <c r="E91315" s="1">
        <v>200</v>
      </c>
      <c r="F91315" s="1">
        <v>45</v>
      </c>
      <c r="G91315" s="1" t="s">
        <v>0</v>
      </c>
      <c r="I91315" s="1">
        <f t="shared" si="2852"/>
        <v>800</v>
      </c>
      <c r="J91315" s="1" t="str">
        <f t="shared" si="2853"/>
        <v>Sep</v>
      </c>
      <c r="L91315"/>
    </row>
    <row r="91316" spans="1:12" x14ac:dyDescent="0.3">
      <c r="A91316" s="1">
        <v>4970089132</v>
      </c>
      <c r="B91316" s="2">
        <v>43197</v>
      </c>
      <c r="C91316" s="1">
        <v>6</v>
      </c>
      <c r="D91316" s="1">
        <v>16</v>
      </c>
      <c r="E91316" s="1">
        <v>82</v>
      </c>
      <c r="F91316" s="1">
        <v>57</v>
      </c>
      <c r="G91316" s="1" t="s">
        <v>1</v>
      </c>
      <c r="I91316" s="1">
        <f t="shared" si="2852"/>
        <v>492</v>
      </c>
      <c r="J91316" s="1" t="str">
        <f t="shared" si="2853"/>
        <v>Apr</v>
      </c>
      <c r="L91316"/>
    </row>
    <row r="91317" spans="1:12" x14ac:dyDescent="0.3">
      <c r="A91317" s="1">
        <v>1887910158</v>
      </c>
      <c r="B91317" s="2">
        <v>43316</v>
      </c>
      <c r="C91317" s="1">
        <v>5</v>
      </c>
      <c r="D91317" s="1">
        <v>45</v>
      </c>
      <c r="E91317" s="1">
        <v>208</v>
      </c>
      <c r="F91317" s="1">
        <v>32</v>
      </c>
      <c r="G91317" s="1" t="s">
        <v>0</v>
      </c>
      <c r="I91317" s="1">
        <f t="shared" si="2852"/>
        <v>1040</v>
      </c>
      <c r="J91317" s="1" t="str">
        <f t="shared" si="2853"/>
        <v>Aug</v>
      </c>
      <c r="L91317"/>
    </row>
    <row r="91318" spans="1:12" x14ac:dyDescent="0.3">
      <c r="A91318" s="1">
        <v>3124556895</v>
      </c>
      <c r="B91318" s="2">
        <v>43245</v>
      </c>
      <c r="C91318" s="1">
        <v>7</v>
      </c>
      <c r="D91318" s="1">
        <v>18</v>
      </c>
      <c r="E91318" s="1">
        <v>175</v>
      </c>
      <c r="F91318" s="1">
        <v>50</v>
      </c>
      <c r="G91318" s="1" t="s">
        <v>0</v>
      </c>
      <c r="I91318" s="1">
        <f t="shared" si="2852"/>
        <v>1225</v>
      </c>
      <c r="J91318" s="1" t="str">
        <f t="shared" si="2853"/>
        <v>May</v>
      </c>
      <c r="L91318"/>
    </row>
    <row r="91319" spans="1:12" x14ac:dyDescent="0.3">
      <c r="A91319" s="1">
        <v>5970514780</v>
      </c>
      <c r="B91319" s="2">
        <v>43224</v>
      </c>
      <c r="C91319" s="1">
        <v>2</v>
      </c>
      <c r="D91319" s="1">
        <v>25</v>
      </c>
      <c r="E91319" s="1">
        <v>187</v>
      </c>
      <c r="F91319" s="1">
        <v>39</v>
      </c>
      <c r="G91319" s="1" t="s">
        <v>1</v>
      </c>
      <c r="I91319" s="1">
        <f t="shared" si="2852"/>
        <v>374</v>
      </c>
      <c r="J91319" s="1" t="str">
        <f t="shared" si="2853"/>
        <v>May</v>
      </c>
      <c r="L91319"/>
    </row>
    <row r="91320" spans="1:12" x14ac:dyDescent="0.3">
      <c r="A91320" s="1">
        <v>7062604976</v>
      </c>
      <c r="B91320" s="2">
        <v>43338</v>
      </c>
      <c r="C91320" s="1">
        <v>1</v>
      </c>
      <c r="D91320" s="1">
        <v>2</v>
      </c>
      <c r="E91320" s="1">
        <v>145</v>
      </c>
      <c r="F91320" s="1">
        <v>50</v>
      </c>
      <c r="G91320" s="1" t="s">
        <v>1</v>
      </c>
      <c r="I91320" s="1">
        <f t="shared" si="2852"/>
        <v>145</v>
      </c>
      <c r="J91320" s="1" t="str">
        <f t="shared" si="2853"/>
        <v>Aug</v>
      </c>
      <c r="L91320"/>
    </row>
    <row r="91321" spans="1:12" x14ac:dyDescent="0.3">
      <c r="A91321" s="1">
        <v>5590115825</v>
      </c>
      <c r="B91321" s="2">
        <v>43224</v>
      </c>
      <c r="C91321" s="1">
        <v>5</v>
      </c>
      <c r="D91321" s="1">
        <v>18</v>
      </c>
      <c r="E91321" s="1">
        <v>140</v>
      </c>
      <c r="F91321" s="1">
        <v>27</v>
      </c>
      <c r="G91321" s="1" t="s">
        <v>1</v>
      </c>
      <c r="I91321" s="1">
        <f t="shared" si="2852"/>
        <v>700</v>
      </c>
      <c r="J91321" s="1" t="str">
        <f t="shared" si="2853"/>
        <v>May</v>
      </c>
      <c r="L91321"/>
    </row>
    <row r="91322" spans="1:12" x14ac:dyDescent="0.3">
      <c r="A91322" s="1">
        <v>1048335658</v>
      </c>
      <c r="B91322" s="2">
        <v>43204</v>
      </c>
      <c r="C91322" s="1">
        <v>7</v>
      </c>
      <c r="D91322" s="1">
        <v>45</v>
      </c>
      <c r="E91322" s="1">
        <v>121</v>
      </c>
      <c r="F91322" s="1">
        <v>34</v>
      </c>
      <c r="G91322" s="1" t="s">
        <v>1</v>
      </c>
      <c r="I91322" s="1">
        <f t="shared" si="2852"/>
        <v>847</v>
      </c>
      <c r="J91322" s="1" t="str">
        <f t="shared" si="2853"/>
        <v>Apr</v>
      </c>
      <c r="L91322"/>
    </row>
    <row r="91323" spans="1:12" x14ac:dyDescent="0.3">
      <c r="A91323" s="1">
        <v>445003774</v>
      </c>
      <c r="B91323" s="2">
        <v>43111</v>
      </c>
      <c r="C91323" s="1">
        <v>7</v>
      </c>
      <c r="D91323" s="1">
        <v>23</v>
      </c>
      <c r="E91323" s="1">
        <v>145</v>
      </c>
      <c r="F91323" s="1">
        <v>25</v>
      </c>
      <c r="G91323" s="1" t="s">
        <v>1</v>
      </c>
      <c r="I91323" s="1">
        <f t="shared" si="2852"/>
        <v>1015</v>
      </c>
      <c r="J91323" s="1" t="str">
        <f t="shared" si="2853"/>
        <v>Jan</v>
      </c>
      <c r="L91323"/>
    </row>
    <row r="91324" spans="1:12" x14ac:dyDescent="0.3">
      <c r="A91324" s="1">
        <v>8614930399</v>
      </c>
      <c r="B91324" s="2">
        <v>43261</v>
      </c>
      <c r="C91324" s="1">
        <v>2</v>
      </c>
      <c r="D91324" s="1">
        <v>45</v>
      </c>
      <c r="E91324" s="1">
        <v>111</v>
      </c>
      <c r="F91324" s="1">
        <v>59</v>
      </c>
      <c r="G91324" s="1" t="s">
        <v>0</v>
      </c>
      <c r="I91324" s="1">
        <f t="shared" si="2852"/>
        <v>222</v>
      </c>
      <c r="J91324" s="1" t="str">
        <f t="shared" si="2853"/>
        <v>Jun</v>
      </c>
      <c r="L91324"/>
    </row>
    <row r="91325" spans="1:12" x14ac:dyDescent="0.3">
      <c r="A91325" s="1">
        <v>4252175658</v>
      </c>
      <c r="B91325" s="2">
        <v>43199</v>
      </c>
      <c r="C91325" s="1">
        <v>6</v>
      </c>
      <c r="D91325" s="1">
        <v>15</v>
      </c>
      <c r="E91325" s="1">
        <v>103</v>
      </c>
      <c r="F91325" s="1">
        <v>35</v>
      </c>
      <c r="G91325" s="1" t="s">
        <v>0</v>
      </c>
      <c r="I91325" s="1">
        <f t="shared" si="2852"/>
        <v>618</v>
      </c>
      <c r="J91325" s="1" t="str">
        <f t="shared" si="2853"/>
        <v>Apr</v>
      </c>
      <c r="L91325"/>
    </row>
    <row r="91326" spans="1:12" x14ac:dyDescent="0.3">
      <c r="A91326" s="1">
        <v>533814138</v>
      </c>
      <c r="B91326" s="2">
        <v>43389</v>
      </c>
      <c r="C91326" s="1">
        <v>3</v>
      </c>
      <c r="D91326" s="1">
        <v>14</v>
      </c>
      <c r="E91326" s="1">
        <v>178</v>
      </c>
      <c r="F91326" s="1">
        <v>31</v>
      </c>
      <c r="G91326" s="1" t="s">
        <v>0</v>
      </c>
      <c r="I91326" s="1">
        <f t="shared" si="2852"/>
        <v>534</v>
      </c>
      <c r="J91326" s="1" t="str">
        <f t="shared" si="2853"/>
        <v>Oct</v>
      </c>
      <c r="L91326"/>
    </row>
    <row r="91327" spans="1:12" x14ac:dyDescent="0.3">
      <c r="A91327" s="1">
        <v>2423179863</v>
      </c>
      <c r="B91327" s="2">
        <v>43260</v>
      </c>
      <c r="C91327" s="1">
        <v>5</v>
      </c>
      <c r="D91327" s="1">
        <v>4</v>
      </c>
      <c r="E91327" s="1">
        <v>119</v>
      </c>
      <c r="F91327" s="1">
        <v>35</v>
      </c>
      <c r="G91327" s="1" t="s">
        <v>0</v>
      </c>
      <c r="I91327" s="1">
        <f t="shared" si="2852"/>
        <v>595</v>
      </c>
      <c r="J91327" s="1" t="str">
        <f t="shared" si="2853"/>
        <v>Jun</v>
      </c>
      <c r="L91327"/>
    </row>
    <row r="91328" spans="1:12" x14ac:dyDescent="0.3">
      <c r="A91328" s="1">
        <v>3190077975</v>
      </c>
      <c r="B91328" s="2">
        <v>43172</v>
      </c>
      <c r="C91328" s="1">
        <v>3</v>
      </c>
      <c r="D91328" s="1">
        <v>25</v>
      </c>
      <c r="E91328" s="1">
        <v>111</v>
      </c>
      <c r="F91328" s="1">
        <v>33</v>
      </c>
      <c r="G91328" s="1" t="s">
        <v>1</v>
      </c>
      <c r="I91328" s="1">
        <f t="shared" si="2852"/>
        <v>333</v>
      </c>
      <c r="J91328" s="1" t="str">
        <f t="shared" si="2853"/>
        <v>Mar</v>
      </c>
      <c r="L91328"/>
    </row>
    <row r="91329" spans="1:12" x14ac:dyDescent="0.3">
      <c r="A91329" s="1">
        <v>3390809716</v>
      </c>
      <c r="B91329" s="2">
        <v>43352</v>
      </c>
      <c r="C91329" s="1">
        <v>7</v>
      </c>
      <c r="D91329" s="1">
        <v>9</v>
      </c>
      <c r="E91329" s="1">
        <v>107</v>
      </c>
      <c r="F91329" s="1">
        <v>64</v>
      </c>
      <c r="G91329" s="1" t="s">
        <v>1</v>
      </c>
      <c r="I91329" s="1">
        <f t="shared" si="2852"/>
        <v>749</v>
      </c>
      <c r="J91329" s="1" t="str">
        <f t="shared" si="2853"/>
        <v>Sep</v>
      </c>
      <c r="L91329"/>
    </row>
    <row r="91330" spans="1:12" x14ac:dyDescent="0.3">
      <c r="A91330" s="1">
        <v>2730960716</v>
      </c>
      <c r="B91330" s="2">
        <v>43315</v>
      </c>
      <c r="C91330" s="1">
        <v>7</v>
      </c>
      <c r="D91330" s="1">
        <v>9</v>
      </c>
      <c r="E91330" s="1">
        <v>116</v>
      </c>
      <c r="F91330" s="1">
        <v>33</v>
      </c>
      <c r="G91330" s="1" t="s">
        <v>0</v>
      </c>
      <c r="I91330" s="1">
        <f t="shared" si="2852"/>
        <v>812</v>
      </c>
      <c r="J91330" s="1" t="str">
        <f t="shared" si="2853"/>
        <v>Aug</v>
      </c>
      <c r="L91330"/>
    </row>
    <row r="91331" spans="1:12" x14ac:dyDescent="0.3">
      <c r="A91331" s="1">
        <v>3237895369</v>
      </c>
      <c r="B91331" s="2">
        <v>43131</v>
      </c>
      <c r="C91331" s="1">
        <v>3</v>
      </c>
      <c r="D91331" s="1">
        <v>26</v>
      </c>
      <c r="E91331" s="1">
        <v>115</v>
      </c>
      <c r="F91331" s="1">
        <v>61</v>
      </c>
      <c r="G91331" s="1" t="s">
        <v>0</v>
      </c>
      <c r="I91331" s="1">
        <f t="shared" ref="I91331:I91394" si="2854">E91331*C91331</f>
        <v>345</v>
      </c>
      <c r="J91331" s="1" t="str">
        <f t="shared" ref="J91331:J91394" si="2855">TEXT(B91331,"mmm")</f>
        <v>Jan</v>
      </c>
      <c r="L91331"/>
    </row>
    <row r="91332" spans="1:12" x14ac:dyDescent="0.3">
      <c r="A91332" s="1">
        <v>4767169453</v>
      </c>
      <c r="B91332" s="2">
        <v>43334</v>
      </c>
      <c r="C91332" s="1">
        <v>5</v>
      </c>
      <c r="D91332" s="1">
        <v>29</v>
      </c>
      <c r="E91332" s="1">
        <v>147</v>
      </c>
      <c r="F91332" s="1">
        <v>43</v>
      </c>
      <c r="G91332" s="1" t="s">
        <v>1</v>
      </c>
      <c r="I91332" s="1">
        <f t="shared" si="2854"/>
        <v>735</v>
      </c>
      <c r="J91332" s="1" t="str">
        <f t="shared" si="2855"/>
        <v>Aug</v>
      </c>
      <c r="L91332"/>
    </row>
    <row r="91333" spans="1:12" x14ac:dyDescent="0.3">
      <c r="A91333" s="1">
        <v>1007140496</v>
      </c>
      <c r="B91333" s="2">
        <v>43403</v>
      </c>
      <c r="C91333" s="1">
        <v>6</v>
      </c>
      <c r="D91333" s="1">
        <v>14</v>
      </c>
      <c r="E91333" s="1">
        <v>111</v>
      </c>
      <c r="F91333" s="1">
        <v>41</v>
      </c>
      <c r="G91333" s="1" t="s">
        <v>0</v>
      </c>
      <c r="I91333" s="1">
        <f t="shared" si="2854"/>
        <v>666</v>
      </c>
      <c r="J91333" s="1" t="str">
        <f t="shared" si="2855"/>
        <v>Oct</v>
      </c>
      <c r="L91333"/>
    </row>
    <row r="91334" spans="1:12" x14ac:dyDescent="0.3">
      <c r="A91334" s="1">
        <v>5938291216</v>
      </c>
      <c r="B91334" s="2">
        <v>43219</v>
      </c>
      <c r="C91334" s="1">
        <v>7</v>
      </c>
      <c r="D91334" s="1">
        <v>13</v>
      </c>
      <c r="E91334" s="1">
        <v>78</v>
      </c>
      <c r="F91334" s="1">
        <v>28</v>
      </c>
      <c r="G91334" s="1" t="s">
        <v>0</v>
      </c>
      <c r="I91334" s="1">
        <f t="shared" si="2854"/>
        <v>546</v>
      </c>
      <c r="J91334" s="1" t="str">
        <f t="shared" si="2855"/>
        <v>Apr</v>
      </c>
      <c r="L91334"/>
    </row>
    <row r="91335" spans="1:12" x14ac:dyDescent="0.3">
      <c r="A91335" s="1">
        <v>365634115</v>
      </c>
      <c r="B91335" s="2">
        <v>43288</v>
      </c>
      <c r="C91335" s="1">
        <v>5</v>
      </c>
      <c r="D91335" s="1">
        <v>49</v>
      </c>
      <c r="E91335" s="1">
        <v>189</v>
      </c>
      <c r="F91335" s="1">
        <v>46</v>
      </c>
      <c r="G91335" s="1" t="s">
        <v>1</v>
      </c>
      <c r="I91335" s="1">
        <f t="shared" si="2854"/>
        <v>945</v>
      </c>
      <c r="J91335" s="1" t="str">
        <f t="shared" si="2855"/>
        <v>Jul</v>
      </c>
      <c r="L91335"/>
    </row>
    <row r="91336" spans="1:12" x14ac:dyDescent="0.3">
      <c r="A91336" s="1">
        <v>5338922444</v>
      </c>
      <c r="B91336" s="2">
        <v>43193</v>
      </c>
      <c r="C91336" s="1">
        <v>2</v>
      </c>
      <c r="D91336" s="1">
        <v>35</v>
      </c>
      <c r="E91336" s="1">
        <v>114</v>
      </c>
      <c r="F91336" s="1">
        <v>43</v>
      </c>
      <c r="G91336" s="1" t="s">
        <v>0</v>
      </c>
      <c r="I91336" s="1">
        <f t="shared" si="2854"/>
        <v>228</v>
      </c>
      <c r="J91336" s="1" t="str">
        <f t="shared" si="2855"/>
        <v>Apr</v>
      </c>
      <c r="L91336"/>
    </row>
    <row r="91337" spans="1:12" x14ac:dyDescent="0.3">
      <c r="A91337" s="1">
        <v>59395613</v>
      </c>
      <c r="B91337" s="2">
        <v>43266</v>
      </c>
      <c r="C91337" s="1">
        <v>3</v>
      </c>
      <c r="D91337" s="1">
        <v>33</v>
      </c>
      <c r="E91337" s="1">
        <v>107</v>
      </c>
      <c r="F91337" s="1">
        <v>55</v>
      </c>
      <c r="G91337" s="1" t="s">
        <v>1</v>
      </c>
      <c r="I91337" s="1">
        <f t="shared" si="2854"/>
        <v>321</v>
      </c>
      <c r="J91337" s="1" t="str">
        <f t="shared" si="2855"/>
        <v>Jun</v>
      </c>
      <c r="L91337"/>
    </row>
    <row r="91338" spans="1:12" x14ac:dyDescent="0.3">
      <c r="A91338" s="1">
        <v>4369024404</v>
      </c>
      <c r="B91338" s="2">
        <v>43316</v>
      </c>
      <c r="C91338" s="1">
        <v>7</v>
      </c>
      <c r="D91338" s="1">
        <v>49</v>
      </c>
      <c r="E91338" s="1">
        <v>87</v>
      </c>
      <c r="F91338" s="1">
        <v>30</v>
      </c>
      <c r="G91338" s="1" t="s">
        <v>0</v>
      </c>
      <c r="I91338" s="1">
        <f t="shared" si="2854"/>
        <v>609</v>
      </c>
      <c r="J91338" s="1" t="str">
        <f t="shared" si="2855"/>
        <v>Aug</v>
      </c>
      <c r="L91338"/>
    </row>
    <row r="91339" spans="1:12" x14ac:dyDescent="0.3">
      <c r="A91339" s="1">
        <v>7841027397</v>
      </c>
      <c r="B91339" s="2">
        <v>43271</v>
      </c>
      <c r="C91339" s="1">
        <v>4</v>
      </c>
      <c r="D91339" s="1">
        <v>42</v>
      </c>
      <c r="E91339" s="1">
        <v>96</v>
      </c>
      <c r="F91339" s="1">
        <v>25</v>
      </c>
      <c r="G91339" s="1" t="s">
        <v>1</v>
      </c>
      <c r="I91339" s="1">
        <f t="shared" si="2854"/>
        <v>384</v>
      </c>
      <c r="J91339" s="1" t="str">
        <f t="shared" si="2855"/>
        <v>Jun</v>
      </c>
      <c r="L91339"/>
    </row>
    <row r="91340" spans="1:12" x14ac:dyDescent="0.3">
      <c r="A91340" s="1">
        <v>2523420198</v>
      </c>
      <c r="B91340" s="2">
        <v>43337</v>
      </c>
      <c r="C91340" s="1">
        <v>6</v>
      </c>
      <c r="D91340" s="1">
        <v>32</v>
      </c>
      <c r="E91340" s="1">
        <v>187</v>
      </c>
      <c r="F91340" s="1">
        <v>51</v>
      </c>
      <c r="G91340" s="1" t="s">
        <v>1</v>
      </c>
      <c r="I91340" s="1">
        <f t="shared" si="2854"/>
        <v>1122</v>
      </c>
      <c r="J91340" s="1" t="str">
        <f t="shared" si="2855"/>
        <v>Aug</v>
      </c>
      <c r="L91340"/>
    </row>
    <row r="91341" spans="1:12" x14ac:dyDescent="0.3">
      <c r="A91341" s="1">
        <v>6807579047</v>
      </c>
      <c r="B91341" s="2">
        <v>43228</v>
      </c>
      <c r="C91341" s="1">
        <v>2</v>
      </c>
      <c r="D91341" s="1">
        <v>50</v>
      </c>
      <c r="E91341" s="1">
        <v>247</v>
      </c>
      <c r="F91341" s="1">
        <v>54</v>
      </c>
      <c r="G91341" s="1" t="s">
        <v>0</v>
      </c>
      <c r="I91341" s="1">
        <f t="shared" si="2854"/>
        <v>494</v>
      </c>
      <c r="J91341" s="1" t="str">
        <f t="shared" si="2855"/>
        <v>May</v>
      </c>
      <c r="L91341"/>
    </row>
    <row r="91342" spans="1:12" x14ac:dyDescent="0.3">
      <c r="A91342" s="1">
        <v>9525317099</v>
      </c>
      <c r="B91342" s="2">
        <v>43355</v>
      </c>
      <c r="C91342" s="1">
        <v>6</v>
      </c>
      <c r="D91342" s="1">
        <v>49</v>
      </c>
      <c r="E91342" s="1">
        <v>137</v>
      </c>
      <c r="F91342" s="1">
        <v>53</v>
      </c>
      <c r="G91342" s="1" t="s">
        <v>1</v>
      </c>
      <c r="I91342" s="1">
        <f t="shared" si="2854"/>
        <v>822</v>
      </c>
      <c r="J91342" s="1" t="str">
        <f t="shared" si="2855"/>
        <v>Sep</v>
      </c>
      <c r="L91342"/>
    </row>
    <row r="91343" spans="1:12" x14ac:dyDescent="0.3">
      <c r="A91343" s="1">
        <v>4359185251</v>
      </c>
      <c r="B91343" s="2">
        <v>43200</v>
      </c>
      <c r="C91343" s="1">
        <v>4</v>
      </c>
      <c r="D91343" s="1">
        <v>5</v>
      </c>
      <c r="E91343" s="1">
        <v>77</v>
      </c>
      <c r="F91343" s="1">
        <v>28</v>
      </c>
      <c r="G91343" s="1" t="s">
        <v>0</v>
      </c>
      <c r="I91343" s="1">
        <f t="shared" si="2854"/>
        <v>308</v>
      </c>
      <c r="J91343" s="1" t="str">
        <f t="shared" si="2855"/>
        <v>Apr</v>
      </c>
      <c r="L91343"/>
    </row>
    <row r="91344" spans="1:12" x14ac:dyDescent="0.3">
      <c r="A91344" s="1">
        <v>4375179392</v>
      </c>
      <c r="B91344" s="2">
        <v>43379</v>
      </c>
      <c r="C91344" s="1">
        <v>1</v>
      </c>
      <c r="D91344" s="1">
        <v>8</v>
      </c>
      <c r="E91344" s="1">
        <v>100</v>
      </c>
      <c r="F91344" s="1">
        <v>27</v>
      </c>
      <c r="G91344" s="1" t="s">
        <v>1</v>
      </c>
      <c r="I91344" s="1">
        <f t="shared" si="2854"/>
        <v>100</v>
      </c>
      <c r="J91344" s="1" t="str">
        <f t="shared" si="2855"/>
        <v>Oct</v>
      </c>
      <c r="L91344"/>
    </row>
    <row r="91345" spans="1:12" x14ac:dyDescent="0.3">
      <c r="A91345" s="1">
        <v>1188635875</v>
      </c>
      <c r="B91345" s="2">
        <v>43157</v>
      </c>
      <c r="C91345" s="1">
        <v>4</v>
      </c>
      <c r="D91345" s="1">
        <v>42</v>
      </c>
      <c r="E91345" s="1">
        <v>250</v>
      </c>
      <c r="F91345" s="1">
        <v>62</v>
      </c>
      <c r="G91345" s="1" t="s">
        <v>0</v>
      </c>
      <c r="I91345" s="1">
        <f t="shared" si="2854"/>
        <v>1000</v>
      </c>
      <c r="J91345" s="1" t="str">
        <f t="shared" si="2855"/>
        <v>Feb</v>
      </c>
      <c r="L91345"/>
    </row>
    <row r="91346" spans="1:12" x14ac:dyDescent="0.3">
      <c r="A91346" s="1">
        <v>2861637005</v>
      </c>
      <c r="B91346" s="2">
        <v>43183</v>
      </c>
      <c r="C91346" s="1">
        <v>6</v>
      </c>
      <c r="D91346" s="1">
        <v>14</v>
      </c>
      <c r="E91346" s="1">
        <v>178</v>
      </c>
      <c r="F91346" s="1">
        <v>65</v>
      </c>
      <c r="G91346" s="1" t="s">
        <v>1</v>
      </c>
      <c r="I91346" s="1">
        <f t="shared" si="2854"/>
        <v>1068</v>
      </c>
      <c r="J91346" s="1" t="str">
        <f t="shared" si="2855"/>
        <v>Mar</v>
      </c>
      <c r="L91346"/>
    </row>
    <row r="91347" spans="1:12" x14ac:dyDescent="0.3">
      <c r="A91347" s="1">
        <v>7815929168</v>
      </c>
      <c r="B91347" s="2">
        <v>43177</v>
      </c>
      <c r="C91347" s="1">
        <v>5</v>
      </c>
      <c r="D91347" s="1">
        <v>34</v>
      </c>
      <c r="E91347" s="1">
        <v>236</v>
      </c>
      <c r="F91347" s="1">
        <v>41</v>
      </c>
      <c r="G91347" s="1" t="s">
        <v>0</v>
      </c>
      <c r="I91347" s="1">
        <f t="shared" si="2854"/>
        <v>1180</v>
      </c>
      <c r="J91347" s="1" t="str">
        <f t="shared" si="2855"/>
        <v>Mar</v>
      </c>
      <c r="L91347"/>
    </row>
    <row r="91348" spans="1:12" x14ac:dyDescent="0.3">
      <c r="A91348" s="1">
        <v>4088153669</v>
      </c>
      <c r="B91348" s="2">
        <v>43214</v>
      </c>
      <c r="C91348" s="1">
        <v>3</v>
      </c>
      <c r="D91348" s="1">
        <v>34</v>
      </c>
      <c r="E91348" s="1">
        <v>206</v>
      </c>
      <c r="F91348" s="1">
        <v>47</v>
      </c>
      <c r="G91348" s="1" t="s">
        <v>1</v>
      </c>
      <c r="I91348" s="1">
        <f t="shared" si="2854"/>
        <v>618</v>
      </c>
      <c r="J91348" s="1" t="str">
        <f t="shared" si="2855"/>
        <v>Apr</v>
      </c>
      <c r="L91348"/>
    </row>
    <row r="91349" spans="1:12" x14ac:dyDescent="0.3">
      <c r="A91349" s="1">
        <v>7339046585</v>
      </c>
      <c r="B91349" s="2">
        <v>43306</v>
      </c>
      <c r="C91349" s="1">
        <v>2</v>
      </c>
      <c r="D91349" s="1">
        <v>41</v>
      </c>
      <c r="E91349" s="1">
        <v>78</v>
      </c>
      <c r="F91349" s="1">
        <v>64</v>
      </c>
      <c r="G91349" s="1" t="s">
        <v>0</v>
      </c>
      <c r="I91349" s="1">
        <f t="shared" si="2854"/>
        <v>156</v>
      </c>
      <c r="J91349" s="1" t="str">
        <f t="shared" si="2855"/>
        <v>Jul</v>
      </c>
      <c r="L91349"/>
    </row>
    <row r="91350" spans="1:12" x14ac:dyDescent="0.3">
      <c r="A91350" s="1">
        <v>8650719716</v>
      </c>
      <c r="B91350" s="2">
        <v>43126</v>
      </c>
      <c r="C91350" s="1">
        <v>1</v>
      </c>
      <c r="D91350" s="1">
        <v>50</v>
      </c>
      <c r="E91350" s="1">
        <v>194</v>
      </c>
      <c r="F91350" s="1">
        <v>41</v>
      </c>
      <c r="G91350" s="1" t="s">
        <v>1</v>
      </c>
      <c r="I91350" s="1">
        <f t="shared" si="2854"/>
        <v>194</v>
      </c>
      <c r="J91350" s="1" t="str">
        <f t="shared" si="2855"/>
        <v>Jan</v>
      </c>
      <c r="L91350"/>
    </row>
    <row r="91351" spans="1:12" x14ac:dyDescent="0.3">
      <c r="A91351" s="1">
        <v>5512016792</v>
      </c>
      <c r="B91351" s="2">
        <v>43315</v>
      </c>
      <c r="C91351" s="1">
        <v>6</v>
      </c>
      <c r="D91351" s="1">
        <v>28</v>
      </c>
      <c r="E91351" s="1">
        <v>161</v>
      </c>
      <c r="F91351" s="1">
        <v>56</v>
      </c>
      <c r="G91351" s="1" t="s">
        <v>1</v>
      </c>
      <c r="H91351" s="1">
        <v>1</v>
      </c>
      <c r="I91351" s="1">
        <f t="shared" si="2854"/>
        <v>966</v>
      </c>
      <c r="J91351" s="1" t="str">
        <f t="shared" si="2855"/>
        <v>Aug</v>
      </c>
      <c r="L91351"/>
    </row>
    <row r="91352" spans="1:12" x14ac:dyDescent="0.3">
      <c r="A91352" s="1">
        <v>6019482456</v>
      </c>
      <c r="B91352" s="2">
        <v>43319</v>
      </c>
      <c r="C91352" s="1">
        <v>5</v>
      </c>
      <c r="D91352" s="1">
        <v>41</v>
      </c>
      <c r="E91352" s="1">
        <v>189</v>
      </c>
      <c r="F91352" s="1">
        <v>50</v>
      </c>
      <c r="G91352" s="1" t="s">
        <v>1</v>
      </c>
      <c r="I91352" s="1">
        <f t="shared" si="2854"/>
        <v>945</v>
      </c>
      <c r="J91352" s="1" t="str">
        <f t="shared" si="2855"/>
        <v>Aug</v>
      </c>
      <c r="L91352"/>
    </row>
    <row r="91353" spans="1:12" x14ac:dyDescent="0.3">
      <c r="A91353" s="1">
        <v>3880834970</v>
      </c>
      <c r="B91353" s="2">
        <v>43303</v>
      </c>
      <c r="C91353" s="1">
        <v>3</v>
      </c>
      <c r="D91353" s="1">
        <v>20</v>
      </c>
      <c r="E91353" s="1">
        <v>184</v>
      </c>
      <c r="F91353" s="1">
        <v>53</v>
      </c>
      <c r="G91353" s="1" t="s">
        <v>1</v>
      </c>
      <c r="I91353" s="1">
        <f t="shared" si="2854"/>
        <v>552</v>
      </c>
      <c r="J91353" s="1" t="str">
        <f t="shared" si="2855"/>
        <v>Jul</v>
      </c>
      <c r="L91353"/>
    </row>
    <row r="91354" spans="1:12" x14ac:dyDescent="0.3">
      <c r="A91354" s="1">
        <v>2572432293</v>
      </c>
      <c r="B91354" s="2">
        <v>43332</v>
      </c>
      <c r="C91354" s="1">
        <v>3</v>
      </c>
      <c r="D91354" s="1">
        <v>27</v>
      </c>
      <c r="E91354" s="1">
        <v>126</v>
      </c>
      <c r="F91354" s="1">
        <v>61</v>
      </c>
      <c r="G91354" s="1" t="s">
        <v>1</v>
      </c>
      <c r="I91354" s="1">
        <f t="shared" si="2854"/>
        <v>378</v>
      </c>
      <c r="J91354" s="1" t="str">
        <f t="shared" si="2855"/>
        <v>Aug</v>
      </c>
      <c r="L91354"/>
    </row>
    <row r="91355" spans="1:12" x14ac:dyDescent="0.3">
      <c r="A91355" s="1">
        <v>9097797063</v>
      </c>
      <c r="B91355" s="2">
        <v>43316</v>
      </c>
      <c r="C91355" s="1">
        <v>1</v>
      </c>
      <c r="D91355" s="1">
        <v>44</v>
      </c>
      <c r="E91355" s="1">
        <v>208</v>
      </c>
      <c r="F91355" s="1">
        <v>32</v>
      </c>
      <c r="G91355" s="1" t="s">
        <v>1</v>
      </c>
      <c r="I91355" s="1">
        <f t="shared" si="2854"/>
        <v>208</v>
      </c>
      <c r="J91355" s="1" t="str">
        <f t="shared" si="2855"/>
        <v>Aug</v>
      </c>
      <c r="L91355"/>
    </row>
    <row r="91356" spans="1:12" x14ac:dyDescent="0.3">
      <c r="A91356" s="1">
        <v>9017081600</v>
      </c>
      <c r="B91356" s="2">
        <v>43322</v>
      </c>
      <c r="C91356" s="1">
        <v>4</v>
      </c>
      <c r="D91356" s="1">
        <v>6</v>
      </c>
      <c r="E91356" s="1">
        <v>125</v>
      </c>
      <c r="F91356" s="1">
        <v>54</v>
      </c>
      <c r="G91356" s="1" t="s">
        <v>1</v>
      </c>
      <c r="I91356" s="1">
        <f t="shared" si="2854"/>
        <v>500</v>
      </c>
      <c r="J91356" s="1" t="str">
        <f t="shared" si="2855"/>
        <v>Aug</v>
      </c>
      <c r="L91356"/>
    </row>
    <row r="91357" spans="1:12" x14ac:dyDescent="0.3">
      <c r="A91357" s="1">
        <v>1515193853</v>
      </c>
      <c r="B91357" s="2">
        <v>43373</v>
      </c>
      <c r="C91357" s="1">
        <v>1</v>
      </c>
      <c r="D91357" s="1">
        <v>24</v>
      </c>
      <c r="E91357" s="1">
        <v>149</v>
      </c>
      <c r="F91357" s="1">
        <v>46</v>
      </c>
      <c r="G91357" s="1" t="s">
        <v>0</v>
      </c>
      <c r="I91357" s="1">
        <f t="shared" si="2854"/>
        <v>149</v>
      </c>
      <c r="J91357" s="1" t="str">
        <f t="shared" si="2855"/>
        <v>Sep</v>
      </c>
      <c r="L91357"/>
    </row>
    <row r="91358" spans="1:12" x14ac:dyDescent="0.3">
      <c r="A91358" s="1">
        <v>356998770</v>
      </c>
      <c r="B91358" s="2">
        <v>43190</v>
      </c>
      <c r="C91358" s="1">
        <v>5</v>
      </c>
      <c r="D91358" s="1">
        <v>30</v>
      </c>
      <c r="E91358" s="1">
        <v>228</v>
      </c>
      <c r="F91358" s="1">
        <v>29</v>
      </c>
      <c r="G91358" s="1" t="s">
        <v>0</v>
      </c>
      <c r="I91358" s="1">
        <f t="shared" si="2854"/>
        <v>1140</v>
      </c>
      <c r="J91358" s="1" t="str">
        <f t="shared" si="2855"/>
        <v>Mar</v>
      </c>
      <c r="L91358"/>
    </row>
    <row r="91359" spans="1:12" x14ac:dyDescent="0.3">
      <c r="A91359" s="1">
        <v>3177655669</v>
      </c>
      <c r="B91359" s="2">
        <v>43190</v>
      </c>
      <c r="C91359" s="1">
        <v>1</v>
      </c>
      <c r="D91359" s="1">
        <v>12</v>
      </c>
      <c r="E91359" s="1">
        <v>107</v>
      </c>
      <c r="F91359" s="1">
        <v>41</v>
      </c>
      <c r="G91359" s="1" t="s">
        <v>0</v>
      </c>
      <c r="I91359" s="1">
        <f t="shared" si="2854"/>
        <v>107</v>
      </c>
      <c r="J91359" s="1" t="str">
        <f t="shared" si="2855"/>
        <v>Mar</v>
      </c>
      <c r="L91359"/>
    </row>
    <row r="91360" spans="1:12" x14ac:dyDescent="0.3">
      <c r="A91360" s="1">
        <v>6438197300</v>
      </c>
      <c r="B91360" s="2">
        <v>43135</v>
      </c>
      <c r="C91360" s="1">
        <v>6</v>
      </c>
      <c r="D91360" s="1">
        <v>38</v>
      </c>
      <c r="E91360" s="1">
        <v>137</v>
      </c>
      <c r="F91360" s="1">
        <v>50</v>
      </c>
      <c r="G91360" s="1" t="s">
        <v>0</v>
      </c>
      <c r="I91360" s="1">
        <f t="shared" si="2854"/>
        <v>822</v>
      </c>
      <c r="J91360" s="1" t="str">
        <f t="shared" si="2855"/>
        <v>Feb</v>
      </c>
      <c r="L91360"/>
    </row>
    <row r="91361" spans="1:12" x14ac:dyDescent="0.3">
      <c r="A91361" s="1">
        <v>9948231708</v>
      </c>
      <c r="B91361" s="2">
        <v>43171</v>
      </c>
      <c r="C91361" s="1">
        <v>2</v>
      </c>
      <c r="D91361" s="1">
        <v>25</v>
      </c>
      <c r="E91361" s="1">
        <v>229</v>
      </c>
      <c r="F91361" s="1">
        <v>57</v>
      </c>
      <c r="G91361" s="1" t="s">
        <v>1</v>
      </c>
      <c r="I91361" s="1">
        <f t="shared" si="2854"/>
        <v>458</v>
      </c>
      <c r="J91361" s="1" t="str">
        <f t="shared" si="2855"/>
        <v>Mar</v>
      </c>
      <c r="L91361"/>
    </row>
    <row r="91362" spans="1:12" x14ac:dyDescent="0.3">
      <c r="A91362" s="1">
        <v>839351917</v>
      </c>
      <c r="B91362" s="2">
        <v>43327</v>
      </c>
      <c r="C91362" s="1">
        <v>1</v>
      </c>
      <c r="D91362" s="1">
        <v>48</v>
      </c>
      <c r="E91362" s="1">
        <v>239</v>
      </c>
      <c r="F91362" s="1">
        <v>31</v>
      </c>
      <c r="G91362" s="1" t="s">
        <v>1</v>
      </c>
      <c r="I91362" s="1">
        <f t="shared" si="2854"/>
        <v>239</v>
      </c>
      <c r="J91362" s="1" t="str">
        <f t="shared" si="2855"/>
        <v>Aug</v>
      </c>
      <c r="L91362"/>
    </row>
    <row r="91363" spans="1:12" x14ac:dyDescent="0.3">
      <c r="A91363" s="1">
        <v>6134047600</v>
      </c>
      <c r="B91363" s="2">
        <v>43138</v>
      </c>
      <c r="C91363" s="1">
        <v>7</v>
      </c>
      <c r="D91363" s="1">
        <v>48</v>
      </c>
      <c r="E91363" s="1">
        <v>100</v>
      </c>
      <c r="F91363" s="1">
        <v>59</v>
      </c>
      <c r="G91363" s="1" t="s">
        <v>0</v>
      </c>
      <c r="H91363" s="1">
        <v>1</v>
      </c>
      <c r="I91363" s="1">
        <f t="shared" si="2854"/>
        <v>700</v>
      </c>
      <c r="J91363" s="1" t="str">
        <f t="shared" si="2855"/>
        <v>Feb</v>
      </c>
      <c r="L91363"/>
    </row>
    <row r="91364" spans="1:12" x14ac:dyDescent="0.3">
      <c r="A91364" s="1">
        <v>9513774902</v>
      </c>
      <c r="B91364" s="2">
        <v>43158</v>
      </c>
      <c r="C91364" s="1">
        <v>3</v>
      </c>
      <c r="D91364" s="1">
        <v>3</v>
      </c>
      <c r="E91364" s="1">
        <v>130</v>
      </c>
      <c r="F91364" s="1">
        <v>45</v>
      </c>
      <c r="G91364" s="1" t="s">
        <v>1</v>
      </c>
      <c r="I91364" s="1">
        <f t="shared" si="2854"/>
        <v>390</v>
      </c>
      <c r="J91364" s="1" t="str">
        <f t="shared" si="2855"/>
        <v>Feb</v>
      </c>
      <c r="L91364"/>
    </row>
    <row r="91365" spans="1:12" x14ac:dyDescent="0.3">
      <c r="A91365" s="1">
        <v>2527141188</v>
      </c>
      <c r="B91365" s="2">
        <v>43289</v>
      </c>
      <c r="C91365" s="1">
        <v>2</v>
      </c>
      <c r="D91365" s="1">
        <v>22</v>
      </c>
      <c r="E91365" s="1">
        <v>104</v>
      </c>
      <c r="F91365" s="1">
        <v>58</v>
      </c>
      <c r="G91365" s="1" t="s">
        <v>1</v>
      </c>
      <c r="I91365" s="1">
        <f t="shared" si="2854"/>
        <v>208</v>
      </c>
      <c r="J91365" s="1" t="str">
        <f t="shared" si="2855"/>
        <v>Jul</v>
      </c>
      <c r="L91365"/>
    </row>
    <row r="91366" spans="1:12" x14ac:dyDescent="0.3">
      <c r="A91366" s="1">
        <v>5790335640</v>
      </c>
      <c r="B91366" s="2">
        <v>43246</v>
      </c>
      <c r="C91366" s="1">
        <v>5</v>
      </c>
      <c r="D91366" s="1">
        <v>30</v>
      </c>
      <c r="E91366" s="1">
        <v>168</v>
      </c>
      <c r="F91366" s="1">
        <v>40</v>
      </c>
      <c r="G91366" s="1" t="s">
        <v>1</v>
      </c>
      <c r="I91366" s="1">
        <f t="shared" si="2854"/>
        <v>840</v>
      </c>
      <c r="J91366" s="1" t="str">
        <f t="shared" si="2855"/>
        <v>May</v>
      </c>
      <c r="L91366"/>
    </row>
    <row r="91367" spans="1:12" x14ac:dyDescent="0.3">
      <c r="A91367" s="1">
        <v>4105234218</v>
      </c>
      <c r="B91367" s="2">
        <v>43353</v>
      </c>
      <c r="C91367" s="1">
        <v>1</v>
      </c>
      <c r="D91367" s="1">
        <v>15</v>
      </c>
      <c r="E91367" s="1">
        <v>220</v>
      </c>
      <c r="F91367" s="1">
        <v>47</v>
      </c>
      <c r="G91367" s="1" t="s">
        <v>0</v>
      </c>
      <c r="I91367" s="1">
        <f t="shared" si="2854"/>
        <v>220</v>
      </c>
      <c r="J91367" s="1" t="str">
        <f t="shared" si="2855"/>
        <v>Sep</v>
      </c>
      <c r="L91367"/>
    </row>
    <row r="91368" spans="1:12" x14ac:dyDescent="0.3">
      <c r="A91368" s="1">
        <v>9818225503</v>
      </c>
      <c r="B91368" s="2">
        <v>43392</v>
      </c>
      <c r="C91368" s="1">
        <v>5</v>
      </c>
      <c r="D91368" s="1">
        <v>40</v>
      </c>
      <c r="E91368" s="1">
        <v>237</v>
      </c>
      <c r="F91368" s="1">
        <v>59</v>
      </c>
      <c r="G91368" s="1" t="s">
        <v>0</v>
      </c>
      <c r="I91368" s="1">
        <f t="shared" si="2854"/>
        <v>1185</v>
      </c>
      <c r="J91368" s="1" t="str">
        <f t="shared" si="2855"/>
        <v>Oct</v>
      </c>
      <c r="L91368"/>
    </row>
    <row r="91369" spans="1:12" x14ac:dyDescent="0.3">
      <c r="A91369" s="1">
        <v>2863859862</v>
      </c>
      <c r="B91369" s="2">
        <v>43179</v>
      </c>
      <c r="C91369" s="1">
        <v>3</v>
      </c>
      <c r="D91369" s="1">
        <v>2</v>
      </c>
      <c r="E91369" s="1">
        <v>174</v>
      </c>
      <c r="F91369" s="1">
        <v>48</v>
      </c>
      <c r="G91369" s="1" t="s">
        <v>1</v>
      </c>
      <c r="I91369" s="1">
        <f t="shared" si="2854"/>
        <v>522</v>
      </c>
      <c r="J91369" s="1" t="str">
        <f t="shared" si="2855"/>
        <v>Mar</v>
      </c>
      <c r="L91369"/>
    </row>
    <row r="91370" spans="1:12" x14ac:dyDescent="0.3">
      <c r="A91370" s="1">
        <v>3637861070</v>
      </c>
      <c r="B91370" s="2">
        <v>43358</v>
      </c>
      <c r="C91370" s="1">
        <v>6</v>
      </c>
      <c r="D91370" s="1">
        <v>50</v>
      </c>
      <c r="E91370" s="1">
        <v>248</v>
      </c>
      <c r="F91370" s="1">
        <v>41</v>
      </c>
      <c r="G91370" s="1" t="s">
        <v>0</v>
      </c>
      <c r="I91370" s="1">
        <f t="shared" si="2854"/>
        <v>1488</v>
      </c>
      <c r="J91370" s="1" t="str">
        <f t="shared" si="2855"/>
        <v>Sep</v>
      </c>
      <c r="L91370"/>
    </row>
    <row r="91371" spans="1:12" x14ac:dyDescent="0.3">
      <c r="A91371" s="1">
        <v>659809346</v>
      </c>
      <c r="B91371" s="2">
        <v>43209</v>
      </c>
      <c r="C91371" s="1">
        <v>5</v>
      </c>
      <c r="D91371" s="1">
        <v>40</v>
      </c>
      <c r="E91371" s="1">
        <v>225</v>
      </c>
      <c r="F91371" s="1">
        <v>35</v>
      </c>
      <c r="G91371" s="1" t="s">
        <v>1</v>
      </c>
      <c r="H91371" s="1">
        <v>1</v>
      </c>
      <c r="I91371" s="1">
        <f t="shared" si="2854"/>
        <v>1125</v>
      </c>
      <c r="J91371" s="1" t="str">
        <f t="shared" si="2855"/>
        <v>Apr</v>
      </c>
      <c r="L91371"/>
    </row>
    <row r="91372" spans="1:12" x14ac:dyDescent="0.3">
      <c r="A91372" s="1">
        <v>4039675495</v>
      </c>
      <c r="B91372" s="2">
        <v>43387</v>
      </c>
      <c r="C91372" s="1">
        <v>4</v>
      </c>
      <c r="D91372" s="1">
        <v>42</v>
      </c>
      <c r="E91372" s="1">
        <v>145</v>
      </c>
      <c r="F91372" s="1">
        <v>43</v>
      </c>
      <c r="G91372" s="1" t="s">
        <v>1</v>
      </c>
      <c r="I91372" s="1">
        <f t="shared" si="2854"/>
        <v>580</v>
      </c>
      <c r="J91372" s="1" t="str">
        <f t="shared" si="2855"/>
        <v>Oct</v>
      </c>
      <c r="L91372"/>
    </row>
    <row r="91373" spans="1:12" x14ac:dyDescent="0.3">
      <c r="A91373" s="1">
        <v>9824638318</v>
      </c>
      <c r="B91373" s="2">
        <v>43317</v>
      </c>
      <c r="C91373" s="1">
        <v>2</v>
      </c>
      <c r="D91373" s="1">
        <v>26</v>
      </c>
      <c r="E91373" s="1">
        <v>113</v>
      </c>
      <c r="F91373" s="1">
        <v>31</v>
      </c>
      <c r="G91373" s="1" t="s">
        <v>0</v>
      </c>
      <c r="I91373" s="1">
        <f t="shared" si="2854"/>
        <v>226</v>
      </c>
      <c r="J91373" s="1" t="str">
        <f t="shared" si="2855"/>
        <v>Aug</v>
      </c>
      <c r="L91373"/>
    </row>
    <row r="91374" spans="1:12" x14ac:dyDescent="0.3">
      <c r="A91374" s="1">
        <v>530633175</v>
      </c>
      <c r="B91374" s="2">
        <v>43121</v>
      </c>
      <c r="C91374" s="1">
        <v>7</v>
      </c>
      <c r="D91374" s="1">
        <v>44</v>
      </c>
      <c r="E91374" s="1">
        <v>110</v>
      </c>
      <c r="F91374" s="1">
        <v>52</v>
      </c>
      <c r="G91374" s="1" t="s">
        <v>1</v>
      </c>
      <c r="I91374" s="1">
        <f t="shared" si="2854"/>
        <v>770</v>
      </c>
      <c r="J91374" s="1" t="str">
        <f t="shared" si="2855"/>
        <v>Jan</v>
      </c>
      <c r="L91374"/>
    </row>
    <row r="91375" spans="1:12" x14ac:dyDescent="0.3">
      <c r="A91375" s="1">
        <v>8147561490</v>
      </c>
      <c r="B91375" s="2">
        <v>43247</v>
      </c>
      <c r="C91375" s="1">
        <v>1</v>
      </c>
      <c r="D91375" s="1">
        <v>27</v>
      </c>
      <c r="E91375" s="1">
        <v>156</v>
      </c>
      <c r="F91375" s="1">
        <v>52</v>
      </c>
      <c r="G91375" s="1" t="s">
        <v>0</v>
      </c>
      <c r="I91375" s="1">
        <f t="shared" si="2854"/>
        <v>156</v>
      </c>
      <c r="J91375" s="1" t="str">
        <f t="shared" si="2855"/>
        <v>May</v>
      </c>
      <c r="L91375"/>
    </row>
    <row r="91376" spans="1:12" x14ac:dyDescent="0.3">
      <c r="A91376" s="1">
        <v>209248343</v>
      </c>
      <c r="B91376" s="2">
        <v>43388</v>
      </c>
      <c r="C91376" s="1">
        <v>3</v>
      </c>
      <c r="D91376" s="1">
        <v>8</v>
      </c>
      <c r="E91376" s="1">
        <v>103</v>
      </c>
      <c r="F91376" s="1">
        <v>53</v>
      </c>
      <c r="G91376" s="1" t="s">
        <v>1</v>
      </c>
      <c r="I91376" s="1">
        <f t="shared" si="2854"/>
        <v>309</v>
      </c>
      <c r="J91376" s="1" t="str">
        <f t="shared" si="2855"/>
        <v>Oct</v>
      </c>
      <c r="L91376"/>
    </row>
    <row r="91377" spans="1:12" x14ac:dyDescent="0.3">
      <c r="A91377" s="1">
        <v>5295894088</v>
      </c>
      <c r="B91377" s="2">
        <v>43155</v>
      </c>
      <c r="C91377" s="1">
        <v>3</v>
      </c>
      <c r="D91377" s="1">
        <v>17</v>
      </c>
      <c r="E91377" s="1">
        <v>227</v>
      </c>
      <c r="F91377" s="1">
        <v>58</v>
      </c>
      <c r="G91377" s="1" t="s">
        <v>1</v>
      </c>
      <c r="I91377" s="1">
        <f t="shared" si="2854"/>
        <v>681</v>
      </c>
      <c r="J91377" s="1" t="str">
        <f t="shared" si="2855"/>
        <v>Feb</v>
      </c>
      <c r="L91377"/>
    </row>
    <row r="91378" spans="1:12" x14ac:dyDescent="0.3">
      <c r="A91378" s="1">
        <v>23066040</v>
      </c>
      <c r="B91378" s="2">
        <v>43401</v>
      </c>
      <c r="C91378" s="1">
        <v>1</v>
      </c>
      <c r="D91378" s="1">
        <v>20</v>
      </c>
      <c r="E91378" s="1">
        <v>109</v>
      </c>
      <c r="F91378" s="1">
        <v>35</v>
      </c>
      <c r="G91378" s="1" t="s">
        <v>1</v>
      </c>
      <c r="I91378" s="1">
        <f t="shared" si="2854"/>
        <v>109</v>
      </c>
      <c r="J91378" s="1" t="str">
        <f t="shared" si="2855"/>
        <v>Oct</v>
      </c>
      <c r="L91378"/>
    </row>
    <row r="91379" spans="1:12" x14ac:dyDescent="0.3">
      <c r="A91379" s="1">
        <v>4672532186</v>
      </c>
      <c r="B91379" s="2">
        <v>43398</v>
      </c>
      <c r="C91379" s="1">
        <v>4</v>
      </c>
      <c r="D91379" s="1">
        <v>17</v>
      </c>
      <c r="E91379" s="1">
        <v>210</v>
      </c>
      <c r="F91379" s="1">
        <v>45</v>
      </c>
      <c r="G91379" s="1" t="s">
        <v>0</v>
      </c>
      <c r="I91379" s="1">
        <f t="shared" si="2854"/>
        <v>840</v>
      </c>
      <c r="J91379" s="1" t="str">
        <f t="shared" si="2855"/>
        <v>Oct</v>
      </c>
      <c r="L91379"/>
    </row>
    <row r="91380" spans="1:12" x14ac:dyDescent="0.3">
      <c r="A91380" s="1">
        <v>9613576010</v>
      </c>
      <c r="B91380" s="2">
        <v>43133</v>
      </c>
      <c r="C91380" s="1">
        <v>2</v>
      </c>
      <c r="D91380" s="1">
        <v>23</v>
      </c>
      <c r="E91380" s="1">
        <v>119</v>
      </c>
      <c r="F91380" s="1">
        <v>27</v>
      </c>
      <c r="G91380" s="1" t="s">
        <v>0</v>
      </c>
      <c r="I91380" s="1">
        <f t="shared" si="2854"/>
        <v>238</v>
      </c>
      <c r="J91380" s="1" t="str">
        <f t="shared" si="2855"/>
        <v>Feb</v>
      </c>
      <c r="L91380"/>
    </row>
    <row r="91381" spans="1:12" x14ac:dyDescent="0.3">
      <c r="A91381" s="1">
        <v>8477985642</v>
      </c>
      <c r="B91381" s="2">
        <v>43213</v>
      </c>
      <c r="C91381" s="1">
        <v>6</v>
      </c>
      <c r="D91381" s="1">
        <v>7</v>
      </c>
      <c r="E91381" s="1">
        <v>248</v>
      </c>
      <c r="F91381" s="1">
        <v>42</v>
      </c>
      <c r="G91381" s="1" t="s">
        <v>0</v>
      </c>
      <c r="I91381" s="1">
        <f t="shared" si="2854"/>
        <v>1488</v>
      </c>
      <c r="J91381" s="1" t="str">
        <f t="shared" si="2855"/>
        <v>Apr</v>
      </c>
      <c r="L91381"/>
    </row>
    <row r="91382" spans="1:12" x14ac:dyDescent="0.3">
      <c r="A91382" s="1">
        <v>6858520899</v>
      </c>
      <c r="B91382" s="2">
        <v>43175</v>
      </c>
      <c r="C91382" s="1">
        <v>3</v>
      </c>
      <c r="D91382" s="1">
        <v>37</v>
      </c>
      <c r="E91382" s="1">
        <v>84</v>
      </c>
      <c r="F91382" s="1">
        <v>36</v>
      </c>
      <c r="G91382" s="1" t="s">
        <v>1</v>
      </c>
      <c r="I91382" s="1">
        <f t="shared" si="2854"/>
        <v>252</v>
      </c>
      <c r="J91382" s="1" t="str">
        <f t="shared" si="2855"/>
        <v>Mar</v>
      </c>
      <c r="L91382"/>
    </row>
    <row r="91383" spans="1:12" x14ac:dyDescent="0.3">
      <c r="A91383" s="1">
        <v>457202742</v>
      </c>
      <c r="B91383" s="2">
        <v>43291</v>
      </c>
      <c r="C91383" s="1">
        <v>1</v>
      </c>
      <c r="D91383" s="1">
        <v>42</v>
      </c>
      <c r="E91383" s="1">
        <v>160</v>
      </c>
      <c r="F91383" s="1">
        <v>51</v>
      </c>
      <c r="G91383" s="1" t="s">
        <v>1</v>
      </c>
      <c r="I91383" s="1">
        <f t="shared" si="2854"/>
        <v>160</v>
      </c>
      <c r="J91383" s="1" t="str">
        <f t="shared" si="2855"/>
        <v>Jul</v>
      </c>
      <c r="L91383"/>
    </row>
    <row r="91384" spans="1:12" x14ac:dyDescent="0.3">
      <c r="A91384" s="1">
        <v>2017103802</v>
      </c>
      <c r="B91384" s="2">
        <v>43354</v>
      </c>
      <c r="C91384" s="1">
        <v>1</v>
      </c>
      <c r="D91384" s="1">
        <v>48</v>
      </c>
      <c r="E91384" s="1">
        <v>99</v>
      </c>
      <c r="F91384" s="1">
        <v>35</v>
      </c>
      <c r="G91384" s="1" t="s">
        <v>0</v>
      </c>
      <c r="I91384" s="1">
        <f t="shared" si="2854"/>
        <v>99</v>
      </c>
      <c r="J91384" s="1" t="str">
        <f t="shared" si="2855"/>
        <v>Sep</v>
      </c>
      <c r="L91384"/>
    </row>
    <row r="91385" spans="1:12" x14ac:dyDescent="0.3">
      <c r="A91385" s="1">
        <v>1340912864</v>
      </c>
      <c r="B91385" s="2">
        <v>43146</v>
      </c>
      <c r="C91385" s="1">
        <v>3</v>
      </c>
      <c r="D91385" s="1">
        <v>33</v>
      </c>
      <c r="E91385" s="1">
        <v>104</v>
      </c>
      <c r="F91385" s="1">
        <v>27</v>
      </c>
      <c r="G91385" s="1" t="s">
        <v>0</v>
      </c>
      <c r="I91385" s="1">
        <f t="shared" si="2854"/>
        <v>312</v>
      </c>
      <c r="J91385" s="1" t="str">
        <f t="shared" si="2855"/>
        <v>Feb</v>
      </c>
      <c r="L91385"/>
    </row>
    <row r="91386" spans="1:12" x14ac:dyDescent="0.3">
      <c r="A91386" s="1">
        <v>4483338897</v>
      </c>
      <c r="B91386" s="2">
        <v>43208</v>
      </c>
      <c r="C91386" s="1">
        <v>1</v>
      </c>
      <c r="D91386" s="1">
        <v>44</v>
      </c>
      <c r="E91386" s="1">
        <v>186</v>
      </c>
      <c r="F91386" s="1">
        <v>26</v>
      </c>
      <c r="G91386" s="1" t="s">
        <v>0</v>
      </c>
      <c r="I91386" s="1">
        <f t="shared" si="2854"/>
        <v>186</v>
      </c>
      <c r="J91386" s="1" t="str">
        <f t="shared" si="2855"/>
        <v>Apr</v>
      </c>
      <c r="L91386"/>
    </row>
    <row r="91387" spans="1:12" x14ac:dyDescent="0.3">
      <c r="A91387" s="1">
        <v>4238606795</v>
      </c>
      <c r="B91387" s="2">
        <v>43180</v>
      </c>
      <c r="C91387" s="1">
        <v>5</v>
      </c>
      <c r="D91387" s="1">
        <v>25</v>
      </c>
      <c r="E91387" s="1">
        <v>238</v>
      </c>
      <c r="F91387" s="1">
        <v>35</v>
      </c>
      <c r="G91387" s="1" t="s">
        <v>0</v>
      </c>
      <c r="I91387" s="1">
        <f t="shared" si="2854"/>
        <v>1190</v>
      </c>
      <c r="J91387" s="1" t="str">
        <f t="shared" si="2855"/>
        <v>Mar</v>
      </c>
      <c r="L91387"/>
    </row>
    <row r="91388" spans="1:12" x14ac:dyDescent="0.3">
      <c r="A91388" s="1">
        <v>9089210067</v>
      </c>
      <c r="B91388" s="2">
        <v>43128</v>
      </c>
      <c r="C91388" s="1">
        <v>5</v>
      </c>
      <c r="D91388" s="1">
        <v>38</v>
      </c>
      <c r="E91388" s="1">
        <v>230</v>
      </c>
      <c r="F91388" s="1">
        <v>51</v>
      </c>
      <c r="G91388" s="1" t="s">
        <v>0</v>
      </c>
      <c r="I91388" s="1">
        <f t="shared" si="2854"/>
        <v>1150</v>
      </c>
      <c r="J91388" s="1" t="str">
        <f t="shared" si="2855"/>
        <v>Jan</v>
      </c>
      <c r="L91388"/>
    </row>
    <row r="91389" spans="1:12" x14ac:dyDescent="0.3">
      <c r="A91389" s="1">
        <v>48148555</v>
      </c>
      <c r="B91389" s="2">
        <v>43413</v>
      </c>
      <c r="C91389" s="1">
        <v>2</v>
      </c>
      <c r="D91389" s="1">
        <v>48</v>
      </c>
      <c r="E91389" s="1">
        <v>200</v>
      </c>
      <c r="F91389" s="1">
        <v>33</v>
      </c>
      <c r="G91389" s="1" t="s">
        <v>0</v>
      </c>
      <c r="I91389" s="1">
        <f t="shared" si="2854"/>
        <v>400</v>
      </c>
      <c r="J91389" s="1" t="str">
        <f t="shared" si="2855"/>
        <v>Nov</v>
      </c>
      <c r="L91389"/>
    </row>
    <row r="91390" spans="1:12" x14ac:dyDescent="0.3">
      <c r="A91390" s="1">
        <v>2782925520</v>
      </c>
      <c r="B91390" s="2">
        <v>43128</v>
      </c>
      <c r="C91390" s="1">
        <v>5</v>
      </c>
      <c r="D91390" s="1">
        <v>26</v>
      </c>
      <c r="E91390" s="1">
        <v>175</v>
      </c>
      <c r="F91390" s="1">
        <v>42</v>
      </c>
      <c r="G91390" s="1" t="s">
        <v>1</v>
      </c>
      <c r="H91390" s="1">
        <v>1</v>
      </c>
      <c r="I91390" s="1">
        <f t="shared" si="2854"/>
        <v>875</v>
      </c>
      <c r="J91390" s="1" t="str">
        <f t="shared" si="2855"/>
        <v>Jan</v>
      </c>
      <c r="L91390"/>
    </row>
    <row r="91391" spans="1:12" x14ac:dyDescent="0.3">
      <c r="A91391" s="1">
        <v>1263127622</v>
      </c>
      <c r="B91391" s="2">
        <v>43305</v>
      </c>
      <c r="C91391" s="1">
        <v>1</v>
      </c>
      <c r="D91391" s="1">
        <v>41</v>
      </c>
      <c r="E91391" s="1">
        <v>174</v>
      </c>
      <c r="F91391" s="1">
        <v>40</v>
      </c>
      <c r="G91391" s="1" t="s">
        <v>0</v>
      </c>
      <c r="I91391" s="1">
        <f t="shared" si="2854"/>
        <v>174</v>
      </c>
      <c r="J91391" s="1" t="str">
        <f t="shared" si="2855"/>
        <v>Jul</v>
      </c>
      <c r="L91391"/>
    </row>
    <row r="91392" spans="1:12" x14ac:dyDescent="0.3">
      <c r="A91392" s="1">
        <v>704080303</v>
      </c>
      <c r="B91392" s="2">
        <v>43397</v>
      </c>
      <c r="C91392" s="1">
        <v>4</v>
      </c>
      <c r="D91392" s="1">
        <v>20</v>
      </c>
      <c r="E91392" s="1">
        <v>205</v>
      </c>
      <c r="F91392" s="1">
        <v>25</v>
      </c>
      <c r="G91392" s="1" t="s">
        <v>1</v>
      </c>
      <c r="I91392" s="1">
        <f t="shared" si="2854"/>
        <v>820</v>
      </c>
      <c r="J91392" s="1" t="str">
        <f t="shared" si="2855"/>
        <v>Oct</v>
      </c>
      <c r="L91392"/>
    </row>
    <row r="91393" spans="1:12" x14ac:dyDescent="0.3">
      <c r="A91393" s="1">
        <v>9882250777</v>
      </c>
      <c r="B91393" s="2">
        <v>43355</v>
      </c>
      <c r="C91393" s="1">
        <v>7</v>
      </c>
      <c r="D91393" s="1">
        <v>42</v>
      </c>
      <c r="E91393" s="1">
        <v>124</v>
      </c>
      <c r="F91393" s="1">
        <v>46</v>
      </c>
      <c r="G91393" s="1" t="s">
        <v>1</v>
      </c>
      <c r="I91393" s="1">
        <f t="shared" si="2854"/>
        <v>868</v>
      </c>
      <c r="J91393" s="1" t="str">
        <f t="shared" si="2855"/>
        <v>Sep</v>
      </c>
      <c r="L91393"/>
    </row>
    <row r="91394" spans="1:12" x14ac:dyDescent="0.3">
      <c r="A91394" s="1">
        <v>2527862853</v>
      </c>
      <c r="B91394" s="2">
        <v>43119</v>
      </c>
      <c r="C91394" s="1">
        <v>4</v>
      </c>
      <c r="D91394" s="1">
        <v>9</v>
      </c>
      <c r="E91394" s="1">
        <v>75</v>
      </c>
      <c r="F91394" s="1">
        <v>26</v>
      </c>
      <c r="G91394" s="1" t="s">
        <v>0</v>
      </c>
      <c r="I91394" s="1">
        <f t="shared" si="2854"/>
        <v>300</v>
      </c>
      <c r="J91394" s="1" t="str">
        <f t="shared" si="2855"/>
        <v>Jan</v>
      </c>
      <c r="L91394"/>
    </row>
    <row r="91395" spans="1:12" x14ac:dyDescent="0.3">
      <c r="A91395" s="1">
        <v>2575819725</v>
      </c>
      <c r="B91395" s="2">
        <v>43215</v>
      </c>
      <c r="C91395" s="1">
        <v>3</v>
      </c>
      <c r="D91395" s="1">
        <v>33</v>
      </c>
      <c r="E91395" s="1">
        <v>127</v>
      </c>
      <c r="F91395" s="1">
        <v>64</v>
      </c>
      <c r="G91395" s="1" t="s">
        <v>1</v>
      </c>
      <c r="I91395" s="1">
        <f t="shared" ref="I91395:I91458" si="2856">E91395*C91395</f>
        <v>381</v>
      </c>
      <c r="J91395" s="1" t="str">
        <f t="shared" ref="J91395:J91458" si="2857">TEXT(B91395,"mmm")</f>
        <v>Apr</v>
      </c>
      <c r="L91395"/>
    </row>
    <row r="91396" spans="1:12" x14ac:dyDescent="0.3">
      <c r="A91396" s="1">
        <v>4292879761</v>
      </c>
      <c r="B91396" s="2">
        <v>43401</v>
      </c>
      <c r="C91396" s="1">
        <v>3</v>
      </c>
      <c r="D91396" s="1">
        <v>7</v>
      </c>
      <c r="E91396" s="1">
        <v>162</v>
      </c>
      <c r="F91396" s="1">
        <v>56</v>
      </c>
      <c r="G91396" s="1" t="s">
        <v>1</v>
      </c>
      <c r="I91396" s="1">
        <f t="shared" si="2856"/>
        <v>486</v>
      </c>
      <c r="J91396" s="1" t="str">
        <f t="shared" si="2857"/>
        <v>Oct</v>
      </c>
      <c r="L91396"/>
    </row>
    <row r="91397" spans="1:12" x14ac:dyDescent="0.3">
      <c r="A91397" s="1">
        <v>4177471585</v>
      </c>
      <c r="B91397" s="2">
        <v>43330</v>
      </c>
      <c r="C91397" s="1">
        <v>4</v>
      </c>
      <c r="D91397" s="1">
        <v>2</v>
      </c>
      <c r="E91397" s="1">
        <v>250</v>
      </c>
      <c r="F91397" s="1">
        <v>57</v>
      </c>
      <c r="G91397" s="1" t="s">
        <v>1</v>
      </c>
      <c r="H91397" s="1">
        <v>1</v>
      </c>
      <c r="I91397" s="1">
        <f t="shared" si="2856"/>
        <v>1000</v>
      </c>
      <c r="J91397" s="1" t="str">
        <f t="shared" si="2857"/>
        <v>Aug</v>
      </c>
      <c r="L91397"/>
    </row>
    <row r="91398" spans="1:12" x14ac:dyDescent="0.3">
      <c r="A91398" s="1">
        <v>1374308625</v>
      </c>
      <c r="B91398" s="2">
        <v>43209</v>
      </c>
      <c r="C91398" s="1">
        <v>2</v>
      </c>
      <c r="D91398" s="1">
        <v>32</v>
      </c>
      <c r="E91398" s="1">
        <v>201</v>
      </c>
      <c r="F91398" s="1">
        <v>32</v>
      </c>
      <c r="G91398" s="1" t="s">
        <v>0</v>
      </c>
      <c r="I91398" s="1">
        <f t="shared" si="2856"/>
        <v>402</v>
      </c>
      <c r="J91398" s="1" t="str">
        <f t="shared" si="2857"/>
        <v>Apr</v>
      </c>
      <c r="L91398"/>
    </row>
    <row r="91399" spans="1:12" x14ac:dyDescent="0.3">
      <c r="A91399" s="1">
        <v>4643137908</v>
      </c>
      <c r="B91399" s="2">
        <v>43185</v>
      </c>
      <c r="C91399" s="1">
        <v>5</v>
      </c>
      <c r="D91399" s="1">
        <v>17</v>
      </c>
      <c r="E91399" s="1">
        <v>207</v>
      </c>
      <c r="F91399" s="1">
        <v>45</v>
      </c>
      <c r="G91399" s="1" t="s">
        <v>1</v>
      </c>
      <c r="H91399" s="1">
        <v>1</v>
      </c>
      <c r="I91399" s="1">
        <f t="shared" si="2856"/>
        <v>1035</v>
      </c>
      <c r="J91399" s="1" t="str">
        <f t="shared" si="2857"/>
        <v>Mar</v>
      </c>
      <c r="L91399"/>
    </row>
    <row r="91400" spans="1:12" x14ac:dyDescent="0.3">
      <c r="A91400" s="1">
        <v>7209110674</v>
      </c>
      <c r="B91400" s="2">
        <v>43405</v>
      </c>
      <c r="C91400" s="1">
        <v>4</v>
      </c>
      <c r="D91400" s="1">
        <v>18</v>
      </c>
      <c r="E91400" s="1">
        <v>212</v>
      </c>
      <c r="F91400" s="1">
        <v>28</v>
      </c>
      <c r="G91400" s="1" t="s">
        <v>0</v>
      </c>
      <c r="I91400" s="1">
        <f t="shared" si="2856"/>
        <v>848</v>
      </c>
      <c r="J91400" s="1" t="str">
        <f t="shared" si="2857"/>
        <v>Nov</v>
      </c>
      <c r="L91400"/>
    </row>
    <row r="91401" spans="1:12" x14ac:dyDescent="0.3">
      <c r="A91401" s="1">
        <v>1671038037</v>
      </c>
      <c r="B91401" s="2">
        <v>43181</v>
      </c>
      <c r="C91401" s="1">
        <v>7</v>
      </c>
      <c r="D91401" s="1">
        <v>26</v>
      </c>
      <c r="E91401" s="1">
        <v>108</v>
      </c>
      <c r="F91401" s="1">
        <v>61</v>
      </c>
      <c r="G91401" s="1" t="s">
        <v>0</v>
      </c>
      <c r="I91401" s="1">
        <f t="shared" si="2856"/>
        <v>756</v>
      </c>
      <c r="J91401" s="1" t="str">
        <f t="shared" si="2857"/>
        <v>Mar</v>
      </c>
      <c r="L91401"/>
    </row>
    <row r="91402" spans="1:12" x14ac:dyDescent="0.3">
      <c r="A91402" s="1">
        <v>6394055263</v>
      </c>
      <c r="B91402" s="2">
        <v>43385</v>
      </c>
      <c r="C91402" s="1">
        <v>5</v>
      </c>
      <c r="D91402" s="1">
        <v>41</v>
      </c>
      <c r="E91402" s="1">
        <v>237</v>
      </c>
      <c r="F91402" s="1">
        <v>42</v>
      </c>
      <c r="G91402" s="1" t="s">
        <v>1</v>
      </c>
      <c r="I91402" s="1">
        <f t="shared" si="2856"/>
        <v>1185</v>
      </c>
      <c r="J91402" s="1" t="str">
        <f t="shared" si="2857"/>
        <v>Oct</v>
      </c>
      <c r="L91402"/>
    </row>
    <row r="91403" spans="1:12" x14ac:dyDescent="0.3">
      <c r="A91403" s="1">
        <v>2265860468</v>
      </c>
      <c r="B91403" s="2">
        <v>43216</v>
      </c>
      <c r="C91403" s="1">
        <v>5</v>
      </c>
      <c r="D91403" s="1">
        <v>30</v>
      </c>
      <c r="E91403" s="1">
        <v>160</v>
      </c>
      <c r="F91403" s="1">
        <v>26</v>
      </c>
      <c r="G91403" s="1" t="s">
        <v>1</v>
      </c>
      <c r="I91403" s="1">
        <f t="shared" si="2856"/>
        <v>800</v>
      </c>
      <c r="J91403" s="1" t="str">
        <f t="shared" si="2857"/>
        <v>Apr</v>
      </c>
      <c r="L91403"/>
    </row>
    <row r="91404" spans="1:12" x14ac:dyDescent="0.3">
      <c r="A91404" s="1">
        <v>913238279</v>
      </c>
      <c r="B91404" s="2">
        <v>43206</v>
      </c>
      <c r="C91404" s="1">
        <v>2</v>
      </c>
      <c r="D91404" s="1">
        <v>50</v>
      </c>
      <c r="E91404" s="1">
        <v>246</v>
      </c>
      <c r="F91404" s="1">
        <v>52</v>
      </c>
      <c r="G91404" s="1" t="s">
        <v>0</v>
      </c>
      <c r="I91404" s="1">
        <f t="shared" si="2856"/>
        <v>492</v>
      </c>
      <c r="J91404" s="1" t="str">
        <f t="shared" si="2857"/>
        <v>Apr</v>
      </c>
      <c r="L91404"/>
    </row>
    <row r="91405" spans="1:12" x14ac:dyDescent="0.3">
      <c r="A91405" s="1">
        <v>1296470865</v>
      </c>
      <c r="B91405" s="2">
        <v>43234</v>
      </c>
      <c r="C91405" s="1">
        <v>6</v>
      </c>
      <c r="D91405" s="1">
        <v>13</v>
      </c>
      <c r="E91405" s="1">
        <v>166</v>
      </c>
      <c r="F91405" s="1">
        <v>57</v>
      </c>
      <c r="G91405" s="1" t="s">
        <v>0</v>
      </c>
      <c r="I91405" s="1">
        <f t="shared" si="2856"/>
        <v>996</v>
      </c>
      <c r="J91405" s="1" t="str">
        <f t="shared" si="2857"/>
        <v>May</v>
      </c>
      <c r="L91405"/>
    </row>
    <row r="91406" spans="1:12" x14ac:dyDescent="0.3">
      <c r="A91406" s="1">
        <v>1858346835</v>
      </c>
      <c r="B91406" s="2">
        <v>43164</v>
      </c>
      <c r="C91406" s="1">
        <v>7</v>
      </c>
      <c r="D91406" s="1">
        <v>10</v>
      </c>
      <c r="E91406" s="1">
        <v>226</v>
      </c>
      <c r="F91406" s="1">
        <v>54</v>
      </c>
      <c r="G91406" s="1" t="s">
        <v>0</v>
      </c>
      <c r="I91406" s="1">
        <f t="shared" si="2856"/>
        <v>1582</v>
      </c>
      <c r="J91406" s="1" t="str">
        <f t="shared" si="2857"/>
        <v>Mar</v>
      </c>
      <c r="L91406"/>
    </row>
    <row r="91407" spans="1:12" x14ac:dyDescent="0.3">
      <c r="A91407" s="1">
        <v>9829500845</v>
      </c>
      <c r="B91407" s="2">
        <v>43162</v>
      </c>
      <c r="C91407" s="1">
        <v>4</v>
      </c>
      <c r="D91407" s="1">
        <v>33</v>
      </c>
      <c r="E91407" s="1">
        <v>188</v>
      </c>
      <c r="F91407" s="1">
        <v>40</v>
      </c>
      <c r="G91407" s="1" t="s">
        <v>1</v>
      </c>
      <c r="I91407" s="1">
        <f t="shared" si="2856"/>
        <v>752</v>
      </c>
      <c r="J91407" s="1" t="str">
        <f t="shared" si="2857"/>
        <v>Mar</v>
      </c>
      <c r="L91407"/>
    </row>
    <row r="91408" spans="1:12" x14ac:dyDescent="0.3">
      <c r="A91408" s="1">
        <v>2423963238</v>
      </c>
      <c r="B91408" s="2">
        <v>43352</v>
      </c>
      <c r="C91408" s="1">
        <v>2</v>
      </c>
      <c r="D91408" s="1">
        <v>31</v>
      </c>
      <c r="E91408" s="1">
        <v>172</v>
      </c>
      <c r="F91408" s="1">
        <v>44</v>
      </c>
      <c r="G91408" s="1" t="s">
        <v>0</v>
      </c>
      <c r="I91408" s="1">
        <f t="shared" si="2856"/>
        <v>344</v>
      </c>
      <c r="J91408" s="1" t="str">
        <f t="shared" si="2857"/>
        <v>Sep</v>
      </c>
      <c r="L91408"/>
    </row>
    <row r="91409" spans="1:12" x14ac:dyDescent="0.3">
      <c r="A91409" s="1">
        <v>6756565648</v>
      </c>
      <c r="B91409" s="2">
        <v>43148</v>
      </c>
      <c r="C91409" s="1">
        <v>1</v>
      </c>
      <c r="D91409" s="1">
        <v>12</v>
      </c>
      <c r="E91409" s="1">
        <v>247</v>
      </c>
      <c r="F91409" s="1">
        <v>32</v>
      </c>
      <c r="G91409" s="1" t="s">
        <v>1</v>
      </c>
      <c r="I91409" s="1">
        <f t="shared" si="2856"/>
        <v>247</v>
      </c>
      <c r="J91409" s="1" t="str">
        <f t="shared" si="2857"/>
        <v>Feb</v>
      </c>
      <c r="L91409"/>
    </row>
    <row r="91410" spans="1:12" x14ac:dyDescent="0.3">
      <c r="A91410" s="1">
        <v>7264616800</v>
      </c>
      <c r="B91410" s="2">
        <v>43114</v>
      </c>
      <c r="C91410" s="1">
        <v>4</v>
      </c>
      <c r="D91410" s="1">
        <v>38</v>
      </c>
      <c r="E91410" s="1">
        <v>161</v>
      </c>
      <c r="F91410" s="1">
        <v>38</v>
      </c>
      <c r="G91410" s="1" t="s">
        <v>1</v>
      </c>
      <c r="I91410" s="1">
        <f t="shared" si="2856"/>
        <v>644</v>
      </c>
      <c r="J91410" s="1" t="str">
        <f t="shared" si="2857"/>
        <v>Jan</v>
      </c>
      <c r="L91410"/>
    </row>
    <row r="91411" spans="1:12" x14ac:dyDescent="0.3">
      <c r="A91411" s="1">
        <v>7931608259</v>
      </c>
      <c r="B91411" s="2">
        <v>43254</v>
      </c>
      <c r="C91411" s="1">
        <v>1</v>
      </c>
      <c r="D91411" s="1">
        <v>18</v>
      </c>
      <c r="E91411" s="1">
        <v>104</v>
      </c>
      <c r="F91411" s="1">
        <v>35</v>
      </c>
      <c r="G91411" s="1" t="s">
        <v>1</v>
      </c>
      <c r="I91411" s="1">
        <f t="shared" si="2856"/>
        <v>104</v>
      </c>
      <c r="J91411" s="1" t="str">
        <f t="shared" si="2857"/>
        <v>Jun</v>
      </c>
      <c r="L91411"/>
    </row>
    <row r="91412" spans="1:12" x14ac:dyDescent="0.3">
      <c r="A91412" s="1">
        <v>9148191469</v>
      </c>
      <c r="B91412" s="2">
        <v>43322</v>
      </c>
      <c r="C91412" s="1">
        <v>3</v>
      </c>
      <c r="D91412" s="1">
        <v>8</v>
      </c>
      <c r="E91412" s="1">
        <v>86</v>
      </c>
      <c r="F91412" s="1">
        <v>64</v>
      </c>
      <c r="G91412" s="1" t="s">
        <v>0</v>
      </c>
      <c r="I91412" s="1">
        <f t="shared" si="2856"/>
        <v>258</v>
      </c>
      <c r="J91412" s="1" t="str">
        <f t="shared" si="2857"/>
        <v>Aug</v>
      </c>
      <c r="L91412"/>
    </row>
    <row r="91413" spans="1:12" x14ac:dyDescent="0.3">
      <c r="A91413" s="1">
        <v>5340040674</v>
      </c>
      <c r="B91413" s="2">
        <v>43305</v>
      </c>
      <c r="C91413" s="1">
        <v>7</v>
      </c>
      <c r="D91413" s="1">
        <v>11</v>
      </c>
      <c r="E91413" s="1">
        <v>250</v>
      </c>
      <c r="F91413" s="1">
        <v>35</v>
      </c>
      <c r="G91413" s="1" t="s">
        <v>0</v>
      </c>
      <c r="I91413" s="1">
        <f t="shared" si="2856"/>
        <v>1750</v>
      </c>
      <c r="J91413" s="1" t="str">
        <f t="shared" si="2857"/>
        <v>Jul</v>
      </c>
      <c r="L91413"/>
    </row>
    <row r="91414" spans="1:12" x14ac:dyDescent="0.3">
      <c r="A91414" s="1">
        <v>9946162466</v>
      </c>
      <c r="B91414" s="2">
        <v>43372</v>
      </c>
      <c r="C91414" s="1">
        <v>6</v>
      </c>
      <c r="D91414" s="1">
        <v>2</v>
      </c>
      <c r="E91414" s="1">
        <v>126</v>
      </c>
      <c r="F91414" s="1">
        <v>27</v>
      </c>
      <c r="G91414" s="1" t="s">
        <v>1</v>
      </c>
      <c r="I91414" s="1">
        <f t="shared" si="2856"/>
        <v>756</v>
      </c>
      <c r="J91414" s="1" t="str">
        <f t="shared" si="2857"/>
        <v>Sep</v>
      </c>
      <c r="L91414"/>
    </row>
    <row r="91415" spans="1:12" x14ac:dyDescent="0.3">
      <c r="A91415" s="1">
        <v>7200769959</v>
      </c>
      <c r="B91415" s="2">
        <v>43160</v>
      </c>
      <c r="C91415" s="1">
        <v>2</v>
      </c>
      <c r="D91415" s="1">
        <v>13</v>
      </c>
      <c r="E91415" s="1">
        <v>139</v>
      </c>
      <c r="F91415" s="1">
        <v>39</v>
      </c>
      <c r="G91415" s="1" t="s">
        <v>0</v>
      </c>
      <c r="H91415" s="1">
        <v>1</v>
      </c>
      <c r="I91415" s="1">
        <f t="shared" si="2856"/>
        <v>278</v>
      </c>
      <c r="J91415" s="1" t="str">
        <f t="shared" si="2857"/>
        <v>Mar</v>
      </c>
      <c r="L91415"/>
    </row>
    <row r="91416" spans="1:12" x14ac:dyDescent="0.3">
      <c r="A91416" s="1">
        <v>6635398422</v>
      </c>
      <c r="B91416" s="2">
        <v>43269</v>
      </c>
      <c r="C91416" s="1">
        <v>6</v>
      </c>
      <c r="D91416" s="1">
        <v>28</v>
      </c>
      <c r="E91416" s="1">
        <v>194</v>
      </c>
      <c r="F91416" s="1">
        <v>29</v>
      </c>
      <c r="G91416" s="1" t="s">
        <v>0</v>
      </c>
      <c r="I91416" s="1">
        <f t="shared" si="2856"/>
        <v>1164</v>
      </c>
      <c r="J91416" s="1" t="str">
        <f t="shared" si="2857"/>
        <v>Jun</v>
      </c>
      <c r="L91416"/>
    </row>
    <row r="91417" spans="1:12" x14ac:dyDescent="0.3">
      <c r="A91417" s="1">
        <v>6540688881</v>
      </c>
      <c r="B91417" s="2">
        <v>43232</v>
      </c>
      <c r="C91417" s="1">
        <v>7</v>
      </c>
      <c r="D91417" s="1">
        <v>4</v>
      </c>
      <c r="E91417" s="1">
        <v>147</v>
      </c>
      <c r="F91417" s="1">
        <v>40</v>
      </c>
      <c r="G91417" s="1" t="s">
        <v>0</v>
      </c>
      <c r="I91417" s="1">
        <f t="shared" si="2856"/>
        <v>1029</v>
      </c>
      <c r="J91417" s="1" t="str">
        <f t="shared" si="2857"/>
        <v>May</v>
      </c>
      <c r="L91417"/>
    </row>
    <row r="91418" spans="1:12" x14ac:dyDescent="0.3">
      <c r="A91418" s="1">
        <v>6876024768</v>
      </c>
      <c r="B91418" s="2">
        <v>43379</v>
      </c>
      <c r="C91418" s="1">
        <v>3</v>
      </c>
      <c r="D91418" s="1">
        <v>5</v>
      </c>
      <c r="E91418" s="1">
        <v>194</v>
      </c>
      <c r="F91418" s="1">
        <v>45</v>
      </c>
      <c r="G91418" s="1" t="s">
        <v>0</v>
      </c>
      <c r="I91418" s="1">
        <f t="shared" si="2856"/>
        <v>582</v>
      </c>
      <c r="J91418" s="1" t="str">
        <f t="shared" si="2857"/>
        <v>Oct</v>
      </c>
      <c r="L91418"/>
    </row>
    <row r="91419" spans="1:12" x14ac:dyDescent="0.3">
      <c r="A91419" s="1">
        <v>9581948295</v>
      </c>
      <c r="B91419" s="2">
        <v>43186</v>
      </c>
      <c r="C91419" s="1">
        <v>5</v>
      </c>
      <c r="D91419" s="1">
        <v>35</v>
      </c>
      <c r="E91419" s="1">
        <v>184</v>
      </c>
      <c r="F91419" s="1">
        <v>58</v>
      </c>
      <c r="G91419" s="1" t="s">
        <v>1</v>
      </c>
      <c r="H91419" s="1">
        <v>1</v>
      </c>
      <c r="I91419" s="1">
        <f t="shared" si="2856"/>
        <v>920</v>
      </c>
      <c r="J91419" s="1" t="str">
        <f t="shared" si="2857"/>
        <v>Mar</v>
      </c>
      <c r="L91419"/>
    </row>
    <row r="91420" spans="1:12" x14ac:dyDescent="0.3">
      <c r="A91420" s="1">
        <v>2966972572</v>
      </c>
      <c r="B91420" s="2">
        <v>43303</v>
      </c>
      <c r="C91420" s="1">
        <v>4</v>
      </c>
      <c r="D91420" s="1">
        <v>37</v>
      </c>
      <c r="E91420" s="1">
        <v>165</v>
      </c>
      <c r="F91420" s="1">
        <v>49</v>
      </c>
      <c r="G91420" s="1" t="s">
        <v>1</v>
      </c>
      <c r="I91420" s="1">
        <f t="shared" si="2856"/>
        <v>660</v>
      </c>
      <c r="J91420" s="1" t="str">
        <f t="shared" si="2857"/>
        <v>Jul</v>
      </c>
      <c r="L91420"/>
    </row>
    <row r="91421" spans="1:12" x14ac:dyDescent="0.3">
      <c r="A91421" s="1">
        <v>7438609847</v>
      </c>
      <c r="B91421" s="2">
        <v>43127</v>
      </c>
      <c r="C91421" s="1">
        <v>1</v>
      </c>
      <c r="D91421" s="1">
        <v>19</v>
      </c>
      <c r="E91421" s="1">
        <v>194</v>
      </c>
      <c r="F91421" s="1">
        <v>46</v>
      </c>
      <c r="G91421" s="1" t="s">
        <v>0</v>
      </c>
      <c r="I91421" s="1">
        <f t="shared" si="2856"/>
        <v>194</v>
      </c>
      <c r="J91421" s="1" t="str">
        <f t="shared" si="2857"/>
        <v>Jan</v>
      </c>
      <c r="L91421"/>
    </row>
    <row r="91422" spans="1:12" x14ac:dyDescent="0.3">
      <c r="A91422" s="1">
        <v>4592547497</v>
      </c>
      <c r="B91422" s="2">
        <v>43379</v>
      </c>
      <c r="C91422" s="1">
        <v>3</v>
      </c>
      <c r="D91422" s="1">
        <v>34</v>
      </c>
      <c r="E91422" s="1">
        <v>133</v>
      </c>
      <c r="F91422" s="1">
        <v>38</v>
      </c>
      <c r="G91422" s="1" t="s">
        <v>1</v>
      </c>
      <c r="I91422" s="1">
        <f t="shared" si="2856"/>
        <v>399</v>
      </c>
      <c r="J91422" s="1" t="str">
        <f t="shared" si="2857"/>
        <v>Oct</v>
      </c>
      <c r="L91422"/>
    </row>
    <row r="91423" spans="1:12" x14ac:dyDescent="0.3">
      <c r="A91423" s="1">
        <v>6145224142</v>
      </c>
      <c r="B91423" s="2">
        <v>43354</v>
      </c>
      <c r="C91423" s="1">
        <v>7</v>
      </c>
      <c r="D91423" s="1">
        <v>5</v>
      </c>
      <c r="E91423" s="1">
        <v>145</v>
      </c>
      <c r="F91423" s="1">
        <v>49</v>
      </c>
      <c r="G91423" s="1" t="s">
        <v>1</v>
      </c>
      <c r="I91423" s="1">
        <f t="shared" si="2856"/>
        <v>1015</v>
      </c>
      <c r="J91423" s="1" t="str">
        <f t="shared" si="2857"/>
        <v>Sep</v>
      </c>
      <c r="L91423"/>
    </row>
    <row r="91424" spans="1:12" x14ac:dyDescent="0.3">
      <c r="A91424" s="1">
        <v>858654385</v>
      </c>
      <c r="B91424" s="2">
        <v>43170</v>
      </c>
      <c r="C91424" s="1">
        <v>2</v>
      </c>
      <c r="D91424" s="1">
        <v>45</v>
      </c>
      <c r="E91424" s="1">
        <v>202</v>
      </c>
      <c r="F91424" s="1">
        <v>27</v>
      </c>
      <c r="G91424" s="1" t="s">
        <v>0</v>
      </c>
      <c r="I91424" s="1">
        <f t="shared" si="2856"/>
        <v>404</v>
      </c>
      <c r="J91424" s="1" t="str">
        <f t="shared" si="2857"/>
        <v>Mar</v>
      </c>
      <c r="L91424"/>
    </row>
    <row r="91425" spans="1:12" x14ac:dyDescent="0.3">
      <c r="A91425" s="1">
        <v>1273717074</v>
      </c>
      <c r="B91425" s="2">
        <v>43240</v>
      </c>
      <c r="C91425" s="1">
        <v>1</v>
      </c>
      <c r="D91425" s="1">
        <v>21</v>
      </c>
      <c r="E91425" s="1">
        <v>144</v>
      </c>
      <c r="F91425" s="1">
        <v>39</v>
      </c>
      <c r="G91425" s="1" t="s">
        <v>1</v>
      </c>
      <c r="H91425" s="1">
        <v>1</v>
      </c>
      <c r="I91425" s="1">
        <f t="shared" si="2856"/>
        <v>144</v>
      </c>
      <c r="J91425" s="1" t="str">
        <f t="shared" si="2857"/>
        <v>May</v>
      </c>
      <c r="L91425"/>
    </row>
    <row r="91426" spans="1:12" x14ac:dyDescent="0.3">
      <c r="A91426" s="1">
        <v>9939613458</v>
      </c>
      <c r="B91426" s="2">
        <v>43258</v>
      </c>
      <c r="C91426" s="1">
        <v>4</v>
      </c>
      <c r="D91426" s="1">
        <v>27</v>
      </c>
      <c r="E91426" s="1">
        <v>96</v>
      </c>
      <c r="F91426" s="1">
        <v>53</v>
      </c>
      <c r="G91426" s="1" t="s">
        <v>1</v>
      </c>
      <c r="I91426" s="1">
        <f t="shared" si="2856"/>
        <v>384</v>
      </c>
      <c r="J91426" s="1" t="str">
        <f t="shared" si="2857"/>
        <v>Jun</v>
      </c>
      <c r="L91426"/>
    </row>
    <row r="91427" spans="1:12" x14ac:dyDescent="0.3">
      <c r="A91427" s="1">
        <v>3622921803</v>
      </c>
      <c r="B91427" s="2">
        <v>43270</v>
      </c>
      <c r="C91427" s="1">
        <v>1</v>
      </c>
      <c r="D91427" s="1">
        <v>46</v>
      </c>
      <c r="E91427" s="1">
        <v>160</v>
      </c>
      <c r="F91427" s="1">
        <v>25</v>
      </c>
      <c r="G91427" s="1" t="s">
        <v>0</v>
      </c>
      <c r="I91427" s="1">
        <f t="shared" si="2856"/>
        <v>160</v>
      </c>
      <c r="J91427" s="1" t="str">
        <f t="shared" si="2857"/>
        <v>Jun</v>
      </c>
      <c r="L91427"/>
    </row>
    <row r="91428" spans="1:12" x14ac:dyDescent="0.3">
      <c r="A91428" s="1">
        <v>5186880566</v>
      </c>
      <c r="B91428" s="2">
        <v>43171</v>
      </c>
      <c r="C91428" s="1">
        <v>4</v>
      </c>
      <c r="D91428" s="1">
        <v>11</v>
      </c>
      <c r="E91428" s="1">
        <v>134</v>
      </c>
      <c r="F91428" s="1">
        <v>25</v>
      </c>
      <c r="G91428" s="1" t="s">
        <v>0</v>
      </c>
      <c r="I91428" s="1">
        <f t="shared" si="2856"/>
        <v>536</v>
      </c>
      <c r="J91428" s="1" t="str">
        <f t="shared" si="2857"/>
        <v>Mar</v>
      </c>
      <c r="L91428"/>
    </row>
    <row r="91429" spans="1:12" x14ac:dyDescent="0.3">
      <c r="A91429" s="1">
        <v>1149508302</v>
      </c>
      <c r="B91429" s="2">
        <v>43377</v>
      </c>
      <c r="C91429" s="1">
        <v>2</v>
      </c>
      <c r="D91429" s="1">
        <v>29</v>
      </c>
      <c r="E91429" s="1">
        <v>129</v>
      </c>
      <c r="F91429" s="1">
        <v>61</v>
      </c>
      <c r="G91429" s="1" t="s">
        <v>1</v>
      </c>
      <c r="I91429" s="1">
        <f t="shared" si="2856"/>
        <v>258</v>
      </c>
      <c r="J91429" s="1" t="str">
        <f t="shared" si="2857"/>
        <v>Oct</v>
      </c>
      <c r="L91429"/>
    </row>
    <row r="91430" spans="1:12" x14ac:dyDescent="0.3">
      <c r="A91430" s="1">
        <v>437979520</v>
      </c>
      <c r="B91430" s="2">
        <v>43325</v>
      </c>
      <c r="C91430" s="1">
        <v>3</v>
      </c>
      <c r="D91430" s="1">
        <v>36</v>
      </c>
      <c r="E91430" s="1">
        <v>141</v>
      </c>
      <c r="F91430" s="1">
        <v>37</v>
      </c>
      <c r="G91430" s="1" t="s">
        <v>0</v>
      </c>
      <c r="I91430" s="1">
        <f t="shared" si="2856"/>
        <v>423</v>
      </c>
      <c r="J91430" s="1" t="str">
        <f t="shared" si="2857"/>
        <v>Aug</v>
      </c>
      <c r="L91430"/>
    </row>
    <row r="91431" spans="1:12" x14ac:dyDescent="0.3">
      <c r="A91431" s="1">
        <v>6715642354</v>
      </c>
      <c r="B91431" s="2">
        <v>43171</v>
      </c>
      <c r="C91431" s="1">
        <v>4</v>
      </c>
      <c r="D91431" s="1">
        <v>42</v>
      </c>
      <c r="E91431" s="1">
        <v>117</v>
      </c>
      <c r="F91431" s="1">
        <v>29</v>
      </c>
      <c r="G91431" s="1" t="s">
        <v>1</v>
      </c>
      <c r="I91431" s="1">
        <f t="shared" si="2856"/>
        <v>468</v>
      </c>
      <c r="J91431" s="1" t="str">
        <f t="shared" si="2857"/>
        <v>Mar</v>
      </c>
      <c r="L91431"/>
    </row>
    <row r="91432" spans="1:12" x14ac:dyDescent="0.3">
      <c r="A91432" s="1">
        <v>1154858081</v>
      </c>
      <c r="B91432" s="2">
        <v>43348</v>
      </c>
      <c r="C91432" s="1">
        <v>3</v>
      </c>
      <c r="D91432" s="1">
        <v>3</v>
      </c>
      <c r="E91432" s="1">
        <v>139</v>
      </c>
      <c r="F91432" s="1">
        <v>52</v>
      </c>
      <c r="G91432" s="1" t="s">
        <v>0</v>
      </c>
      <c r="I91432" s="1">
        <f t="shared" si="2856"/>
        <v>417</v>
      </c>
      <c r="J91432" s="1" t="str">
        <f t="shared" si="2857"/>
        <v>Sep</v>
      </c>
      <c r="L91432"/>
    </row>
    <row r="91433" spans="1:12" x14ac:dyDescent="0.3">
      <c r="A91433" s="1">
        <v>7275851687</v>
      </c>
      <c r="B91433" s="2">
        <v>43209</v>
      </c>
      <c r="C91433" s="1">
        <v>1</v>
      </c>
      <c r="D91433" s="1">
        <v>18</v>
      </c>
      <c r="E91433" s="1">
        <v>234</v>
      </c>
      <c r="F91433" s="1">
        <v>57</v>
      </c>
      <c r="G91433" s="1" t="s">
        <v>1</v>
      </c>
      <c r="I91433" s="1">
        <f t="shared" si="2856"/>
        <v>234</v>
      </c>
      <c r="J91433" s="1" t="str">
        <f t="shared" si="2857"/>
        <v>Apr</v>
      </c>
      <c r="L91433"/>
    </row>
    <row r="91434" spans="1:12" x14ac:dyDescent="0.3">
      <c r="A91434" s="1">
        <v>3781809161</v>
      </c>
      <c r="B91434" s="2">
        <v>43167</v>
      </c>
      <c r="C91434" s="1">
        <v>7</v>
      </c>
      <c r="D91434" s="1">
        <v>43</v>
      </c>
      <c r="E91434" s="1">
        <v>209</v>
      </c>
      <c r="F91434" s="1">
        <v>50</v>
      </c>
      <c r="G91434" s="1" t="s">
        <v>1</v>
      </c>
      <c r="I91434" s="1">
        <f t="shared" si="2856"/>
        <v>1463</v>
      </c>
      <c r="J91434" s="1" t="str">
        <f t="shared" si="2857"/>
        <v>Mar</v>
      </c>
      <c r="L91434"/>
    </row>
    <row r="91435" spans="1:12" x14ac:dyDescent="0.3">
      <c r="A91435" s="1">
        <v>2812381965</v>
      </c>
      <c r="B91435" s="2">
        <v>43189</v>
      </c>
      <c r="C91435" s="1">
        <v>3</v>
      </c>
      <c r="D91435" s="1">
        <v>48</v>
      </c>
      <c r="E91435" s="1">
        <v>211</v>
      </c>
      <c r="F91435" s="1">
        <v>55</v>
      </c>
      <c r="G91435" s="1" t="s">
        <v>0</v>
      </c>
      <c r="I91435" s="1">
        <f t="shared" si="2856"/>
        <v>633</v>
      </c>
      <c r="J91435" s="1" t="str">
        <f t="shared" si="2857"/>
        <v>Mar</v>
      </c>
      <c r="L91435"/>
    </row>
    <row r="91436" spans="1:12" x14ac:dyDescent="0.3">
      <c r="A91436" s="1">
        <v>3435884185</v>
      </c>
      <c r="B91436" s="2">
        <v>43157</v>
      </c>
      <c r="C91436" s="1">
        <v>7</v>
      </c>
      <c r="D91436" s="1">
        <v>36</v>
      </c>
      <c r="E91436" s="1">
        <v>231</v>
      </c>
      <c r="F91436" s="1">
        <v>36</v>
      </c>
      <c r="G91436" s="1" t="s">
        <v>0</v>
      </c>
      <c r="I91436" s="1">
        <f t="shared" si="2856"/>
        <v>1617</v>
      </c>
      <c r="J91436" s="1" t="str">
        <f t="shared" si="2857"/>
        <v>Feb</v>
      </c>
      <c r="L91436"/>
    </row>
    <row r="91437" spans="1:12" x14ac:dyDescent="0.3">
      <c r="A91437" s="1">
        <v>6290285203</v>
      </c>
      <c r="B91437" s="2">
        <v>43361</v>
      </c>
      <c r="C91437" s="1">
        <v>3</v>
      </c>
      <c r="D91437" s="1">
        <v>1</v>
      </c>
      <c r="E91437" s="1">
        <v>169</v>
      </c>
      <c r="F91437" s="1">
        <v>34</v>
      </c>
      <c r="G91437" s="1" t="s">
        <v>1</v>
      </c>
      <c r="I91437" s="1">
        <f t="shared" si="2856"/>
        <v>507</v>
      </c>
      <c r="J91437" s="1" t="str">
        <f t="shared" si="2857"/>
        <v>Sep</v>
      </c>
      <c r="L91437"/>
    </row>
    <row r="91438" spans="1:12" x14ac:dyDescent="0.3">
      <c r="A91438" s="1">
        <v>6049908052</v>
      </c>
      <c r="B91438" s="2">
        <v>43341</v>
      </c>
      <c r="C91438" s="1">
        <v>2</v>
      </c>
      <c r="D91438" s="1">
        <v>5</v>
      </c>
      <c r="E91438" s="1">
        <v>205</v>
      </c>
      <c r="F91438" s="1">
        <v>52</v>
      </c>
      <c r="G91438" s="1" t="s">
        <v>1</v>
      </c>
      <c r="I91438" s="1">
        <f t="shared" si="2856"/>
        <v>410</v>
      </c>
      <c r="J91438" s="1" t="str">
        <f t="shared" si="2857"/>
        <v>Aug</v>
      </c>
      <c r="L91438"/>
    </row>
    <row r="91439" spans="1:12" x14ac:dyDescent="0.3">
      <c r="A91439" s="1">
        <v>1712841351</v>
      </c>
      <c r="B91439" s="2">
        <v>43186</v>
      </c>
      <c r="C91439" s="1">
        <v>6</v>
      </c>
      <c r="D91439" s="1">
        <v>24</v>
      </c>
      <c r="E91439" s="1">
        <v>126</v>
      </c>
      <c r="F91439" s="1">
        <v>31</v>
      </c>
      <c r="G91439" s="1" t="s">
        <v>0</v>
      </c>
      <c r="I91439" s="1">
        <f t="shared" si="2856"/>
        <v>756</v>
      </c>
      <c r="J91439" s="1" t="str">
        <f t="shared" si="2857"/>
        <v>Mar</v>
      </c>
      <c r="L91439"/>
    </row>
    <row r="91440" spans="1:12" x14ac:dyDescent="0.3">
      <c r="A91440" s="1">
        <v>9858396198</v>
      </c>
      <c r="B91440" s="2">
        <v>43190</v>
      </c>
      <c r="C91440" s="1">
        <v>3</v>
      </c>
      <c r="D91440" s="1">
        <v>25</v>
      </c>
      <c r="E91440" s="1">
        <v>198</v>
      </c>
      <c r="F91440" s="1">
        <v>33</v>
      </c>
      <c r="G91440" s="1" t="s">
        <v>1</v>
      </c>
      <c r="I91440" s="1">
        <f t="shared" si="2856"/>
        <v>594</v>
      </c>
      <c r="J91440" s="1" t="str">
        <f t="shared" si="2857"/>
        <v>Mar</v>
      </c>
      <c r="L91440"/>
    </row>
    <row r="91441" spans="1:12" x14ac:dyDescent="0.3">
      <c r="A91441" s="1">
        <v>571838405</v>
      </c>
      <c r="B91441" s="2">
        <v>43247</v>
      </c>
      <c r="C91441" s="1">
        <v>2</v>
      </c>
      <c r="D91441" s="1">
        <v>21</v>
      </c>
      <c r="E91441" s="1">
        <v>123</v>
      </c>
      <c r="F91441" s="1">
        <v>38</v>
      </c>
      <c r="G91441" s="1" t="s">
        <v>1</v>
      </c>
      <c r="I91441" s="1">
        <f t="shared" si="2856"/>
        <v>246</v>
      </c>
      <c r="J91441" s="1" t="str">
        <f t="shared" si="2857"/>
        <v>May</v>
      </c>
      <c r="L91441"/>
    </row>
    <row r="91442" spans="1:12" x14ac:dyDescent="0.3">
      <c r="A91442" s="1">
        <v>7438609847</v>
      </c>
      <c r="B91442" s="2">
        <v>43242</v>
      </c>
      <c r="C91442" s="1">
        <v>7</v>
      </c>
      <c r="D91442" s="1">
        <v>24</v>
      </c>
      <c r="E91442" s="1">
        <v>122</v>
      </c>
      <c r="F91442" s="1">
        <v>35</v>
      </c>
      <c r="G91442" s="1" t="s">
        <v>0</v>
      </c>
      <c r="I91442" s="1">
        <f t="shared" si="2856"/>
        <v>854</v>
      </c>
      <c r="J91442" s="1" t="str">
        <f t="shared" si="2857"/>
        <v>May</v>
      </c>
      <c r="L91442"/>
    </row>
    <row r="91443" spans="1:12" x14ac:dyDescent="0.3">
      <c r="A91443" s="1">
        <v>1181155150</v>
      </c>
      <c r="B91443" s="2">
        <v>43281</v>
      </c>
      <c r="C91443" s="1">
        <v>4</v>
      </c>
      <c r="D91443" s="1">
        <v>8</v>
      </c>
      <c r="E91443" s="1">
        <v>80</v>
      </c>
      <c r="F91443" s="1">
        <v>49</v>
      </c>
      <c r="G91443" s="1" t="s">
        <v>0</v>
      </c>
      <c r="I91443" s="1">
        <f t="shared" si="2856"/>
        <v>320</v>
      </c>
      <c r="J91443" s="1" t="str">
        <f t="shared" si="2857"/>
        <v>Jun</v>
      </c>
      <c r="L91443"/>
    </row>
    <row r="91444" spans="1:12" x14ac:dyDescent="0.3">
      <c r="A91444" s="1">
        <v>1447051343</v>
      </c>
      <c r="B91444" s="2">
        <v>43123</v>
      </c>
      <c r="C91444" s="1">
        <v>7</v>
      </c>
      <c r="D91444" s="1">
        <v>4</v>
      </c>
      <c r="E91444" s="1">
        <v>93</v>
      </c>
      <c r="F91444" s="1">
        <v>29</v>
      </c>
      <c r="G91444" s="1" t="s">
        <v>1</v>
      </c>
      <c r="I91444" s="1">
        <f t="shared" si="2856"/>
        <v>651</v>
      </c>
      <c r="J91444" s="1" t="str">
        <f t="shared" si="2857"/>
        <v>Jan</v>
      </c>
      <c r="L91444"/>
    </row>
    <row r="91445" spans="1:12" x14ac:dyDescent="0.3">
      <c r="A91445" s="1">
        <v>3720138828</v>
      </c>
      <c r="B91445" s="2">
        <v>43400</v>
      </c>
      <c r="C91445" s="1">
        <v>1</v>
      </c>
      <c r="D91445" s="1">
        <v>17</v>
      </c>
      <c r="E91445" s="1">
        <v>75</v>
      </c>
      <c r="F91445" s="1">
        <v>40</v>
      </c>
      <c r="G91445" s="1" t="s">
        <v>1</v>
      </c>
      <c r="I91445" s="1">
        <f t="shared" si="2856"/>
        <v>75</v>
      </c>
      <c r="J91445" s="1" t="str">
        <f t="shared" si="2857"/>
        <v>Oct</v>
      </c>
      <c r="L91445"/>
    </row>
    <row r="91446" spans="1:12" x14ac:dyDescent="0.3">
      <c r="A91446" s="1">
        <v>4441327242</v>
      </c>
      <c r="B91446" s="2">
        <v>43183</v>
      </c>
      <c r="C91446" s="1">
        <v>1</v>
      </c>
      <c r="D91446" s="1">
        <v>28</v>
      </c>
      <c r="E91446" s="1">
        <v>80</v>
      </c>
      <c r="F91446" s="1">
        <v>54</v>
      </c>
      <c r="G91446" s="1" t="s">
        <v>1</v>
      </c>
      <c r="I91446" s="1">
        <f t="shared" si="2856"/>
        <v>80</v>
      </c>
      <c r="J91446" s="1" t="str">
        <f t="shared" si="2857"/>
        <v>Mar</v>
      </c>
      <c r="L91446"/>
    </row>
    <row r="91447" spans="1:12" x14ac:dyDescent="0.3">
      <c r="A91447" s="1">
        <v>9254695793</v>
      </c>
      <c r="B91447" s="2">
        <v>43107</v>
      </c>
      <c r="C91447" s="1">
        <v>6</v>
      </c>
      <c r="D91447" s="1">
        <v>32</v>
      </c>
      <c r="E91447" s="1">
        <v>232</v>
      </c>
      <c r="F91447" s="1">
        <v>43</v>
      </c>
      <c r="G91447" s="1" t="s">
        <v>1</v>
      </c>
      <c r="I91447" s="1">
        <f t="shared" si="2856"/>
        <v>1392</v>
      </c>
      <c r="J91447" s="1" t="str">
        <f t="shared" si="2857"/>
        <v>Jan</v>
      </c>
      <c r="L91447"/>
    </row>
    <row r="91448" spans="1:12" x14ac:dyDescent="0.3">
      <c r="A91448" s="1">
        <v>6371775626</v>
      </c>
      <c r="B91448" s="2">
        <v>43342</v>
      </c>
      <c r="C91448" s="1">
        <v>5</v>
      </c>
      <c r="D91448" s="1">
        <v>42</v>
      </c>
      <c r="E91448" s="1">
        <v>83</v>
      </c>
      <c r="F91448" s="1">
        <v>61</v>
      </c>
      <c r="G91448" s="1" t="s">
        <v>1</v>
      </c>
      <c r="I91448" s="1">
        <f t="shared" si="2856"/>
        <v>415</v>
      </c>
      <c r="J91448" s="1" t="str">
        <f t="shared" si="2857"/>
        <v>Aug</v>
      </c>
      <c r="L91448"/>
    </row>
    <row r="91449" spans="1:12" x14ac:dyDescent="0.3">
      <c r="A91449" s="1">
        <v>2283247136</v>
      </c>
      <c r="B91449" s="2">
        <v>43176</v>
      </c>
      <c r="C91449" s="1">
        <v>5</v>
      </c>
      <c r="D91449" s="1">
        <v>50</v>
      </c>
      <c r="E91449" s="1">
        <v>97</v>
      </c>
      <c r="F91449" s="1">
        <v>33</v>
      </c>
      <c r="G91449" s="1" t="s">
        <v>0</v>
      </c>
      <c r="I91449" s="1">
        <f t="shared" si="2856"/>
        <v>485</v>
      </c>
      <c r="J91449" s="1" t="str">
        <f t="shared" si="2857"/>
        <v>Mar</v>
      </c>
      <c r="L91449"/>
    </row>
    <row r="91450" spans="1:12" x14ac:dyDescent="0.3">
      <c r="A91450" s="1">
        <v>2010101219</v>
      </c>
      <c r="B91450" s="2">
        <v>43303</v>
      </c>
      <c r="C91450" s="1">
        <v>6</v>
      </c>
      <c r="D91450" s="1">
        <v>16</v>
      </c>
      <c r="E91450" s="1">
        <v>181</v>
      </c>
      <c r="F91450" s="1">
        <v>37</v>
      </c>
      <c r="G91450" s="1" t="s">
        <v>0</v>
      </c>
      <c r="I91450" s="1">
        <f t="shared" si="2856"/>
        <v>1086</v>
      </c>
      <c r="J91450" s="1" t="str">
        <f t="shared" si="2857"/>
        <v>Jul</v>
      </c>
      <c r="L91450"/>
    </row>
    <row r="91451" spans="1:12" x14ac:dyDescent="0.3">
      <c r="A91451" s="1">
        <v>835709949</v>
      </c>
      <c r="B91451" s="2">
        <v>43389</v>
      </c>
      <c r="C91451" s="1">
        <v>6</v>
      </c>
      <c r="D91451" s="1">
        <v>17</v>
      </c>
      <c r="E91451" s="1">
        <v>216</v>
      </c>
      <c r="F91451" s="1">
        <v>33</v>
      </c>
      <c r="G91451" s="1" t="s">
        <v>0</v>
      </c>
      <c r="I91451" s="1">
        <f t="shared" si="2856"/>
        <v>1296</v>
      </c>
      <c r="J91451" s="1" t="str">
        <f t="shared" si="2857"/>
        <v>Oct</v>
      </c>
      <c r="L91451"/>
    </row>
    <row r="91452" spans="1:12" x14ac:dyDescent="0.3">
      <c r="A91452" s="1">
        <v>7073419326</v>
      </c>
      <c r="B91452" s="2">
        <v>43191</v>
      </c>
      <c r="C91452" s="1">
        <v>2</v>
      </c>
      <c r="D91452" s="1">
        <v>20</v>
      </c>
      <c r="E91452" s="1">
        <v>213</v>
      </c>
      <c r="F91452" s="1">
        <v>53</v>
      </c>
      <c r="G91452" s="1" t="s">
        <v>1</v>
      </c>
      <c r="I91452" s="1">
        <f t="shared" si="2856"/>
        <v>426</v>
      </c>
      <c r="J91452" s="1" t="str">
        <f t="shared" si="2857"/>
        <v>Apr</v>
      </c>
      <c r="L91452"/>
    </row>
    <row r="91453" spans="1:12" x14ac:dyDescent="0.3">
      <c r="A91453" s="1">
        <v>6976957294</v>
      </c>
      <c r="B91453" s="2">
        <v>43354</v>
      </c>
      <c r="C91453" s="1">
        <v>3</v>
      </c>
      <c r="D91453" s="1">
        <v>29</v>
      </c>
      <c r="E91453" s="1">
        <v>192</v>
      </c>
      <c r="F91453" s="1">
        <v>33</v>
      </c>
      <c r="G91453" s="1" t="s">
        <v>1</v>
      </c>
      <c r="I91453" s="1">
        <f t="shared" si="2856"/>
        <v>576</v>
      </c>
      <c r="J91453" s="1" t="str">
        <f t="shared" si="2857"/>
        <v>Sep</v>
      </c>
      <c r="L91453"/>
    </row>
    <row r="91454" spans="1:12" x14ac:dyDescent="0.3">
      <c r="A91454" s="1">
        <v>7483973471</v>
      </c>
      <c r="B91454" s="2">
        <v>43315</v>
      </c>
      <c r="C91454" s="1">
        <v>2</v>
      </c>
      <c r="D91454" s="1">
        <v>34</v>
      </c>
      <c r="E91454" s="1">
        <v>154</v>
      </c>
      <c r="F91454" s="1">
        <v>49</v>
      </c>
      <c r="G91454" s="1" t="s">
        <v>0</v>
      </c>
      <c r="I91454" s="1">
        <f t="shared" si="2856"/>
        <v>308</v>
      </c>
      <c r="J91454" s="1" t="str">
        <f t="shared" si="2857"/>
        <v>Aug</v>
      </c>
      <c r="L91454"/>
    </row>
    <row r="91455" spans="1:12" x14ac:dyDescent="0.3">
      <c r="A91455" s="1">
        <v>4536966544</v>
      </c>
      <c r="B91455" s="2">
        <v>43379</v>
      </c>
      <c r="C91455" s="1">
        <v>4</v>
      </c>
      <c r="D91455" s="1">
        <v>45</v>
      </c>
      <c r="E91455" s="1">
        <v>176</v>
      </c>
      <c r="F91455" s="1">
        <v>63</v>
      </c>
      <c r="G91455" s="1" t="s">
        <v>0</v>
      </c>
      <c r="I91455" s="1">
        <f t="shared" si="2856"/>
        <v>704</v>
      </c>
      <c r="J91455" s="1" t="str">
        <f t="shared" si="2857"/>
        <v>Oct</v>
      </c>
      <c r="L91455"/>
    </row>
    <row r="91456" spans="1:12" x14ac:dyDescent="0.3">
      <c r="A91456" s="1">
        <v>438121651</v>
      </c>
      <c r="B91456" s="2">
        <v>43104</v>
      </c>
      <c r="C91456" s="1">
        <v>3</v>
      </c>
      <c r="D91456" s="1">
        <v>31</v>
      </c>
      <c r="E91456" s="1">
        <v>196</v>
      </c>
      <c r="F91456" s="1">
        <v>48</v>
      </c>
      <c r="G91456" s="1" t="s">
        <v>0</v>
      </c>
      <c r="I91456" s="1">
        <f t="shared" si="2856"/>
        <v>588</v>
      </c>
      <c r="J91456" s="1" t="str">
        <f t="shared" si="2857"/>
        <v>Jan</v>
      </c>
      <c r="L91456"/>
    </row>
    <row r="91457" spans="1:12" x14ac:dyDescent="0.3">
      <c r="A91457" s="1">
        <v>8475857663</v>
      </c>
      <c r="B91457" s="2">
        <v>43105</v>
      </c>
      <c r="C91457" s="1">
        <v>7</v>
      </c>
      <c r="D91457" s="1">
        <v>31</v>
      </c>
      <c r="E91457" s="1">
        <v>210</v>
      </c>
      <c r="F91457" s="1">
        <v>31</v>
      </c>
      <c r="G91457" s="1" t="s">
        <v>0</v>
      </c>
      <c r="I91457" s="1">
        <f t="shared" si="2856"/>
        <v>1470</v>
      </c>
      <c r="J91457" s="1" t="str">
        <f t="shared" si="2857"/>
        <v>Jan</v>
      </c>
      <c r="L91457"/>
    </row>
    <row r="91458" spans="1:12" x14ac:dyDescent="0.3">
      <c r="A91458" s="1">
        <v>8742969859</v>
      </c>
      <c r="B91458" s="2">
        <v>43186</v>
      </c>
      <c r="C91458" s="1">
        <v>3</v>
      </c>
      <c r="D91458" s="1">
        <v>9</v>
      </c>
      <c r="E91458" s="1">
        <v>148</v>
      </c>
      <c r="F91458" s="1">
        <v>31</v>
      </c>
      <c r="G91458" s="1" t="s">
        <v>1</v>
      </c>
      <c r="I91458" s="1">
        <f t="shared" si="2856"/>
        <v>444</v>
      </c>
      <c r="J91458" s="1" t="str">
        <f t="shared" si="2857"/>
        <v>Mar</v>
      </c>
      <c r="L91458"/>
    </row>
    <row r="91459" spans="1:12" x14ac:dyDescent="0.3">
      <c r="A91459" s="1">
        <v>5544500746</v>
      </c>
      <c r="B91459" s="2">
        <v>43305</v>
      </c>
      <c r="C91459" s="1">
        <v>5</v>
      </c>
      <c r="D91459" s="1">
        <v>40</v>
      </c>
      <c r="E91459" s="1">
        <v>195</v>
      </c>
      <c r="F91459" s="1">
        <v>35</v>
      </c>
      <c r="G91459" s="1" t="s">
        <v>1</v>
      </c>
      <c r="I91459" s="1">
        <f t="shared" ref="I91459:I91522" si="2858">E91459*C91459</f>
        <v>975</v>
      </c>
      <c r="J91459" s="1" t="str">
        <f t="shared" ref="J91459:J91522" si="2859">TEXT(B91459,"mmm")</f>
        <v>Jul</v>
      </c>
      <c r="L91459"/>
    </row>
    <row r="91460" spans="1:12" x14ac:dyDescent="0.3">
      <c r="A91460" s="1">
        <v>4253685889</v>
      </c>
      <c r="B91460" s="2">
        <v>43393</v>
      </c>
      <c r="C91460" s="1">
        <v>4</v>
      </c>
      <c r="D91460" s="1">
        <v>27</v>
      </c>
      <c r="E91460" s="1">
        <v>132</v>
      </c>
      <c r="F91460" s="1">
        <v>59</v>
      </c>
      <c r="G91460" s="1" t="s">
        <v>0</v>
      </c>
      <c r="I91460" s="1">
        <f t="shared" si="2858"/>
        <v>528</v>
      </c>
      <c r="J91460" s="1" t="str">
        <f t="shared" si="2859"/>
        <v>Oct</v>
      </c>
      <c r="L91460"/>
    </row>
    <row r="91461" spans="1:12" x14ac:dyDescent="0.3">
      <c r="A91461" s="1">
        <v>6553562563</v>
      </c>
      <c r="B91461" s="2">
        <v>43281</v>
      </c>
      <c r="C91461" s="1">
        <v>4</v>
      </c>
      <c r="D91461" s="1">
        <v>41</v>
      </c>
      <c r="E91461" s="1">
        <v>161</v>
      </c>
      <c r="F91461" s="1">
        <v>30</v>
      </c>
      <c r="G91461" s="1" t="s">
        <v>1</v>
      </c>
      <c r="H91461" s="1">
        <v>1</v>
      </c>
      <c r="I91461" s="1">
        <f t="shared" si="2858"/>
        <v>644</v>
      </c>
      <c r="J91461" s="1" t="str">
        <f t="shared" si="2859"/>
        <v>Jun</v>
      </c>
      <c r="L91461"/>
    </row>
    <row r="91462" spans="1:12" x14ac:dyDescent="0.3">
      <c r="A91462" s="1">
        <v>4884982207</v>
      </c>
      <c r="B91462" s="2">
        <v>43382</v>
      </c>
      <c r="C91462" s="1">
        <v>3</v>
      </c>
      <c r="D91462" s="1">
        <v>24</v>
      </c>
      <c r="E91462" s="1">
        <v>90</v>
      </c>
      <c r="F91462" s="1">
        <v>56</v>
      </c>
      <c r="G91462" s="1" t="s">
        <v>0</v>
      </c>
      <c r="I91462" s="1">
        <f t="shared" si="2858"/>
        <v>270</v>
      </c>
      <c r="J91462" s="1" t="str">
        <f t="shared" si="2859"/>
        <v>Oct</v>
      </c>
      <c r="L91462"/>
    </row>
    <row r="91463" spans="1:12" x14ac:dyDescent="0.3">
      <c r="A91463" s="1">
        <v>4052943678</v>
      </c>
      <c r="B91463" s="2">
        <v>43115</v>
      </c>
      <c r="C91463" s="1">
        <v>5</v>
      </c>
      <c r="D91463" s="1">
        <v>1</v>
      </c>
      <c r="E91463" s="1">
        <v>86</v>
      </c>
      <c r="F91463" s="1">
        <v>31</v>
      </c>
      <c r="G91463" s="1" t="s">
        <v>0</v>
      </c>
      <c r="I91463" s="1">
        <f t="shared" si="2858"/>
        <v>430</v>
      </c>
      <c r="J91463" s="1" t="str">
        <f t="shared" si="2859"/>
        <v>Jan</v>
      </c>
      <c r="L91463"/>
    </row>
    <row r="91464" spans="1:12" x14ac:dyDescent="0.3">
      <c r="A91464" s="1">
        <v>8018581223</v>
      </c>
      <c r="B91464" s="2">
        <v>43389</v>
      </c>
      <c r="C91464" s="1">
        <v>3</v>
      </c>
      <c r="D91464" s="1">
        <v>12</v>
      </c>
      <c r="E91464" s="1">
        <v>177</v>
      </c>
      <c r="F91464" s="1">
        <v>32</v>
      </c>
      <c r="G91464" s="1" t="s">
        <v>0</v>
      </c>
      <c r="I91464" s="1">
        <f t="shared" si="2858"/>
        <v>531</v>
      </c>
      <c r="J91464" s="1" t="str">
        <f t="shared" si="2859"/>
        <v>Oct</v>
      </c>
      <c r="L91464"/>
    </row>
    <row r="91465" spans="1:12" x14ac:dyDescent="0.3">
      <c r="A91465" s="1">
        <v>7089214907</v>
      </c>
      <c r="B91465" s="2">
        <v>43221</v>
      </c>
      <c r="C91465" s="1">
        <v>5</v>
      </c>
      <c r="D91465" s="1">
        <v>38</v>
      </c>
      <c r="E91465" s="1">
        <v>195</v>
      </c>
      <c r="F91465" s="1">
        <v>28</v>
      </c>
      <c r="G91465" s="1" t="s">
        <v>0</v>
      </c>
      <c r="I91465" s="1">
        <f t="shared" si="2858"/>
        <v>975</v>
      </c>
      <c r="J91465" s="1" t="str">
        <f t="shared" si="2859"/>
        <v>May</v>
      </c>
      <c r="L91465"/>
    </row>
    <row r="91466" spans="1:12" x14ac:dyDescent="0.3">
      <c r="A91466" s="1">
        <v>2837625264</v>
      </c>
      <c r="B91466" s="2">
        <v>43336</v>
      </c>
      <c r="C91466" s="1">
        <v>6</v>
      </c>
      <c r="D91466" s="1">
        <v>41</v>
      </c>
      <c r="E91466" s="1">
        <v>134</v>
      </c>
      <c r="F91466" s="1">
        <v>31</v>
      </c>
      <c r="G91466" s="1" t="s">
        <v>0</v>
      </c>
      <c r="I91466" s="1">
        <f t="shared" si="2858"/>
        <v>804</v>
      </c>
      <c r="J91466" s="1" t="str">
        <f t="shared" si="2859"/>
        <v>Aug</v>
      </c>
      <c r="L91466"/>
    </row>
    <row r="91467" spans="1:12" x14ac:dyDescent="0.3">
      <c r="A91467" s="1">
        <v>27544133</v>
      </c>
      <c r="B91467" s="2">
        <v>43382</v>
      </c>
      <c r="C91467" s="1">
        <v>4</v>
      </c>
      <c r="D91467" s="1">
        <v>14</v>
      </c>
      <c r="E91467" s="1">
        <v>195</v>
      </c>
      <c r="F91467" s="1">
        <v>51</v>
      </c>
      <c r="G91467" s="1" t="s">
        <v>1</v>
      </c>
      <c r="I91467" s="1">
        <f t="shared" si="2858"/>
        <v>780</v>
      </c>
      <c r="J91467" s="1" t="str">
        <f t="shared" si="2859"/>
        <v>Oct</v>
      </c>
      <c r="L91467"/>
    </row>
    <row r="91468" spans="1:12" x14ac:dyDescent="0.3">
      <c r="A91468" s="1">
        <v>2401898867</v>
      </c>
      <c r="B91468" s="2">
        <v>43320</v>
      </c>
      <c r="C91468" s="1">
        <v>7</v>
      </c>
      <c r="D91468" s="1">
        <v>40</v>
      </c>
      <c r="E91468" s="1">
        <v>214</v>
      </c>
      <c r="F91468" s="1">
        <v>37</v>
      </c>
      <c r="G91468" s="1" t="s">
        <v>1</v>
      </c>
      <c r="I91468" s="1">
        <f t="shared" si="2858"/>
        <v>1498</v>
      </c>
      <c r="J91468" s="1" t="str">
        <f t="shared" si="2859"/>
        <v>Aug</v>
      </c>
      <c r="L91468"/>
    </row>
    <row r="91469" spans="1:12" x14ac:dyDescent="0.3">
      <c r="A91469" s="1">
        <v>1748500406</v>
      </c>
      <c r="B91469" s="2">
        <v>43371</v>
      </c>
      <c r="C91469" s="1">
        <v>5</v>
      </c>
      <c r="D91469" s="1">
        <v>13</v>
      </c>
      <c r="E91469" s="1">
        <v>108</v>
      </c>
      <c r="F91469" s="1">
        <v>48</v>
      </c>
      <c r="G91469" s="1" t="s">
        <v>0</v>
      </c>
      <c r="I91469" s="1">
        <f t="shared" si="2858"/>
        <v>540</v>
      </c>
      <c r="J91469" s="1" t="str">
        <f t="shared" si="2859"/>
        <v>Sep</v>
      </c>
      <c r="L91469"/>
    </row>
    <row r="91470" spans="1:12" x14ac:dyDescent="0.3">
      <c r="A91470" s="1">
        <v>652671578</v>
      </c>
      <c r="B91470" s="2">
        <v>43186</v>
      </c>
      <c r="C91470" s="1">
        <v>2</v>
      </c>
      <c r="D91470" s="1">
        <v>10</v>
      </c>
      <c r="E91470" s="1">
        <v>142</v>
      </c>
      <c r="F91470" s="1">
        <v>60</v>
      </c>
      <c r="G91470" s="1" t="s">
        <v>0</v>
      </c>
      <c r="I91470" s="1">
        <f t="shared" si="2858"/>
        <v>284</v>
      </c>
      <c r="J91470" s="1" t="str">
        <f t="shared" si="2859"/>
        <v>Mar</v>
      </c>
      <c r="L91470"/>
    </row>
    <row r="91471" spans="1:12" x14ac:dyDescent="0.3">
      <c r="A91471" s="1">
        <v>6784695232</v>
      </c>
      <c r="B91471" s="2">
        <v>43124</v>
      </c>
      <c r="C91471" s="1">
        <v>2</v>
      </c>
      <c r="D91471" s="1">
        <v>14</v>
      </c>
      <c r="E91471" s="1">
        <v>122</v>
      </c>
      <c r="F91471" s="1">
        <v>55</v>
      </c>
      <c r="G91471" s="1" t="s">
        <v>0</v>
      </c>
      <c r="I91471" s="1">
        <f t="shared" si="2858"/>
        <v>244</v>
      </c>
      <c r="J91471" s="1" t="str">
        <f t="shared" si="2859"/>
        <v>Jan</v>
      </c>
      <c r="L91471"/>
    </row>
    <row r="91472" spans="1:12" x14ac:dyDescent="0.3">
      <c r="A91472" s="1">
        <v>4625478332</v>
      </c>
      <c r="B91472" s="2">
        <v>43295</v>
      </c>
      <c r="C91472" s="1">
        <v>6</v>
      </c>
      <c r="D91472" s="1">
        <v>3</v>
      </c>
      <c r="E91472" s="1">
        <v>179</v>
      </c>
      <c r="F91472" s="1">
        <v>31</v>
      </c>
      <c r="G91472" s="1" t="s">
        <v>0</v>
      </c>
      <c r="I91472" s="1">
        <f t="shared" si="2858"/>
        <v>1074</v>
      </c>
      <c r="J91472" s="1" t="str">
        <f t="shared" si="2859"/>
        <v>Jul</v>
      </c>
      <c r="L91472"/>
    </row>
    <row r="91473" spans="1:12" x14ac:dyDescent="0.3">
      <c r="A91473" s="1">
        <v>7830064822</v>
      </c>
      <c r="B91473" s="2">
        <v>43120</v>
      </c>
      <c r="C91473" s="1">
        <v>2</v>
      </c>
      <c r="D91473" s="1">
        <v>11</v>
      </c>
      <c r="E91473" s="1">
        <v>155</v>
      </c>
      <c r="F91473" s="1">
        <v>53</v>
      </c>
      <c r="G91473" s="1" t="s">
        <v>1</v>
      </c>
      <c r="I91473" s="1">
        <f t="shared" si="2858"/>
        <v>310</v>
      </c>
      <c r="J91473" s="1" t="str">
        <f t="shared" si="2859"/>
        <v>Jan</v>
      </c>
      <c r="L91473"/>
    </row>
    <row r="91474" spans="1:12" x14ac:dyDescent="0.3">
      <c r="A91474" s="1">
        <v>4818269875</v>
      </c>
      <c r="B91474" s="2">
        <v>43108</v>
      </c>
      <c r="C91474" s="1">
        <v>4</v>
      </c>
      <c r="D91474" s="1">
        <v>34</v>
      </c>
      <c r="E91474" s="1">
        <v>137</v>
      </c>
      <c r="F91474" s="1">
        <v>49</v>
      </c>
      <c r="G91474" s="1" t="s">
        <v>1</v>
      </c>
      <c r="I91474" s="1">
        <f t="shared" si="2858"/>
        <v>548</v>
      </c>
      <c r="J91474" s="1" t="str">
        <f t="shared" si="2859"/>
        <v>Jan</v>
      </c>
      <c r="L91474"/>
    </row>
    <row r="91475" spans="1:12" x14ac:dyDescent="0.3">
      <c r="A91475" s="1">
        <v>7007092586</v>
      </c>
      <c r="B91475" s="2">
        <v>43196</v>
      </c>
      <c r="C91475" s="1">
        <v>7</v>
      </c>
      <c r="D91475" s="1">
        <v>3</v>
      </c>
      <c r="E91475" s="1">
        <v>126</v>
      </c>
      <c r="F91475" s="1">
        <v>28</v>
      </c>
      <c r="G91475" s="1" t="s">
        <v>0</v>
      </c>
      <c r="I91475" s="1">
        <f t="shared" si="2858"/>
        <v>882</v>
      </c>
      <c r="J91475" s="1" t="str">
        <f t="shared" si="2859"/>
        <v>Apr</v>
      </c>
      <c r="L91475"/>
    </row>
    <row r="91476" spans="1:12" x14ac:dyDescent="0.3">
      <c r="A91476" s="1">
        <v>7155050962</v>
      </c>
      <c r="B91476" s="2">
        <v>43300</v>
      </c>
      <c r="C91476" s="1">
        <v>7</v>
      </c>
      <c r="D91476" s="1">
        <v>49</v>
      </c>
      <c r="E91476" s="1">
        <v>86</v>
      </c>
      <c r="F91476" s="1">
        <v>62</v>
      </c>
      <c r="G91476" s="1" t="s">
        <v>1</v>
      </c>
      <c r="I91476" s="1">
        <f t="shared" si="2858"/>
        <v>602</v>
      </c>
      <c r="J91476" s="1" t="str">
        <f t="shared" si="2859"/>
        <v>Jul</v>
      </c>
      <c r="L91476"/>
    </row>
    <row r="91477" spans="1:12" x14ac:dyDescent="0.3">
      <c r="A91477" s="1">
        <v>1374364835</v>
      </c>
      <c r="B91477" s="2">
        <v>43195</v>
      </c>
      <c r="C91477" s="1">
        <v>4</v>
      </c>
      <c r="D91477" s="1">
        <v>44</v>
      </c>
      <c r="E91477" s="1">
        <v>155</v>
      </c>
      <c r="F91477" s="1">
        <v>33</v>
      </c>
      <c r="G91477" s="1" t="s">
        <v>1</v>
      </c>
      <c r="I91477" s="1">
        <f t="shared" si="2858"/>
        <v>620</v>
      </c>
      <c r="J91477" s="1" t="str">
        <f t="shared" si="2859"/>
        <v>Apr</v>
      </c>
      <c r="L91477"/>
    </row>
    <row r="91478" spans="1:12" x14ac:dyDescent="0.3">
      <c r="A91478" s="1">
        <v>332062511</v>
      </c>
      <c r="B91478" s="2">
        <v>43301</v>
      </c>
      <c r="C91478" s="1">
        <v>1</v>
      </c>
      <c r="D91478" s="1">
        <v>2</v>
      </c>
      <c r="E91478" s="1">
        <v>196</v>
      </c>
      <c r="F91478" s="1">
        <v>38</v>
      </c>
      <c r="G91478" s="1" t="s">
        <v>1</v>
      </c>
      <c r="I91478" s="1">
        <f t="shared" si="2858"/>
        <v>196</v>
      </c>
      <c r="J91478" s="1" t="str">
        <f t="shared" si="2859"/>
        <v>Jul</v>
      </c>
      <c r="L91478"/>
    </row>
    <row r="91479" spans="1:12" x14ac:dyDescent="0.3">
      <c r="A91479" s="1">
        <v>5508286926</v>
      </c>
      <c r="B91479" s="2">
        <v>43127</v>
      </c>
      <c r="C91479" s="1">
        <v>2</v>
      </c>
      <c r="D91479" s="1">
        <v>38</v>
      </c>
      <c r="E91479" s="1">
        <v>165</v>
      </c>
      <c r="F91479" s="1">
        <v>26</v>
      </c>
      <c r="G91479" s="1" t="s">
        <v>0</v>
      </c>
      <c r="I91479" s="1">
        <f t="shared" si="2858"/>
        <v>330</v>
      </c>
      <c r="J91479" s="1" t="str">
        <f t="shared" si="2859"/>
        <v>Jan</v>
      </c>
      <c r="L91479"/>
    </row>
    <row r="91480" spans="1:12" x14ac:dyDescent="0.3">
      <c r="A91480" s="1">
        <v>1671038037</v>
      </c>
      <c r="B91480" s="2">
        <v>43218</v>
      </c>
      <c r="C91480" s="1">
        <v>1</v>
      </c>
      <c r="D91480" s="1">
        <v>43</v>
      </c>
      <c r="E91480" s="1">
        <v>162</v>
      </c>
      <c r="F91480" s="1">
        <v>53</v>
      </c>
      <c r="G91480" s="1" t="s">
        <v>0</v>
      </c>
      <c r="I91480" s="1">
        <f t="shared" si="2858"/>
        <v>162</v>
      </c>
      <c r="J91480" s="1" t="str">
        <f t="shared" si="2859"/>
        <v>Apr</v>
      </c>
      <c r="L91480"/>
    </row>
    <row r="91481" spans="1:12" x14ac:dyDescent="0.3">
      <c r="A91481" s="1">
        <v>2268734501</v>
      </c>
      <c r="B91481" s="2">
        <v>43116</v>
      </c>
      <c r="C91481" s="1">
        <v>5</v>
      </c>
      <c r="D91481" s="1">
        <v>46</v>
      </c>
      <c r="E91481" s="1">
        <v>134</v>
      </c>
      <c r="F91481" s="1">
        <v>60</v>
      </c>
      <c r="G91481" s="1" t="s">
        <v>1</v>
      </c>
      <c r="I91481" s="1">
        <f t="shared" si="2858"/>
        <v>670</v>
      </c>
      <c r="J91481" s="1" t="str">
        <f t="shared" si="2859"/>
        <v>Jan</v>
      </c>
      <c r="L91481"/>
    </row>
    <row r="91482" spans="1:12" x14ac:dyDescent="0.3">
      <c r="A91482" s="1">
        <v>4088153669</v>
      </c>
      <c r="B91482" s="2">
        <v>43198</v>
      </c>
      <c r="C91482" s="1">
        <v>7</v>
      </c>
      <c r="D91482" s="1">
        <v>45</v>
      </c>
      <c r="E91482" s="1">
        <v>155</v>
      </c>
      <c r="F91482" s="1">
        <v>42</v>
      </c>
      <c r="G91482" s="1" t="s">
        <v>1</v>
      </c>
      <c r="I91482" s="1">
        <f t="shared" si="2858"/>
        <v>1085</v>
      </c>
      <c r="J91482" s="1" t="str">
        <f t="shared" si="2859"/>
        <v>Apr</v>
      </c>
      <c r="L91482"/>
    </row>
    <row r="91483" spans="1:12" x14ac:dyDescent="0.3">
      <c r="A91483" s="1">
        <v>3833449845</v>
      </c>
      <c r="B91483" s="2">
        <v>43282</v>
      </c>
      <c r="C91483" s="1">
        <v>2</v>
      </c>
      <c r="D91483" s="1">
        <v>44</v>
      </c>
      <c r="E91483" s="1">
        <v>195</v>
      </c>
      <c r="F91483" s="1">
        <v>43</v>
      </c>
      <c r="G91483" s="1" t="s">
        <v>0</v>
      </c>
      <c r="I91483" s="1">
        <f t="shared" si="2858"/>
        <v>390</v>
      </c>
      <c r="J91483" s="1" t="str">
        <f t="shared" si="2859"/>
        <v>Jul</v>
      </c>
      <c r="L91483"/>
    </row>
    <row r="91484" spans="1:12" x14ac:dyDescent="0.3">
      <c r="A91484" s="1">
        <v>3849033430</v>
      </c>
      <c r="B91484" s="2">
        <v>43390</v>
      </c>
      <c r="C91484" s="1">
        <v>1</v>
      </c>
      <c r="D91484" s="1">
        <v>33</v>
      </c>
      <c r="E91484" s="1">
        <v>220</v>
      </c>
      <c r="F91484" s="1">
        <v>57</v>
      </c>
      <c r="G91484" s="1" t="s">
        <v>1</v>
      </c>
      <c r="I91484" s="1">
        <f t="shared" si="2858"/>
        <v>220</v>
      </c>
      <c r="J91484" s="1" t="str">
        <f t="shared" si="2859"/>
        <v>Oct</v>
      </c>
      <c r="L91484"/>
    </row>
    <row r="91485" spans="1:12" x14ac:dyDescent="0.3">
      <c r="A91485" s="1">
        <v>7711888627</v>
      </c>
      <c r="B91485" s="2">
        <v>43260</v>
      </c>
      <c r="C91485" s="1">
        <v>1</v>
      </c>
      <c r="D91485" s="1">
        <v>42</v>
      </c>
      <c r="E91485" s="1">
        <v>131</v>
      </c>
      <c r="F91485" s="1">
        <v>44</v>
      </c>
      <c r="G91485" s="1" t="s">
        <v>0</v>
      </c>
      <c r="I91485" s="1">
        <f t="shared" si="2858"/>
        <v>131</v>
      </c>
      <c r="J91485" s="1" t="str">
        <f t="shared" si="2859"/>
        <v>Jun</v>
      </c>
      <c r="L91485"/>
    </row>
    <row r="91486" spans="1:12" x14ac:dyDescent="0.3">
      <c r="A91486" s="1">
        <v>6293679415</v>
      </c>
      <c r="B91486" s="2">
        <v>43222</v>
      </c>
      <c r="C91486" s="1">
        <v>4</v>
      </c>
      <c r="D91486" s="1">
        <v>17</v>
      </c>
      <c r="E91486" s="1">
        <v>218</v>
      </c>
      <c r="F91486" s="1">
        <v>42</v>
      </c>
      <c r="G91486" s="1" t="s">
        <v>0</v>
      </c>
      <c r="I91486" s="1">
        <f t="shared" si="2858"/>
        <v>872</v>
      </c>
      <c r="J91486" s="1" t="str">
        <f t="shared" si="2859"/>
        <v>May</v>
      </c>
      <c r="L91486"/>
    </row>
    <row r="91487" spans="1:12" x14ac:dyDescent="0.3">
      <c r="A91487" s="1">
        <v>2280039117</v>
      </c>
      <c r="B91487" s="2">
        <v>43243</v>
      </c>
      <c r="C91487" s="1">
        <v>2</v>
      </c>
      <c r="D91487" s="1">
        <v>11</v>
      </c>
      <c r="E91487" s="1">
        <v>210</v>
      </c>
      <c r="F91487" s="1">
        <v>63</v>
      </c>
      <c r="G91487" s="1" t="s">
        <v>1</v>
      </c>
      <c r="I91487" s="1">
        <f t="shared" si="2858"/>
        <v>420</v>
      </c>
      <c r="J91487" s="1" t="str">
        <f t="shared" si="2859"/>
        <v>May</v>
      </c>
      <c r="L91487"/>
    </row>
    <row r="91488" spans="1:12" x14ac:dyDescent="0.3">
      <c r="A91488" s="1">
        <v>7994049710</v>
      </c>
      <c r="B91488" s="2">
        <v>43302</v>
      </c>
      <c r="C91488" s="1">
        <v>3</v>
      </c>
      <c r="D91488" s="1">
        <v>22</v>
      </c>
      <c r="E91488" s="1">
        <v>224</v>
      </c>
      <c r="F91488" s="1">
        <v>27</v>
      </c>
      <c r="G91488" s="1" t="s">
        <v>0</v>
      </c>
      <c r="I91488" s="1">
        <f t="shared" si="2858"/>
        <v>672</v>
      </c>
      <c r="J91488" s="1" t="str">
        <f t="shared" si="2859"/>
        <v>Jul</v>
      </c>
      <c r="L91488"/>
    </row>
    <row r="91489" spans="1:12" x14ac:dyDescent="0.3">
      <c r="A91489" s="1">
        <v>1573639281</v>
      </c>
      <c r="B91489" s="2">
        <v>43240</v>
      </c>
      <c r="C91489" s="1">
        <v>3</v>
      </c>
      <c r="D91489" s="1">
        <v>48</v>
      </c>
      <c r="E91489" s="1">
        <v>90</v>
      </c>
      <c r="F91489" s="1">
        <v>46</v>
      </c>
      <c r="G91489" s="1" t="s">
        <v>1</v>
      </c>
      <c r="I91489" s="1">
        <f t="shared" si="2858"/>
        <v>270</v>
      </c>
      <c r="J91489" s="1" t="str">
        <f t="shared" si="2859"/>
        <v>May</v>
      </c>
      <c r="L91489"/>
    </row>
    <row r="91490" spans="1:12" x14ac:dyDescent="0.3">
      <c r="A91490" s="1">
        <v>9470508157</v>
      </c>
      <c r="B91490" s="2">
        <v>43160</v>
      </c>
      <c r="C91490" s="1">
        <v>7</v>
      </c>
      <c r="D91490" s="1">
        <v>38</v>
      </c>
      <c r="E91490" s="1">
        <v>191</v>
      </c>
      <c r="F91490" s="1">
        <v>46</v>
      </c>
      <c r="G91490" s="1" t="s">
        <v>0</v>
      </c>
      <c r="I91490" s="1">
        <f t="shared" si="2858"/>
        <v>1337</v>
      </c>
      <c r="J91490" s="1" t="str">
        <f t="shared" si="2859"/>
        <v>Mar</v>
      </c>
      <c r="L91490"/>
    </row>
    <row r="91491" spans="1:12" x14ac:dyDescent="0.3">
      <c r="A91491" s="1">
        <v>3831579342</v>
      </c>
      <c r="B91491" s="2">
        <v>43253</v>
      </c>
      <c r="C91491" s="1">
        <v>6</v>
      </c>
      <c r="D91491" s="1">
        <v>34</v>
      </c>
      <c r="E91491" s="1">
        <v>235</v>
      </c>
      <c r="F91491" s="1">
        <v>65</v>
      </c>
      <c r="G91491" s="1" t="s">
        <v>0</v>
      </c>
      <c r="I91491" s="1">
        <f t="shared" si="2858"/>
        <v>1410</v>
      </c>
      <c r="J91491" s="1" t="str">
        <f t="shared" si="2859"/>
        <v>Jun</v>
      </c>
      <c r="L91491"/>
    </row>
    <row r="91492" spans="1:12" x14ac:dyDescent="0.3">
      <c r="A91492" s="1">
        <v>9663865180</v>
      </c>
      <c r="B91492" s="2">
        <v>43130</v>
      </c>
      <c r="C91492" s="1">
        <v>1</v>
      </c>
      <c r="D91492" s="1">
        <v>44</v>
      </c>
      <c r="E91492" s="1">
        <v>142</v>
      </c>
      <c r="F91492" s="1">
        <v>27</v>
      </c>
      <c r="G91492" s="1" t="s">
        <v>0</v>
      </c>
      <c r="I91492" s="1">
        <f t="shared" si="2858"/>
        <v>142</v>
      </c>
      <c r="J91492" s="1" t="str">
        <f t="shared" si="2859"/>
        <v>Jan</v>
      </c>
      <c r="L91492"/>
    </row>
    <row r="91493" spans="1:12" x14ac:dyDescent="0.3">
      <c r="A91493" s="1">
        <v>8867252208</v>
      </c>
      <c r="B91493" s="2">
        <v>43171</v>
      </c>
      <c r="C91493" s="1">
        <v>4</v>
      </c>
      <c r="D91493" s="1">
        <v>17</v>
      </c>
      <c r="E91493" s="1">
        <v>230</v>
      </c>
      <c r="F91493" s="1">
        <v>52</v>
      </c>
      <c r="G91493" s="1" t="s">
        <v>0</v>
      </c>
      <c r="I91493" s="1">
        <f t="shared" si="2858"/>
        <v>920</v>
      </c>
      <c r="J91493" s="1" t="str">
        <f t="shared" si="2859"/>
        <v>Mar</v>
      </c>
      <c r="L91493"/>
    </row>
    <row r="91494" spans="1:12" x14ac:dyDescent="0.3">
      <c r="A91494" s="1">
        <v>8332474604</v>
      </c>
      <c r="B91494" s="2">
        <v>43242</v>
      </c>
      <c r="C91494" s="1">
        <v>3</v>
      </c>
      <c r="D91494" s="1">
        <v>4</v>
      </c>
      <c r="E91494" s="1">
        <v>250</v>
      </c>
      <c r="F91494" s="1">
        <v>45</v>
      </c>
      <c r="G91494" s="1" t="s">
        <v>0</v>
      </c>
      <c r="I91494" s="1">
        <f t="shared" si="2858"/>
        <v>750</v>
      </c>
      <c r="J91494" s="1" t="str">
        <f t="shared" si="2859"/>
        <v>May</v>
      </c>
      <c r="L91494"/>
    </row>
    <row r="91495" spans="1:12" x14ac:dyDescent="0.3">
      <c r="A91495" s="1">
        <v>423896121</v>
      </c>
      <c r="B91495" s="2">
        <v>43149</v>
      </c>
      <c r="C91495" s="1">
        <v>1</v>
      </c>
      <c r="D91495" s="1">
        <v>32</v>
      </c>
      <c r="E91495" s="1">
        <v>129</v>
      </c>
      <c r="F91495" s="1">
        <v>32</v>
      </c>
      <c r="G91495" s="1" t="s">
        <v>1</v>
      </c>
      <c r="I91495" s="1">
        <f t="shared" si="2858"/>
        <v>129</v>
      </c>
      <c r="J91495" s="1" t="str">
        <f t="shared" si="2859"/>
        <v>Feb</v>
      </c>
      <c r="L91495"/>
    </row>
    <row r="91496" spans="1:12" x14ac:dyDescent="0.3">
      <c r="A91496" s="1">
        <v>9038757522</v>
      </c>
      <c r="B91496" s="2">
        <v>43393</v>
      </c>
      <c r="C91496" s="1">
        <v>5</v>
      </c>
      <c r="D91496" s="1">
        <v>29</v>
      </c>
      <c r="E91496" s="1">
        <v>133</v>
      </c>
      <c r="F91496" s="1">
        <v>25</v>
      </c>
      <c r="G91496" s="1" t="s">
        <v>0</v>
      </c>
      <c r="I91496" s="1">
        <f t="shared" si="2858"/>
        <v>665</v>
      </c>
      <c r="J91496" s="1" t="str">
        <f t="shared" si="2859"/>
        <v>Oct</v>
      </c>
      <c r="L91496"/>
    </row>
    <row r="91497" spans="1:12" x14ac:dyDescent="0.3">
      <c r="A91497" s="1">
        <v>6305730202</v>
      </c>
      <c r="B91497" s="2">
        <v>43228</v>
      </c>
      <c r="C91497" s="1">
        <v>4</v>
      </c>
      <c r="D91497" s="1">
        <v>36</v>
      </c>
      <c r="E91497" s="1">
        <v>187</v>
      </c>
      <c r="F91497" s="1">
        <v>53</v>
      </c>
      <c r="G91497" s="1" t="s">
        <v>1</v>
      </c>
      <c r="I91497" s="1">
        <f t="shared" si="2858"/>
        <v>748</v>
      </c>
      <c r="J91497" s="1" t="str">
        <f t="shared" si="2859"/>
        <v>May</v>
      </c>
      <c r="L91497"/>
    </row>
    <row r="91498" spans="1:12" x14ac:dyDescent="0.3">
      <c r="A91498" s="1">
        <v>2599514711</v>
      </c>
      <c r="B91498" s="2">
        <v>43121</v>
      </c>
      <c r="C91498" s="1">
        <v>7</v>
      </c>
      <c r="D91498" s="1">
        <v>41</v>
      </c>
      <c r="E91498" s="1">
        <v>238</v>
      </c>
      <c r="F91498" s="1">
        <v>40</v>
      </c>
      <c r="G91498" s="1" t="s">
        <v>1</v>
      </c>
      <c r="I91498" s="1">
        <f t="shared" si="2858"/>
        <v>1666</v>
      </c>
      <c r="J91498" s="1" t="str">
        <f t="shared" si="2859"/>
        <v>Jan</v>
      </c>
      <c r="L91498"/>
    </row>
    <row r="91499" spans="1:12" x14ac:dyDescent="0.3">
      <c r="A91499" s="1">
        <v>730597520</v>
      </c>
      <c r="B91499" s="2">
        <v>43251</v>
      </c>
      <c r="C91499" s="1">
        <v>6</v>
      </c>
      <c r="D91499" s="1">
        <v>18</v>
      </c>
      <c r="E91499" s="1">
        <v>193</v>
      </c>
      <c r="F91499" s="1">
        <v>50</v>
      </c>
      <c r="G91499" s="1" t="s">
        <v>0</v>
      </c>
      <c r="I91499" s="1">
        <f t="shared" si="2858"/>
        <v>1158</v>
      </c>
      <c r="J91499" s="1" t="str">
        <f t="shared" si="2859"/>
        <v>May</v>
      </c>
      <c r="L91499"/>
    </row>
    <row r="91500" spans="1:12" x14ac:dyDescent="0.3">
      <c r="A91500" s="1">
        <v>6305370621</v>
      </c>
      <c r="B91500" s="2">
        <v>43363</v>
      </c>
      <c r="C91500" s="1">
        <v>4</v>
      </c>
      <c r="D91500" s="1">
        <v>6</v>
      </c>
      <c r="E91500" s="1">
        <v>231</v>
      </c>
      <c r="F91500" s="1">
        <v>43</v>
      </c>
      <c r="G91500" s="1" t="s">
        <v>0</v>
      </c>
      <c r="I91500" s="1">
        <f t="shared" si="2858"/>
        <v>924</v>
      </c>
      <c r="J91500" s="1" t="str">
        <f t="shared" si="2859"/>
        <v>Sep</v>
      </c>
      <c r="L91500"/>
    </row>
    <row r="91501" spans="1:12" x14ac:dyDescent="0.3">
      <c r="A91501" s="1">
        <v>434423548</v>
      </c>
      <c r="B91501" s="2">
        <v>43189</v>
      </c>
      <c r="C91501" s="1">
        <v>2</v>
      </c>
      <c r="D91501" s="1">
        <v>41</v>
      </c>
      <c r="E91501" s="1">
        <v>173</v>
      </c>
      <c r="F91501" s="1">
        <v>25</v>
      </c>
      <c r="G91501" s="1" t="s">
        <v>1</v>
      </c>
      <c r="I91501" s="1">
        <f t="shared" si="2858"/>
        <v>346</v>
      </c>
      <c r="J91501" s="1" t="str">
        <f t="shared" si="2859"/>
        <v>Mar</v>
      </c>
      <c r="L91501"/>
    </row>
    <row r="91502" spans="1:12" x14ac:dyDescent="0.3">
      <c r="A91502" s="1">
        <v>2989141065</v>
      </c>
      <c r="B91502" s="2">
        <v>43353</v>
      </c>
      <c r="C91502" s="1">
        <v>5</v>
      </c>
      <c r="D91502" s="1">
        <v>6</v>
      </c>
      <c r="E91502" s="1">
        <v>218</v>
      </c>
      <c r="F91502" s="1">
        <v>34</v>
      </c>
      <c r="G91502" s="1" t="s">
        <v>0</v>
      </c>
      <c r="I91502" s="1">
        <f t="shared" si="2858"/>
        <v>1090</v>
      </c>
      <c r="J91502" s="1" t="str">
        <f t="shared" si="2859"/>
        <v>Sep</v>
      </c>
      <c r="L91502"/>
    </row>
    <row r="91503" spans="1:12" x14ac:dyDescent="0.3">
      <c r="A91503" s="1">
        <v>2748416988</v>
      </c>
      <c r="B91503" s="2">
        <v>43318</v>
      </c>
      <c r="C91503" s="1">
        <v>1</v>
      </c>
      <c r="D91503" s="1">
        <v>37</v>
      </c>
      <c r="E91503" s="1">
        <v>129</v>
      </c>
      <c r="F91503" s="1">
        <v>59</v>
      </c>
      <c r="G91503" s="1" t="s">
        <v>0</v>
      </c>
      <c r="I91503" s="1">
        <f t="shared" si="2858"/>
        <v>129</v>
      </c>
      <c r="J91503" s="1" t="str">
        <f t="shared" si="2859"/>
        <v>Aug</v>
      </c>
      <c r="L91503"/>
    </row>
    <row r="91504" spans="1:12" x14ac:dyDescent="0.3">
      <c r="A91504" s="1">
        <v>105827843</v>
      </c>
      <c r="B91504" s="2">
        <v>43359</v>
      </c>
      <c r="C91504" s="1">
        <v>5</v>
      </c>
      <c r="D91504" s="1">
        <v>33</v>
      </c>
      <c r="E91504" s="1">
        <v>158</v>
      </c>
      <c r="F91504" s="1">
        <v>40</v>
      </c>
      <c r="G91504" s="1" t="s">
        <v>1</v>
      </c>
      <c r="I91504" s="1">
        <f t="shared" si="2858"/>
        <v>790</v>
      </c>
      <c r="J91504" s="1" t="str">
        <f t="shared" si="2859"/>
        <v>Sep</v>
      </c>
      <c r="L91504"/>
    </row>
    <row r="91505" spans="1:12" x14ac:dyDescent="0.3">
      <c r="A91505" s="1">
        <v>6889861361</v>
      </c>
      <c r="B91505" s="2">
        <v>43109</v>
      </c>
      <c r="C91505" s="1">
        <v>4</v>
      </c>
      <c r="D91505" s="1">
        <v>14</v>
      </c>
      <c r="E91505" s="1">
        <v>229</v>
      </c>
      <c r="F91505" s="1">
        <v>39</v>
      </c>
      <c r="G91505" s="1" t="s">
        <v>1</v>
      </c>
      <c r="I91505" s="1">
        <f t="shared" si="2858"/>
        <v>916</v>
      </c>
      <c r="J91505" s="1" t="str">
        <f t="shared" si="2859"/>
        <v>Jan</v>
      </c>
      <c r="L91505"/>
    </row>
    <row r="91506" spans="1:12" x14ac:dyDescent="0.3">
      <c r="A91506" s="1">
        <v>692075453</v>
      </c>
      <c r="B91506" s="2">
        <v>43307</v>
      </c>
      <c r="C91506" s="1">
        <v>2</v>
      </c>
      <c r="D91506" s="1">
        <v>37</v>
      </c>
      <c r="E91506" s="1">
        <v>75</v>
      </c>
      <c r="F91506" s="1">
        <v>64</v>
      </c>
      <c r="G91506" s="1" t="s">
        <v>0</v>
      </c>
      <c r="I91506" s="1">
        <f t="shared" si="2858"/>
        <v>150</v>
      </c>
      <c r="J91506" s="1" t="str">
        <f t="shared" si="2859"/>
        <v>Jul</v>
      </c>
      <c r="L91506"/>
    </row>
    <row r="91507" spans="1:12" x14ac:dyDescent="0.3">
      <c r="A91507" s="1">
        <v>3370327864</v>
      </c>
      <c r="B91507" s="2">
        <v>43326</v>
      </c>
      <c r="C91507" s="1">
        <v>7</v>
      </c>
      <c r="D91507" s="1">
        <v>18</v>
      </c>
      <c r="E91507" s="1">
        <v>116</v>
      </c>
      <c r="F91507" s="1">
        <v>51</v>
      </c>
      <c r="G91507" s="1" t="s">
        <v>0</v>
      </c>
      <c r="I91507" s="1">
        <f t="shared" si="2858"/>
        <v>812</v>
      </c>
      <c r="J91507" s="1" t="str">
        <f t="shared" si="2859"/>
        <v>Aug</v>
      </c>
      <c r="L91507"/>
    </row>
    <row r="91508" spans="1:12" x14ac:dyDescent="0.3">
      <c r="A91508" s="1">
        <v>7640776201</v>
      </c>
      <c r="B91508" s="2">
        <v>43363</v>
      </c>
      <c r="C91508" s="1">
        <v>7</v>
      </c>
      <c r="D91508" s="1">
        <v>21</v>
      </c>
      <c r="E91508" s="1">
        <v>91</v>
      </c>
      <c r="F91508" s="1">
        <v>26</v>
      </c>
      <c r="G91508" s="1" t="s">
        <v>0</v>
      </c>
      <c r="I91508" s="1">
        <f t="shared" si="2858"/>
        <v>637</v>
      </c>
      <c r="J91508" s="1" t="str">
        <f t="shared" si="2859"/>
        <v>Sep</v>
      </c>
      <c r="L91508"/>
    </row>
    <row r="91509" spans="1:12" x14ac:dyDescent="0.3">
      <c r="A91509" s="1">
        <v>6264008516</v>
      </c>
      <c r="B91509" s="2">
        <v>43215</v>
      </c>
      <c r="C91509" s="1">
        <v>3</v>
      </c>
      <c r="D91509" s="1">
        <v>22</v>
      </c>
      <c r="E91509" s="1">
        <v>163</v>
      </c>
      <c r="F91509" s="1">
        <v>28</v>
      </c>
      <c r="G91509" s="1" t="s">
        <v>1</v>
      </c>
      <c r="I91509" s="1">
        <f t="shared" si="2858"/>
        <v>489</v>
      </c>
      <c r="J91509" s="1" t="str">
        <f t="shared" si="2859"/>
        <v>Apr</v>
      </c>
      <c r="L91509"/>
    </row>
    <row r="91510" spans="1:12" x14ac:dyDescent="0.3">
      <c r="A91510" s="1">
        <v>6553562563</v>
      </c>
      <c r="B91510" s="2">
        <v>43344</v>
      </c>
      <c r="C91510" s="1">
        <v>2</v>
      </c>
      <c r="D91510" s="1">
        <v>37</v>
      </c>
      <c r="E91510" s="1">
        <v>190</v>
      </c>
      <c r="F91510" s="1">
        <v>46</v>
      </c>
      <c r="G91510" s="1" t="s">
        <v>0</v>
      </c>
      <c r="I91510" s="1">
        <f t="shared" si="2858"/>
        <v>380</v>
      </c>
      <c r="J91510" s="1" t="str">
        <f t="shared" si="2859"/>
        <v>Sep</v>
      </c>
      <c r="L91510"/>
    </row>
    <row r="91511" spans="1:12" x14ac:dyDescent="0.3">
      <c r="A91511" s="1">
        <v>540846821</v>
      </c>
      <c r="B91511" s="2">
        <v>43373</v>
      </c>
      <c r="C91511" s="1">
        <v>1</v>
      </c>
      <c r="D91511" s="1">
        <v>41</v>
      </c>
      <c r="E91511" s="1">
        <v>103</v>
      </c>
      <c r="F91511" s="1">
        <v>64</v>
      </c>
      <c r="G91511" s="1" t="s">
        <v>1</v>
      </c>
      <c r="I91511" s="1">
        <f t="shared" si="2858"/>
        <v>103</v>
      </c>
      <c r="J91511" s="1" t="str">
        <f t="shared" si="2859"/>
        <v>Sep</v>
      </c>
      <c r="L91511"/>
    </row>
    <row r="91512" spans="1:12" x14ac:dyDescent="0.3">
      <c r="A91512" s="1">
        <v>2923192265</v>
      </c>
      <c r="B91512" s="2">
        <v>43228</v>
      </c>
      <c r="C91512" s="1">
        <v>6</v>
      </c>
      <c r="D91512" s="1">
        <v>10</v>
      </c>
      <c r="E91512" s="1">
        <v>131</v>
      </c>
      <c r="F91512" s="1">
        <v>31</v>
      </c>
      <c r="G91512" s="1" t="s">
        <v>0</v>
      </c>
      <c r="I91512" s="1">
        <f t="shared" si="2858"/>
        <v>786</v>
      </c>
      <c r="J91512" s="1" t="str">
        <f t="shared" si="2859"/>
        <v>May</v>
      </c>
      <c r="L91512"/>
    </row>
    <row r="91513" spans="1:12" x14ac:dyDescent="0.3">
      <c r="A91513" s="1">
        <v>2660918570</v>
      </c>
      <c r="B91513" s="2">
        <v>43191</v>
      </c>
      <c r="C91513" s="1">
        <v>2</v>
      </c>
      <c r="D91513" s="1">
        <v>2</v>
      </c>
      <c r="E91513" s="1">
        <v>116</v>
      </c>
      <c r="F91513" s="1">
        <v>49</v>
      </c>
      <c r="G91513" s="1" t="s">
        <v>1</v>
      </c>
      <c r="I91513" s="1">
        <f t="shared" si="2858"/>
        <v>232</v>
      </c>
      <c r="J91513" s="1" t="str">
        <f t="shared" si="2859"/>
        <v>Apr</v>
      </c>
      <c r="L91513"/>
    </row>
    <row r="91514" spans="1:12" x14ac:dyDescent="0.3">
      <c r="A91514" s="1">
        <v>73222399</v>
      </c>
      <c r="B91514" s="2">
        <v>43391</v>
      </c>
      <c r="C91514" s="1">
        <v>2</v>
      </c>
      <c r="D91514" s="1">
        <v>6</v>
      </c>
      <c r="E91514" s="1">
        <v>174</v>
      </c>
      <c r="F91514" s="1">
        <v>48</v>
      </c>
      <c r="G91514" s="1" t="s">
        <v>1</v>
      </c>
      <c r="I91514" s="1">
        <f t="shared" si="2858"/>
        <v>348</v>
      </c>
      <c r="J91514" s="1" t="str">
        <f t="shared" si="2859"/>
        <v>Oct</v>
      </c>
      <c r="L91514"/>
    </row>
    <row r="91515" spans="1:12" x14ac:dyDescent="0.3">
      <c r="A91515" s="1">
        <v>8106709949</v>
      </c>
      <c r="B91515" s="2">
        <v>43160</v>
      </c>
      <c r="C91515" s="1">
        <v>7</v>
      </c>
      <c r="D91515" s="1">
        <v>6</v>
      </c>
      <c r="E91515" s="1">
        <v>120</v>
      </c>
      <c r="F91515" s="1">
        <v>36</v>
      </c>
      <c r="G91515" s="1" t="s">
        <v>0</v>
      </c>
      <c r="I91515" s="1">
        <f t="shared" si="2858"/>
        <v>840</v>
      </c>
      <c r="J91515" s="1" t="str">
        <f t="shared" si="2859"/>
        <v>Mar</v>
      </c>
      <c r="L91515"/>
    </row>
    <row r="91516" spans="1:12" x14ac:dyDescent="0.3">
      <c r="A91516" s="1">
        <v>913514713</v>
      </c>
      <c r="B91516" s="2">
        <v>43150</v>
      </c>
      <c r="C91516" s="1">
        <v>7</v>
      </c>
      <c r="D91516" s="1">
        <v>7</v>
      </c>
      <c r="E91516" s="1">
        <v>200</v>
      </c>
      <c r="F91516" s="1">
        <v>51</v>
      </c>
      <c r="G91516" s="1" t="s">
        <v>1</v>
      </c>
      <c r="I91516" s="1">
        <f t="shared" si="2858"/>
        <v>1400</v>
      </c>
      <c r="J91516" s="1" t="str">
        <f t="shared" si="2859"/>
        <v>Feb</v>
      </c>
      <c r="L91516"/>
    </row>
    <row r="91517" spans="1:12" x14ac:dyDescent="0.3">
      <c r="A91517" s="1">
        <v>4261882647</v>
      </c>
      <c r="B91517" s="2">
        <v>43216</v>
      </c>
      <c r="C91517" s="1">
        <v>5</v>
      </c>
      <c r="D91517" s="1">
        <v>4</v>
      </c>
      <c r="E91517" s="1">
        <v>158</v>
      </c>
      <c r="F91517" s="1">
        <v>55</v>
      </c>
      <c r="G91517" s="1" t="s">
        <v>1</v>
      </c>
      <c r="H91517" s="1">
        <v>1</v>
      </c>
      <c r="I91517" s="1">
        <f t="shared" si="2858"/>
        <v>790</v>
      </c>
      <c r="J91517" s="1" t="str">
        <f t="shared" si="2859"/>
        <v>Apr</v>
      </c>
      <c r="L91517"/>
    </row>
    <row r="91518" spans="1:12" x14ac:dyDescent="0.3">
      <c r="A91518" s="1">
        <v>4854202033</v>
      </c>
      <c r="B91518" s="2">
        <v>43323</v>
      </c>
      <c r="C91518" s="1">
        <v>6</v>
      </c>
      <c r="D91518" s="1">
        <v>22</v>
      </c>
      <c r="E91518" s="1">
        <v>133</v>
      </c>
      <c r="F91518" s="1">
        <v>43</v>
      </c>
      <c r="G91518" s="1" t="s">
        <v>0</v>
      </c>
      <c r="I91518" s="1">
        <f t="shared" si="2858"/>
        <v>798</v>
      </c>
      <c r="J91518" s="1" t="str">
        <f t="shared" si="2859"/>
        <v>Aug</v>
      </c>
      <c r="L91518"/>
    </row>
    <row r="91519" spans="1:12" x14ac:dyDescent="0.3">
      <c r="A91519" s="1">
        <v>2296677142</v>
      </c>
      <c r="B91519" s="2">
        <v>43329</v>
      </c>
      <c r="C91519" s="1">
        <v>1</v>
      </c>
      <c r="D91519" s="1">
        <v>21</v>
      </c>
      <c r="E91519" s="1">
        <v>121</v>
      </c>
      <c r="F91519" s="1">
        <v>60</v>
      </c>
      <c r="G91519" s="1" t="s">
        <v>0</v>
      </c>
      <c r="I91519" s="1">
        <f t="shared" si="2858"/>
        <v>121</v>
      </c>
      <c r="J91519" s="1" t="str">
        <f t="shared" si="2859"/>
        <v>Aug</v>
      </c>
      <c r="L91519"/>
    </row>
    <row r="91520" spans="1:12" x14ac:dyDescent="0.3">
      <c r="A91520" s="1">
        <v>8411401812</v>
      </c>
      <c r="B91520" s="2">
        <v>43236</v>
      </c>
      <c r="C91520" s="1">
        <v>2</v>
      </c>
      <c r="D91520" s="1">
        <v>3</v>
      </c>
      <c r="E91520" s="1">
        <v>218</v>
      </c>
      <c r="F91520" s="1">
        <v>50</v>
      </c>
      <c r="G91520" s="1" t="s">
        <v>1</v>
      </c>
      <c r="I91520" s="1">
        <f t="shared" si="2858"/>
        <v>436</v>
      </c>
      <c r="J91520" s="1" t="str">
        <f t="shared" si="2859"/>
        <v>May</v>
      </c>
      <c r="L91520"/>
    </row>
    <row r="91521" spans="1:12" x14ac:dyDescent="0.3">
      <c r="A91521" s="1">
        <v>2541176007</v>
      </c>
      <c r="B91521" s="2">
        <v>43342</v>
      </c>
      <c r="C91521" s="1">
        <v>1</v>
      </c>
      <c r="D91521" s="1">
        <v>40</v>
      </c>
      <c r="E91521" s="1">
        <v>149</v>
      </c>
      <c r="F91521" s="1">
        <v>56</v>
      </c>
      <c r="G91521" s="1" t="s">
        <v>1</v>
      </c>
      <c r="I91521" s="1">
        <f t="shared" si="2858"/>
        <v>149</v>
      </c>
      <c r="J91521" s="1" t="str">
        <f t="shared" si="2859"/>
        <v>Aug</v>
      </c>
      <c r="L91521"/>
    </row>
    <row r="91522" spans="1:12" x14ac:dyDescent="0.3">
      <c r="A91522" s="1">
        <v>3151811469</v>
      </c>
      <c r="B91522" s="2">
        <v>43158</v>
      </c>
      <c r="C91522" s="1">
        <v>1</v>
      </c>
      <c r="D91522" s="1">
        <v>5</v>
      </c>
      <c r="E91522" s="1">
        <v>171</v>
      </c>
      <c r="F91522" s="1">
        <v>27</v>
      </c>
      <c r="G91522" s="1" t="s">
        <v>0</v>
      </c>
      <c r="I91522" s="1">
        <f t="shared" si="2858"/>
        <v>171</v>
      </c>
      <c r="J91522" s="1" t="str">
        <f t="shared" si="2859"/>
        <v>Feb</v>
      </c>
      <c r="L91522"/>
    </row>
    <row r="91523" spans="1:12" x14ac:dyDescent="0.3">
      <c r="A91523" s="1">
        <v>739311441</v>
      </c>
      <c r="B91523" s="2">
        <v>43111</v>
      </c>
      <c r="C91523" s="1">
        <v>5</v>
      </c>
      <c r="D91523" s="1">
        <v>3</v>
      </c>
      <c r="E91523" s="1">
        <v>215</v>
      </c>
      <c r="F91523" s="1">
        <v>30</v>
      </c>
      <c r="G91523" s="1" t="s">
        <v>1</v>
      </c>
      <c r="I91523" s="1">
        <f t="shared" ref="I91523:I91586" si="2860">E91523*C91523</f>
        <v>1075</v>
      </c>
      <c r="J91523" s="1" t="str">
        <f t="shared" ref="J91523:J91586" si="2861">TEXT(B91523,"mmm")</f>
        <v>Jan</v>
      </c>
      <c r="L91523"/>
    </row>
    <row r="91524" spans="1:12" x14ac:dyDescent="0.3">
      <c r="A91524" s="1">
        <v>8871050878</v>
      </c>
      <c r="B91524" s="2">
        <v>43411</v>
      </c>
      <c r="C91524" s="1">
        <v>6</v>
      </c>
      <c r="D91524" s="1">
        <v>6</v>
      </c>
      <c r="E91524" s="1">
        <v>100</v>
      </c>
      <c r="F91524" s="1">
        <v>32</v>
      </c>
      <c r="G91524" s="1" t="s">
        <v>1</v>
      </c>
      <c r="I91524" s="1">
        <f t="shared" si="2860"/>
        <v>600</v>
      </c>
      <c r="J91524" s="1" t="str">
        <f t="shared" si="2861"/>
        <v>Nov</v>
      </c>
      <c r="L91524"/>
    </row>
    <row r="91525" spans="1:12" x14ac:dyDescent="0.3">
      <c r="A91525" s="1">
        <v>4281037845</v>
      </c>
      <c r="B91525" s="2">
        <v>43319</v>
      </c>
      <c r="C91525" s="1">
        <v>3</v>
      </c>
      <c r="D91525" s="1">
        <v>20</v>
      </c>
      <c r="E91525" s="1">
        <v>188</v>
      </c>
      <c r="F91525" s="1">
        <v>49</v>
      </c>
      <c r="G91525" s="1" t="s">
        <v>1</v>
      </c>
      <c r="I91525" s="1">
        <f t="shared" si="2860"/>
        <v>564</v>
      </c>
      <c r="J91525" s="1" t="str">
        <f t="shared" si="2861"/>
        <v>Aug</v>
      </c>
      <c r="L91525"/>
    </row>
    <row r="91526" spans="1:12" x14ac:dyDescent="0.3">
      <c r="A91526" s="1">
        <v>4410578650</v>
      </c>
      <c r="B91526" s="2">
        <v>43260</v>
      </c>
      <c r="C91526" s="1">
        <v>7</v>
      </c>
      <c r="D91526" s="1">
        <v>48</v>
      </c>
      <c r="E91526" s="1">
        <v>235</v>
      </c>
      <c r="F91526" s="1">
        <v>38</v>
      </c>
      <c r="G91526" s="1" t="s">
        <v>1</v>
      </c>
      <c r="H91526" s="1">
        <v>1</v>
      </c>
      <c r="I91526" s="1">
        <f t="shared" si="2860"/>
        <v>1645</v>
      </c>
      <c r="J91526" s="1" t="str">
        <f t="shared" si="2861"/>
        <v>Jun</v>
      </c>
      <c r="L91526"/>
    </row>
    <row r="91527" spans="1:12" x14ac:dyDescent="0.3">
      <c r="A91527" s="1">
        <v>4669949586</v>
      </c>
      <c r="B91527" s="2">
        <v>43170</v>
      </c>
      <c r="C91527" s="1">
        <v>3</v>
      </c>
      <c r="D91527" s="1">
        <v>26</v>
      </c>
      <c r="E91527" s="1">
        <v>211</v>
      </c>
      <c r="F91527" s="1">
        <v>42</v>
      </c>
      <c r="G91527" s="1" t="s">
        <v>0</v>
      </c>
      <c r="I91527" s="1">
        <f t="shared" si="2860"/>
        <v>633</v>
      </c>
      <c r="J91527" s="1" t="str">
        <f t="shared" si="2861"/>
        <v>Mar</v>
      </c>
      <c r="L91527"/>
    </row>
    <row r="91528" spans="1:12" x14ac:dyDescent="0.3">
      <c r="A91528" s="1">
        <v>1883959500</v>
      </c>
      <c r="B91528" s="2">
        <v>43348</v>
      </c>
      <c r="C91528" s="1">
        <v>1</v>
      </c>
      <c r="D91528" s="1">
        <v>49</v>
      </c>
      <c r="E91528" s="1">
        <v>93</v>
      </c>
      <c r="F91528" s="1">
        <v>47</v>
      </c>
      <c r="G91528" s="1" t="s">
        <v>0</v>
      </c>
      <c r="H91528" s="1">
        <v>1</v>
      </c>
      <c r="I91528" s="1">
        <f t="shared" si="2860"/>
        <v>93</v>
      </c>
      <c r="J91528" s="1" t="str">
        <f t="shared" si="2861"/>
        <v>Sep</v>
      </c>
      <c r="L91528"/>
    </row>
    <row r="91529" spans="1:12" x14ac:dyDescent="0.3">
      <c r="A91529" s="1">
        <v>4233921439</v>
      </c>
      <c r="B91529" s="2">
        <v>43278</v>
      </c>
      <c r="C91529" s="1">
        <v>1</v>
      </c>
      <c r="D91529" s="1">
        <v>15</v>
      </c>
      <c r="E91529" s="1">
        <v>216</v>
      </c>
      <c r="F91529" s="1">
        <v>63</v>
      </c>
      <c r="G91529" s="1" t="s">
        <v>1</v>
      </c>
      <c r="I91529" s="1">
        <f t="shared" si="2860"/>
        <v>216</v>
      </c>
      <c r="J91529" s="1" t="str">
        <f t="shared" si="2861"/>
        <v>Jun</v>
      </c>
      <c r="L91529"/>
    </row>
    <row r="91530" spans="1:12" x14ac:dyDescent="0.3">
      <c r="A91530" s="1">
        <v>4233921439</v>
      </c>
      <c r="B91530" s="2">
        <v>43251</v>
      </c>
      <c r="C91530" s="1">
        <v>2</v>
      </c>
      <c r="D91530" s="1">
        <v>40</v>
      </c>
      <c r="E91530" s="1">
        <v>233</v>
      </c>
      <c r="F91530" s="1">
        <v>40</v>
      </c>
      <c r="G91530" s="1" t="s">
        <v>1</v>
      </c>
      <c r="H91530" s="1">
        <v>1</v>
      </c>
      <c r="I91530" s="1">
        <f t="shared" si="2860"/>
        <v>466</v>
      </c>
      <c r="J91530" s="1" t="str">
        <f t="shared" si="2861"/>
        <v>May</v>
      </c>
      <c r="L91530"/>
    </row>
    <row r="91531" spans="1:12" x14ac:dyDescent="0.3">
      <c r="A91531" s="1">
        <v>1610202570</v>
      </c>
      <c r="B91531" s="2">
        <v>43187</v>
      </c>
      <c r="C91531" s="1">
        <v>3</v>
      </c>
      <c r="D91531" s="1">
        <v>29</v>
      </c>
      <c r="E91531" s="1">
        <v>196</v>
      </c>
      <c r="F91531" s="1">
        <v>55</v>
      </c>
      <c r="G91531" s="1" t="s">
        <v>1</v>
      </c>
      <c r="I91531" s="1">
        <f t="shared" si="2860"/>
        <v>588</v>
      </c>
      <c r="J91531" s="1" t="str">
        <f t="shared" si="2861"/>
        <v>Mar</v>
      </c>
      <c r="L91531"/>
    </row>
    <row r="91532" spans="1:12" x14ac:dyDescent="0.3">
      <c r="A91532" s="1">
        <v>6478025675</v>
      </c>
      <c r="B91532" s="2">
        <v>43370</v>
      </c>
      <c r="C91532" s="1">
        <v>2</v>
      </c>
      <c r="D91532" s="1">
        <v>5</v>
      </c>
      <c r="E91532" s="1">
        <v>239</v>
      </c>
      <c r="F91532" s="1">
        <v>42</v>
      </c>
      <c r="G91532" s="1" t="s">
        <v>0</v>
      </c>
      <c r="I91532" s="1">
        <f t="shared" si="2860"/>
        <v>478</v>
      </c>
      <c r="J91532" s="1" t="str">
        <f t="shared" si="2861"/>
        <v>Sep</v>
      </c>
      <c r="L91532"/>
    </row>
    <row r="91533" spans="1:12" x14ac:dyDescent="0.3">
      <c r="A91533" s="1">
        <v>6984467349</v>
      </c>
      <c r="B91533" s="2">
        <v>43309</v>
      </c>
      <c r="C91533" s="1">
        <v>4</v>
      </c>
      <c r="D91533" s="1">
        <v>9</v>
      </c>
      <c r="E91533" s="1">
        <v>177</v>
      </c>
      <c r="F91533" s="1">
        <v>65</v>
      </c>
      <c r="G91533" s="1" t="s">
        <v>0</v>
      </c>
      <c r="H91533" s="1">
        <v>1</v>
      </c>
      <c r="I91533" s="1">
        <f t="shared" si="2860"/>
        <v>708</v>
      </c>
      <c r="J91533" s="1" t="str">
        <f t="shared" si="2861"/>
        <v>Jul</v>
      </c>
      <c r="L91533"/>
    </row>
    <row r="91534" spans="1:12" x14ac:dyDescent="0.3">
      <c r="A91534" s="1">
        <v>1398737631</v>
      </c>
      <c r="B91534" s="2">
        <v>43389</v>
      </c>
      <c r="C91534" s="1">
        <v>7</v>
      </c>
      <c r="D91534" s="1">
        <v>18</v>
      </c>
      <c r="E91534" s="1">
        <v>118</v>
      </c>
      <c r="F91534" s="1">
        <v>32</v>
      </c>
      <c r="G91534" s="1" t="s">
        <v>1</v>
      </c>
      <c r="I91534" s="1">
        <f t="shared" si="2860"/>
        <v>826</v>
      </c>
      <c r="J91534" s="1" t="str">
        <f t="shared" si="2861"/>
        <v>Oct</v>
      </c>
      <c r="L91534"/>
    </row>
    <row r="91535" spans="1:12" x14ac:dyDescent="0.3">
      <c r="A91535" s="1">
        <v>7309311914</v>
      </c>
      <c r="B91535" s="2">
        <v>43134</v>
      </c>
      <c r="C91535" s="1">
        <v>5</v>
      </c>
      <c r="D91535" s="1">
        <v>35</v>
      </c>
      <c r="E91535" s="1">
        <v>227</v>
      </c>
      <c r="F91535" s="1">
        <v>52</v>
      </c>
      <c r="G91535" s="1" t="s">
        <v>0</v>
      </c>
      <c r="I91535" s="1">
        <f t="shared" si="2860"/>
        <v>1135</v>
      </c>
      <c r="J91535" s="1" t="str">
        <f t="shared" si="2861"/>
        <v>Feb</v>
      </c>
      <c r="L91535"/>
    </row>
    <row r="91536" spans="1:12" x14ac:dyDescent="0.3">
      <c r="A91536" s="1">
        <v>27544133</v>
      </c>
      <c r="B91536" s="2">
        <v>43132</v>
      </c>
      <c r="C91536" s="1">
        <v>5</v>
      </c>
      <c r="D91536" s="1">
        <v>21</v>
      </c>
      <c r="E91536" s="1">
        <v>160</v>
      </c>
      <c r="F91536" s="1">
        <v>40</v>
      </c>
      <c r="G91536" s="1" t="s">
        <v>1</v>
      </c>
      <c r="I91536" s="1">
        <f t="shared" si="2860"/>
        <v>800</v>
      </c>
      <c r="J91536" s="1" t="str">
        <f t="shared" si="2861"/>
        <v>Feb</v>
      </c>
      <c r="L91536"/>
    </row>
    <row r="91537" spans="1:12" x14ac:dyDescent="0.3">
      <c r="A91537" s="1">
        <v>9898039167</v>
      </c>
      <c r="B91537" s="2">
        <v>43126</v>
      </c>
      <c r="C91537" s="1">
        <v>7</v>
      </c>
      <c r="D91537" s="1">
        <v>2</v>
      </c>
      <c r="E91537" s="1">
        <v>177</v>
      </c>
      <c r="F91537" s="1">
        <v>25</v>
      </c>
      <c r="G91537" s="1" t="s">
        <v>0</v>
      </c>
      <c r="I91537" s="1">
        <f t="shared" si="2860"/>
        <v>1239</v>
      </c>
      <c r="J91537" s="1" t="str">
        <f t="shared" si="2861"/>
        <v>Jan</v>
      </c>
      <c r="L91537"/>
    </row>
    <row r="91538" spans="1:12" x14ac:dyDescent="0.3">
      <c r="A91538" s="1">
        <v>8998933543</v>
      </c>
      <c r="B91538" s="2">
        <v>43312</v>
      </c>
      <c r="C91538" s="1">
        <v>5</v>
      </c>
      <c r="D91538" s="1">
        <v>13</v>
      </c>
      <c r="E91538" s="1">
        <v>145</v>
      </c>
      <c r="F91538" s="1">
        <v>33</v>
      </c>
      <c r="G91538" s="1" t="s">
        <v>0</v>
      </c>
      <c r="I91538" s="1">
        <f t="shared" si="2860"/>
        <v>725</v>
      </c>
      <c r="J91538" s="1" t="str">
        <f t="shared" si="2861"/>
        <v>Jul</v>
      </c>
      <c r="L91538"/>
    </row>
    <row r="91539" spans="1:12" x14ac:dyDescent="0.3">
      <c r="A91539" s="1">
        <v>9254695793</v>
      </c>
      <c r="B91539" s="2">
        <v>43341</v>
      </c>
      <c r="C91539" s="1">
        <v>3</v>
      </c>
      <c r="D91539" s="1">
        <v>23</v>
      </c>
      <c r="E91539" s="1">
        <v>95</v>
      </c>
      <c r="F91539" s="1">
        <v>30</v>
      </c>
      <c r="G91539" s="1" t="s">
        <v>1</v>
      </c>
      <c r="I91539" s="1">
        <f t="shared" si="2860"/>
        <v>285</v>
      </c>
      <c r="J91539" s="1" t="str">
        <f t="shared" si="2861"/>
        <v>Aug</v>
      </c>
      <c r="L91539"/>
    </row>
    <row r="91540" spans="1:12" x14ac:dyDescent="0.3">
      <c r="A91540" s="1">
        <v>6147557513</v>
      </c>
      <c r="B91540" s="2">
        <v>43402</v>
      </c>
      <c r="C91540" s="1">
        <v>6</v>
      </c>
      <c r="D91540" s="1">
        <v>19</v>
      </c>
      <c r="E91540" s="1">
        <v>143</v>
      </c>
      <c r="F91540" s="1">
        <v>27</v>
      </c>
      <c r="G91540" s="1" t="s">
        <v>0</v>
      </c>
      <c r="I91540" s="1">
        <f t="shared" si="2860"/>
        <v>858</v>
      </c>
      <c r="J91540" s="1" t="str">
        <f t="shared" si="2861"/>
        <v>Oct</v>
      </c>
      <c r="L91540"/>
    </row>
    <row r="91541" spans="1:12" x14ac:dyDescent="0.3">
      <c r="A91541" s="1">
        <v>5602872779</v>
      </c>
      <c r="B91541" s="2">
        <v>43159</v>
      </c>
      <c r="C91541" s="1">
        <v>7</v>
      </c>
      <c r="D91541" s="1">
        <v>39</v>
      </c>
      <c r="E91541" s="1">
        <v>193</v>
      </c>
      <c r="F91541" s="1">
        <v>45</v>
      </c>
      <c r="G91541" s="1" t="s">
        <v>1</v>
      </c>
      <c r="I91541" s="1">
        <f t="shared" si="2860"/>
        <v>1351</v>
      </c>
      <c r="J91541" s="1" t="str">
        <f t="shared" si="2861"/>
        <v>Feb</v>
      </c>
      <c r="L91541"/>
    </row>
    <row r="91542" spans="1:12" x14ac:dyDescent="0.3">
      <c r="A91542" s="1">
        <v>4674869897</v>
      </c>
      <c r="B91542" s="2">
        <v>43214</v>
      </c>
      <c r="C91542" s="1">
        <v>4</v>
      </c>
      <c r="D91542" s="1">
        <v>32</v>
      </c>
      <c r="E91542" s="1">
        <v>246</v>
      </c>
      <c r="F91542" s="1">
        <v>55</v>
      </c>
      <c r="G91542" s="1" t="s">
        <v>1</v>
      </c>
      <c r="I91542" s="1">
        <f t="shared" si="2860"/>
        <v>984</v>
      </c>
      <c r="J91542" s="1" t="str">
        <f t="shared" si="2861"/>
        <v>Apr</v>
      </c>
      <c r="L91542"/>
    </row>
    <row r="91543" spans="1:12" x14ac:dyDescent="0.3">
      <c r="A91543" s="1">
        <v>6312416402</v>
      </c>
      <c r="B91543" s="2">
        <v>43265</v>
      </c>
      <c r="C91543" s="1">
        <v>2</v>
      </c>
      <c r="D91543" s="1">
        <v>17</v>
      </c>
      <c r="E91543" s="1">
        <v>145</v>
      </c>
      <c r="F91543" s="1">
        <v>30</v>
      </c>
      <c r="G91543" s="1" t="s">
        <v>1</v>
      </c>
      <c r="I91543" s="1">
        <f t="shared" si="2860"/>
        <v>290</v>
      </c>
      <c r="J91543" s="1" t="str">
        <f t="shared" si="2861"/>
        <v>Jun</v>
      </c>
      <c r="L91543"/>
    </row>
    <row r="91544" spans="1:12" x14ac:dyDescent="0.3">
      <c r="A91544" s="1">
        <v>6067983311</v>
      </c>
      <c r="B91544" s="2">
        <v>43370</v>
      </c>
      <c r="C91544" s="1">
        <v>7</v>
      </c>
      <c r="D91544" s="1">
        <v>20</v>
      </c>
      <c r="E91544" s="1">
        <v>94</v>
      </c>
      <c r="F91544" s="1">
        <v>49</v>
      </c>
      <c r="G91544" s="1" t="s">
        <v>0</v>
      </c>
      <c r="I91544" s="1">
        <f t="shared" si="2860"/>
        <v>658</v>
      </c>
      <c r="J91544" s="1" t="str">
        <f t="shared" si="2861"/>
        <v>Sep</v>
      </c>
      <c r="L91544"/>
    </row>
    <row r="91545" spans="1:12" x14ac:dyDescent="0.3">
      <c r="A91545" s="1">
        <v>4725365262</v>
      </c>
      <c r="B91545" s="2">
        <v>43174</v>
      </c>
      <c r="C91545" s="1">
        <v>1</v>
      </c>
      <c r="D91545" s="1">
        <v>8</v>
      </c>
      <c r="E91545" s="1">
        <v>103</v>
      </c>
      <c r="F91545" s="1">
        <v>38</v>
      </c>
      <c r="G91545" s="1" t="s">
        <v>0</v>
      </c>
      <c r="I91545" s="1">
        <f t="shared" si="2860"/>
        <v>103</v>
      </c>
      <c r="J91545" s="1" t="str">
        <f t="shared" si="2861"/>
        <v>Mar</v>
      </c>
      <c r="L91545"/>
    </row>
    <row r="91546" spans="1:12" x14ac:dyDescent="0.3">
      <c r="A91546" s="1">
        <v>7105866446</v>
      </c>
      <c r="B91546" s="2">
        <v>43282</v>
      </c>
      <c r="C91546" s="1">
        <v>3</v>
      </c>
      <c r="D91546" s="1">
        <v>40</v>
      </c>
      <c r="E91546" s="1">
        <v>244</v>
      </c>
      <c r="F91546" s="1">
        <v>51</v>
      </c>
      <c r="G91546" s="1" t="s">
        <v>0</v>
      </c>
      <c r="I91546" s="1">
        <f t="shared" si="2860"/>
        <v>732</v>
      </c>
      <c r="J91546" s="1" t="str">
        <f t="shared" si="2861"/>
        <v>Jul</v>
      </c>
      <c r="L91546"/>
    </row>
    <row r="91547" spans="1:12" x14ac:dyDescent="0.3">
      <c r="A91547" s="1">
        <v>8536322578</v>
      </c>
      <c r="B91547" s="2">
        <v>43360</v>
      </c>
      <c r="C91547" s="1">
        <v>6</v>
      </c>
      <c r="D91547" s="1">
        <v>46</v>
      </c>
      <c r="E91547" s="1">
        <v>204</v>
      </c>
      <c r="F91547" s="1">
        <v>56</v>
      </c>
      <c r="G91547" s="1" t="s">
        <v>1</v>
      </c>
      <c r="I91547" s="1">
        <f t="shared" si="2860"/>
        <v>1224</v>
      </c>
      <c r="J91547" s="1" t="str">
        <f t="shared" si="2861"/>
        <v>Sep</v>
      </c>
      <c r="L91547"/>
    </row>
    <row r="91548" spans="1:12" x14ac:dyDescent="0.3">
      <c r="A91548" s="1">
        <v>7151281692</v>
      </c>
      <c r="B91548" s="2">
        <v>43340</v>
      </c>
      <c r="C91548" s="1">
        <v>1</v>
      </c>
      <c r="D91548" s="1">
        <v>41</v>
      </c>
      <c r="E91548" s="1">
        <v>94</v>
      </c>
      <c r="F91548" s="1">
        <v>37</v>
      </c>
      <c r="G91548" s="1" t="s">
        <v>0</v>
      </c>
      <c r="I91548" s="1">
        <f t="shared" si="2860"/>
        <v>94</v>
      </c>
      <c r="J91548" s="1" t="str">
        <f t="shared" si="2861"/>
        <v>Aug</v>
      </c>
      <c r="L91548"/>
    </row>
    <row r="91549" spans="1:12" x14ac:dyDescent="0.3">
      <c r="A91549" s="1">
        <v>6264008516</v>
      </c>
      <c r="B91549" s="2">
        <v>43378</v>
      </c>
      <c r="C91549" s="1">
        <v>3</v>
      </c>
      <c r="D91549" s="1">
        <v>34</v>
      </c>
      <c r="E91549" s="1">
        <v>92</v>
      </c>
      <c r="F91549" s="1">
        <v>48</v>
      </c>
      <c r="G91549" s="1" t="s">
        <v>1</v>
      </c>
      <c r="I91549" s="1">
        <f t="shared" si="2860"/>
        <v>276</v>
      </c>
      <c r="J91549" s="1" t="str">
        <f t="shared" si="2861"/>
        <v>Oct</v>
      </c>
      <c r="L91549"/>
    </row>
    <row r="91550" spans="1:12" x14ac:dyDescent="0.3">
      <c r="A91550" s="1">
        <v>5491559512</v>
      </c>
      <c r="B91550" s="2">
        <v>43378</v>
      </c>
      <c r="C91550" s="1">
        <v>2</v>
      </c>
      <c r="D91550" s="1">
        <v>29</v>
      </c>
      <c r="E91550" s="1">
        <v>185</v>
      </c>
      <c r="F91550" s="1">
        <v>64</v>
      </c>
      <c r="G91550" s="1" t="s">
        <v>1</v>
      </c>
      <c r="I91550" s="1">
        <f t="shared" si="2860"/>
        <v>370</v>
      </c>
      <c r="J91550" s="1" t="str">
        <f t="shared" si="2861"/>
        <v>Oct</v>
      </c>
      <c r="L91550"/>
    </row>
    <row r="91551" spans="1:12" x14ac:dyDescent="0.3">
      <c r="A91551" s="1">
        <v>7586479828</v>
      </c>
      <c r="B91551" s="2">
        <v>43190</v>
      </c>
      <c r="C91551" s="1">
        <v>2</v>
      </c>
      <c r="D91551" s="1">
        <v>43</v>
      </c>
      <c r="E91551" s="1">
        <v>148</v>
      </c>
      <c r="F91551" s="1">
        <v>43</v>
      </c>
      <c r="G91551" s="1" t="s">
        <v>1</v>
      </c>
      <c r="I91551" s="1">
        <f t="shared" si="2860"/>
        <v>296</v>
      </c>
      <c r="J91551" s="1" t="str">
        <f t="shared" si="2861"/>
        <v>Mar</v>
      </c>
      <c r="L91551"/>
    </row>
    <row r="91552" spans="1:12" x14ac:dyDescent="0.3">
      <c r="A91552" s="1">
        <v>6228815261</v>
      </c>
      <c r="B91552" s="2">
        <v>43406</v>
      </c>
      <c r="C91552" s="1">
        <v>5</v>
      </c>
      <c r="D91552" s="1">
        <v>16</v>
      </c>
      <c r="E91552" s="1">
        <v>200</v>
      </c>
      <c r="F91552" s="1">
        <v>42</v>
      </c>
      <c r="G91552" s="1" t="s">
        <v>0</v>
      </c>
      <c r="I91552" s="1">
        <f t="shared" si="2860"/>
        <v>1000</v>
      </c>
      <c r="J91552" s="1" t="str">
        <f t="shared" si="2861"/>
        <v>Nov</v>
      </c>
      <c r="L91552"/>
    </row>
    <row r="91553" spans="1:12" x14ac:dyDescent="0.3">
      <c r="A91553" s="1">
        <v>3747329659</v>
      </c>
      <c r="B91553" s="2">
        <v>43211</v>
      </c>
      <c r="C91553" s="1">
        <v>6</v>
      </c>
      <c r="D91553" s="1">
        <v>43</v>
      </c>
      <c r="E91553" s="1">
        <v>200</v>
      </c>
      <c r="F91553" s="1">
        <v>56</v>
      </c>
      <c r="G91553" s="1" t="s">
        <v>0</v>
      </c>
      <c r="I91553" s="1">
        <f t="shared" si="2860"/>
        <v>1200</v>
      </c>
      <c r="J91553" s="1" t="str">
        <f t="shared" si="2861"/>
        <v>Apr</v>
      </c>
      <c r="L91553"/>
    </row>
    <row r="91554" spans="1:12" x14ac:dyDescent="0.3">
      <c r="A91554" s="1">
        <v>8331251539</v>
      </c>
      <c r="B91554" s="2">
        <v>43153</v>
      </c>
      <c r="C91554" s="1">
        <v>2</v>
      </c>
      <c r="D91554" s="1">
        <v>45</v>
      </c>
      <c r="E91554" s="1">
        <v>102</v>
      </c>
      <c r="F91554" s="1">
        <v>57</v>
      </c>
      <c r="G91554" s="1" t="s">
        <v>1</v>
      </c>
      <c r="I91554" s="1">
        <f t="shared" si="2860"/>
        <v>204</v>
      </c>
      <c r="J91554" s="1" t="str">
        <f t="shared" si="2861"/>
        <v>Feb</v>
      </c>
      <c r="L91554"/>
    </row>
    <row r="91555" spans="1:12" x14ac:dyDescent="0.3">
      <c r="A91555" s="1">
        <v>2048301258</v>
      </c>
      <c r="B91555" s="2">
        <v>43174</v>
      </c>
      <c r="C91555" s="1">
        <v>1</v>
      </c>
      <c r="D91555" s="1">
        <v>25</v>
      </c>
      <c r="E91555" s="1">
        <v>233</v>
      </c>
      <c r="F91555" s="1">
        <v>62</v>
      </c>
      <c r="G91555" s="1" t="s">
        <v>1</v>
      </c>
      <c r="H91555" s="1">
        <v>1</v>
      </c>
      <c r="I91555" s="1">
        <f t="shared" si="2860"/>
        <v>233</v>
      </c>
      <c r="J91555" s="1" t="str">
        <f t="shared" si="2861"/>
        <v>Mar</v>
      </c>
      <c r="L91555"/>
    </row>
    <row r="91556" spans="1:12" x14ac:dyDescent="0.3">
      <c r="A91556" s="1">
        <v>8411401812</v>
      </c>
      <c r="B91556" s="2">
        <v>43173</v>
      </c>
      <c r="C91556" s="1">
        <v>5</v>
      </c>
      <c r="D91556" s="1">
        <v>37</v>
      </c>
      <c r="E91556" s="1">
        <v>229</v>
      </c>
      <c r="F91556" s="1">
        <v>52</v>
      </c>
      <c r="G91556" s="1" t="s">
        <v>0</v>
      </c>
      <c r="I91556" s="1">
        <f t="shared" si="2860"/>
        <v>1145</v>
      </c>
      <c r="J91556" s="1" t="str">
        <f t="shared" si="2861"/>
        <v>Mar</v>
      </c>
      <c r="L91556"/>
    </row>
    <row r="91557" spans="1:12" x14ac:dyDescent="0.3">
      <c r="A91557" s="1">
        <v>9584232738</v>
      </c>
      <c r="B91557" s="2">
        <v>43404</v>
      </c>
      <c r="C91557" s="1">
        <v>7</v>
      </c>
      <c r="D91557" s="1">
        <v>47</v>
      </c>
      <c r="E91557" s="1">
        <v>218</v>
      </c>
      <c r="F91557" s="1">
        <v>56</v>
      </c>
      <c r="G91557" s="1" t="s">
        <v>0</v>
      </c>
      <c r="I91557" s="1">
        <f t="shared" si="2860"/>
        <v>1526</v>
      </c>
      <c r="J91557" s="1" t="str">
        <f t="shared" si="2861"/>
        <v>Oct</v>
      </c>
      <c r="L91557"/>
    </row>
    <row r="91558" spans="1:12" x14ac:dyDescent="0.3">
      <c r="A91558" s="1">
        <v>2939763283</v>
      </c>
      <c r="B91558" s="2">
        <v>43391</v>
      </c>
      <c r="C91558" s="1">
        <v>4</v>
      </c>
      <c r="D91558" s="1">
        <v>37</v>
      </c>
      <c r="E91558" s="1">
        <v>174</v>
      </c>
      <c r="F91558" s="1">
        <v>47</v>
      </c>
      <c r="G91558" s="1" t="s">
        <v>1</v>
      </c>
      <c r="I91558" s="1">
        <f t="shared" si="2860"/>
        <v>696</v>
      </c>
      <c r="J91558" s="1" t="str">
        <f t="shared" si="2861"/>
        <v>Oct</v>
      </c>
      <c r="L91558"/>
    </row>
    <row r="91559" spans="1:12" x14ac:dyDescent="0.3">
      <c r="A91559" s="1">
        <v>625063759</v>
      </c>
      <c r="B91559" s="2">
        <v>43239</v>
      </c>
      <c r="C91559" s="1">
        <v>7</v>
      </c>
      <c r="D91559" s="1">
        <v>38</v>
      </c>
      <c r="E91559" s="1">
        <v>189</v>
      </c>
      <c r="F91559" s="1">
        <v>64</v>
      </c>
      <c r="G91559" s="1" t="s">
        <v>1</v>
      </c>
      <c r="I91559" s="1">
        <f t="shared" si="2860"/>
        <v>1323</v>
      </c>
      <c r="J91559" s="1" t="str">
        <f t="shared" si="2861"/>
        <v>May</v>
      </c>
      <c r="L91559"/>
    </row>
    <row r="91560" spans="1:12" x14ac:dyDescent="0.3">
      <c r="A91560" s="1">
        <v>8601533671</v>
      </c>
      <c r="B91560" s="2">
        <v>43113</v>
      </c>
      <c r="C91560" s="1">
        <v>6</v>
      </c>
      <c r="D91560" s="1">
        <v>23</v>
      </c>
      <c r="E91560" s="1">
        <v>157</v>
      </c>
      <c r="F91560" s="1">
        <v>38</v>
      </c>
      <c r="G91560" s="1" t="s">
        <v>1</v>
      </c>
      <c r="H91560" s="1">
        <v>1</v>
      </c>
      <c r="I91560" s="1">
        <f t="shared" si="2860"/>
        <v>942</v>
      </c>
      <c r="J91560" s="1" t="str">
        <f t="shared" si="2861"/>
        <v>Jan</v>
      </c>
      <c r="L91560"/>
    </row>
    <row r="91561" spans="1:12" x14ac:dyDescent="0.3">
      <c r="A91561" s="1">
        <v>2727433042</v>
      </c>
      <c r="B91561" s="2">
        <v>43125</v>
      </c>
      <c r="C91561" s="1">
        <v>7</v>
      </c>
      <c r="D91561" s="1">
        <v>39</v>
      </c>
      <c r="E91561" s="1">
        <v>233</v>
      </c>
      <c r="F91561" s="1">
        <v>26</v>
      </c>
      <c r="G91561" s="1" t="s">
        <v>0</v>
      </c>
      <c r="I91561" s="1">
        <f t="shared" si="2860"/>
        <v>1631</v>
      </c>
      <c r="J91561" s="1" t="str">
        <f t="shared" si="2861"/>
        <v>Jan</v>
      </c>
      <c r="L91561"/>
    </row>
    <row r="91562" spans="1:12" x14ac:dyDescent="0.3">
      <c r="A91562" s="1">
        <v>9218468693</v>
      </c>
      <c r="B91562" s="2">
        <v>43370</v>
      </c>
      <c r="C91562" s="1">
        <v>5</v>
      </c>
      <c r="D91562" s="1">
        <v>15</v>
      </c>
      <c r="E91562" s="1">
        <v>104</v>
      </c>
      <c r="F91562" s="1">
        <v>53</v>
      </c>
      <c r="G91562" s="1" t="s">
        <v>1</v>
      </c>
      <c r="I91562" s="1">
        <f t="shared" si="2860"/>
        <v>520</v>
      </c>
      <c r="J91562" s="1" t="str">
        <f t="shared" si="2861"/>
        <v>Sep</v>
      </c>
      <c r="L91562"/>
    </row>
    <row r="91563" spans="1:12" x14ac:dyDescent="0.3">
      <c r="A91563" s="1">
        <v>6428915588</v>
      </c>
      <c r="B91563" s="2">
        <v>43190</v>
      </c>
      <c r="C91563" s="1">
        <v>7</v>
      </c>
      <c r="D91563" s="1">
        <v>19</v>
      </c>
      <c r="E91563" s="1">
        <v>100</v>
      </c>
      <c r="F91563" s="1">
        <v>60</v>
      </c>
      <c r="G91563" s="1" t="s">
        <v>1</v>
      </c>
      <c r="I91563" s="1">
        <f t="shared" si="2860"/>
        <v>700</v>
      </c>
      <c r="J91563" s="1" t="str">
        <f t="shared" si="2861"/>
        <v>Mar</v>
      </c>
      <c r="L91563"/>
    </row>
    <row r="91564" spans="1:12" x14ac:dyDescent="0.3">
      <c r="A91564" s="1">
        <v>6459836086</v>
      </c>
      <c r="B91564" s="2">
        <v>43192</v>
      </c>
      <c r="C91564" s="1">
        <v>6</v>
      </c>
      <c r="D91564" s="1">
        <v>13</v>
      </c>
      <c r="E91564" s="1">
        <v>121</v>
      </c>
      <c r="F91564" s="1">
        <v>54</v>
      </c>
      <c r="G91564" s="1" t="s">
        <v>1</v>
      </c>
      <c r="I91564" s="1">
        <f t="shared" si="2860"/>
        <v>726</v>
      </c>
      <c r="J91564" s="1" t="str">
        <f t="shared" si="2861"/>
        <v>Apr</v>
      </c>
      <c r="L91564"/>
    </row>
    <row r="91565" spans="1:12" x14ac:dyDescent="0.3">
      <c r="A91565" s="1">
        <v>5704744737</v>
      </c>
      <c r="B91565" s="2">
        <v>43271</v>
      </c>
      <c r="C91565" s="1">
        <v>5</v>
      </c>
      <c r="D91565" s="1">
        <v>22</v>
      </c>
      <c r="E91565" s="1">
        <v>83</v>
      </c>
      <c r="F91565" s="1">
        <v>37</v>
      </c>
      <c r="G91565" s="1" t="s">
        <v>1</v>
      </c>
      <c r="I91565" s="1">
        <f t="shared" si="2860"/>
        <v>415</v>
      </c>
      <c r="J91565" s="1" t="str">
        <f t="shared" si="2861"/>
        <v>Jun</v>
      </c>
      <c r="L91565"/>
    </row>
    <row r="91566" spans="1:12" x14ac:dyDescent="0.3">
      <c r="A91566" s="1">
        <v>4990717740</v>
      </c>
      <c r="B91566" s="2">
        <v>43139</v>
      </c>
      <c r="C91566" s="1">
        <v>3</v>
      </c>
      <c r="D91566" s="1">
        <v>15</v>
      </c>
      <c r="E91566" s="1">
        <v>178</v>
      </c>
      <c r="F91566" s="1">
        <v>49</v>
      </c>
      <c r="G91566" s="1" t="s">
        <v>1</v>
      </c>
      <c r="I91566" s="1">
        <f t="shared" si="2860"/>
        <v>534</v>
      </c>
      <c r="J91566" s="1" t="str">
        <f t="shared" si="2861"/>
        <v>Feb</v>
      </c>
      <c r="L91566"/>
    </row>
    <row r="91567" spans="1:12" x14ac:dyDescent="0.3">
      <c r="A91567" s="1">
        <v>9202443033</v>
      </c>
      <c r="B91567" s="2">
        <v>43165</v>
      </c>
      <c r="C91567" s="1">
        <v>4</v>
      </c>
      <c r="D91567" s="1">
        <v>43</v>
      </c>
      <c r="E91567" s="1">
        <v>123</v>
      </c>
      <c r="F91567" s="1">
        <v>26</v>
      </c>
      <c r="G91567" s="1" t="s">
        <v>1</v>
      </c>
      <c r="I91567" s="1">
        <f t="shared" si="2860"/>
        <v>492</v>
      </c>
      <c r="J91567" s="1" t="str">
        <f t="shared" si="2861"/>
        <v>Mar</v>
      </c>
      <c r="L91567"/>
    </row>
    <row r="91568" spans="1:12" x14ac:dyDescent="0.3">
      <c r="A91568" s="1">
        <v>5981685786</v>
      </c>
      <c r="B91568" s="2">
        <v>43338</v>
      </c>
      <c r="C91568" s="1">
        <v>7</v>
      </c>
      <c r="D91568" s="1">
        <v>5</v>
      </c>
      <c r="E91568" s="1">
        <v>132</v>
      </c>
      <c r="F91568" s="1">
        <v>64</v>
      </c>
      <c r="G91568" s="1" t="s">
        <v>0</v>
      </c>
      <c r="I91568" s="1">
        <f t="shared" si="2860"/>
        <v>924</v>
      </c>
      <c r="J91568" s="1" t="str">
        <f t="shared" si="2861"/>
        <v>Aug</v>
      </c>
      <c r="L91568"/>
    </row>
    <row r="91569" spans="1:12" x14ac:dyDescent="0.3">
      <c r="A91569" s="1">
        <v>8534412677</v>
      </c>
      <c r="B91569" s="2">
        <v>43346</v>
      </c>
      <c r="C91569" s="1">
        <v>2</v>
      </c>
      <c r="D91569" s="1">
        <v>42</v>
      </c>
      <c r="E91569" s="1">
        <v>242</v>
      </c>
      <c r="F91569" s="1">
        <v>56</v>
      </c>
      <c r="G91569" s="1" t="s">
        <v>1</v>
      </c>
      <c r="I91569" s="1">
        <f t="shared" si="2860"/>
        <v>484</v>
      </c>
      <c r="J91569" s="1" t="str">
        <f t="shared" si="2861"/>
        <v>Sep</v>
      </c>
      <c r="L91569"/>
    </row>
    <row r="91570" spans="1:12" x14ac:dyDescent="0.3">
      <c r="A91570" s="1">
        <v>8086808491</v>
      </c>
      <c r="B91570" s="2">
        <v>43362</v>
      </c>
      <c r="C91570" s="1">
        <v>1</v>
      </c>
      <c r="D91570" s="1">
        <v>29</v>
      </c>
      <c r="E91570" s="1">
        <v>182</v>
      </c>
      <c r="F91570" s="1">
        <v>27</v>
      </c>
      <c r="G91570" s="1" t="s">
        <v>1</v>
      </c>
      <c r="I91570" s="1">
        <f t="shared" si="2860"/>
        <v>182</v>
      </c>
      <c r="J91570" s="1" t="str">
        <f t="shared" si="2861"/>
        <v>Sep</v>
      </c>
      <c r="L91570"/>
    </row>
    <row r="91571" spans="1:12" x14ac:dyDescent="0.3">
      <c r="A91571" s="1">
        <v>565417339</v>
      </c>
      <c r="B91571" s="2">
        <v>43130</v>
      </c>
      <c r="C91571" s="1">
        <v>3</v>
      </c>
      <c r="D91571" s="1">
        <v>34</v>
      </c>
      <c r="E91571" s="1">
        <v>173</v>
      </c>
      <c r="F91571" s="1">
        <v>37</v>
      </c>
      <c r="G91571" s="1" t="s">
        <v>0</v>
      </c>
      <c r="I91571" s="1">
        <f t="shared" si="2860"/>
        <v>519</v>
      </c>
      <c r="J91571" s="1" t="str">
        <f t="shared" si="2861"/>
        <v>Jan</v>
      </c>
      <c r="L91571"/>
    </row>
    <row r="91572" spans="1:12" x14ac:dyDescent="0.3">
      <c r="A91572" s="1">
        <v>8435072738</v>
      </c>
      <c r="B91572" s="2">
        <v>43341</v>
      </c>
      <c r="C91572" s="1">
        <v>7</v>
      </c>
      <c r="D91572" s="1">
        <v>40</v>
      </c>
      <c r="E91572" s="1">
        <v>191</v>
      </c>
      <c r="F91572" s="1">
        <v>63</v>
      </c>
      <c r="G91572" s="1" t="s">
        <v>0</v>
      </c>
      <c r="I91572" s="1">
        <f t="shared" si="2860"/>
        <v>1337</v>
      </c>
      <c r="J91572" s="1" t="str">
        <f t="shared" si="2861"/>
        <v>Aug</v>
      </c>
      <c r="L91572"/>
    </row>
    <row r="91573" spans="1:12" x14ac:dyDescent="0.3">
      <c r="A91573" s="1">
        <v>2721819712</v>
      </c>
      <c r="B91573" s="2">
        <v>43140</v>
      </c>
      <c r="C91573" s="1">
        <v>3</v>
      </c>
      <c r="D91573" s="1">
        <v>31</v>
      </c>
      <c r="E91573" s="1">
        <v>117</v>
      </c>
      <c r="F91573" s="1">
        <v>52</v>
      </c>
      <c r="G91573" s="1" t="s">
        <v>1</v>
      </c>
      <c r="I91573" s="1">
        <f t="shared" si="2860"/>
        <v>351</v>
      </c>
      <c r="J91573" s="1" t="str">
        <f t="shared" si="2861"/>
        <v>Feb</v>
      </c>
      <c r="L91573"/>
    </row>
    <row r="91574" spans="1:12" x14ac:dyDescent="0.3">
      <c r="A91574" s="1">
        <v>2903994226</v>
      </c>
      <c r="B91574" s="2">
        <v>43158</v>
      </c>
      <c r="C91574" s="1">
        <v>6</v>
      </c>
      <c r="D91574" s="1">
        <v>22</v>
      </c>
      <c r="E91574" s="1">
        <v>234</v>
      </c>
      <c r="F91574" s="1">
        <v>44</v>
      </c>
      <c r="G91574" s="1" t="s">
        <v>0</v>
      </c>
      <c r="I91574" s="1">
        <f t="shared" si="2860"/>
        <v>1404</v>
      </c>
      <c r="J91574" s="1" t="str">
        <f t="shared" si="2861"/>
        <v>Feb</v>
      </c>
      <c r="L91574"/>
    </row>
    <row r="91575" spans="1:12" x14ac:dyDescent="0.3">
      <c r="A91575" s="1">
        <v>6754163488</v>
      </c>
      <c r="B91575" s="2">
        <v>43188</v>
      </c>
      <c r="C91575" s="1">
        <v>1</v>
      </c>
      <c r="D91575" s="1">
        <v>17</v>
      </c>
      <c r="E91575" s="1">
        <v>153</v>
      </c>
      <c r="F91575" s="1">
        <v>52</v>
      </c>
      <c r="G91575" s="1" t="s">
        <v>0</v>
      </c>
      <c r="I91575" s="1">
        <f t="shared" si="2860"/>
        <v>153</v>
      </c>
      <c r="J91575" s="1" t="str">
        <f t="shared" si="2861"/>
        <v>Mar</v>
      </c>
      <c r="L91575"/>
    </row>
    <row r="91576" spans="1:12" x14ac:dyDescent="0.3">
      <c r="A91576" s="1">
        <v>2357683147</v>
      </c>
      <c r="B91576" s="2">
        <v>43403</v>
      </c>
      <c r="C91576" s="1">
        <v>3</v>
      </c>
      <c r="D91576" s="1">
        <v>32</v>
      </c>
      <c r="E91576" s="1">
        <v>144</v>
      </c>
      <c r="F91576" s="1">
        <v>35</v>
      </c>
      <c r="G91576" s="1" t="s">
        <v>0</v>
      </c>
      <c r="I91576" s="1">
        <f t="shared" si="2860"/>
        <v>432</v>
      </c>
      <c r="J91576" s="1" t="str">
        <f t="shared" si="2861"/>
        <v>Oct</v>
      </c>
      <c r="L91576"/>
    </row>
    <row r="91577" spans="1:12" x14ac:dyDescent="0.3">
      <c r="A91577" s="1">
        <v>9477364371</v>
      </c>
      <c r="B91577" s="2">
        <v>43265</v>
      </c>
      <c r="C91577" s="1">
        <v>1</v>
      </c>
      <c r="D91577" s="1">
        <v>47</v>
      </c>
      <c r="E91577" s="1">
        <v>134</v>
      </c>
      <c r="F91577" s="1">
        <v>51</v>
      </c>
      <c r="G91577" s="1" t="s">
        <v>0</v>
      </c>
      <c r="I91577" s="1">
        <f t="shared" si="2860"/>
        <v>134</v>
      </c>
      <c r="J91577" s="1" t="str">
        <f t="shared" si="2861"/>
        <v>Jun</v>
      </c>
      <c r="L91577"/>
    </row>
    <row r="91578" spans="1:12" x14ac:dyDescent="0.3">
      <c r="A91578" s="1">
        <v>116233583</v>
      </c>
      <c r="B91578" s="2">
        <v>43280</v>
      </c>
      <c r="C91578" s="1">
        <v>4</v>
      </c>
      <c r="D91578" s="1">
        <v>42</v>
      </c>
      <c r="E91578" s="1">
        <v>125</v>
      </c>
      <c r="F91578" s="1">
        <v>29</v>
      </c>
      <c r="G91578" s="1" t="s">
        <v>0</v>
      </c>
      <c r="I91578" s="1">
        <f t="shared" si="2860"/>
        <v>500</v>
      </c>
      <c r="J91578" s="1" t="str">
        <f t="shared" si="2861"/>
        <v>Jun</v>
      </c>
      <c r="L91578"/>
    </row>
    <row r="91579" spans="1:12" x14ac:dyDescent="0.3">
      <c r="A91579" s="1">
        <v>13727249</v>
      </c>
      <c r="B91579" s="2">
        <v>43154</v>
      </c>
      <c r="C91579" s="1">
        <v>1</v>
      </c>
      <c r="D91579" s="1">
        <v>6</v>
      </c>
      <c r="E91579" s="1">
        <v>111</v>
      </c>
      <c r="F91579" s="1">
        <v>41</v>
      </c>
      <c r="G91579" s="1" t="s">
        <v>0</v>
      </c>
      <c r="I91579" s="1">
        <f t="shared" si="2860"/>
        <v>111</v>
      </c>
      <c r="J91579" s="1" t="str">
        <f t="shared" si="2861"/>
        <v>Feb</v>
      </c>
      <c r="L91579"/>
    </row>
    <row r="91580" spans="1:12" x14ac:dyDescent="0.3">
      <c r="A91580" s="1">
        <v>610517929</v>
      </c>
      <c r="B91580" s="2">
        <v>43174</v>
      </c>
      <c r="C91580" s="1">
        <v>5</v>
      </c>
      <c r="D91580" s="1">
        <v>32</v>
      </c>
      <c r="E91580" s="1">
        <v>100</v>
      </c>
      <c r="F91580" s="1">
        <v>35</v>
      </c>
      <c r="G91580" s="1" t="s">
        <v>1</v>
      </c>
      <c r="I91580" s="1">
        <f t="shared" si="2860"/>
        <v>500</v>
      </c>
      <c r="J91580" s="1" t="str">
        <f t="shared" si="2861"/>
        <v>Mar</v>
      </c>
      <c r="L91580"/>
    </row>
    <row r="91581" spans="1:12" x14ac:dyDescent="0.3">
      <c r="A91581" s="1">
        <v>6934103394</v>
      </c>
      <c r="B91581" s="2">
        <v>43153</v>
      </c>
      <c r="C91581" s="1">
        <v>5</v>
      </c>
      <c r="D91581" s="1">
        <v>40</v>
      </c>
      <c r="E91581" s="1">
        <v>130</v>
      </c>
      <c r="F91581" s="1">
        <v>35</v>
      </c>
      <c r="G91581" s="1" t="s">
        <v>1</v>
      </c>
      <c r="I91581" s="1">
        <f t="shared" si="2860"/>
        <v>650</v>
      </c>
      <c r="J91581" s="1" t="str">
        <f t="shared" si="2861"/>
        <v>Feb</v>
      </c>
      <c r="L91581"/>
    </row>
    <row r="91582" spans="1:12" x14ac:dyDescent="0.3">
      <c r="A91582" s="1">
        <v>6380128441</v>
      </c>
      <c r="B91582" s="2">
        <v>43186</v>
      </c>
      <c r="C91582" s="1">
        <v>7</v>
      </c>
      <c r="D91582" s="1">
        <v>10</v>
      </c>
      <c r="E91582" s="1">
        <v>209</v>
      </c>
      <c r="F91582" s="1">
        <v>42</v>
      </c>
      <c r="G91582" s="1" t="s">
        <v>0</v>
      </c>
      <c r="I91582" s="1">
        <f t="shared" si="2860"/>
        <v>1463</v>
      </c>
      <c r="J91582" s="1" t="str">
        <f t="shared" si="2861"/>
        <v>Mar</v>
      </c>
      <c r="L91582"/>
    </row>
    <row r="91583" spans="1:12" x14ac:dyDescent="0.3">
      <c r="A91583" s="1">
        <v>9537515273</v>
      </c>
      <c r="B91583" s="2">
        <v>43365</v>
      </c>
      <c r="C91583" s="1">
        <v>1</v>
      </c>
      <c r="D91583" s="1">
        <v>43</v>
      </c>
      <c r="E91583" s="1">
        <v>207</v>
      </c>
      <c r="F91583" s="1">
        <v>41</v>
      </c>
      <c r="G91583" s="1" t="s">
        <v>1</v>
      </c>
      <c r="I91583" s="1">
        <f t="shared" si="2860"/>
        <v>207</v>
      </c>
      <c r="J91583" s="1" t="str">
        <f t="shared" si="2861"/>
        <v>Sep</v>
      </c>
      <c r="L91583"/>
    </row>
    <row r="91584" spans="1:12" x14ac:dyDescent="0.3">
      <c r="A91584" s="1">
        <v>792381882</v>
      </c>
      <c r="B91584" s="2">
        <v>43161</v>
      </c>
      <c r="C91584" s="1">
        <v>2</v>
      </c>
      <c r="D91584" s="1">
        <v>20</v>
      </c>
      <c r="E91584" s="1">
        <v>167</v>
      </c>
      <c r="F91584" s="1">
        <v>29</v>
      </c>
      <c r="G91584" s="1" t="s">
        <v>1</v>
      </c>
      <c r="I91584" s="1">
        <f t="shared" si="2860"/>
        <v>334</v>
      </c>
      <c r="J91584" s="1" t="str">
        <f t="shared" si="2861"/>
        <v>Mar</v>
      </c>
      <c r="L91584"/>
    </row>
    <row r="91585" spans="1:12" x14ac:dyDescent="0.3">
      <c r="A91585" s="1">
        <v>691231400</v>
      </c>
      <c r="B91585" s="2">
        <v>43270</v>
      </c>
      <c r="C91585" s="1">
        <v>2</v>
      </c>
      <c r="D91585" s="1">
        <v>17</v>
      </c>
      <c r="E91585" s="1">
        <v>199</v>
      </c>
      <c r="F91585" s="1">
        <v>57</v>
      </c>
      <c r="G91585" s="1" t="s">
        <v>1</v>
      </c>
      <c r="I91585" s="1">
        <f t="shared" si="2860"/>
        <v>398</v>
      </c>
      <c r="J91585" s="1" t="str">
        <f t="shared" si="2861"/>
        <v>Jun</v>
      </c>
      <c r="L91585"/>
    </row>
    <row r="91586" spans="1:12" x14ac:dyDescent="0.3">
      <c r="A91586" s="1">
        <v>157042650</v>
      </c>
      <c r="B91586" s="2">
        <v>43244</v>
      </c>
      <c r="C91586" s="1">
        <v>5</v>
      </c>
      <c r="D91586" s="1">
        <v>28</v>
      </c>
      <c r="E91586" s="1">
        <v>222</v>
      </c>
      <c r="F91586" s="1">
        <v>36</v>
      </c>
      <c r="G91586" s="1" t="s">
        <v>1</v>
      </c>
      <c r="I91586" s="1">
        <f t="shared" si="2860"/>
        <v>1110</v>
      </c>
      <c r="J91586" s="1" t="str">
        <f t="shared" si="2861"/>
        <v>May</v>
      </c>
      <c r="L91586"/>
    </row>
    <row r="91587" spans="1:12" x14ac:dyDescent="0.3">
      <c r="A91587" s="1">
        <v>3951116811</v>
      </c>
      <c r="B91587" s="2">
        <v>43312</v>
      </c>
      <c r="C91587" s="1">
        <v>4</v>
      </c>
      <c r="D91587" s="1">
        <v>41</v>
      </c>
      <c r="E91587" s="1">
        <v>103</v>
      </c>
      <c r="F91587" s="1">
        <v>33</v>
      </c>
      <c r="G91587" s="1" t="s">
        <v>1</v>
      </c>
      <c r="I91587" s="1">
        <f t="shared" ref="I91587:I91650" si="2862">E91587*C91587</f>
        <v>412</v>
      </c>
      <c r="J91587" s="1" t="str">
        <f t="shared" ref="J91587:J91650" si="2863">TEXT(B91587,"mmm")</f>
        <v>Jul</v>
      </c>
      <c r="L91587"/>
    </row>
    <row r="91588" spans="1:12" x14ac:dyDescent="0.3">
      <c r="A91588" s="1">
        <v>1917108079</v>
      </c>
      <c r="B91588" s="2">
        <v>43261</v>
      </c>
      <c r="C91588" s="1">
        <v>7</v>
      </c>
      <c r="D91588" s="1">
        <v>42</v>
      </c>
      <c r="E91588" s="1">
        <v>182</v>
      </c>
      <c r="F91588" s="1">
        <v>27</v>
      </c>
      <c r="G91588" s="1" t="s">
        <v>1</v>
      </c>
      <c r="I91588" s="1">
        <f t="shared" si="2862"/>
        <v>1274</v>
      </c>
      <c r="J91588" s="1" t="str">
        <f t="shared" si="2863"/>
        <v>Jun</v>
      </c>
      <c r="L91588"/>
    </row>
    <row r="91589" spans="1:12" x14ac:dyDescent="0.3">
      <c r="A91589" s="1">
        <v>8645776308</v>
      </c>
      <c r="B91589" s="2">
        <v>43348</v>
      </c>
      <c r="C91589" s="1">
        <v>6</v>
      </c>
      <c r="D91589" s="1">
        <v>30</v>
      </c>
      <c r="E91589" s="1">
        <v>175</v>
      </c>
      <c r="F91589" s="1">
        <v>49</v>
      </c>
      <c r="G91589" s="1" t="s">
        <v>1</v>
      </c>
      <c r="I91589" s="1">
        <f t="shared" si="2862"/>
        <v>1050</v>
      </c>
      <c r="J91589" s="1" t="str">
        <f t="shared" si="2863"/>
        <v>Sep</v>
      </c>
      <c r="L91589"/>
    </row>
    <row r="91590" spans="1:12" x14ac:dyDescent="0.3">
      <c r="A91590" s="1">
        <v>2623474974</v>
      </c>
      <c r="B91590" s="2">
        <v>43169</v>
      </c>
      <c r="C91590" s="1">
        <v>7</v>
      </c>
      <c r="D91590" s="1">
        <v>31</v>
      </c>
      <c r="E91590" s="1">
        <v>101</v>
      </c>
      <c r="F91590" s="1">
        <v>34</v>
      </c>
      <c r="G91590" s="1" t="s">
        <v>1</v>
      </c>
      <c r="I91590" s="1">
        <f t="shared" si="2862"/>
        <v>707</v>
      </c>
      <c r="J91590" s="1" t="str">
        <f t="shared" si="2863"/>
        <v>Mar</v>
      </c>
      <c r="L91590"/>
    </row>
    <row r="91591" spans="1:12" x14ac:dyDescent="0.3">
      <c r="A91591" s="1">
        <v>7561607717</v>
      </c>
      <c r="B91591" s="2">
        <v>43251</v>
      </c>
      <c r="C91591" s="1">
        <v>7</v>
      </c>
      <c r="D91591" s="1">
        <v>1</v>
      </c>
      <c r="E91591" s="1">
        <v>244</v>
      </c>
      <c r="F91591" s="1">
        <v>65</v>
      </c>
      <c r="G91591" s="1" t="s">
        <v>1</v>
      </c>
      <c r="I91591" s="1">
        <f t="shared" si="2862"/>
        <v>1708</v>
      </c>
      <c r="J91591" s="1" t="str">
        <f t="shared" si="2863"/>
        <v>May</v>
      </c>
      <c r="L91591"/>
    </row>
    <row r="91592" spans="1:12" x14ac:dyDescent="0.3">
      <c r="A91592" s="1">
        <v>2781456632</v>
      </c>
      <c r="B91592" s="2">
        <v>43115</v>
      </c>
      <c r="C91592" s="1">
        <v>2</v>
      </c>
      <c r="D91592" s="1">
        <v>16</v>
      </c>
      <c r="E91592" s="1">
        <v>149</v>
      </c>
      <c r="F91592" s="1">
        <v>34</v>
      </c>
      <c r="G91592" s="1" t="s">
        <v>0</v>
      </c>
      <c r="I91592" s="1">
        <f t="shared" si="2862"/>
        <v>298</v>
      </c>
      <c r="J91592" s="1" t="str">
        <f t="shared" si="2863"/>
        <v>Jan</v>
      </c>
      <c r="L91592"/>
    </row>
    <row r="91593" spans="1:12" x14ac:dyDescent="0.3">
      <c r="A91593" s="1">
        <v>3992671798</v>
      </c>
      <c r="B91593" s="2">
        <v>43347</v>
      </c>
      <c r="C91593" s="1">
        <v>2</v>
      </c>
      <c r="D91593" s="1">
        <v>16</v>
      </c>
      <c r="E91593" s="1">
        <v>95</v>
      </c>
      <c r="F91593" s="1">
        <v>40</v>
      </c>
      <c r="G91593" s="1" t="s">
        <v>1</v>
      </c>
      <c r="I91593" s="1">
        <f t="shared" si="2862"/>
        <v>190</v>
      </c>
      <c r="J91593" s="1" t="str">
        <f t="shared" si="2863"/>
        <v>Sep</v>
      </c>
      <c r="L91593"/>
    </row>
    <row r="91594" spans="1:12" x14ac:dyDescent="0.3">
      <c r="A91594" s="1">
        <v>5544500746</v>
      </c>
      <c r="B91594" s="2">
        <v>43395</v>
      </c>
      <c r="C91594" s="1">
        <v>7</v>
      </c>
      <c r="D91594" s="1">
        <v>41</v>
      </c>
      <c r="E91594" s="1">
        <v>230</v>
      </c>
      <c r="F91594" s="1">
        <v>32</v>
      </c>
      <c r="G91594" s="1" t="s">
        <v>0</v>
      </c>
      <c r="I91594" s="1">
        <f t="shared" si="2862"/>
        <v>1610</v>
      </c>
      <c r="J91594" s="1" t="str">
        <f t="shared" si="2863"/>
        <v>Oct</v>
      </c>
      <c r="L91594"/>
    </row>
    <row r="91595" spans="1:12" x14ac:dyDescent="0.3">
      <c r="A91595" s="1">
        <v>7372123119</v>
      </c>
      <c r="B91595" s="2">
        <v>43361</v>
      </c>
      <c r="C91595" s="1">
        <v>3</v>
      </c>
      <c r="D91595" s="1">
        <v>14</v>
      </c>
      <c r="E91595" s="1">
        <v>142</v>
      </c>
      <c r="F91595" s="1">
        <v>58</v>
      </c>
      <c r="G91595" s="1" t="s">
        <v>1</v>
      </c>
      <c r="I91595" s="1">
        <f t="shared" si="2862"/>
        <v>426</v>
      </c>
      <c r="J91595" s="1" t="str">
        <f t="shared" si="2863"/>
        <v>Sep</v>
      </c>
      <c r="L91595"/>
    </row>
    <row r="91596" spans="1:12" x14ac:dyDescent="0.3">
      <c r="A91596" s="1">
        <v>8765843495</v>
      </c>
      <c r="B91596" s="2">
        <v>43232</v>
      </c>
      <c r="C91596" s="1">
        <v>7</v>
      </c>
      <c r="D91596" s="1">
        <v>34</v>
      </c>
      <c r="E91596" s="1">
        <v>249</v>
      </c>
      <c r="F91596" s="1">
        <v>40</v>
      </c>
      <c r="G91596" s="1" t="s">
        <v>1</v>
      </c>
      <c r="I91596" s="1">
        <f t="shared" si="2862"/>
        <v>1743</v>
      </c>
      <c r="J91596" s="1" t="str">
        <f t="shared" si="2863"/>
        <v>May</v>
      </c>
      <c r="L91596"/>
    </row>
    <row r="91597" spans="1:12" x14ac:dyDescent="0.3">
      <c r="A91597" s="1">
        <v>8798090984</v>
      </c>
      <c r="B91597" s="2">
        <v>43255</v>
      </c>
      <c r="C91597" s="1">
        <v>2</v>
      </c>
      <c r="D91597" s="1">
        <v>14</v>
      </c>
      <c r="E91597" s="1">
        <v>86</v>
      </c>
      <c r="F91597" s="1">
        <v>45</v>
      </c>
      <c r="G91597" s="1" t="s">
        <v>1</v>
      </c>
      <c r="I91597" s="1">
        <f t="shared" si="2862"/>
        <v>172</v>
      </c>
      <c r="J91597" s="1" t="str">
        <f t="shared" si="2863"/>
        <v>Jun</v>
      </c>
      <c r="L91597"/>
    </row>
    <row r="91598" spans="1:12" x14ac:dyDescent="0.3">
      <c r="A91598" s="1">
        <v>9231029975</v>
      </c>
      <c r="B91598" s="2">
        <v>43296</v>
      </c>
      <c r="C91598" s="1">
        <v>7</v>
      </c>
      <c r="D91598" s="1">
        <v>41</v>
      </c>
      <c r="E91598" s="1">
        <v>177</v>
      </c>
      <c r="F91598" s="1">
        <v>55</v>
      </c>
      <c r="G91598" s="1" t="s">
        <v>1</v>
      </c>
      <c r="I91598" s="1">
        <f t="shared" si="2862"/>
        <v>1239</v>
      </c>
      <c r="J91598" s="1" t="str">
        <f t="shared" si="2863"/>
        <v>Jul</v>
      </c>
      <c r="L91598"/>
    </row>
    <row r="91599" spans="1:12" x14ac:dyDescent="0.3">
      <c r="A91599" s="1">
        <v>9200676634</v>
      </c>
      <c r="B91599" s="2">
        <v>43209</v>
      </c>
      <c r="C91599" s="1">
        <v>5</v>
      </c>
      <c r="D91599" s="1">
        <v>41</v>
      </c>
      <c r="E91599" s="1">
        <v>236</v>
      </c>
      <c r="F91599" s="1">
        <v>37</v>
      </c>
      <c r="G91599" s="1" t="s">
        <v>1</v>
      </c>
      <c r="I91599" s="1">
        <f t="shared" si="2862"/>
        <v>1180</v>
      </c>
      <c r="J91599" s="1" t="str">
        <f t="shared" si="2863"/>
        <v>Apr</v>
      </c>
      <c r="L91599"/>
    </row>
    <row r="91600" spans="1:12" x14ac:dyDescent="0.3">
      <c r="A91600" s="1">
        <v>321210085</v>
      </c>
      <c r="B91600" s="2">
        <v>43411</v>
      </c>
      <c r="C91600" s="1">
        <v>1</v>
      </c>
      <c r="D91600" s="1">
        <v>16</v>
      </c>
      <c r="E91600" s="1">
        <v>214</v>
      </c>
      <c r="F91600" s="1">
        <v>65</v>
      </c>
      <c r="G91600" s="1" t="s">
        <v>1</v>
      </c>
      <c r="I91600" s="1">
        <f t="shared" si="2862"/>
        <v>214</v>
      </c>
      <c r="J91600" s="1" t="str">
        <f t="shared" si="2863"/>
        <v>Nov</v>
      </c>
      <c r="L91600"/>
    </row>
    <row r="91601" spans="1:12" x14ac:dyDescent="0.3">
      <c r="A91601" s="1">
        <v>7954513971</v>
      </c>
      <c r="B91601" s="2">
        <v>43345</v>
      </c>
      <c r="C91601" s="1">
        <v>3</v>
      </c>
      <c r="D91601" s="1">
        <v>50</v>
      </c>
      <c r="E91601" s="1">
        <v>83</v>
      </c>
      <c r="F91601" s="1">
        <v>25</v>
      </c>
      <c r="G91601" s="1" t="s">
        <v>0</v>
      </c>
      <c r="I91601" s="1">
        <f t="shared" si="2862"/>
        <v>249</v>
      </c>
      <c r="J91601" s="1" t="str">
        <f t="shared" si="2863"/>
        <v>Sep</v>
      </c>
      <c r="L91601"/>
    </row>
    <row r="91602" spans="1:12" x14ac:dyDescent="0.3">
      <c r="A91602" s="1">
        <v>2959155661</v>
      </c>
      <c r="B91602" s="2">
        <v>43176</v>
      </c>
      <c r="C91602" s="1">
        <v>7</v>
      </c>
      <c r="D91602" s="1">
        <v>45</v>
      </c>
      <c r="E91602" s="1">
        <v>207</v>
      </c>
      <c r="F91602" s="1">
        <v>50</v>
      </c>
      <c r="G91602" s="1" t="s">
        <v>0</v>
      </c>
      <c r="I91602" s="1">
        <f t="shared" si="2862"/>
        <v>1449</v>
      </c>
      <c r="J91602" s="1" t="str">
        <f t="shared" si="2863"/>
        <v>Mar</v>
      </c>
      <c r="L91602"/>
    </row>
    <row r="91603" spans="1:12" x14ac:dyDescent="0.3">
      <c r="A91603" s="1">
        <v>9836235647</v>
      </c>
      <c r="B91603" s="2">
        <v>43350</v>
      </c>
      <c r="C91603" s="1">
        <v>3</v>
      </c>
      <c r="D91603" s="1">
        <v>3</v>
      </c>
      <c r="E91603" s="1">
        <v>143</v>
      </c>
      <c r="F91603" s="1">
        <v>40</v>
      </c>
      <c r="G91603" s="1" t="s">
        <v>1</v>
      </c>
      <c r="I91603" s="1">
        <f t="shared" si="2862"/>
        <v>429</v>
      </c>
      <c r="J91603" s="1" t="str">
        <f t="shared" si="2863"/>
        <v>Sep</v>
      </c>
      <c r="L91603"/>
    </row>
    <row r="91604" spans="1:12" x14ac:dyDescent="0.3">
      <c r="A91604" s="1">
        <v>7165107274</v>
      </c>
      <c r="B91604" s="2">
        <v>43342</v>
      </c>
      <c r="C91604" s="1">
        <v>3</v>
      </c>
      <c r="D91604" s="1">
        <v>29</v>
      </c>
      <c r="E91604" s="1">
        <v>148</v>
      </c>
      <c r="F91604" s="1">
        <v>62</v>
      </c>
      <c r="G91604" s="1" t="s">
        <v>1</v>
      </c>
      <c r="I91604" s="1">
        <f t="shared" si="2862"/>
        <v>444</v>
      </c>
      <c r="J91604" s="1" t="str">
        <f t="shared" si="2863"/>
        <v>Aug</v>
      </c>
      <c r="L91604"/>
    </row>
    <row r="91605" spans="1:12" x14ac:dyDescent="0.3">
      <c r="A91605" s="1">
        <v>5788483972</v>
      </c>
      <c r="B91605" s="2">
        <v>43283</v>
      </c>
      <c r="C91605" s="1">
        <v>7</v>
      </c>
      <c r="D91605" s="1">
        <v>14</v>
      </c>
      <c r="E91605" s="1">
        <v>114</v>
      </c>
      <c r="F91605" s="1">
        <v>39</v>
      </c>
      <c r="G91605" s="1" t="s">
        <v>0</v>
      </c>
      <c r="I91605" s="1">
        <f t="shared" si="2862"/>
        <v>798</v>
      </c>
      <c r="J91605" s="1" t="str">
        <f t="shared" si="2863"/>
        <v>Jul</v>
      </c>
      <c r="L91605"/>
    </row>
    <row r="91606" spans="1:12" x14ac:dyDescent="0.3">
      <c r="A91606" s="1">
        <v>3892917027</v>
      </c>
      <c r="B91606" s="2">
        <v>43355</v>
      </c>
      <c r="C91606" s="1">
        <v>4</v>
      </c>
      <c r="D91606" s="1">
        <v>30</v>
      </c>
      <c r="E91606" s="1">
        <v>155</v>
      </c>
      <c r="F91606" s="1">
        <v>41</v>
      </c>
      <c r="G91606" s="1" t="s">
        <v>0</v>
      </c>
      <c r="I91606" s="1">
        <f t="shared" si="2862"/>
        <v>620</v>
      </c>
      <c r="J91606" s="1" t="str">
        <f t="shared" si="2863"/>
        <v>Sep</v>
      </c>
      <c r="L91606"/>
    </row>
    <row r="91607" spans="1:12" x14ac:dyDescent="0.3">
      <c r="A91607" s="1">
        <v>2228148814</v>
      </c>
      <c r="B91607" s="2">
        <v>43212</v>
      </c>
      <c r="C91607" s="1">
        <v>5</v>
      </c>
      <c r="D91607" s="1">
        <v>1</v>
      </c>
      <c r="E91607" s="1">
        <v>97</v>
      </c>
      <c r="F91607" s="1">
        <v>46</v>
      </c>
      <c r="G91607" s="1" t="s">
        <v>0</v>
      </c>
      <c r="I91607" s="1">
        <f t="shared" si="2862"/>
        <v>485</v>
      </c>
      <c r="J91607" s="1" t="str">
        <f t="shared" si="2863"/>
        <v>Apr</v>
      </c>
      <c r="L91607"/>
    </row>
    <row r="91608" spans="1:12" x14ac:dyDescent="0.3">
      <c r="A91608" s="1">
        <v>8450116988</v>
      </c>
      <c r="B91608" s="2">
        <v>43132</v>
      </c>
      <c r="C91608" s="1">
        <v>4</v>
      </c>
      <c r="D91608" s="1">
        <v>13</v>
      </c>
      <c r="E91608" s="1">
        <v>250</v>
      </c>
      <c r="F91608" s="1">
        <v>55</v>
      </c>
      <c r="G91608" s="1" t="s">
        <v>1</v>
      </c>
      <c r="I91608" s="1">
        <f t="shared" si="2862"/>
        <v>1000</v>
      </c>
      <c r="J91608" s="1" t="str">
        <f t="shared" si="2863"/>
        <v>Feb</v>
      </c>
      <c r="L91608"/>
    </row>
    <row r="91609" spans="1:12" x14ac:dyDescent="0.3">
      <c r="A91609" s="1">
        <v>740000217</v>
      </c>
      <c r="B91609" s="2">
        <v>43176</v>
      </c>
      <c r="C91609" s="1">
        <v>5</v>
      </c>
      <c r="D91609" s="1">
        <v>45</v>
      </c>
      <c r="E91609" s="1">
        <v>129</v>
      </c>
      <c r="F91609" s="1">
        <v>51</v>
      </c>
      <c r="G91609" s="1" t="s">
        <v>1</v>
      </c>
      <c r="I91609" s="1">
        <f t="shared" si="2862"/>
        <v>645</v>
      </c>
      <c r="J91609" s="1" t="str">
        <f t="shared" si="2863"/>
        <v>Mar</v>
      </c>
      <c r="L91609"/>
    </row>
    <row r="91610" spans="1:12" x14ac:dyDescent="0.3">
      <c r="A91610" s="1">
        <v>8117427109</v>
      </c>
      <c r="B91610" s="2">
        <v>43393</v>
      </c>
      <c r="C91610" s="1">
        <v>3</v>
      </c>
      <c r="D91610" s="1">
        <v>10</v>
      </c>
      <c r="E91610" s="1">
        <v>130</v>
      </c>
      <c r="F91610" s="1">
        <v>40</v>
      </c>
      <c r="G91610" s="1" t="s">
        <v>1</v>
      </c>
      <c r="H91610" s="1">
        <v>1</v>
      </c>
      <c r="I91610" s="1">
        <f t="shared" si="2862"/>
        <v>390</v>
      </c>
      <c r="J91610" s="1" t="str">
        <f t="shared" si="2863"/>
        <v>Oct</v>
      </c>
      <c r="L91610"/>
    </row>
    <row r="91611" spans="1:12" x14ac:dyDescent="0.3">
      <c r="A91611" s="1">
        <v>5952764959</v>
      </c>
      <c r="B91611" s="2">
        <v>43220</v>
      </c>
      <c r="C91611" s="1">
        <v>5</v>
      </c>
      <c r="D91611" s="1">
        <v>11</v>
      </c>
      <c r="E91611" s="1">
        <v>129</v>
      </c>
      <c r="F91611" s="1">
        <v>27</v>
      </c>
      <c r="G91611" s="1" t="s">
        <v>0</v>
      </c>
      <c r="I91611" s="1">
        <f t="shared" si="2862"/>
        <v>645</v>
      </c>
      <c r="J91611" s="1" t="str">
        <f t="shared" si="2863"/>
        <v>Apr</v>
      </c>
      <c r="L91611"/>
    </row>
    <row r="91612" spans="1:12" x14ac:dyDescent="0.3">
      <c r="A91612" s="1">
        <v>1270033832</v>
      </c>
      <c r="B91612" s="2">
        <v>43129</v>
      </c>
      <c r="C91612" s="1">
        <v>3</v>
      </c>
      <c r="D91612" s="1">
        <v>15</v>
      </c>
      <c r="E91612" s="1">
        <v>190</v>
      </c>
      <c r="F91612" s="1">
        <v>44</v>
      </c>
      <c r="G91612" s="1" t="s">
        <v>0</v>
      </c>
      <c r="H91612" s="1">
        <v>1</v>
      </c>
      <c r="I91612" s="1">
        <f t="shared" si="2862"/>
        <v>570</v>
      </c>
      <c r="J91612" s="1" t="str">
        <f t="shared" si="2863"/>
        <v>Jan</v>
      </c>
      <c r="L91612"/>
    </row>
    <row r="91613" spans="1:12" x14ac:dyDescent="0.3">
      <c r="A91613" s="1">
        <v>556692438</v>
      </c>
      <c r="B91613" s="2">
        <v>43399</v>
      </c>
      <c r="C91613" s="1">
        <v>6</v>
      </c>
      <c r="D91613" s="1">
        <v>26</v>
      </c>
      <c r="E91613" s="1">
        <v>180</v>
      </c>
      <c r="F91613" s="1">
        <v>62</v>
      </c>
      <c r="G91613" s="1" t="s">
        <v>0</v>
      </c>
      <c r="I91613" s="1">
        <f t="shared" si="2862"/>
        <v>1080</v>
      </c>
      <c r="J91613" s="1" t="str">
        <f t="shared" si="2863"/>
        <v>Oct</v>
      </c>
      <c r="L91613"/>
    </row>
    <row r="91614" spans="1:12" x14ac:dyDescent="0.3">
      <c r="A91614" s="1">
        <v>1283430894</v>
      </c>
      <c r="B91614" s="2">
        <v>43363</v>
      </c>
      <c r="C91614" s="1">
        <v>4</v>
      </c>
      <c r="D91614" s="1">
        <v>12</v>
      </c>
      <c r="E91614" s="1">
        <v>182</v>
      </c>
      <c r="F91614" s="1">
        <v>39</v>
      </c>
      <c r="G91614" s="1" t="s">
        <v>0</v>
      </c>
      <c r="I91614" s="1">
        <f t="shared" si="2862"/>
        <v>728</v>
      </c>
      <c r="J91614" s="1" t="str">
        <f t="shared" si="2863"/>
        <v>Sep</v>
      </c>
      <c r="L91614"/>
    </row>
    <row r="91615" spans="1:12" x14ac:dyDescent="0.3">
      <c r="A91615" s="1">
        <v>6979554204</v>
      </c>
      <c r="B91615" s="2">
        <v>43251</v>
      </c>
      <c r="C91615" s="1">
        <v>5</v>
      </c>
      <c r="D91615" s="1">
        <v>10</v>
      </c>
      <c r="E91615" s="1">
        <v>176</v>
      </c>
      <c r="F91615" s="1">
        <v>49</v>
      </c>
      <c r="G91615" s="1" t="s">
        <v>1</v>
      </c>
      <c r="I91615" s="1">
        <f t="shared" si="2862"/>
        <v>880</v>
      </c>
      <c r="J91615" s="1" t="str">
        <f t="shared" si="2863"/>
        <v>May</v>
      </c>
      <c r="L91615"/>
    </row>
    <row r="91616" spans="1:12" x14ac:dyDescent="0.3">
      <c r="A91616" s="1">
        <v>4546754051</v>
      </c>
      <c r="B91616" s="2">
        <v>43211</v>
      </c>
      <c r="C91616" s="1">
        <v>1</v>
      </c>
      <c r="D91616" s="1">
        <v>3</v>
      </c>
      <c r="E91616" s="1">
        <v>168</v>
      </c>
      <c r="F91616" s="1">
        <v>48</v>
      </c>
      <c r="G91616" s="1" t="s">
        <v>1</v>
      </c>
      <c r="I91616" s="1">
        <f t="shared" si="2862"/>
        <v>168</v>
      </c>
      <c r="J91616" s="1" t="str">
        <f t="shared" si="2863"/>
        <v>Apr</v>
      </c>
      <c r="L91616"/>
    </row>
    <row r="91617" spans="1:12" x14ac:dyDescent="0.3">
      <c r="A91617" s="1">
        <v>9124020079</v>
      </c>
      <c r="B91617" s="2">
        <v>43356</v>
      </c>
      <c r="C91617" s="1">
        <v>5</v>
      </c>
      <c r="D91617" s="1">
        <v>2</v>
      </c>
      <c r="E91617" s="1">
        <v>217</v>
      </c>
      <c r="F91617" s="1">
        <v>40</v>
      </c>
      <c r="G91617" s="1" t="s">
        <v>0</v>
      </c>
      <c r="I91617" s="1">
        <f t="shared" si="2862"/>
        <v>1085</v>
      </c>
      <c r="J91617" s="1" t="str">
        <f t="shared" si="2863"/>
        <v>Sep</v>
      </c>
      <c r="L91617"/>
    </row>
    <row r="91618" spans="1:12" x14ac:dyDescent="0.3">
      <c r="A91618" s="1">
        <v>2462381686</v>
      </c>
      <c r="B91618" s="2">
        <v>43220</v>
      </c>
      <c r="C91618" s="1">
        <v>2</v>
      </c>
      <c r="D91618" s="1">
        <v>12</v>
      </c>
      <c r="E91618" s="1">
        <v>150</v>
      </c>
      <c r="F91618" s="1">
        <v>47</v>
      </c>
      <c r="G91618" s="1" t="s">
        <v>0</v>
      </c>
      <c r="I91618" s="1">
        <f t="shared" si="2862"/>
        <v>300</v>
      </c>
      <c r="J91618" s="1" t="str">
        <f t="shared" si="2863"/>
        <v>Apr</v>
      </c>
      <c r="L91618"/>
    </row>
    <row r="91619" spans="1:12" x14ac:dyDescent="0.3">
      <c r="A91619" s="1">
        <v>5551033228</v>
      </c>
      <c r="B91619" s="2">
        <v>43281</v>
      </c>
      <c r="C91619" s="1">
        <v>6</v>
      </c>
      <c r="D91619" s="1">
        <v>40</v>
      </c>
      <c r="E91619" s="1">
        <v>159</v>
      </c>
      <c r="F91619" s="1">
        <v>33</v>
      </c>
      <c r="G91619" s="1" t="s">
        <v>0</v>
      </c>
      <c r="I91619" s="1">
        <f t="shared" si="2862"/>
        <v>954</v>
      </c>
      <c r="J91619" s="1" t="str">
        <f t="shared" si="2863"/>
        <v>Jun</v>
      </c>
      <c r="L91619"/>
    </row>
    <row r="91620" spans="1:12" x14ac:dyDescent="0.3">
      <c r="A91620" s="1">
        <v>9642317087</v>
      </c>
      <c r="B91620" s="2">
        <v>43141</v>
      </c>
      <c r="C91620" s="1">
        <v>2</v>
      </c>
      <c r="D91620" s="1">
        <v>31</v>
      </c>
      <c r="E91620" s="1">
        <v>155</v>
      </c>
      <c r="F91620" s="1">
        <v>39</v>
      </c>
      <c r="G91620" s="1" t="s">
        <v>1</v>
      </c>
      <c r="I91620" s="1">
        <f t="shared" si="2862"/>
        <v>310</v>
      </c>
      <c r="J91620" s="1" t="str">
        <f t="shared" si="2863"/>
        <v>Feb</v>
      </c>
      <c r="L91620"/>
    </row>
    <row r="91621" spans="1:12" x14ac:dyDescent="0.3">
      <c r="A91621" s="1">
        <v>9855845374</v>
      </c>
      <c r="B91621" s="2">
        <v>43395</v>
      </c>
      <c r="C91621" s="1">
        <v>7</v>
      </c>
      <c r="D91621" s="1">
        <v>23</v>
      </c>
      <c r="E91621" s="1">
        <v>126</v>
      </c>
      <c r="F91621" s="1">
        <v>33</v>
      </c>
      <c r="G91621" s="1" t="s">
        <v>0</v>
      </c>
      <c r="I91621" s="1">
        <f t="shared" si="2862"/>
        <v>882</v>
      </c>
      <c r="J91621" s="1" t="str">
        <f t="shared" si="2863"/>
        <v>Oct</v>
      </c>
      <c r="L91621"/>
    </row>
    <row r="91622" spans="1:12" x14ac:dyDescent="0.3">
      <c r="A91622" s="1">
        <v>3963041684</v>
      </c>
      <c r="B91622" s="2">
        <v>43235</v>
      </c>
      <c r="C91622" s="1">
        <v>5</v>
      </c>
      <c r="D91622" s="1">
        <v>31</v>
      </c>
      <c r="E91622" s="1">
        <v>156</v>
      </c>
      <c r="F91622" s="1">
        <v>34</v>
      </c>
      <c r="G91622" s="1" t="s">
        <v>1</v>
      </c>
      <c r="I91622" s="1">
        <f t="shared" si="2862"/>
        <v>780</v>
      </c>
      <c r="J91622" s="1" t="str">
        <f t="shared" si="2863"/>
        <v>May</v>
      </c>
      <c r="L91622"/>
    </row>
    <row r="91623" spans="1:12" x14ac:dyDescent="0.3">
      <c r="A91623" s="1">
        <v>6293679415</v>
      </c>
      <c r="B91623" s="2">
        <v>43108</v>
      </c>
      <c r="C91623" s="1">
        <v>2</v>
      </c>
      <c r="D91623" s="1">
        <v>28</v>
      </c>
      <c r="E91623" s="1">
        <v>229</v>
      </c>
      <c r="F91623" s="1">
        <v>30</v>
      </c>
      <c r="G91623" s="1" t="s">
        <v>1</v>
      </c>
      <c r="I91623" s="1">
        <f t="shared" si="2862"/>
        <v>458</v>
      </c>
      <c r="J91623" s="1" t="str">
        <f t="shared" si="2863"/>
        <v>Jan</v>
      </c>
      <c r="L91623"/>
    </row>
    <row r="91624" spans="1:12" x14ac:dyDescent="0.3">
      <c r="A91624" s="1">
        <v>6396287447</v>
      </c>
      <c r="B91624" s="2">
        <v>43325</v>
      </c>
      <c r="C91624" s="1">
        <v>4</v>
      </c>
      <c r="D91624" s="1">
        <v>46</v>
      </c>
      <c r="E91624" s="1">
        <v>82</v>
      </c>
      <c r="F91624" s="1">
        <v>48</v>
      </c>
      <c r="G91624" s="1" t="s">
        <v>1</v>
      </c>
      <c r="I91624" s="1">
        <f t="shared" si="2862"/>
        <v>328</v>
      </c>
      <c r="J91624" s="1" t="str">
        <f t="shared" si="2863"/>
        <v>Aug</v>
      </c>
      <c r="L91624"/>
    </row>
    <row r="91625" spans="1:12" x14ac:dyDescent="0.3">
      <c r="A91625" s="1">
        <v>4866070439</v>
      </c>
      <c r="B91625" s="2">
        <v>43294</v>
      </c>
      <c r="C91625" s="1">
        <v>2</v>
      </c>
      <c r="D91625" s="1">
        <v>40</v>
      </c>
      <c r="E91625" s="1">
        <v>239</v>
      </c>
      <c r="F91625" s="1">
        <v>54</v>
      </c>
      <c r="G91625" s="1" t="s">
        <v>0</v>
      </c>
      <c r="H91625" s="1">
        <v>1</v>
      </c>
      <c r="I91625" s="1">
        <f t="shared" si="2862"/>
        <v>478</v>
      </c>
      <c r="J91625" s="1" t="str">
        <f t="shared" si="2863"/>
        <v>Jul</v>
      </c>
      <c r="L91625"/>
    </row>
    <row r="91626" spans="1:12" x14ac:dyDescent="0.3">
      <c r="A91626" s="1">
        <v>4449830431</v>
      </c>
      <c r="B91626" s="2">
        <v>43217</v>
      </c>
      <c r="C91626" s="1">
        <v>3</v>
      </c>
      <c r="D91626" s="1">
        <v>1</v>
      </c>
      <c r="E91626" s="1">
        <v>214</v>
      </c>
      <c r="F91626" s="1">
        <v>32</v>
      </c>
      <c r="G91626" s="1" t="s">
        <v>1</v>
      </c>
      <c r="I91626" s="1">
        <f t="shared" si="2862"/>
        <v>642</v>
      </c>
      <c r="J91626" s="1" t="str">
        <f t="shared" si="2863"/>
        <v>Apr</v>
      </c>
      <c r="L91626"/>
    </row>
    <row r="91627" spans="1:12" x14ac:dyDescent="0.3">
      <c r="A91627" s="1">
        <v>4161046839</v>
      </c>
      <c r="B91627" s="2">
        <v>43291</v>
      </c>
      <c r="C91627" s="1">
        <v>1</v>
      </c>
      <c r="D91627" s="1">
        <v>42</v>
      </c>
      <c r="E91627" s="1">
        <v>99</v>
      </c>
      <c r="F91627" s="1">
        <v>57</v>
      </c>
      <c r="G91627" s="1" t="s">
        <v>1</v>
      </c>
      <c r="I91627" s="1">
        <f t="shared" si="2862"/>
        <v>99</v>
      </c>
      <c r="J91627" s="1" t="str">
        <f t="shared" si="2863"/>
        <v>Jul</v>
      </c>
      <c r="L91627"/>
    </row>
    <row r="91628" spans="1:12" x14ac:dyDescent="0.3">
      <c r="A91628" s="1">
        <v>2399237536</v>
      </c>
      <c r="B91628" s="2">
        <v>43102</v>
      </c>
      <c r="C91628" s="1">
        <v>2</v>
      </c>
      <c r="D91628" s="1">
        <v>17</v>
      </c>
      <c r="E91628" s="1">
        <v>139</v>
      </c>
      <c r="F91628" s="1">
        <v>39</v>
      </c>
      <c r="G91628" s="1" t="s">
        <v>0</v>
      </c>
      <c r="I91628" s="1">
        <f t="shared" si="2862"/>
        <v>278</v>
      </c>
      <c r="J91628" s="1" t="str">
        <f t="shared" si="2863"/>
        <v>Jan</v>
      </c>
      <c r="L91628"/>
    </row>
    <row r="91629" spans="1:12" x14ac:dyDescent="0.3">
      <c r="A91629" s="1">
        <v>645342467</v>
      </c>
      <c r="B91629" s="2">
        <v>43393</v>
      </c>
      <c r="C91629" s="1">
        <v>5</v>
      </c>
      <c r="D91629" s="1">
        <v>23</v>
      </c>
      <c r="E91629" s="1">
        <v>214</v>
      </c>
      <c r="F91629" s="1">
        <v>65</v>
      </c>
      <c r="G91629" s="1" t="s">
        <v>1</v>
      </c>
      <c r="I91629" s="1">
        <f t="shared" si="2862"/>
        <v>1070</v>
      </c>
      <c r="J91629" s="1" t="str">
        <f t="shared" si="2863"/>
        <v>Oct</v>
      </c>
      <c r="L91629"/>
    </row>
    <row r="91630" spans="1:12" x14ac:dyDescent="0.3">
      <c r="A91630" s="1">
        <v>8875384312</v>
      </c>
      <c r="B91630" s="2">
        <v>43250</v>
      </c>
      <c r="C91630" s="1">
        <v>6</v>
      </c>
      <c r="D91630" s="1">
        <v>27</v>
      </c>
      <c r="E91630" s="1">
        <v>195</v>
      </c>
      <c r="F91630" s="1">
        <v>33</v>
      </c>
      <c r="G91630" s="1" t="s">
        <v>0</v>
      </c>
      <c r="I91630" s="1">
        <f t="shared" si="2862"/>
        <v>1170</v>
      </c>
      <c r="J91630" s="1" t="str">
        <f t="shared" si="2863"/>
        <v>May</v>
      </c>
      <c r="L91630"/>
    </row>
    <row r="91631" spans="1:12" x14ac:dyDescent="0.3">
      <c r="A91631" s="1">
        <v>8291005397</v>
      </c>
      <c r="B91631" s="2">
        <v>43185</v>
      </c>
      <c r="C91631" s="1">
        <v>4</v>
      </c>
      <c r="D91631" s="1">
        <v>30</v>
      </c>
      <c r="E91631" s="1">
        <v>159</v>
      </c>
      <c r="F91631" s="1">
        <v>65</v>
      </c>
      <c r="G91631" s="1" t="s">
        <v>1</v>
      </c>
      <c r="I91631" s="1">
        <f t="shared" si="2862"/>
        <v>636</v>
      </c>
      <c r="J91631" s="1" t="str">
        <f t="shared" si="2863"/>
        <v>Mar</v>
      </c>
      <c r="L91631"/>
    </row>
    <row r="91632" spans="1:12" x14ac:dyDescent="0.3">
      <c r="A91632" s="1">
        <v>2179186363</v>
      </c>
      <c r="B91632" s="2">
        <v>43200</v>
      </c>
      <c r="C91632" s="1">
        <v>3</v>
      </c>
      <c r="D91632" s="1">
        <v>47</v>
      </c>
      <c r="E91632" s="1">
        <v>211</v>
      </c>
      <c r="F91632" s="1">
        <v>57</v>
      </c>
      <c r="G91632" s="1" t="s">
        <v>0</v>
      </c>
      <c r="H91632" s="1">
        <v>1</v>
      </c>
      <c r="I91632" s="1">
        <f t="shared" si="2862"/>
        <v>633</v>
      </c>
      <c r="J91632" s="1" t="str">
        <f t="shared" si="2863"/>
        <v>Apr</v>
      </c>
      <c r="L91632"/>
    </row>
    <row r="91633" spans="1:12" x14ac:dyDescent="0.3">
      <c r="A91633" s="1">
        <v>1295639211</v>
      </c>
      <c r="B91633" s="2">
        <v>43108</v>
      </c>
      <c r="C91633" s="1">
        <v>7</v>
      </c>
      <c r="D91633" s="1">
        <v>15</v>
      </c>
      <c r="E91633" s="1">
        <v>141</v>
      </c>
      <c r="F91633" s="1">
        <v>49</v>
      </c>
      <c r="G91633" s="1" t="s">
        <v>0</v>
      </c>
      <c r="I91633" s="1">
        <f t="shared" si="2862"/>
        <v>987</v>
      </c>
      <c r="J91633" s="1" t="str">
        <f t="shared" si="2863"/>
        <v>Jan</v>
      </c>
      <c r="L91633"/>
    </row>
    <row r="91634" spans="1:12" x14ac:dyDescent="0.3">
      <c r="A91634" s="1">
        <v>1716547016</v>
      </c>
      <c r="B91634" s="2">
        <v>43355</v>
      </c>
      <c r="C91634" s="1">
        <v>2</v>
      </c>
      <c r="D91634" s="1">
        <v>49</v>
      </c>
      <c r="E91634" s="1">
        <v>167</v>
      </c>
      <c r="F91634" s="1">
        <v>62</v>
      </c>
      <c r="G91634" s="1" t="s">
        <v>0</v>
      </c>
      <c r="I91634" s="1">
        <f t="shared" si="2862"/>
        <v>334</v>
      </c>
      <c r="J91634" s="1" t="str">
        <f t="shared" si="2863"/>
        <v>Sep</v>
      </c>
      <c r="L91634"/>
    </row>
    <row r="91635" spans="1:12" x14ac:dyDescent="0.3">
      <c r="A91635" s="1">
        <v>7071584850</v>
      </c>
      <c r="B91635" s="2">
        <v>43178</v>
      </c>
      <c r="C91635" s="1">
        <v>1</v>
      </c>
      <c r="D91635" s="1">
        <v>35</v>
      </c>
      <c r="E91635" s="1">
        <v>234</v>
      </c>
      <c r="F91635" s="1">
        <v>52</v>
      </c>
      <c r="G91635" s="1" t="s">
        <v>1</v>
      </c>
      <c r="I91635" s="1">
        <f t="shared" si="2862"/>
        <v>234</v>
      </c>
      <c r="J91635" s="1" t="str">
        <f t="shared" si="2863"/>
        <v>Mar</v>
      </c>
      <c r="L91635"/>
    </row>
    <row r="91636" spans="1:12" x14ac:dyDescent="0.3">
      <c r="A91636" s="1">
        <v>9831284313</v>
      </c>
      <c r="B91636" s="2">
        <v>43150</v>
      </c>
      <c r="C91636" s="1">
        <v>2</v>
      </c>
      <c r="D91636" s="1">
        <v>17</v>
      </c>
      <c r="E91636" s="1">
        <v>113</v>
      </c>
      <c r="F91636" s="1">
        <v>42</v>
      </c>
      <c r="G91636" s="1" t="s">
        <v>1</v>
      </c>
      <c r="I91636" s="1">
        <f t="shared" si="2862"/>
        <v>226</v>
      </c>
      <c r="J91636" s="1" t="str">
        <f t="shared" si="2863"/>
        <v>Feb</v>
      </c>
      <c r="L91636"/>
    </row>
    <row r="91637" spans="1:12" x14ac:dyDescent="0.3">
      <c r="A91637" s="1">
        <v>6225745955</v>
      </c>
      <c r="B91637" s="2">
        <v>43323</v>
      </c>
      <c r="C91637" s="1">
        <v>5</v>
      </c>
      <c r="D91637" s="1">
        <v>27</v>
      </c>
      <c r="E91637" s="1">
        <v>177</v>
      </c>
      <c r="F91637" s="1">
        <v>27</v>
      </c>
      <c r="G91637" s="1" t="s">
        <v>0</v>
      </c>
      <c r="I91637" s="1">
        <f t="shared" si="2862"/>
        <v>885</v>
      </c>
      <c r="J91637" s="1" t="str">
        <f t="shared" si="2863"/>
        <v>Aug</v>
      </c>
      <c r="L91637"/>
    </row>
    <row r="91638" spans="1:12" x14ac:dyDescent="0.3">
      <c r="A91638" s="1">
        <v>2169158383</v>
      </c>
      <c r="B91638" s="2">
        <v>43128</v>
      </c>
      <c r="C91638" s="1">
        <v>1</v>
      </c>
      <c r="D91638" s="1">
        <v>25</v>
      </c>
      <c r="E91638" s="1">
        <v>188</v>
      </c>
      <c r="F91638" s="1">
        <v>54</v>
      </c>
      <c r="G91638" s="1" t="s">
        <v>1</v>
      </c>
      <c r="I91638" s="1">
        <f t="shared" si="2862"/>
        <v>188</v>
      </c>
      <c r="J91638" s="1" t="str">
        <f t="shared" si="2863"/>
        <v>Jan</v>
      </c>
      <c r="L91638"/>
    </row>
    <row r="91639" spans="1:12" x14ac:dyDescent="0.3">
      <c r="A91639" s="1">
        <v>4749506982</v>
      </c>
      <c r="B91639" s="2">
        <v>43376</v>
      </c>
      <c r="C91639" s="1">
        <v>6</v>
      </c>
      <c r="D91639" s="1">
        <v>50</v>
      </c>
      <c r="E91639" s="1">
        <v>149</v>
      </c>
      <c r="F91639" s="1">
        <v>48</v>
      </c>
      <c r="G91639" s="1" t="s">
        <v>1</v>
      </c>
      <c r="I91639" s="1">
        <f t="shared" si="2862"/>
        <v>894</v>
      </c>
      <c r="J91639" s="1" t="str">
        <f t="shared" si="2863"/>
        <v>Oct</v>
      </c>
      <c r="L91639"/>
    </row>
    <row r="91640" spans="1:12" x14ac:dyDescent="0.3">
      <c r="A91640" s="1">
        <v>4614192319</v>
      </c>
      <c r="B91640" s="2">
        <v>43305</v>
      </c>
      <c r="C91640" s="1">
        <v>4</v>
      </c>
      <c r="D91640" s="1">
        <v>32</v>
      </c>
      <c r="E91640" s="1">
        <v>133</v>
      </c>
      <c r="F91640" s="1">
        <v>29</v>
      </c>
      <c r="G91640" s="1" t="s">
        <v>1</v>
      </c>
      <c r="I91640" s="1">
        <f t="shared" si="2862"/>
        <v>532</v>
      </c>
      <c r="J91640" s="1" t="str">
        <f t="shared" si="2863"/>
        <v>Jul</v>
      </c>
      <c r="L91640"/>
    </row>
    <row r="91641" spans="1:12" x14ac:dyDescent="0.3">
      <c r="A91641" s="1">
        <v>4145083547</v>
      </c>
      <c r="B91641" s="2">
        <v>43366</v>
      </c>
      <c r="C91641" s="1">
        <v>1</v>
      </c>
      <c r="D91641" s="1">
        <v>26</v>
      </c>
      <c r="E91641" s="1">
        <v>77</v>
      </c>
      <c r="F91641" s="1">
        <v>53</v>
      </c>
      <c r="G91641" s="1" t="s">
        <v>0</v>
      </c>
      <c r="I91641" s="1">
        <f t="shared" si="2862"/>
        <v>77</v>
      </c>
      <c r="J91641" s="1" t="str">
        <f t="shared" si="2863"/>
        <v>Sep</v>
      </c>
      <c r="L91641"/>
    </row>
    <row r="91642" spans="1:12" x14ac:dyDescent="0.3">
      <c r="A91642" s="1">
        <v>2837625264</v>
      </c>
      <c r="B91642" s="2">
        <v>43294</v>
      </c>
      <c r="C91642" s="1">
        <v>6</v>
      </c>
      <c r="D91642" s="1">
        <v>15</v>
      </c>
      <c r="E91642" s="1">
        <v>144</v>
      </c>
      <c r="F91642" s="1">
        <v>60</v>
      </c>
      <c r="G91642" s="1" t="s">
        <v>1</v>
      </c>
      <c r="I91642" s="1">
        <f t="shared" si="2862"/>
        <v>864</v>
      </c>
      <c r="J91642" s="1" t="str">
        <f t="shared" si="2863"/>
        <v>Jul</v>
      </c>
      <c r="L91642"/>
    </row>
    <row r="91643" spans="1:12" x14ac:dyDescent="0.3">
      <c r="A91643" s="1">
        <v>7325530536</v>
      </c>
      <c r="B91643" s="2">
        <v>43217</v>
      </c>
      <c r="C91643" s="1">
        <v>4</v>
      </c>
      <c r="D91643" s="1">
        <v>12</v>
      </c>
      <c r="E91643" s="1">
        <v>161</v>
      </c>
      <c r="F91643" s="1">
        <v>51</v>
      </c>
      <c r="G91643" s="1" t="s">
        <v>0</v>
      </c>
      <c r="I91643" s="1">
        <f t="shared" si="2862"/>
        <v>644</v>
      </c>
      <c r="J91643" s="1" t="str">
        <f t="shared" si="2863"/>
        <v>Apr</v>
      </c>
      <c r="L91643"/>
    </row>
    <row r="91644" spans="1:12" x14ac:dyDescent="0.3">
      <c r="A91644" s="1">
        <v>6598063264</v>
      </c>
      <c r="B91644" s="2">
        <v>43338</v>
      </c>
      <c r="C91644" s="1">
        <v>4</v>
      </c>
      <c r="D91644" s="1">
        <v>39</v>
      </c>
      <c r="E91644" s="1">
        <v>223</v>
      </c>
      <c r="F91644" s="1">
        <v>59</v>
      </c>
      <c r="G91644" s="1" t="s">
        <v>0</v>
      </c>
      <c r="I91644" s="1">
        <f t="shared" si="2862"/>
        <v>892</v>
      </c>
      <c r="J91644" s="1" t="str">
        <f t="shared" si="2863"/>
        <v>Aug</v>
      </c>
      <c r="L91644"/>
    </row>
    <row r="91645" spans="1:12" x14ac:dyDescent="0.3">
      <c r="A91645" s="1">
        <v>4000648667</v>
      </c>
      <c r="B91645" s="2">
        <v>43181</v>
      </c>
      <c r="C91645" s="1">
        <v>6</v>
      </c>
      <c r="D91645" s="1">
        <v>11</v>
      </c>
      <c r="E91645" s="1">
        <v>153</v>
      </c>
      <c r="F91645" s="1">
        <v>40</v>
      </c>
      <c r="G91645" s="1" t="s">
        <v>1</v>
      </c>
      <c r="I91645" s="1">
        <f t="shared" si="2862"/>
        <v>918</v>
      </c>
      <c r="J91645" s="1" t="str">
        <f t="shared" si="2863"/>
        <v>Mar</v>
      </c>
      <c r="L91645"/>
    </row>
    <row r="91646" spans="1:12" x14ac:dyDescent="0.3">
      <c r="A91646" s="1">
        <v>2976821666</v>
      </c>
      <c r="B91646" s="2">
        <v>43321</v>
      </c>
      <c r="C91646" s="1">
        <v>3</v>
      </c>
      <c r="D91646" s="1">
        <v>29</v>
      </c>
      <c r="E91646" s="1">
        <v>250</v>
      </c>
      <c r="F91646" s="1">
        <v>44</v>
      </c>
      <c r="G91646" s="1" t="s">
        <v>0</v>
      </c>
      <c r="I91646" s="1">
        <f t="shared" si="2862"/>
        <v>750</v>
      </c>
      <c r="J91646" s="1" t="str">
        <f t="shared" si="2863"/>
        <v>Aug</v>
      </c>
      <c r="L91646"/>
    </row>
    <row r="91647" spans="1:12" x14ac:dyDescent="0.3">
      <c r="A91647" s="1">
        <v>4000648667</v>
      </c>
      <c r="B91647" s="2">
        <v>43312</v>
      </c>
      <c r="C91647" s="1">
        <v>6</v>
      </c>
      <c r="D91647" s="1">
        <v>31</v>
      </c>
      <c r="E91647" s="1">
        <v>143</v>
      </c>
      <c r="F91647" s="1">
        <v>28</v>
      </c>
      <c r="G91647" s="1" t="s">
        <v>0</v>
      </c>
      <c r="I91647" s="1">
        <f t="shared" si="2862"/>
        <v>858</v>
      </c>
      <c r="J91647" s="1" t="str">
        <f t="shared" si="2863"/>
        <v>Jul</v>
      </c>
      <c r="L91647"/>
    </row>
    <row r="91648" spans="1:12" x14ac:dyDescent="0.3">
      <c r="A91648" s="1">
        <v>3887919262</v>
      </c>
      <c r="B91648" s="2">
        <v>43306</v>
      </c>
      <c r="C91648" s="1">
        <v>1</v>
      </c>
      <c r="D91648" s="1">
        <v>37</v>
      </c>
      <c r="E91648" s="1">
        <v>138</v>
      </c>
      <c r="F91648" s="1">
        <v>44</v>
      </c>
      <c r="G91648" s="1" t="s">
        <v>1</v>
      </c>
      <c r="H91648" s="1">
        <v>1</v>
      </c>
      <c r="I91648" s="1">
        <f t="shared" si="2862"/>
        <v>138</v>
      </c>
      <c r="J91648" s="1" t="str">
        <f t="shared" si="2863"/>
        <v>Jul</v>
      </c>
      <c r="L91648"/>
    </row>
    <row r="91649" spans="1:12" x14ac:dyDescent="0.3">
      <c r="A91649" s="1">
        <v>8765843495</v>
      </c>
      <c r="B91649" s="2">
        <v>43248</v>
      </c>
      <c r="C91649" s="1">
        <v>5</v>
      </c>
      <c r="D91649" s="1">
        <v>41</v>
      </c>
      <c r="E91649" s="1">
        <v>144</v>
      </c>
      <c r="F91649" s="1">
        <v>60</v>
      </c>
      <c r="G91649" s="1" t="s">
        <v>0</v>
      </c>
      <c r="I91649" s="1">
        <f t="shared" si="2862"/>
        <v>720</v>
      </c>
      <c r="J91649" s="1" t="str">
        <f t="shared" si="2863"/>
        <v>May</v>
      </c>
      <c r="L91649"/>
    </row>
    <row r="91650" spans="1:12" x14ac:dyDescent="0.3">
      <c r="A91650" s="1">
        <v>5306867324</v>
      </c>
      <c r="B91650" s="2">
        <v>43320</v>
      </c>
      <c r="C91650" s="1">
        <v>7</v>
      </c>
      <c r="D91650" s="1">
        <v>23</v>
      </c>
      <c r="E91650" s="1">
        <v>165</v>
      </c>
      <c r="F91650" s="1">
        <v>32</v>
      </c>
      <c r="G91650" s="1" t="s">
        <v>1</v>
      </c>
      <c r="I91650" s="1">
        <f t="shared" si="2862"/>
        <v>1155</v>
      </c>
      <c r="J91650" s="1" t="str">
        <f t="shared" si="2863"/>
        <v>Aug</v>
      </c>
      <c r="L91650"/>
    </row>
    <row r="91651" spans="1:12" x14ac:dyDescent="0.3">
      <c r="A91651" s="1">
        <v>4105046853</v>
      </c>
      <c r="B91651" s="2">
        <v>43402</v>
      </c>
      <c r="C91651" s="1">
        <v>2</v>
      </c>
      <c r="D91651" s="1">
        <v>45</v>
      </c>
      <c r="E91651" s="1">
        <v>97</v>
      </c>
      <c r="F91651" s="1">
        <v>35</v>
      </c>
      <c r="G91651" s="1" t="s">
        <v>0</v>
      </c>
      <c r="I91651" s="1">
        <f t="shared" ref="I91651:I91714" si="2864">E91651*C91651</f>
        <v>194</v>
      </c>
      <c r="J91651" s="1" t="str">
        <f t="shared" ref="J91651:J91714" si="2865">TEXT(B91651,"mmm")</f>
        <v>Oct</v>
      </c>
      <c r="L91651"/>
    </row>
    <row r="91652" spans="1:12" x14ac:dyDescent="0.3">
      <c r="A91652" s="1">
        <v>7701561250</v>
      </c>
      <c r="B91652" s="2">
        <v>43161</v>
      </c>
      <c r="C91652" s="1">
        <v>3</v>
      </c>
      <c r="D91652" s="1">
        <v>30</v>
      </c>
      <c r="E91652" s="1">
        <v>225</v>
      </c>
      <c r="F91652" s="1">
        <v>47</v>
      </c>
      <c r="G91652" s="1" t="s">
        <v>0</v>
      </c>
      <c r="I91652" s="1">
        <f t="shared" si="2864"/>
        <v>675</v>
      </c>
      <c r="J91652" s="1" t="str">
        <f t="shared" si="2865"/>
        <v>Mar</v>
      </c>
      <c r="L91652"/>
    </row>
    <row r="91653" spans="1:12" x14ac:dyDescent="0.3">
      <c r="A91653" s="1">
        <v>7268932634</v>
      </c>
      <c r="B91653" s="2">
        <v>43403</v>
      </c>
      <c r="C91653" s="1">
        <v>7</v>
      </c>
      <c r="D91653" s="1">
        <v>28</v>
      </c>
      <c r="E91653" s="1">
        <v>161</v>
      </c>
      <c r="F91653" s="1">
        <v>39</v>
      </c>
      <c r="G91653" s="1" t="s">
        <v>0</v>
      </c>
      <c r="I91653" s="1">
        <f t="shared" si="2864"/>
        <v>1127</v>
      </c>
      <c r="J91653" s="1" t="str">
        <f t="shared" si="2865"/>
        <v>Oct</v>
      </c>
      <c r="L91653"/>
    </row>
    <row r="91654" spans="1:12" x14ac:dyDescent="0.3">
      <c r="A91654" s="1">
        <v>2940002592</v>
      </c>
      <c r="B91654" s="2">
        <v>43408</v>
      </c>
      <c r="C91654" s="1">
        <v>4</v>
      </c>
      <c r="D91654" s="1">
        <v>27</v>
      </c>
      <c r="E91654" s="1">
        <v>175</v>
      </c>
      <c r="F91654" s="1">
        <v>64</v>
      </c>
      <c r="G91654" s="1" t="s">
        <v>1</v>
      </c>
      <c r="I91654" s="1">
        <f t="shared" si="2864"/>
        <v>700</v>
      </c>
      <c r="J91654" s="1" t="str">
        <f t="shared" si="2865"/>
        <v>Nov</v>
      </c>
      <c r="L91654"/>
    </row>
    <row r="91655" spans="1:12" x14ac:dyDescent="0.3">
      <c r="A91655" s="1">
        <v>3240765497</v>
      </c>
      <c r="B91655" s="2">
        <v>43301</v>
      </c>
      <c r="C91655" s="1">
        <v>7</v>
      </c>
      <c r="D91655" s="1">
        <v>34</v>
      </c>
      <c r="E91655" s="1">
        <v>211</v>
      </c>
      <c r="F91655" s="1">
        <v>30</v>
      </c>
      <c r="G91655" s="1" t="s">
        <v>0</v>
      </c>
      <c r="I91655" s="1">
        <f t="shared" si="2864"/>
        <v>1477</v>
      </c>
      <c r="J91655" s="1" t="str">
        <f t="shared" si="2865"/>
        <v>Jul</v>
      </c>
      <c r="L91655"/>
    </row>
    <row r="91656" spans="1:12" x14ac:dyDescent="0.3">
      <c r="A91656" s="1">
        <v>6125766101</v>
      </c>
      <c r="B91656" s="2">
        <v>43220</v>
      </c>
      <c r="C91656" s="1">
        <v>2</v>
      </c>
      <c r="D91656" s="1">
        <v>45</v>
      </c>
      <c r="E91656" s="1">
        <v>135</v>
      </c>
      <c r="F91656" s="1">
        <v>41</v>
      </c>
      <c r="G91656" s="1" t="s">
        <v>0</v>
      </c>
      <c r="I91656" s="1">
        <f t="shared" si="2864"/>
        <v>270</v>
      </c>
      <c r="J91656" s="1" t="str">
        <f t="shared" si="2865"/>
        <v>Apr</v>
      </c>
      <c r="L91656"/>
    </row>
    <row r="91657" spans="1:12" x14ac:dyDescent="0.3">
      <c r="A91657" s="1">
        <v>4903758761</v>
      </c>
      <c r="B91657" s="2">
        <v>43257</v>
      </c>
      <c r="C91657" s="1">
        <v>6</v>
      </c>
      <c r="D91657" s="1">
        <v>24</v>
      </c>
      <c r="E91657" s="1">
        <v>170</v>
      </c>
      <c r="F91657" s="1">
        <v>37</v>
      </c>
      <c r="G91657" s="1" t="s">
        <v>0</v>
      </c>
      <c r="I91657" s="1">
        <f t="shared" si="2864"/>
        <v>1020</v>
      </c>
      <c r="J91657" s="1" t="str">
        <f t="shared" si="2865"/>
        <v>Jun</v>
      </c>
      <c r="L91657"/>
    </row>
    <row r="91658" spans="1:12" x14ac:dyDescent="0.3">
      <c r="A91658" s="1">
        <v>1899941835</v>
      </c>
      <c r="B91658" s="2">
        <v>43353</v>
      </c>
      <c r="C91658" s="1">
        <v>5</v>
      </c>
      <c r="D91658" s="1">
        <v>21</v>
      </c>
      <c r="E91658" s="1">
        <v>153</v>
      </c>
      <c r="F91658" s="1">
        <v>65</v>
      </c>
      <c r="G91658" s="1" t="s">
        <v>0</v>
      </c>
      <c r="I91658" s="1">
        <f t="shared" si="2864"/>
        <v>765</v>
      </c>
      <c r="J91658" s="1" t="str">
        <f t="shared" si="2865"/>
        <v>Sep</v>
      </c>
      <c r="L91658"/>
    </row>
    <row r="91659" spans="1:12" x14ac:dyDescent="0.3">
      <c r="A91659" s="1">
        <v>3152348452</v>
      </c>
      <c r="B91659" s="2">
        <v>43124</v>
      </c>
      <c r="C91659" s="1">
        <v>4</v>
      </c>
      <c r="D91659" s="1">
        <v>39</v>
      </c>
      <c r="E91659" s="1">
        <v>244</v>
      </c>
      <c r="F91659" s="1">
        <v>45</v>
      </c>
      <c r="G91659" s="1" t="s">
        <v>0</v>
      </c>
      <c r="I91659" s="1">
        <f t="shared" si="2864"/>
        <v>976</v>
      </c>
      <c r="J91659" s="1" t="str">
        <f t="shared" si="2865"/>
        <v>Jan</v>
      </c>
      <c r="L91659"/>
    </row>
    <row r="91660" spans="1:12" x14ac:dyDescent="0.3">
      <c r="A91660" s="1">
        <v>9170322392</v>
      </c>
      <c r="B91660" s="2">
        <v>43251</v>
      </c>
      <c r="C91660" s="1">
        <v>1</v>
      </c>
      <c r="D91660" s="1">
        <v>4</v>
      </c>
      <c r="E91660" s="1">
        <v>196</v>
      </c>
      <c r="F91660" s="1">
        <v>40</v>
      </c>
      <c r="G91660" s="1" t="s">
        <v>0</v>
      </c>
      <c r="I91660" s="1">
        <f t="shared" si="2864"/>
        <v>196</v>
      </c>
      <c r="J91660" s="1" t="str">
        <f t="shared" si="2865"/>
        <v>May</v>
      </c>
      <c r="L91660"/>
    </row>
    <row r="91661" spans="1:12" x14ac:dyDescent="0.3">
      <c r="A91661" s="1">
        <v>8008240059</v>
      </c>
      <c r="B91661" s="2">
        <v>43398</v>
      </c>
      <c r="C91661" s="1">
        <v>3</v>
      </c>
      <c r="D91661" s="1">
        <v>18</v>
      </c>
      <c r="E91661" s="1">
        <v>187</v>
      </c>
      <c r="F91661" s="1">
        <v>54</v>
      </c>
      <c r="G91661" s="1" t="s">
        <v>0</v>
      </c>
      <c r="I91661" s="1">
        <f t="shared" si="2864"/>
        <v>561</v>
      </c>
      <c r="J91661" s="1" t="str">
        <f t="shared" si="2865"/>
        <v>Oct</v>
      </c>
      <c r="L91661"/>
    </row>
    <row r="91662" spans="1:12" x14ac:dyDescent="0.3">
      <c r="A91662" s="1">
        <v>6233365511</v>
      </c>
      <c r="B91662" s="2">
        <v>43209</v>
      </c>
      <c r="C91662" s="1">
        <v>2</v>
      </c>
      <c r="D91662" s="1">
        <v>25</v>
      </c>
      <c r="E91662" s="1">
        <v>228</v>
      </c>
      <c r="F91662" s="1">
        <v>59</v>
      </c>
      <c r="G91662" s="1" t="s">
        <v>0</v>
      </c>
      <c r="I91662" s="1">
        <f t="shared" si="2864"/>
        <v>456</v>
      </c>
      <c r="J91662" s="1" t="str">
        <f t="shared" si="2865"/>
        <v>Apr</v>
      </c>
      <c r="L91662"/>
    </row>
    <row r="91663" spans="1:12" x14ac:dyDescent="0.3">
      <c r="A91663" s="1">
        <v>5824537119</v>
      </c>
      <c r="B91663" s="2">
        <v>43338</v>
      </c>
      <c r="C91663" s="1">
        <v>1</v>
      </c>
      <c r="D91663" s="1">
        <v>15</v>
      </c>
      <c r="E91663" s="1">
        <v>221</v>
      </c>
      <c r="F91663" s="1">
        <v>61</v>
      </c>
      <c r="G91663" s="1" t="s">
        <v>0</v>
      </c>
      <c r="H91663" s="1">
        <v>1</v>
      </c>
      <c r="I91663" s="1">
        <f t="shared" si="2864"/>
        <v>221</v>
      </c>
      <c r="J91663" s="1" t="str">
        <f t="shared" si="2865"/>
        <v>Aug</v>
      </c>
      <c r="L91663"/>
    </row>
    <row r="91664" spans="1:12" x14ac:dyDescent="0.3">
      <c r="A91664" s="1">
        <v>9406136635</v>
      </c>
      <c r="B91664" s="2">
        <v>43181</v>
      </c>
      <c r="C91664" s="1">
        <v>4</v>
      </c>
      <c r="D91664" s="1">
        <v>16</v>
      </c>
      <c r="E91664" s="1">
        <v>150</v>
      </c>
      <c r="F91664" s="1">
        <v>28</v>
      </c>
      <c r="G91664" s="1" t="s">
        <v>1</v>
      </c>
      <c r="H91664" s="1">
        <v>1</v>
      </c>
      <c r="I91664" s="1">
        <f t="shared" si="2864"/>
        <v>600</v>
      </c>
      <c r="J91664" s="1" t="str">
        <f t="shared" si="2865"/>
        <v>Mar</v>
      </c>
      <c r="L91664"/>
    </row>
    <row r="91665" spans="1:12" x14ac:dyDescent="0.3">
      <c r="A91665" s="1">
        <v>5627189681</v>
      </c>
      <c r="B91665" s="2">
        <v>43393</v>
      </c>
      <c r="C91665" s="1">
        <v>3</v>
      </c>
      <c r="D91665" s="1">
        <v>45</v>
      </c>
      <c r="E91665" s="1">
        <v>182</v>
      </c>
      <c r="F91665" s="1">
        <v>38</v>
      </c>
      <c r="G91665" s="1" t="s">
        <v>1</v>
      </c>
      <c r="I91665" s="1">
        <f t="shared" si="2864"/>
        <v>546</v>
      </c>
      <c r="J91665" s="1" t="str">
        <f t="shared" si="2865"/>
        <v>Oct</v>
      </c>
      <c r="L91665"/>
    </row>
    <row r="91666" spans="1:12" x14ac:dyDescent="0.3">
      <c r="A91666" s="1">
        <v>3956902602</v>
      </c>
      <c r="B91666" s="2">
        <v>43331</v>
      </c>
      <c r="C91666" s="1">
        <v>3</v>
      </c>
      <c r="D91666" s="1">
        <v>24</v>
      </c>
      <c r="E91666" s="1">
        <v>157</v>
      </c>
      <c r="F91666" s="1">
        <v>64</v>
      </c>
      <c r="G91666" s="1" t="s">
        <v>0</v>
      </c>
      <c r="I91666" s="1">
        <f t="shared" si="2864"/>
        <v>471</v>
      </c>
      <c r="J91666" s="1" t="str">
        <f t="shared" si="2865"/>
        <v>Aug</v>
      </c>
      <c r="L91666"/>
    </row>
    <row r="91667" spans="1:12" x14ac:dyDescent="0.3">
      <c r="A91667" s="1">
        <v>5305846234</v>
      </c>
      <c r="B91667" s="2">
        <v>43310</v>
      </c>
      <c r="C91667" s="1">
        <v>1</v>
      </c>
      <c r="D91667" s="1">
        <v>50</v>
      </c>
      <c r="E91667" s="1">
        <v>119</v>
      </c>
      <c r="F91667" s="1">
        <v>41</v>
      </c>
      <c r="G91667" s="1" t="s">
        <v>1</v>
      </c>
      <c r="I91667" s="1">
        <f t="shared" si="2864"/>
        <v>119</v>
      </c>
      <c r="J91667" s="1" t="str">
        <f t="shared" si="2865"/>
        <v>Jul</v>
      </c>
      <c r="L91667"/>
    </row>
    <row r="91668" spans="1:12" x14ac:dyDescent="0.3">
      <c r="A91668" s="1">
        <v>6827614611</v>
      </c>
      <c r="B91668" s="2">
        <v>43203</v>
      </c>
      <c r="C91668" s="1">
        <v>3</v>
      </c>
      <c r="D91668" s="1">
        <v>1</v>
      </c>
      <c r="E91668" s="1">
        <v>227</v>
      </c>
      <c r="F91668" s="1">
        <v>36</v>
      </c>
      <c r="G91668" s="1" t="s">
        <v>0</v>
      </c>
      <c r="I91668" s="1">
        <f t="shared" si="2864"/>
        <v>681</v>
      </c>
      <c r="J91668" s="1" t="str">
        <f t="shared" si="2865"/>
        <v>Apr</v>
      </c>
      <c r="L91668"/>
    </row>
    <row r="91669" spans="1:12" x14ac:dyDescent="0.3">
      <c r="A91669" s="1">
        <v>3985355436</v>
      </c>
      <c r="B91669" s="2">
        <v>43103</v>
      </c>
      <c r="C91669" s="1">
        <v>1</v>
      </c>
      <c r="D91669" s="1">
        <v>37</v>
      </c>
      <c r="E91669" s="1">
        <v>103</v>
      </c>
      <c r="F91669" s="1">
        <v>44</v>
      </c>
      <c r="G91669" s="1" t="s">
        <v>1</v>
      </c>
      <c r="I91669" s="1">
        <f t="shared" si="2864"/>
        <v>103</v>
      </c>
      <c r="J91669" s="1" t="str">
        <f t="shared" si="2865"/>
        <v>Jan</v>
      </c>
      <c r="L91669"/>
    </row>
    <row r="91670" spans="1:12" x14ac:dyDescent="0.3">
      <c r="A91670" s="1">
        <v>3747329659</v>
      </c>
      <c r="B91670" s="2">
        <v>43156</v>
      </c>
      <c r="C91670" s="1">
        <v>7</v>
      </c>
      <c r="D91670" s="1">
        <v>21</v>
      </c>
      <c r="E91670" s="1">
        <v>126</v>
      </c>
      <c r="F91670" s="1">
        <v>52</v>
      </c>
      <c r="G91670" s="1" t="s">
        <v>1</v>
      </c>
      <c r="I91670" s="1">
        <f t="shared" si="2864"/>
        <v>882</v>
      </c>
      <c r="J91670" s="1" t="str">
        <f t="shared" si="2865"/>
        <v>Feb</v>
      </c>
      <c r="L91670"/>
    </row>
    <row r="91671" spans="1:12" x14ac:dyDescent="0.3">
      <c r="A91671" s="1">
        <v>9939040318</v>
      </c>
      <c r="B91671" s="2">
        <v>43413</v>
      </c>
      <c r="C91671" s="1">
        <v>5</v>
      </c>
      <c r="D91671" s="1">
        <v>45</v>
      </c>
      <c r="E91671" s="1">
        <v>228</v>
      </c>
      <c r="F91671" s="1">
        <v>37</v>
      </c>
      <c r="G91671" s="1" t="s">
        <v>0</v>
      </c>
      <c r="I91671" s="1">
        <f t="shared" si="2864"/>
        <v>1140</v>
      </c>
      <c r="J91671" s="1" t="str">
        <f t="shared" si="2865"/>
        <v>Nov</v>
      </c>
      <c r="L91671"/>
    </row>
    <row r="91672" spans="1:12" x14ac:dyDescent="0.3">
      <c r="A91672" s="1">
        <v>6205544458</v>
      </c>
      <c r="B91672" s="2">
        <v>43102</v>
      </c>
      <c r="C91672" s="1">
        <v>7</v>
      </c>
      <c r="D91672" s="1">
        <v>4</v>
      </c>
      <c r="E91672" s="1">
        <v>142</v>
      </c>
      <c r="F91672" s="1">
        <v>64</v>
      </c>
      <c r="G91672" s="1" t="s">
        <v>0</v>
      </c>
      <c r="I91672" s="1">
        <f t="shared" si="2864"/>
        <v>994</v>
      </c>
      <c r="J91672" s="1" t="str">
        <f t="shared" si="2865"/>
        <v>Jan</v>
      </c>
      <c r="L91672"/>
    </row>
    <row r="91673" spans="1:12" x14ac:dyDescent="0.3">
      <c r="A91673" s="1">
        <v>8139767301</v>
      </c>
      <c r="B91673" s="2">
        <v>43370</v>
      </c>
      <c r="C91673" s="1">
        <v>1</v>
      </c>
      <c r="D91673" s="1">
        <v>17</v>
      </c>
      <c r="E91673" s="1">
        <v>160</v>
      </c>
      <c r="F91673" s="1">
        <v>25</v>
      </c>
      <c r="G91673" s="1" t="s">
        <v>1</v>
      </c>
      <c r="I91673" s="1">
        <f t="shared" si="2864"/>
        <v>160</v>
      </c>
      <c r="J91673" s="1" t="str">
        <f t="shared" si="2865"/>
        <v>Sep</v>
      </c>
      <c r="L91673"/>
    </row>
    <row r="91674" spans="1:12" x14ac:dyDescent="0.3">
      <c r="A91674" s="1">
        <v>2897053453</v>
      </c>
      <c r="B91674" s="2">
        <v>43134</v>
      </c>
      <c r="C91674" s="1">
        <v>4</v>
      </c>
      <c r="D91674" s="1">
        <v>5</v>
      </c>
      <c r="E91674" s="1">
        <v>218</v>
      </c>
      <c r="F91674" s="1">
        <v>50</v>
      </c>
      <c r="G91674" s="1" t="s">
        <v>0</v>
      </c>
      <c r="I91674" s="1">
        <f t="shared" si="2864"/>
        <v>872</v>
      </c>
      <c r="J91674" s="1" t="str">
        <f t="shared" si="2865"/>
        <v>Feb</v>
      </c>
      <c r="L91674"/>
    </row>
    <row r="91675" spans="1:12" x14ac:dyDescent="0.3">
      <c r="A91675" s="1">
        <v>914503626</v>
      </c>
      <c r="B91675" s="2">
        <v>43280</v>
      </c>
      <c r="C91675" s="1">
        <v>1</v>
      </c>
      <c r="D91675" s="1">
        <v>14</v>
      </c>
      <c r="E91675" s="1">
        <v>239</v>
      </c>
      <c r="F91675" s="1">
        <v>25</v>
      </c>
      <c r="G91675" s="1" t="s">
        <v>0</v>
      </c>
      <c r="I91675" s="1">
        <f t="shared" si="2864"/>
        <v>239</v>
      </c>
      <c r="J91675" s="1" t="str">
        <f t="shared" si="2865"/>
        <v>Jun</v>
      </c>
      <c r="L91675"/>
    </row>
    <row r="91676" spans="1:12" x14ac:dyDescent="0.3">
      <c r="A91676" s="1">
        <v>6984467349</v>
      </c>
      <c r="B91676" s="2">
        <v>43179</v>
      </c>
      <c r="C91676" s="1">
        <v>5</v>
      </c>
      <c r="D91676" s="1">
        <v>14</v>
      </c>
      <c r="E91676" s="1">
        <v>177</v>
      </c>
      <c r="F91676" s="1">
        <v>53</v>
      </c>
      <c r="G91676" s="1" t="s">
        <v>1</v>
      </c>
      <c r="I91676" s="1">
        <f t="shared" si="2864"/>
        <v>885</v>
      </c>
      <c r="J91676" s="1" t="str">
        <f t="shared" si="2865"/>
        <v>Mar</v>
      </c>
      <c r="L91676"/>
    </row>
    <row r="91677" spans="1:12" x14ac:dyDescent="0.3">
      <c r="A91677" s="1">
        <v>2651996106</v>
      </c>
      <c r="B91677" s="2">
        <v>43327</v>
      </c>
      <c r="C91677" s="1">
        <v>3</v>
      </c>
      <c r="D91677" s="1">
        <v>48</v>
      </c>
      <c r="E91677" s="1">
        <v>158</v>
      </c>
      <c r="F91677" s="1">
        <v>36</v>
      </c>
      <c r="G91677" s="1" t="s">
        <v>1</v>
      </c>
      <c r="I91677" s="1">
        <f t="shared" si="2864"/>
        <v>474</v>
      </c>
      <c r="J91677" s="1" t="str">
        <f t="shared" si="2865"/>
        <v>Aug</v>
      </c>
      <c r="L91677"/>
    </row>
    <row r="91678" spans="1:12" x14ac:dyDescent="0.3">
      <c r="A91678" s="1">
        <v>5210467198</v>
      </c>
      <c r="B91678" s="2">
        <v>43162</v>
      </c>
      <c r="C91678" s="1">
        <v>6</v>
      </c>
      <c r="D91678" s="1">
        <v>20</v>
      </c>
      <c r="E91678" s="1">
        <v>230</v>
      </c>
      <c r="F91678" s="1">
        <v>26</v>
      </c>
      <c r="G91678" s="1" t="s">
        <v>0</v>
      </c>
      <c r="I91678" s="1">
        <f t="shared" si="2864"/>
        <v>1380</v>
      </c>
      <c r="J91678" s="1" t="str">
        <f t="shared" si="2865"/>
        <v>Mar</v>
      </c>
      <c r="L91678"/>
    </row>
    <row r="91679" spans="1:12" x14ac:dyDescent="0.3">
      <c r="A91679" s="1">
        <v>9675273593</v>
      </c>
      <c r="B91679" s="2">
        <v>43108</v>
      </c>
      <c r="C91679" s="1">
        <v>1</v>
      </c>
      <c r="D91679" s="1">
        <v>2</v>
      </c>
      <c r="E91679" s="1">
        <v>225</v>
      </c>
      <c r="F91679" s="1">
        <v>40</v>
      </c>
      <c r="G91679" s="1" t="s">
        <v>1</v>
      </c>
      <c r="I91679" s="1">
        <f t="shared" si="2864"/>
        <v>225</v>
      </c>
      <c r="J91679" s="1" t="str">
        <f t="shared" si="2865"/>
        <v>Jan</v>
      </c>
      <c r="L91679"/>
    </row>
    <row r="91680" spans="1:12" x14ac:dyDescent="0.3">
      <c r="A91680" s="1">
        <v>6939020063</v>
      </c>
      <c r="B91680" s="2">
        <v>43165</v>
      </c>
      <c r="C91680" s="1">
        <v>4</v>
      </c>
      <c r="D91680" s="1">
        <v>2</v>
      </c>
      <c r="E91680" s="1">
        <v>80</v>
      </c>
      <c r="F91680" s="1">
        <v>51</v>
      </c>
      <c r="G91680" s="1" t="s">
        <v>0</v>
      </c>
      <c r="I91680" s="1">
        <f t="shared" si="2864"/>
        <v>320</v>
      </c>
      <c r="J91680" s="1" t="str">
        <f t="shared" si="2865"/>
        <v>Mar</v>
      </c>
      <c r="L91680"/>
    </row>
    <row r="91681" spans="1:12" x14ac:dyDescent="0.3">
      <c r="A91681" s="1">
        <v>2252575360</v>
      </c>
      <c r="B91681" s="2">
        <v>43212</v>
      </c>
      <c r="C91681" s="1">
        <v>6</v>
      </c>
      <c r="D91681" s="1">
        <v>35</v>
      </c>
      <c r="E91681" s="1">
        <v>198</v>
      </c>
      <c r="F91681" s="1">
        <v>47</v>
      </c>
      <c r="G91681" s="1" t="s">
        <v>1</v>
      </c>
      <c r="I91681" s="1">
        <f t="shared" si="2864"/>
        <v>1188</v>
      </c>
      <c r="J91681" s="1" t="str">
        <f t="shared" si="2865"/>
        <v>Apr</v>
      </c>
      <c r="L91681"/>
    </row>
    <row r="91682" spans="1:12" x14ac:dyDescent="0.3">
      <c r="A91682" s="1">
        <v>4263649400</v>
      </c>
      <c r="B91682" s="2">
        <v>43215</v>
      </c>
      <c r="C91682" s="1">
        <v>3</v>
      </c>
      <c r="D91682" s="1">
        <v>23</v>
      </c>
      <c r="E91682" s="1">
        <v>227</v>
      </c>
      <c r="F91682" s="1">
        <v>52</v>
      </c>
      <c r="G91682" s="1" t="s">
        <v>1</v>
      </c>
      <c r="I91682" s="1">
        <f t="shared" si="2864"/>
        <v>681</v>
      </c>
      <c r="J91682" s="1" t="str">
        <f t="shared" si="2865"/>
        <v>Apr</v>
      </c>
      <c r="L91682"/>
    </row>
    <row r="91683" spans="1:12" x14ac:dyDescent="0.3">
      <c r="A91683" s="1">
        <v>8696148037</v>
      </c>
      <c r="B91683" s="2">
        <v>43191</v>
      </c>
      <c r="C91683" s="1">
        <v>5</v>
      </c>
      <c r="D91683" s="1">
        <v>16</v>
      </c>
      <c r="E91683" s="1">
        <v>116</v>
      </c>
      <c r="F91683" s="1">
        <v>27</v>
      </c>
      <c r="G91683" s="1" t="s">
        <v>1</v>
      </c>
      <c r="I91683" s="1">
        <f t="shared" si="2864"/>
        <v>580</v>
      </c>
      <c r="J91683" s="1" t="str">
        <f t="shared" si="2865"/>
        <v>Apr</v>
      </c>
      <c r="L91683"/>
    </row>
    <row r="91684" spans="1:12" x14ac:dyDescent="0.3">
      <c r="A91684" s="1">
        <v>8916964318</v>
      </c>
      <c r="B91684" s="2">
        <v>43168</v>
      </c>
      <c r="C91684" s="1">
        <v>4</v>
      </c>
      <c r="D91684" s="1">
        <v>32</v>
      </c>
      <c r="E91684" s="1">
        <v>216</v>
      </c>
      <c r="F91684" s="1">
        <v>45</v>
      </c>
      <c r="G91684" s="1" t="s">
        <v>1</v>
      </c>
      <c r="I91684" s="1">
        <f t="shared" si="2864"/>
        <v>864</v>
      </c>
      <c r="J91684" s="1" t="str">
        <f t="shared" si="2865"/>
        <v>Mar</v>
      </c>
      <c r="L91684"/>
    </row>
    <row r="91685" spans="1:12" x14ac:dyDescent="0.3">
      <c r="A91685" s="1">
        <v>4720271979</v>
      </c>
      <c r="B91685" s="2">
        <v>43378</v>
      </c>
      <c r="C91685" s="1">
        <v>2</v>
      </c>
      <c r="D91685" s="1">
        <v>32</v>
      </c>
      <c r="E91685" s="1">
        <v>215</v>
      </c>
      <c r="F91685" s="1">
        <v>44</v>
      </c>
      <c r="G91685" s="1" t="s">
        <v>1</v>
      </c>
      <c r="I91685" s="1">
        <f t="shared" si="2864"/>
        <v>430</v>
      </c>
      <c r="J91685" s="1" t="str">
        <f t="shared" si="2865"/>
        <v>Oct</v>
      </c>
      <c r="L91685"/>
    </row>
    <row r="91686" spans="1:12" x14ac:dyDescent="0.3">
      <c r="A91686" s="1">
        <v>7001974994</v>
      </c>
      <c r="B91686" s="2">
        <v>43383</v>
      </c>
      <c r="C91686" s="1">
        <v>6</v>
      </c>
      <c r="D91686" s="1">
        <v>20</v>
      </c>
      <c r="E91686" s="1">
        <v>165</v>
      </c>
      <c r="F91686" s="1">
        <v>48</v>
      </c>
      <c r="G91686" s="1" t="s">
        <v>1</v>
      </c>
      <c r="I91686" s="1">
        <f t="shared" si="2864"/>
        <v>990</v>
      </c>
      <c r="J91686" s="1" t="str">
        <f t="shared" si="2865"/>
        <v>Oct</v>
      </c>
      <c r="L91686"/>
    </row>
    <row r="91687" spans="1:12" x14ac:dyDescent="0.3">
      <c r="A91687" s="1">
        <v>8238385857</v>
      </c>
      <c r="B91687" s="2">
        <v>43160</v>
      </c>
      <c r="C91687" s="1">
        <v>3</v>
      </c>
      <c r="D91687" s="1">
        <v>19</v>
      </c>
      <c r="E91687" s="1">
        <v>95</v>
      </c>
      <c r="F91687" s="1">
        <v>25</v>
      </c>
      <c r="G91687" s="1" t="s">
        <v>1</v>
      </c>
      <c r="I91687" s="1">
        <f t="shared" si="2864"/>
        <v>285</v>
      </c>
      <c r="J91687" s="1" t="str">
        <f t="shared" si="2865"/>
        <v>Mar</v>
      </c>
      <c r="L91687"/>
    </row>
    <row r="91688" spans="1:12" x14ac:dyDescent="0.3">
      <c r="A91688" s="1">
        <v>2727433042</v>
      </c>
      <c r="B91688" s="2">
        <v>43255</v>
      </c>
      <c r="C91688" s="1">
        <v>3</v>
      </c>
      <c r="D91688" s="1">
        <v>5</v>
      </c>
      <c r="E91688" s="1">
        <v>114</v>
      </c>
      <c r="F91688" s="1">
        <v>43</v>
      </c>
      <c r="G91688" s="1" t="s">
        <v>1</v>
      </c>
      <c r="H91688" s="1">
        <v>1</v>
      </c>
      <c r="I91688" s="1">
        <f t="shared" si="2864"/>
        <v>342</v>
      </c>
      <c r="J91688" s="1" t="str">
        <f t="shared" si="2865"/>
        <v>Jun</v>
      </c>
      <c r="L91688"/>
    </row>
    <row r="91689" spans="1:12" x14ac:dyDescent="0.3">
      <c r="A91689" s="1">
        <v>6348848469</v>
      </c>
      <c r="B91689" s="2">
        <v>43115</v>
      </c>
      <c r="C91689" s="1">
        <v>2</v>
      </c>
      <c r="D91689" s="1">
        <v>47</v>
      </c>
      <c r="E91689" s="1">
        <v>220</v>
      </c>
      <c r="F91689" s="1">
        <v>54</v>
      </c>
      <c r="G91689" s="1" t="s">
        <v>0</v>
      </c>
      <c r="I91689" s="1">
        <f t="shared" si="2864"/>
        <v>440</v>
      </c>
      <c r="J91689" s="1" t="str">
        <f t="shared" si="2865"/>
        <v>Jan</v>
      </c>
      <c r="L91689"/>
    </row>
    <row r="91690" spans="1:12" x14ac:dyDescent="0.3">
      <c r="A91690" s="1">
        <v>7414407594</v>
      </c>
      <c r="B91690" s="2">
        <v>43320</v>
      </c>
      <c r="C91690" s="1">
        <v>7</v>
      </c>
      <c r="D91690" s="1">
        <v>16</v>
      </c>
      <c r="E91690" s="1">
        <v>161</v>
      </c>
      <c r="F91690" s="1">
        <v>43</v>
      </c>
      <c r="G91690" s="1" t="s">
        <v>0</v>
      </c>
      <c r="I91690" s="1">
        <f t="shared" si="2864"/>
        <v>1127</v>
      </c>
      <c r="J91690" s="1" t="str">
        <f t="shared" si="2865"/>
        <v>Aug</v>
      </c>
      <c r="L91690"/>
    </row>
    <row r="91691" spans="1:12" x14ac:dyDescent="0.3">
      <c r="A91691" s="1">
        <v>2310094579</v>
      </c>
      <c r="B91691" s="2">
        <v>43347</v>
      </c>
      <c r="C91691" s="1">
        <v>1</v>
      </c>
      <c r="D91691" s="1">
        <v>1</v>
      </c>
      <c r="E91691" s="1">
        <v>194</v>
      </c>
      <c r="F91691" s="1">
        <v>32</v>
      </c>
      <c r="G91691" s="1" t="s">
        <v>0</v>
      </c>
      <c r="I91691" s="1">
        <f t="shared" si="2864"/>
        <v>194</v>
      </c>
      <c r="J91691" s="1" t="str">
        <f t="shared" si="2865"/>
        <v>Sep</v>
      </c>
      <c r="L91691"/>
    </row>
    <row r="91692" spans="1:12" x14ac:dyDescent="0.3">
      <c r="A91692" s="1">
        <v>6633213727</v>
      </c>
      <c r="B91692" s="2">
        <v>43295</v>
      </c>
      <c r="C91692" s="1">
        <v>7</v>
      </c>
      <c r="D91692" s="1">
        <v>39</v>
      </c>
      <c r="E91692" s="1">
        <v>210</v>
      </c>
      <c r="F91692" s="1">
        <v>50</v>
      </c>
      <c r="G91692" s="1" t="s">
        <v>1</v>
      </c>
      <c r="I91692" s="1">
        <f t="shared" si="2864"/>
        <v>1470</v>
      </c>
      <c r="J91692" s="1" t="str">
        <f t="shared" si="2865"/>
        <v>Jul</v>
      </c>
      <c r="L91692"/>
    </row>
    <row r="91693" spans="1:12" x14ac:dyDescent="0.3">
      <c r="A91693" s="1">
        <v>4631378506</v>
      </c>
      <c r="B91693" s="2">
        <v>43217</v>
      </c>
      <c r="C91693" s="1">
        <v>1</v>
      </c>
      <c r="D91693" s="1">
        <v>46</v>
      </c>
      <c r="E91693" s="1">
        <v>125</v>
      </c>
      <c r="F91693" s="1">
        <v>43</v>
      </c>
      <c r="G91693" s="1" t="s">
        <v>0</v>
      </c>
      <c r="I91693" s="1">
        <f t="shared" si="2864"/>
        <v>125</v>
      </c>
      <c r="J91693" s="1" t="str">
        <f t="shared" si="2865"/>
        <v>Apr</v>
      </c>
      <c r="L91693"/>
    </row>
    <row r="91694" spans="1:12" x14ac:dyDescent="0.3">
      <c r="A91694" s="1">
        <v>1557687692</v>
      </c>
      <c r="B91694" s="2">
        <v>43220</v>
      </c>
      <c r="C91694" s="1">
        <v>2</v>
      </c>
      <c r="D91694" s="1">
        <v>15</v>
      </c>
      <c r="E91694" s="1">
        <v>142</v>
      </c>
      <c r="F91694" s="1">
        <v>56</v>
      </c>
      <c r="G91694" s="1" t="s">
        <v>1</v>
      </c>
      <c r="I91694" s="1">
        <f t="shared" si="2864"/>
        <v>284</v>
      </c>
      <c r="J91694" s="1" t="str">
        <f t="shared" si="2865"/>
        <v>Apr</v>
      </c>
      <c r="L91694"/>
    </row>
    <row r="91695" spans="1:12" x14ac:dyDescent="0.3">
      <c r="A91695" s="1">
        <v>8402858325</v>
      </c>
      <c r="B91695" s="2">
        <v>43322</v>
      </c>
      <c r="C91695" s="1">
        <v>2</v>
      </c>
      <c r="D91695" s="1">
        <v>18</v>
      </c>
      <c r="E91695" s="1">
        <v>181</v>
      </c>
      <c r="F91695" s="1">
        <v>30</v>
      </c>
      <c r="G91695" s="1" t="s">
        <v>0</v>
      </c>
      <c r="I91695" s="1">
        <f t="shared" si="2864"/>
        <v>362</v>
      </c>
      <c r="J91695" s="1" t="str">
        <f t="shared" si="2865"/>
        <v>Aug</v>
      </c>
      <c r="L91695"/>
    </row>
    <row r="91696" spans="1:12" x14ac:dyDescent="0.3">
      <c r="A91696" s="1">
        <v>2840169215</v>
      </c>
      <c r="B91696" s="2">
        <v>43132</v>
      </c>
      <c r="C91696" s="1">
        <v>7</v>
      </c>
      <c r="D91696" s="1">
        <v>36</v>
      </c>
      <c r="E91696" s="1">
        <v>229</v>
      </c>
      <c r="F91696" s="1">
        <v>36</v>
      </c>
      <c r="G91696" s="1" t="s">
        <v>0</v>
      </c>
      <c r="I91696" s="1">
        <f t="shared" si="2864"/>
        <v>1603</v>
      </c>
      <c r="J91696" s="1" t="str">
        <f t="shared" si="2865"/>
        <v>Feb</v>
      </c>
      <c r="L91696"/>
    </row>
    <row r="91697" spans="1:12" x14ac:dyDescent="0.3">
      <c r="A91697" s="1">
        <v>9679418790</v>
      </c>
      <c r="B91697" s="2">
        <v>43271</v>
      </c>
      <c r="C91697" s="1">
        <v>7</v>
      </c>
      <c r="D91697" s="1">
        <v>12</v>
      </c>
      <c r="E91697" s="1">
        <v>178</v>
      </c>
      <c r="F91697" s="1">
        <v>52</v>
      </c>
      <c r="G91697" s="1" t="s">
        <v>1</v>
      </c>
      <c r="I91697" s="1">
        <f t="shared" si="2864"/>
        <v>1246</v>
      </c>
      <c r="J91697" s="1" t="str">
        <f t="shared" si="2865"/>
        <v>Jun</v>
      </c>
      <c r="L91697"/>
    </row>
    <row r="91698" spans="1:12" x14ac:dyDescent="0.3">
      <c r="A91698" s="1">
        <v>6715230226</v>
      </c>
      <c r="B91698" s="2">
        <v>43351</v>
      </c>
      <c r="C91698" s="1">
        <v>4</v>
      </c>
      <c r="D91698" s="1">
        <v>37</v>
      </c>
      <c r="E91698" s="1">
        <v>97</v>
      </c>
      <c r="F91698" s="1">
        <v>41</v>
      </c>
      <c r="G91698" s="1" t="s">
        <v>1</v>
      </c>
      <c r="I91698" s="1">
        <f t="shared" si="2864"/>
        <v>388</v>
      </c>
      <c r="J91698" s="1" t="str">
        <f t="shared" si="2865"/>
        <v>Sep</v>
      </c>
      <c r="L91698"/>
    </row>
    <row r="91699" spans="1:12" x14ac:dyDescent="0.3">
      <c r="A91699" s="1">
        <v>7089214907</v>
      </c>
      <c r="B91699" s="2">
        <v>43250</v>
      </c>
      <c r="C91699" s="1">
        <v>1</v>
      </c>
      <c r="D91699" s="1">
        <v>4</v>
      </c>
      <c r="E91699" s="1">
        <v>94</v>
      </c>
      <c r="F91699" s="1">
        <v>63</v>
      </c>
      <c r="G91699" s="1" t="s">
        <v>0</v>
      </c>
      <c r="H91699" s="1">
        <v>1</v>
      </c>
      <c r="I91699" s="1">
        <f t="shared" si="2864"/>
        <v>94</v>
      </c>
      <c r="J91699" s="1" t="str">
        <f t="shared" si="2865"/>
        <v>May</v>
      </c>
      <c r="L91699"/>
    </row>
    <row r="91700" spans="1:12" x14ac:dyDescent="0.3">
      <c r="A91700" s="1">
        <v>6437730625</v>
      </c>
      <c r="B91700" s="2">
        <v>43313</v>
      </c>
      <c r="C91700" s="1">
        <v>5</v>
      </c>
      <c r="D91700" s="1">
        <v>27</v>
      </c>
      <c r="E91700" s="1">
        <v>194</v>
      </c>
      <c r="F91700" s="1">
        <v>29</v>
      </c>
      <c r="G91700" s="1" t="s">
        <v>0</v>
      </c>
      <c r="I91700" s="1">
        <f t="shared" si="2864"/>
        <v>970</v>
      </c>
      <c r="J91700" s="1" t="str">
        <f t="shared" si="2865"/>
        <v>Aug</v>
      </c>
      <c r="L91700"/>
    </row>
    <row r="91701" spans="1:12" x14ac:dyDescent="0.3">
      <c r="A91701" s="1">
        <v>3986363866</v>
      </c>
      <c r="B91701" s="2">
        <v>43407</v>
      </c>
      <c r="C91701" s="1">
        <v>3</v>
      </c>
      <c r="D91701" s="1">
        <v>44</v>
      </c>
      <c r="E91701" s="1">
        <v>110</v>
      </c>
      <c r="F91701" s="1">
        <v>37</v>
      </c>
      <c r="G91701" s="1" t="s">
        <v>1</v>
      </c>
      <c r="H91701" s="1">
        <v>1</v>
      </c>
      <c r="I91701" s="1">
        <f t="shared" si="2864"/>
        <v>330</v>
      </c>
      <c r="J91701" s="1" t="str">
        <f t="shared" si="2865"/>
        <v>Nov</v>
      </c>
      <c r="L91701"/>
    </row>
    <row r="91702" spans="1:12" x14ac:dyDescent="0.3">
      <c r="A91702" s="1">
        <v>3530130532</v>
      </c>
      <c r="B91702" s="2">
        <v>43209</v>
      </c>
      <c r="C91702" s="1">
        <v>4</v>
      </c>
      <c r="D91702" s="1">
        <v>49</v>
      </c>
      <c r="E91702" s="1">
        <v>248</v>
      </c>
      <c r="F91702" s="1">
        <v>56</v>
      </c>
      <c r="G91702" s="1" t="s">
        <v>1</v>
      </c>
      <c r="I91702" s="1">
        <f t="shared" si="2864"/>
        <v>992</v>
      </c>
      <c r="J91702" s="1" t="str">
        <f t="shared" si="2865"/>
        <v>Apr</v>
      </c>
      <c r="L91702"/>
    </row>
    <row r="91703" spans="1:12" x14ac:dyDescent="0.3">
      <c r="A91703" s="1">
        <v>7462231883</v>
      </c>
      <c r="B91703" s="2">
        <v>43330</v>
      </c>
      <c r="C91703" s="1">
        <v>5</v>
      </c>
      <c r="D91703" s="1">
        <v>34</v>
      </c>
      <c r="E91703" s="1">
        <v>135</v>
      </c>
      <c r="F91703" s="1">
        <v>55</v>
      </c>
      <c r="G91703" s="1" t="s">
        <v>0</v>
      </c>
      <c r="I91703" s="1">
        <f t="shared" si="2864"/>
        <v>675</v>
      </c>
      <c r="J91703" s="1" t="str">
        <f t="shared" si="2865"/>
        <v>Aug</v>
      </c>
      <c r="L91703"/>
    </row>
    <row r="91704" spans="1:12" x14ac:dyDescent="0.3">
      <c r="A91704" s="1">
        <v>5969046418</v>
      </c>
      <c r="B91704" s="2">
        <v>43337</v>
      </c>
      <c r="C91704" s="1">
        <v>6</v>
      </c>
      <c r="D91704" s="1">
        <v>15</v>
      </c>
      <c r="E91704" s="1">
        <v>146</v>
      </c>
      <c r="F91704" s="1">
        <v>33</v>
      </c>
      <c r="G91704" s="1" t="s">
        <v>1</v>
      </c>
      <c r="I91704" s="1">
        <f t="shared" si="2864"/>
        <v>876</v>
      </c>
      <c r="J91704" s="1" t="str">
        <f t="shared" si="2865"/>
        <v>Aug</v>
      </c>
      <c r="L91704"/>
    </row>
    <row r="91705" spans="1:12" x14ac:dyDescent="0.3">
      <c r="A91705" s="1">
        <v>2472583613</v>
      </c>
      <c r="B91705" s="2">
        <v>43329</v>
      </c>
      <c r="C91705" s="1">
        <v>7</v>
      </c>
      <c r="D91705" s="1">
        <v>2</v>
      </c>
      <c r="E91705" s="1">
        <v>192</v>
      </c>
      <c r="F91705" s="1">
        <v>52</v>
      </c>
      <c r="G91705" s="1" t="s">
        <v>0</v>
      </c>
      <c r="I91705" s="1">
        <f t="shared" si="2864"/>
        <v>1344</v>
      </c>
      <c r="J91705" s="1" t="str">
        <f t="shared" si="2865"/>
        <v>Aug</v>
      </c>
      <c r="L91705"/>
    </row>
    <row r="91706" spans="1:12" x14ac:dyDescent="0.3">
      <c r="A91706" s="1">
        <v>9654254980</v>
      </c>
      <c r="B91706" s="2">
        <v>43383</v>
      </c>
      <c r="C91706" s="1">
        <v>7</v>
      </c>
      <c r="D91706" s="1">
        <v>22</v>
      </c>
      <c r="E91706" s="1">
        <v>229</v>
      </c>
      <c r="F91706" s="1">
        <v>26</v>
      </c>
      <c r="G91706" s="1" t="s">
        <v>1</v>
      </c>
      <c r="I91706" s="1">
        <f t="shared" si="2864"/>
        <v>1603</v>
      </c>
      <c r="J91706" s="1" t="str">
        <f t="shared" si="2865"/>
        <v>Oct</v>
      </c>
      <c r="L91706"/>
    </row>
    <row r="91707" spans="1:12" x14ac:dyDescent="0.3">
      <c r="A91707" s="1">
        <v>5096864499</v>
      </c>
      <c r="B91707" s="2">
        <v>43356</v>
      </c>
      <c r="C91707" s="1">
        <v>1</v>
      </c>
      <c r="D91707" s="1">
        <v>14</v>
      </c>
      <c r="E91707" s="1">
        <v>193</v>
      </c>
      <c r="F91707" s="1">
        <v>37</v>
      </c>
      <c r="G91707" s="1" t="s">
        <v>0</v>
      </c>
      <c r="I91707" s="1">
        <f t="shared" si="2864"/>
        <v>193</v>
      </c>
      <c r="J91707" s="1" t="str">
        <f t="shared" si="2865"/>
        <v>Sep</v>
      </c>
      <c r="L91707"/>
    </row>
    <row r="91708" spans="1:12" x14ac:dyDescent="0.3">
      <c r="A91708" s="1">
        <v>235703222</v>
      </c>
      <c r="B91708" s="2">
        <v>43414</v>
      </c>
      <c r="C91708" s="1">
        <v>6</v>
      </c>
      <c r="D91708" s="1">
        <v>37</v>
      </c>
      <c r="E91708" s="1">
        <v>191</v>
      </c>
      <c r="F91708" s="1">
        <v>38</v>
      </c>
      <c r="G91708" s="1" t="s">
        <v>0</v>
      </c>
      <c r="I91708" s="1">
        <f t="shared" si="2864"/>
        <v>1146</v>
      </c>
      <c r="J91708" s="1" t="str">
        <f t="shared" si="2865"/>
        <v>Nov</v>
      </c>
      <c r="L91708"/>
    </row>
    <row r="91709" spans="1:12" x14ac:dyDescent="0.3">
      <c r="A91709" s="1">
        <v>9355842198</v>
      </c>
      <c r="B91709" s="2">
        <v>43340</v>
      </c>
      <c r="C91709" s="1">
        <v>5</v>
      </c>
      <c r="D91709" s="1">
        <v>18</v>
      </c>
      <c r="E91709" s="1">
        <v>172</v>
      </c>
      <c r="F91709" s="1">
        <v>64</v>
      </c>
      <c r="G91709" s="1" t="s">
        <v>1</v>
      </c>
      <c r="I91709" s="1">
        <f t="shared" si="2864"/>
        <v>860</v>
      </c>
      <c r="J91709" s="1" t="str">
        <f t="shared" si="2865"/>
        <v>Aug</v>
      </c>
      <c r="L91709"/>
    </row>
    <row r="91710" spans="1:12" x14ac:dyDescent="0.3">
      <c r="A91710" s="1">
        <v>4811328329</v>
      </c>
      <c r="B91710" s="2">
        <v>43376</v>
      </c>
      <c r="C91710" s="1">
        <v>7</v>
      </c>
      <c r="D91710" s="1">
        <v>1</v>
      </c>
      <c r="E91710" s="1">
        <v>211</v>
      </c>
      <c r="F91710" s="1">
        <v>63</v>
      </c>
      <c r="G91710" s="1" t="s">
        <v>1</v>
      </c>
      <c r="I91710" s="1">
        <f t="shared" si="2864"/>
        <v>1477</v>
      </c>
      <c r="J91710" s="1" t="str">
        <f t="shared" si="2865"/>
        <v>Oct</v>
      </c>
      <c r="L91710"/>
    </row>
    <row r="91711" spans="1:12" x14ac:dyDescent="0.3">
      <c r="A91711" s="1">
        <v>1046571575</v>
      </c>
      <c r="B91711" s="2">
        <v>43371</v>
      </c>
      <c r="C91711" s="1">
        <v>1</v>
      </c>
      <c r="D91711" s="1">
        <v>31</v>
      </c>
      <c r="E91711" s="1">
        <v>144</v>
      </c>
      <c r="F91711" s="1">
        <v>48</v>
      </c>
      <c r="G91711" s="1" t="s">
        <v>1</v>
      </c>
      <c r="I91711" s="1">
        <f t="shared" si="2864"/>
        <v>144</v>
      </c>
      <c r="J91711" s="1" t="str">
        <f t="shared" si="2865"/>
        <v>Sep</v>
      </c>
      <c r="L91711"/>
    </row>
    <row r="91712" spans="1:12" x14ac:dyDescent="0.3">
      <c r="A91712" s="1">
        <v>4975070464</v>
      </c>
      <c r="B91712" s="2">
        <v>43337</v>
      </c>
      <c r="C91712" s="1">
        <v>7</v>
      </c>
      <c r="D91712" s="1">
        <v>26</v>
      </c>
      <c r="E91712" s="1">
        <v>166</v>
      </c>
      <c r="F91712" s="1">
        <v>26</v>
      </c>
      <c r="G91712" s="1" t="s">
        <v>0</v>
      </c>
      <c r="I91712" s="1">
        <f t="shared" si="2864"/>
        <v>1162</v>
      </c>
      <c r="J91712" s="1" t="str">
        <f t="shared" si="2865"/>
        <v>Aug</v>
      </c>
      <c r="L91712"/>
    </row>
    <row r="91713" spans="1:12" x14ac:dyDescent="0.3">
      <c r="A91713" s="1">
        <v>4060619000</v>
      </c>
      <c r="B91713" s="2">
        <v>43158</v>
      </c>
      <c r="C91713" s="1">
        <v>7</v>
      </c>
      <c r="D91713" s="1">
        <v>7</v>
      </c>
      <c r="E91713" s="1">
        <v>88</v>
      </c>
      <c r="F91713" s="1">
        <v>35</v>
      </c>
      <c r="G91713" s="1" t="s">
        <v>1</v>
      </c>
      <c r="I91713" s="1">
        <f t="shared" si="2864"/>
        <v>616</v>
      </c>
      <c r="J91713" s="1" t="str">
        <f t="shared" si="2865"/>
        <v>Feb</v>
      </c>
      <c r="L91713"/>
    </row>
    <row r="91714" spans="1:12" x14ac:dyDescent="0.3">
      <c r="A91714" s="1">
        <v>3385599504</v>
      </c>
      <c r="B91714" s="2">
        <v>43342</v>
      </c>
      <c r="C91714" s="1">
        <v>2</v>
      </c>
      <c r="D91714" s="1">
        <v>14</v>
      </c>
      <c r="E91714" s="1">
        <v>198</v>
      </c>
      <c r="F91714" s="1">
        <v>60</v>
      </c>
      <c r="G91714" s="1" t="s">
        <v>0</v>
      </c>
      <c r="I91714" s="1">
        <f t="shared" si="2864"/>
        <v>396</v>
      </c>
      <c r="J91714" s="1" t="str">
        <f t="shared" si="2865"/>
        <v>Aug</v>
      </c>
      <c r="L91714"/>
    </row>
    <row r="91715" spans="1:12" x14ac:dyDescent="0.3">
      <c r="A91715" s="1">
        <v>42909848</v>
      </c>
      <c r="B91715" s="2">
        <v>43379</v>
      </c>
      <c r="C91715" s="1">
        <v>3</v>
      </c>
      <c r="D91715" s="1">
        <v>40</v>
      </c>
      <c r="E91715" s="1">
        <v>208</v>
      </c>
      <c r="F91715" s="1">
        <v>49</v>
      </c>
      <c r="G91715" s="1" t="s">
        <v>1</v>
      </c>
      <c r="I91715" s="1">
        <f t="shared" ref="I91715:I91778" si="2866">E91715*C91715</f>
        <v>624</v>
      </c>
      <c r="J91715" s="1" t="str">
        <f t="shared" ref="J91715:J91778" si="2867">TEXT(B91715,"mmm")</f>
        <v>Oct</v>
      </c>
      <c r="L91715"/>
    </row>
    <row r="91716" spans="1:12" x14ac:dyDescent="0.3">
      <c r="A91716" s="1">
        <v>4428897359</v>
      </c>
      <c r="B91716" s="2">
        <v>43236</v>
      </c>
      <c r="C91716" s="1">
        <v>4</v>
      </c>
      <c r="D91716" s="1">
        <v>22</v>
      </c>
      <c r="E91716" s="1">
        <v>128</v>
      </c>
      <c r="F91716" s="1">
        <v>59</v>
      </c>
      <c r="G91716" s="1" t="s">
        <v>0</v>
      </c>
      <c r="I91716" s="1">
        <f t="shared" si="2866"/>
        <v>512</v>
      </c>
      <c r="J91716" s="1" t="str">
        <f t="shared" si="2867"/>
        <v>May</v>
      </c>
      <c r="L91716"/>
    </row>
    <row r="91717" spans="1:12" x14ac:dyDescent="0.3">
      <c r="A91717" s="1">
        <v>6085767137</v>
      </c>
      <c r="B91717" s="2">
        <v>43274</v>
      </c>
      <c r="C91717" s="1">
        <v>5</v>
      </c>
      <c r="D91717" s="1">
        <v>46</v>
      </c>
      <c r="E91717" s="1">
        <v>147</v>
      </c>
      <c r="F91717" s="1">
        <v>49</v>
      </c>
      <c r="G91717" s="1" t="s">
        <v>1</v>
      </c>
      <c r="I91717" s="1">
        <f t="shared" si="2866"/>
        <v>735</v>
      </c>
      <c r="J91717" s="1" t="str">
        <f t="shared" si="2867"/>
        <v>Jun</v>
      </c>
      <c r="L91717"/>
    </row>
    <row r="91718" spans="1:12" x14ac:dyDescent="0.3">
      <c r="A91718" s="1">
        <v>5507136882</v>
      </c>
      <c r="B91718" s="2">
        <v>43390</v>
      </c>
      <c r="C91718" s="1">
        <v>2</v>
      </c>
      <c r="D91718" s="1">
        <v>49</v>
      </c>
      <c r="E91718" s="1">
        <v>160</v>
      </c>
      <c r="F91718" s="1">
        <v>64</v>
      </c>
      <c r="G91718" s="1" t="s">
        <v>1</v>
      </c>
      <c r="I91718" s="1">
        <f t="shared" si="2866"/>
        <v>320</v>
      </c>
      <c r="J91718" s="1" t="str">
        <f t="shared" si="2867"/>
        <v>Oct</v>
      </c>
      <c r="L91718"/>
    </row>
    <row r="91719" spans="1:12" x14ac:dyDescent="0.3">
      <c r="A91719" s="1">
        <v>2449728910</v>
      </c>
      <c r="B91719" s="2">
        <v>43120</v>
      </c>
      <c r="C91719" s="1">
        <v>6</v>
      </c>
      <c r="D91719" s="1">
        <v>18</v>
      </c>
      <c r="E91719" s="1">
        <v>185</v>
      </c>
      <c r="F91719" s="1">
        <v>52</v>
      </c>
      <c r="G91719" s="1" t="s">
        <v>0</v>
      </c>
      <c r="I91719" s="1">
        <f t="shared" si="2866"/>
        <v>1110</v>
      </c>
      <c r="J91719" s="1" t="str">
        <f t="shared" si="2867"/>
        <v>Jan</v>
      </c>
      <c r="L91719"/>
    </row>
    <row r="91720" spans="1:12" x14ac:dyDescent="0.3">
      <c r="A91720" s="1">
        <v>7838655870</v>
      </c>
      <c r="B91720" s="2">
        <v>43307</v>
      </c>
      <c r="C91720" s="1">
        <v>5</v>
      </c>
      <c r="D91720" s="1">
        <v>50</v>
      </c>
      <c r="E91720" s="1">
        <v>181</v>
      </c>
      <c r="F91720" s="1">
        <v>61</v>
      </c>
      <c r="G91720" s="1" t="s">
        <v>1</v>
      </c>
      <c r="I91720" s="1">
        <f t="shared" si="2866"/>
        <v>905</v>
      </c>
      <c r="J91720" s="1" t="str">
        <f t="shared" si="2867"/>
        <v>Jul</v>
      </c>
      <c r="L91720"/>
    </row>
    <row r="91721" spans="1:12" x14ac:dyDescent="0.3">
      <c r="A91721" s="1">
        <v>1436156548</v>
      </c>
      <c r="B91721" s="2">
        <v>43247</v>
      </c>
      <c r="C91721" s="1">
        <v>7</v>
      </c>
      <c r="D91721" s="1">
        <v>18</v>
      </c>
      <c r="E91721" s="1">
        <v>165</v>
      </c>
      <c r="F91721" s="1">
        <v>62</v>
      </c>
      <c r="G91721" s="1" t="s">
        <v>1</v>
      </c>
      <c r="I91721" s="1">
        <f t="shared" si="2866"/>
        <v>1155</v>
      </c>
      <c r="J91721" s="1" t="str">
        <f t="shared" si="2867"/>
        <v>May</v>
      </c>
      <c r="L91721"/>
    </row>
    <row r="91722" spans="1:12" x14ac:dyDescent="0.3">
      <c r="A91722" s="1">
        <v>1986054209</v>
      </c>
      <c r="B91722" s="2">
        <v>43190</v>
      </c>
      <c r="C91722" s="1">
        <v>6</v>
      </c>
      <c r="D91722" s="1">
        <v>4</v>
      </c>
      <c r="E91722" s="1">
        <v>138</v>
      </c>
      <c r="F91722" s="1">
        <v>56</v>
      </c>
      <c r="G91722" s="1" t="s">
        <v>1</v>
      </c>
      <c r="H91722" s="1">
        <v>1</v>
      </c>
      <c r="I91722" s="1">
        <f t="shared" si="2866"/>
        <v>828</v>
      </c>
      <c r="J91722" s="1" t="str">
        <f t="shared" si="2867"/>
        <v>Mar</v>
      </c>
      <c r="L91722"/>
    </row>
    <row r="91723" spans="1:12" x14ac:dyDescent="0.3">
      <c r="A91723" s="1">
        <v>9283225511</v>
      </c>
      <c r="B91723" s="2">
        <v>43116</v>
      </c>
      <c r="C91723" s="1">
        <v>5</v>
      </c>
      <c r="D91723" s="1">
        <v>42</v>
      </c>
      <c r="E91723" s="1">
        <v>233</v>
      </c>
      <c r="F91723" s="1">
        <v>39</v>
      </c>
      <c r="G91723" s="1" t="s">
        <v>1</v>
      </c>
      <c r="I91723" s="1">
        <f t="shared" si="2866"/>
        <v>1165</v>
      </c>
      <c r="J91723" s="1" t="str">
        <f t="shared" si="2867"/>
        <v>Jan</v>
      </c>
      <c r="L91723"/>
    </row>
    <row r="91724" spans="1:12" x14ac:dyDescent="0.3">
      <c r="A91724" s="1">
        <v>7684446452</v>
      </c>
      <c r="B91724" s="2">
        <v>43228</v>
      </c>
      <c r="C91724" s="1">
        <v>3</v>
      </c>
      <c r="D91724" s="1">
        <v>30</v>
      </c>
      <c r="E91724" s="1">
        <v>238</v>
      </c>
      <c r="F91724" s="1">
        <v>30</v>
      </c>
      <c r="G91724" s="1" t="s">
        <v>0</v>
      </c>
      <c r="I91724" s="1">
        <f t="shared" si="2866"/>
        <v>714</v>
      </c>
      <c r="J91724" s="1" t="str">
        <f t="shared" si="2867"/>
        <v>May</v>
      </c>
      <c r="L91724"/>
    </row>
    <row r="91725" spans="1:12" x14ac:dyDescent="0.3">
      <c r="A91725" s="1">
        <v>414063791</v>
      </c>
      <c r="B91725" s="2">
        <v>43345</v>
      </c>
      <c r="C91725" s="1">
        <v>2</v>
      </c>
      <c r="D91725" s="1">
        <v>1</v>
      </c>
      <c r="E91725" s="1">
        <v>163</v>
      </c>
      <c r="F91725" s="1">
        <v>27</v>
      </c>
      <c r="G91725" s="1" t="s">
        <v>1</v>
      </c>
      <c r="I91725" s="1">
        <f t="shared" si="2866"/>
        <v>326</v>
      </c>
      <c r="J91725" s="1" t="str">
        <f t="shared" si="2867"/>
        <v>Sep</v>
      </c>
      <c r="L91725"/>
    </row>
    <row r="91726" spans="1:12" x14ac:dyDescent="0.3">
      <c r="A91726" s="1">
        <v>7117909439</v>
      </c>
      <c r="B91726" s="2">
        <v>43129</v>
      </c>
      <c r="C91726" s="1">
        <v>2</v>
      </c>
      <c r="D91726" s="1">
        <v>17</v>
      </c>
      <c r="E91726" s="1">
        <v>164</v>
      </c>
      <c r="F91726" s="1">
        <v>27</v>
      </c>
      <c r="G91726" s="1" t="s">
        <v>0</v>
      </c>
      <c r="I91726" s="1">
        <f t="shared" si="2866"/>
        <v>328</v>
      </c>
      <c r="J91726" s="1" t="str">
        <f t="shared" si="2867"/>
        <v>Jan</v>
      </c>
      <c r="L91726"/>
    </row>
    <row r="91727" spans="1:12" x14ac:dyDescent="0.3">
      <c r="A91727" s="1">
        <v>4843354783</v>
      </c>
      <c r="B91727" s="2">
        <v>43393</v>
      </c>
      <c r="C91727" s="1">
        <v>5</v>
      </c>
      <c r="D91727" s="1">
        <v>13</v>
      </c>
      <c r="E91727" s="1">
        <v>123</v>
      </c>
      <c r="F91727" s="1">
        <v>57</v>
      </c>
      <c r="G91727" s="1" t="s">
        <v>1</v>
      </c>
      <c r="I91727" s="1">
        <f t="shared" si="2866"/>
        <v>615</v>
      </c>
      <c r="J91727" s="1" t="str">
        <f t="shared" si="2867"/>
        <v>Oct</v>
      </c>
      <c r="L91727"/>
    </row>
    <row r="91728" spans="1:12" x14ac:dyDescent="0.3">
      <c r="A91728" s="1">
        <v>1443385166</v>
      </c>
      <c r="B91728" s="2">
        <v>43196</v>
      </c>
      <c r="C91728" s="1">
        <v>4</v>
      </c>
      <c r="D91728" s="1">
        <v>32</v>
      </c>
      <c r="E91728" s="1">
        <v>174</v>
      </c>
      <c r="F91728" s="1">
        <v>51</v>
      </c>
      <c r="G91728" s="1" t="s">
        <v>1</v>
      </c>
      <c r="I91728" s="1">
        <f t="shared" si="2866"/>
        <v>696</v>
      </c>
      <c r="J91728" s="1" t="str">
        <f t="shared" si="2867"/>
        <v>Apr</v>
      </c>
      <c r="L91728"/>
    </row>
    <row r="91729" spans="1:12" x14ac:dyDescent="0.3">
      <c r="A91729" s="1">
        <v>6996407508</v>
      </c>
      <c r="B91729" s="2">
        <v>43348</v>
      </c>
      <c r="C91729" s="1">
        <v>2</v>
      </c>
      <c r="D91729" s="1">
        <v>2</v>
      </c>
      <c r="E91729" s="1">
        <v>179</v>
      </c>
      <c r="F91729" s="1">
        <v>45</v>
      </c>
      <c r="G91729" s="1" t="s">
        <v>1</v>
      </c>
      <c r="I91729" s="1">
        <f t="shared" si="2866"/>
        <v>358</v>
      </c>
      <c r="J91729" s="1" t="str">
        <f t="shared" si="2867"/>
        <v>Sep</v>
      </c>
      <c r="L91729"/>
    </row>
    <row r="91730" spans="1:12" x14ac:dyDescent="0.3">
      <c r="A91730" s="1">
        <v>6652117061</v>
      </c>
      <c r="B91730" s="2">
        <v>43298</v>
      </c>
      <c r="C91730" s="1">
        <v>5</v>
      </c>
      <c r="D91730" s="1">
        <v>47</v>
      </c>
      <c r="E91730" s="1">
        <v>139</v>
      </c>
      <c r="F91730" s="1">
        <v>25</v>
      </c>
      <c r="G91730" s="1" t="s">
        <v>1</v>
      </c>
      <c r="I91730" s="1">
        <f t="shared" si="2866"/>
        <v>695</v>
      </c>
      <c r="J91730" s="1" t="str">
        <f t="shared" si="2867"/>
        <v>Jul</v>
      </c>
      <c r="L91730"/>
    </row>
    <row r="91731" spans="1:12" x14ac:dyDescent="0.3">
      <c r="A91731" s="1">
        <v>1443385166</v>
      </c>
      <c r="B91731" s="2">
        <v>43382</v>
      </c>
      <c r="C91731" s="1">
        <v>3</v>
      </c>
      <c r="D91731" s="1">
        <v>17</v>
      </c>
      <c r="E91731" s="1">
        <v>244</v>
      </c>
      <c r="F91731" s="1">
        <v>34</v>
      </c>
      <c r="G91731" s="1" t="s">
        <v>0</v>
      </c>
      <c r="I91731" s="1">
        <f t="shared" si="2866"/>
        <v>732</v>
      </c>
      <c r="J91731" s="1" t="str">
        <f t="shared" si="2867"/>
        <v>Oct</v>
      </c>
      <c r="L91731"/>
    </row>
    <row r="91732" spans="1:12" x14ac:dyDescent="0.3">
      <c r="A91732" s="1">
        <v>3879328293</v>
      </c>
      <c r="B91732" s="2">
        <v>43180</v>
      </c>
      <c r="C91732" s="1">
        <v>6</v>
      </c>
      <c r="D91732" s="1">
        <v>29</v>
      </c>
      <c r="E91732" s="1">
        <v>156</v>
      </c>
      <c r="F91732" s="1">
        <v>44</v>
      </c>
      <c r="G91732" s="1" t="s">
        <v>1</v>
      </c>
      <c r="I91732" s="1">
        <f t="shared" si="2866"/>
        <v>936</v>
      </c>
      <c r="J91732" s="1" t="str">
        <f t="shared" si="2867"/>
        <v>Mar</v>
      </c>
      <c r="L91732"/>
    </row>
    <row r="91733" spans="1:12" x14ac:dyDescent="0.3">
      <c r="A91733" s="1">
        <v>9106418600</v>
      </c>
      <c r="B91733" s="2">
        <v>43297</v>
      </c>
      <c r="C91733" s="1">
        <v>6</v>
      </c>
      <c r="D91733" s="1">
        <v>36</v>
      </c>
      <c r="E91733" s="1">
        <v>87</v>
      </c>
      <c r="F91733" s="1">
        <v>59</v>
      </c>
      <c r="G91733" s="1" t="s">
        <v>0</v>
      </c>
      <c r="I91733" s="1">
        <f t="shared" si="2866"/>
        <v>522</v>
      </c>
      <c r="J91733" s="1" t="str">
        <f t="shared" si="2867"/>
        <v>Jul</v>
      </c>
      <c r="L91733"/>
    </row>
    <row r="91734" spans="1:12" x14ac:dyDescent="0.3">
      <c r="A91734" s="1">
        <v>4698848741</v>
      </c>
      <c r="B91734" s="2">
        <v>43352</v>
      </c>
      <c r="C91734" s="1">
        <v>3</v>
      </c>
      <c r="D91734" s="1">
        <v>8</v>
      </c>
      <c r="E91734" s="1">
        <v>146</v>
      </c>
      <c r="F91734" s="1">
        <v>45</v>
      </c>
      <c r="G91734" s="1" t="s">
        <v>1</v>
      </c>
      <c r="I91734" s="1">
        <f t="shared" si="2866"/>
        <v>438</v>
      </c>
      <c r="J91734" s="1" t="str">
        <f t="shared" si="2867"/>
        <v>Sep</v>
      </c>
      <c r="L91734"/>
    </row>
    <row r="91735" spans="1:12" x14ac:dyDescent="0.3">
      <c r="A91735" s="1">
        <v>2262818851</v>
      </c>
      <c r="B91735" s="2">
        <v>43192</v>
      </c>
      <c r="C91735" s="1">
        <v>6</v>
      </c>
      <c r="D91735" s="1">
        <v>42</v>
      </c>
      <c r="E91735" s="1">
        <v>217</v>
      </c>
      <c r="F91735" s="1">
        <v>34</v>
      </c>
      <c r="G91735" s="1" t="s">
        <v>0</v>
      </c>
      <c r="I91735" s="1">
        <f t="shared" si="2866"/>
        <v>1302</v>
      </c>
      <c r="J91735" s="1" t="str">
        <f t="shared" si="2867"/>
        <v>Apr</v>
      </c>
      <c r="L91735"/>
    </row>
    <row r="91736" spans="1:12" x14ac:dyDescent="0.3">
      <c r="A91736" s="1">
        <v>5105946723</v>
      </c>
      <c r="B91736" s="2">
        <v>43337</v>
      </c>
      <c r="C91736" s="1">
        <v>1</v>
      </c>
      <c r="D91736" s="1">
        <v>45</v>
      </c>
      <c r="E91736" s="1">
        <v>77</v>
      </c>
      <c r="F91736" s="1">
        <v>39</v>
      </c>
      <c r="G91736" s="1" t="s">
        <v>0</v>
      </c>
      <c r="I91736" s="1">
        <f t="shared" si="2866"/>
        <v>77</v>
      </c>
      <c r="J91736" s="1" t="str">
        <f t="shared" si="2867"/>
        <v>Aug</v>
      </c>
      <c r="L91736"/>
    </row>
    <row r="91737" spans="1:12" x14ac:dyDescent="0.3">
      <c r="A91737" s="1">
        <v>6785946042</v>
      </c>
      <c r="B91737" s="2">
        <v>43260</v>
      </c>
      <c r="C91737" s="1">
        <v>4</v>
      </c>
      <c r="D91737" s="1">
        <v>11</v>
      </c>
      <c r="E91737" s="1">
        <v>146</v>
      </c>
      <c r="F91737" s="1">
        <v>60</v>
      </c>
      <c r="G91737" s="1" t="s">
        <v>0</v>
      </c>
      <c r="H91737" s="1">
        <v>1</v>
      </c>
      <c r="I91737" s="1">
        <f t="shared" si="2866"/>
        <v>584</v>
      </c>
      <c r="J91737" s="1" t="str">
        <f t="shared" si="2867"/>
        <v>Jun</v>
      </c>
      <c r="L91737"/>
    </row>
    <row r="91738" spans="1:12" x14ac:dyDescent="0.3">
      <c r="A91738" s="1">
        <v>1458260852</v>
      </c>
      <c r="B91738" s="2">
        <v>43163</v>
      </c>
      <c r="C91738" s="1">
        <v>4</v>
      </c>
      <c r="D91738" s="1">
        <v>19</v>
      </c>
      <c r="E91738" s="1">
        <v>189</v>
      </c>
      <c r="F91738" s="1">
        <v>34</v>
      </c>
      <c r="G91738" s="1" t="s">
        <v>0</v>
      </c>
      <c r="I91738" s="1">
        <f t="shared" si="2866"/>
        <v>756</v>
      </c>
      <c r="J91738" s="1" t="str">
        <f t="shared" si="2867"/>
        <v>Mar</v>
      </c>
      <c r="L91738"/>
    </row>
    <row r="91739" spans="1:12" x14ac:dyDescent="0.3">
      <c r="A91739" s="1">
        <v>8065531024</v>
      </c>
      <c r="B91739" s="2">
        <v>43180</v>
      </c>
      <c r="C91739" s="1">
        <v>4</v>
      </c>
      <c r="D91739" s="1">
        <v>18</v>
      </c>
      <c r="E91739" s="1">
        <v>239</v>
      </c>
      <c r="F91739" s="1">
        <v>41</v>
      </c>
      <c r="G91739" s="1" t="s">
        <v>1</v>
      </c>
      <c r="I91739" s="1">
        <f t="shared" si="2866"/>
        <v>956</v>
      </c>
      <c r="J91739" s="1" t="str">
        <f t="shared" si="2867"/>
        <v>Mar</v>
      </c>
      <c r="L91739"/>
    </row>
    <row r="91740" spans="1:12" x14ac:dyDescent="0.3">
      <c r="A91740" s="1">
        <v>7815929168</v>
      </c>
      <c r="B91740" s="2">
        <v>43130</v>
      </c>
      <c r="C91740" s="1">
        <v>4</v>
      </c>
      <c r="D91740" s="1">
        <v>17</v>
      </c>
      <c r="E91740" s="1">
        <v>118</v>
      </c>
      <c r="F91740" s="1">
        <v>65</v>
      </c>
      <c r="G91740" s="1" t="s">
        <v>0</v>
      </c>
      <c r="I91740" s="1">
        <f t="shared" si="2866"/>
        <v>472</v>
      </c>
      <c r="J91740" s="1" t="str">
        <f t="shared" si="2867"/>
        <v>Jan</v>
      </c>
      <c r="L91740"/>
    </row>
    <row r="91741" spans="1:12" x14ac:dyDescent="0.3">
      <c r="A91741" s="1">
        <v>147351855</v>
      </c>
      <c r="B91741" s="2">
        <v>43190</v>
      </c>
      <c r="C91741" s="1">
        <v>2</v>
      </c>
      <c r="D91741" s="1">
        <v>9</v>
      </c>
      <c r="E91741" s="1">
        <v>107</v>
      </c>
      <c r="F91741" s="1">
        <v>65</v>
      </c>
      <c r="G91741" s="1" t="s">
        <v>0</v>
      </c>
      <c r="I91741" s="1">
        <f t="shared" si="2866"/>
        <v>214</v>
      </c>
      <c r="J91741" s="1" t="str">
        <f t="shared" si="2867"/>
        <v>Mar</v>
      </c>
      <c r="L91741"/>
    </row>
    <row r="91742" spans="1:12" x14ac:dyDescent="0.3">
      <c r="A91742" s="1">
        <v>6478025675</v>
      </c>
      <c r="B91742" s="2">
        <v>43299</v>
      </c>
      <c r="C91742" s="1">
        <v>4</v>
      </c>
      <c r="D91742" s="1">
        <v>25</v>
      </c>
      <c r="E91742" s="1">
        <v>120</v>
      </c>
      <c r="F91742" s="1">
        <v>44</v>
      </c>
      <c r="G91742" s="1" t="s">
        <v>0</v>
      </c>
      <c r="I91742" s="1">
        <f t="shared" si="2866"/>
        <v>480</v>
      </c>
      <c r="J91742" s="1" t="str">
        <f t="shared" si="2867"/>
        <v>Jul</v>
      </c>
      <c r="L91742"/>
    </row>
    <row r="91743" spans="1:12" x14ac:dyDescent="0.3">
      <c r="A91743" s="1">
        <v>6110342009</v>
      </c>
      <c r="B91743" s="2">
        <v>43274</v>
      </c>
      <c r="C91743" s="1">
        <v>6</v>
      </c>
      <c r="D91743" s="1">
        <v>24</v>
      </c>
      <c r="E91743" s="1">
        <v>134</v>
      </c>
      <c r="F91743" s="1">
        <v>28</v>
      </c>
      <c r="G91743" s="1" t="s">
        <v>0</v>
      </c>
      <c r="I91743" s="1">
        <f t="shared" si="2866"/>
        <v>804</v>
      </c>
      <c r="J91743" s="1" t="str">
        <f t="shared" si="2867"/>
        <v>Jun</v>
      </c>
      <c r="L91743"/>
    </row>
    <row r="91744" spans="1:12" x14ac:dyDescent="0.3">
      <c r="A91744" s="1">
        <v>1024676129</v>
      </c>
      <c r="B91744" s="2">
        <v>43301</v>
      </c>
      <c r="C91744" s="1">
        <v>6</v>
      </c>
      <c r="D91744" s="1">
        <v>12</v>
      </c>
      <c r="E91744" s="1">
        <v>81</v>
      </c>
      <c r="F91744" s="1">
        <v>40</v>
      </c>
      <c r="G91744" s="1" t="s">
        <v>1</v>
      </c>
      <c r="I91744" s="1">
        <f t="shared" si="2866"/>
        <v>486</v>
      </c>
      <c r="J91744" s="1" t="str">
        <f t="shared" si="2867"/>
        <v>Jul</v>
      </c>
      <c r="L91744"/>
    </row>
    <row r="91745" spans="1:12" x14ac:dyDescent="0.3">
      <c r="A91745" s="1">
        <v>1662469705</v>
      </c>
      <c r="B91745" s="2">
        <v>43350</v>
      </c>
      <c r="C91745" s="1">
        <v>6</v>
      </c>
      <c r="D91745" s="1">
        <v>26</v>
      </c>
      <c r="E91745" s="1">
        <v>240</v>
      </c>
      <c r="F91745" s="1">
        <v>54</v>
      </c>
      <c r="G91745" s="1" t="s">
        <v>0</v>
      </c>
      <c r="I91745" s="1">
        <f t="shared" si="2866"/>
        <v>1440</v>
      </c>
      <c r="J91745" s="1" t="str">
        <f t="shared" si="2867"/>
        <v>Sep</v>
      </c>
      <c r="L91745"/>
    </row>
    <row r="91746" spans="1:12" x14ac:dyDescent="0.3">
      <c r="A91746" s="1">
        <v>3984939159</v>
      </c>
      <c r="B91746" s="2">
        <v>43214</v>
      </c>
      <c r="C91746" s="1">
        <v>1</v>
      </c>
      <c r="D91746" s="1">
        <v>40</v>
      </c>
      <c r="E91746" s="1">
        <v>77</v>
      </c>
      <c r="F91746" s="1">
        <v>53</v>
      </c>
      <c r="G91746" s="1" t="s">
        <v>1</v>
      </c>
      <c r="I91746" s="1">
        <f t="shared" si="2866"/>
        <v>77</v>
      </c>
      <c r="J91746" s="1" t="str">
        <f t="shared" si="2867"/>
        <v>Apr</v>
      </c>
      <c r="L91746"/>
    </row>
    <row r="91747" spans="1:12" x14ac:dyDescent="0.3">
      <c r="A91747" s="1">
        <v>8027212499</v>
      </c>
      <c r="B91747" s="2">
        <v>43236</v>
      </c>
      <c r="C91747" s="1">
        <v>5</v>
      </c>
      <c r="D91747" s="1">
        <v>39</v>
      </c>
      <c r="E91747" s="1">
        <v>223</v>
      </c>
      <c r="F91747" s="1">
        <v>55</v>
      </c>
      <c r="G91747" s="1" t="s">
        <v>0</v>
      </c>
      <c r="I91747" s="1">
        <f t="shared" si="2866"/>
        <v>1115</v>
      </c>
      <c r="J91747" s="1" t="str">
        <f t="shared" si="2867"/>
        <v>May</v>
      </c>
      <c r="L91747"/>
    </row>
    <row r="91748" spans="1:12" x14ac:dyDescent="0.3">
      <c r="A91748" s="1">
        <v>8051511972</v>
      </c>
      <c r="B91748" s="2">
        <v>43195</v>
      </c>
      <c r="C91748" s="1">
        <v>2</v>
      </c>
      <c r="D91748" s="1">
        <v>18</v>
      </c>
      <c r="E91748" s="1">
        <v>211</v>
      </c>
      <c r="F91748" s="1">
        <v>38</v>
      </c>
      <c r="G91748" s="1" t="s">
        <v>0</v>
      </c>
      <c r="I91748" s="1">
        <f t="shared" si="2866"/>
        <v>422</v>
      </c>
      <c r="J91748" s="1" t="str">
        <f t="shared" si="2867"/>
        <v>Apr</v>
      </c>
      <c r="L91748"/>
    </row>
    <row r="91749" spans="1:12" x14ac:dyDescent="0.3">
      <c r="A91749" s="1">
        <v>4302656921</v>
      </c>
      <c r="B91749" s="2">
        <v>43138</v>
      </c>
      <c r="C91749" s="1">
        <v>1</v>
      </c>
      <c r="D91749" s="1">
        <v>49</v>
      </c>
      <c r="E91749" s="1">
        <v>204</v>
      </c>
      <c r="F91749" s="1">
        <v>28</v>
      </c>
      <c r="G91749" s="1" t="s">
        <v>0</v>
      </c>
      <c r="I91749" s="1">
        <f t="shared" si="2866"/>
        <v>204</v>
      </c>
      <c r="J91749" s="1" t="str">
        <f t="shared" si="2867"/>
        <v>Feb</v>
      </c>
      <c r="L91749"/>
    </row>
    <row r="91750" spans="1:12" x14ac:dyDescent="0.3">
      <c r="A91750" s="1">
        <v>9091011890</v>
      </c>
      <c r="B91750" s="2">
        <v>43403</v>
      </c>
      <c r="C91750" s="1">
        <v>4</v>
      </c>
      <c r="D91750" s="1">
        <v>13</v>
      </c>
      <c r="E91750" s="1">
        <v>155</v>
      </c>
      <c r="F91750" s="1">
        <v>37</v>
      </c>
      <c r="G91750" s="1" t="s">
        <v>1</v>
      </c>
      <c r="I91750" s="1">
        <f t="shared" si="2866"/>
        <v>620</v>
      </c>
      <c r="J91750" s="1" t="str">
        <f t="shared" si="2867"/>
        <v>Oct</v>
      </c>
      <c r="L91750"/>
    </row>
    <row r="91751" spans="1:12" x14ac:dyDescent="0.3">
      <c r="A91751" s="1">
        <v>1641149566</v>
      </c>
      <c r="B91751" s="2">
        <v>43213</v>
      </c>
      <c r="C91751" s="1">
        <v>2</v>
      </c>
      <c r="D91751" s="1">
        <v>15</v>
      </c>
      <c r="E91751" s="1">
        <v>209</v>
      </c>
      <c r="F91751" s="1">
        <v>42</v>
      </c>
      <c r="G91751" s="1" t="s">
        <v>1</v>
      </c>
      <c r="I91751" s="1">
        <f t="shared" si="2866"/>
        <v>418</v>
      </c>
      <c r="J91751" s="1" t="str">
        <f t="shared" si="2867"/>
        <v>Apr</v>
      </c>
      <c r="L91751"/>
    </row>
    <row r="91752" spans="1:12" x14ac:dyDescent="0.3">
      <c r="A91752" s="1">
        <v>8319765129</v>
      </c>
      <c r="B91752" s="2">
        <v>43124</v>
      </c>
      <c r="C91752" s="1">
        <v>5</v>
      </c>
      <c r="D91752" s="1">
        <v>44</v>
      </c>
      <c r="E91752" s="1">
        <v>208</v>
      </c>
      <c r="F91752" s="1">
        <v>28</v>
      </c>
      <c r="G91752" s="1" t="s">
        <v>0</v>
      </c>
      <c r="I91752" s="1">
        <f t="shared" si="2866"/>
        <v>1040</v>
      </c>
      <c r="J91752" s="1" t="str">
        <f t="shared" si="2867"/>
        <v>Jan</v>
      </c>
      <c r="L91752"/>
    </row>
    <row r="91753" spans="1:12" x14ac:dyDescent="0.3">
      <c r="A91753" s="1">
        <v>962664014</v>
      </c>
      <c r="B91753" s="2">
        <v>43402</v>
      </c>
      <c r="C91753" s="1">
        <v>3</v>
      </c>
      <c r="D91753" s="1">
        <v>39</v>
      </c>
      <c r="E91753" s="1">
        <v>180</v>
      </c>
      <c r="F91753" s="1">
        <v>36</v>
      </c>
      <c r="G91753" s="1" t="s">
        <v>0</v>
      </c>
      <c r="I91753" s="1">
        <f t="shared" si="2866"/>
        <v>540</v>
      </c>
      <c r="J91753" s="1" t="str">
        <f t="shared" si="2867"/>
        <v>Oct</v>
      </c>
      <c r="L91753"/>
    </row>
    <row r="91754" spans="1:12" x14ac:dyDescent="0.3">
      <c r="A91754" s="1">
        <v>5129627377</v>
      </c>
      <c r="B91754" s="2">
        <v>43389</v>
      </c>
      <c r="C91754" s="1">
        <v>4</v>
      </c>
      <c r="D91754" s="1">
        <v>12</v>
      </c>
      <c r="E91754" s="1">
        <v>194</v>
      </c>
      <c r="F91754" s="1">
        <v>57</v>
      </c>
      <c r="G91754" s="1" t="s">
        <v>0</v>
      </c>
      <c r="I91754" s="1">
        <f t="shared" si="2866"/>
        <v>776</v>
      </c>
      <c r="J91754" s="1" t="str">
        <f t="shared" si="2867"/>
        <v>Oct</v>
      </c>
      <c r="L91754"/>
    </row>
    <row r="91755" spans="1:12" x14ac:dyDescent="0.3">
      <c r="A91755" s="1">
        <v>1810636043</v>
      </c>
      <c r="B91755" s="2">
        <v>43216</v>
      </c>
      <c r="C91755" s="1">
        <v>6</v>
      </c>
      <c r="D91755" s="1">
        <v>17</v>
      </c>
      <c r="E91755" s="1">
        <v>155</v>
      </c>
      <c r="F91755" s="1">
        <v>54</v>
      </c>
      <c r="G91755" s="1" t="s">
        <v>1</v>
      </c>
      <c r="I91755" s="1">
        <f t="shared" si="2866"/>
        <v>930</v>
      </c>
      <c r="J91755" s="1" t="str">
        <f t="shared" si="2867"/>
        <v>Apr</v>
      </c>
      <c r="L91755"/>
    </row>
    <row r="91756" spans="1:12" x14ac:dyDescent="0.3">
      <c r="A91756" s="1">
        <v>2185985647</v>
      </c>
      <c r="B91756" s="2">
        <v>43347</v>
      </c>
      <c r="C91756" s="1">
        <v>7</v>
      </c>
      <c r="D91756" s="1">
        <v>16</v>
      </c>
      <c r="E91756" s="1">
        <v>95</v>
      </c>
      <c r="F91756" s="1">
        <v>43</v>
      </c>
      <c r="G91756" s="1" t="s">
        <v>1</v>
      </c>
      <c r="I91756" s="1">
        <f t="shared" si="2866"/>
        <v>665</v>
      </c>
      <c r="J91756" s="1" t="str">
        <f t="shared" si="2867"/>
        <v>Sep</v>
      </c>
      <c r="L91756"/>
    </row>
    <row r="91757" spans="1:12" x14ac:dyDescent="0.3">
      <c r="A91757" s="1">
        <v>2467739457</v>
      </c>
      <c r="B91757" s="2">
        <v>43279</v>
      </c>
      <c r="C91757" s="1">
        <v>1</v>
      </c>
      <c r="D91757" s="1">
        <v>11</v>
      </c>
      <c r="E91757" s="1">
        <v>97</v>
      </c>
      <c r="F91757" s="1">
        <v>65</v>
      </c>
      <c r="G91757" s="1" t="s">
        <v>0</v>
      </c>
      <c r="I91757" s="1">
        <f t="shared" si="2866"/>
        <v>97</v>
      </c>
      <c r="J91757" s="1" t="str">
        <f t="shared" si="2867"/>
        <v>Jun</v>
      </c>
      <c r="L91757"/>
    </row>
    <row r="91758" spans="1:12" x14ac:dyDescent="0.3">
      <c r="A91758" s="1">
        <v>4884191765</v>
      </c>
      <c r="B91758" s="2">
        <v>43406</v>
      </c>
      <c r="C91758" s="1">
        <v>7</v>
      </c>
      <c r="D91758" s="1">
        <v>6</v>
      </c>
      <c r="E91758" s="1">
        <v>200</v>
      </c>
      <c r="F91758" s="1">
        <v>28</v>
      </c>
      <c r="G91758" s="1" t="s">
        <v>1</v>
      </c>
      <c r="I91758" s="1">
        <f t="shared" si="2866"/>
        <v>1400</v>
      </c>
      <c r="J91758" s="1" t="str">
        <f t="shared" si="2867"/>
        <v>Nov</v>
      </c>
      <c r="L91758"/>
    </row>
    <row r="91759" spans="1:12" x14ac:dyDescent="0.3">
      <c r="A91759" s="1">
        <v>3352255156</v>
      </c>
      <c r="B91759" s="2">
        <v>43292</v>
      </c>
      <c r="C91759" s="1">
        <v>2</v>
      </c>
      <c r="D91759" s="1">
        <v>29</v>
      </c>
      <c r="E91759" s="1">
        <v>78</v>
      </c>
      <c r="F91759" s="1">
        <v>40</v>
      </c>
      <c r="G91759" s="1" t="s">
        <v>0</v>
      </c>
      <c r="I91759" s="1">
        <f t="shared" si="2866"/>
        <v>156</v>
      </c>
      <c r="J91759" s="1" t="str">
        <f t="shared" si="2867"/>
        <v>Jul</v>
      </c>
      <c r="L91759"/>
    </row>
    <row r="91760" spans="1:12" x14ac:dyDescent="0.3">
      <c r="A91760" s="1">
        <v>1641475390</v>
      </c>
      <c r="B91760" s="2">
        <v>43261</v>
      </c>
      <c r="C91760" s="1">
        <v>5</v>
      </c>
      <c r="D91760" s="1">
        <v>42</v>
      </c>
      <c r="E91760" s="1">
        <v>76</v>
      </c>
      <c r="F91760" s="1">
        <v>27</v>
      </c>
      <c r="G91760" s="1" t="s">
        <v>1</v>
      </c>
      <c r="I91760" s="1">
        <f t="shared" si="2866"/>
        <v>380</v>
      </c>
      <c r="J91760" s="1" t="str">
        <f t="shared" si="2867"/>
        <v>Jun</v>
      </c>
      <c r="L91760"/>
    </row>
    <row r="91761" spans="1:12" x14ac:dyDescent="0.3">
      <c r="A91761" s="1">
        <v>8650174833</v>
      </c>
      <c r="B91761" s="2">
        <v>43233</v>
      </c>
      <c r="C91761" s="1">
        <v>2</v>
      </c>
      <c r="D91761" s="1">
        <v>25</v>
      </c>
      <c r="E91761" s="1">
        <v>148</v>
      </c>
      <c r="F91761" s="1">
        <v>44</v>
      </c>
      <c r="G91761" s="1" t="s">
        <v>0</v>
      </c>
      <c r="I91761" s="1">
        <f t="shared" si="2866"/>
        <v>296</v>
      </c>
      <c r="J91761" s="1" t="str">
        <f t="shared" si="2867"/>
        <v>May</v>
      </c>
      <c r="L91761"/>
    </row>
    <row r="91762" spans="1:12" x14ac:dyDescent="0.3">
      <c r="A91762" s="1">
        <v>3239263440</v>
      </c>
      <c r="B91762" s="2">
        <v>43376</v>
      </c>
      <c r="C91762" s="1">
        <v>1</v>
      </c>
      <c r="D91762" s="1">
        <v>31</v>
      </c>
      <c r="E91762" s="1">
        <v>166</v>
      </c>
      <c r="F91762" s="1">
        <v>59</v>
      </c>
      <c r="G91762" s="1" t="s">
        <v>1</v>
      </c>
      <c r="I91762" s="1">
        <f t="shared" si="2866"/>
        <v>166</v>
      </c>
      <c r="J91762" s="1" t="str">
        <f t="shared" si="2867"/>
        <v>Oct</v>
      </c>
      <c r="L91762"/>
    </row>
    <row r="91763" spans="1:12" x14ac:dyDescent="0.3">
      <c r="A91763" s="1">
        <v>9602046856</v>
      </c>
      <c r="B91763" s="2">
        <v>43169</v>
      </c>
      <c r="C91763" s="1">
        <v>1</v>
      </c>
      <c r="D91763" s="1">
        <v>50</v>
      </c>
      <c r="E91763" s="1">
        <v>90</v>
      </c>
      <c r="F91763" s="1">
        <v>47</v>
      </c>
      <c r="G91763" s="1" t="s">
        <v>0</v>
      </c>
      <c r="I91763" s="1">
        <f t="shared" si="2866"/>
        <v>90</v>
      </c>
      <c r="J91763" s="1" t="str">
        <f t="shared" si="2867"/>
        <v>Mar</v>
      </c>
      <c r="L91763"/>
    </row>
    <row r="91764" spans="1:12" x14ac:dyDescent="0.3">
      <c r="A91764" s="1">
        <v>8469518593</v>
      </c>
      <c r="B91764" s="2">
        <v>43126</v>
      </c>
      <c r="C91764" s="1">
        <v>3</v>
      </c>
      <c r="D91764" s="1">
        <v>44</v>
      </c>
      <c r="E91764" s="1">
        <v>94</v>
      </c>
      <c r="F91764" s="1">
        <v>40</v>
      </c>
      <c r="G91764" s="1" t="s">
        <v>0</v>
      </c>
      <c r="I91764" s="1">
        <f t="shared" si="2866"/>
        <v>282</v>
      </c>
      <c r="J91764" s="1" t="str">
        <f t="shared" si="2867"/>
        <v>Jan</v>
      </c>
      <c r="L91764"/>
    </row>
    <row r="91765" spans="1:12" x14ac:dyDescent="0.3">
      <c r="A91765" s="1">
        <v>7476175921</v>
      </c>
      <c r="B91765" s="2">
        <v>43251</v>
      </c>
      <c r="C91765" s="1">
        <v>3</v>
      </c>
      <c r="D91765" s="1">
        <v>5</v>
      </c>
      <c r="E91765" s="1">
        <v>243</v>
      </c>
      <c r="F91765" s="1">
        <v>59</v>
      </c>
      <c r="G91765" s="1" t="s">
        <v>0</v>
      </c>
      <c r="I91765" s="1">
        <f t="shared" si="2866"/>
        <v>729</v>
      </c>
      <c r="J91765" s="1" t="str">
        <f t="shared" si="2867"/>
        <v>May</v>
      </c>
      <c r="L91765"/>
    </row>
    <row r="91766" spans="1:12" x14ac:dyDescent="0.3">
      <c r="A91766" s="1">
        <v>6744943111</v>
      </c>
      <c r="B91766" s="2">
        <v>43341</v>
      </c>
      <c r="C91766" s="1">
        <v>2</v>
      </c>
      <c r="D91766" s="1">
        <v>19</v>
      </c>
      <c r="E91766" s="1">
        <v>210</v>
      </c>
      <c r="F91766" s="1">
        <v>49</v>
      </c>
      <c r="G91766" s="1" t="s">
        <v>1</v>
      </c>
      <c r="I91766" s="1">
        <f t="shared" si="2866"/>
        <v>420</v>
      </c>
      <c r="J91766" s="1" t="str">
        <f t="shared" si="2867"/>
        <v>Aug</v>
      </c>
      <c r="L91766"/>
    </row>
    <row r="91767" spans="1:12" x14ac:dyDescent="0.3">
      <c r="A91767" s="1">
        <v>1398737631</v>
      </c>
      <c r="B91767" s="2">
        <v>43202</v>
      </c>
      <c r="C91767" s="1">
        <v>1</v>
      </c>
      <c r="D91767" s="1">
        <v>42</v>
      </c>
      <c r="E91767" s="1">
        <v>123</v>
      </c>
      <c r="F91767" s="1">
        <v>25</v>
      </c>
      <c r="G91767" s="1" t="s">
        <v>0</v>
      </c>
      <c r="I91767" s="1">
        <f t="shared" si="2866"/>
        <v>123</v>
      </c>
      <c r="J91767" s="1" t="str">
        <f t="shared" si="2867"/>
        <v>Apr</v>
      </c>
      <c r="L91767"/>
    </row>
    <row r="91768" spans="1:12" x14ac:dyDescent="0.3">
      <c r="A91768" s="1">
        <v>4934966846</v>
      </c>
      <c r="B91768" s="2">
        <v>43334</v>
      </c>
      <c r="C91768" s="1">
        <v>1</v>
      </c>
      <c r="D91768" s="1">
        <v>14</v>
      </c>
      <c r="E91768" s="1">
        <v>250</v>
      </c>
      <c r="F91768" s="1">
        <v>40</v>
      </c>
      <c r="G91768" s="1" t="s">
        <v>0</v>
      </c>
      <c r="I91768" s="1">
        <f t="shared" si="2866"/>
        <v>250</v>
      </c>
      <c r="J91768" s="1" t="str">
        <f t="shared" si="2867"/>
        <v>Aug</v>
      </c>
      <c r="L91768"/>
    </row>
    <row r="91769" spans="1:12" x14ac:dyDescent="0.3">
      <c r="A91769" s="1">
        <v>4690252165</v>
      </c>
      <c r="B91769" s="2">
        <v>43339</v>
      </c>
      <c r="C91769" s="1">
        <v>1</v>
      </c>
      <c r="D91769" s="1">
        <v>48</v>
      </c>
      <c r="E91769" s="1">
        <v>139</v>
      </c>
      <c r="F91769" s="1">
        <v>50</v>
      </c>
      <c r="G91769" s="1" t="s">
        <v>1</v>
      </c>
      <c r="I91769" s="1">
        <f t="shared" si="2866"/>
        <v>139</v>
      </c>
      <c r="J91769" s="1" t="str">
        <f t="shared" si="2867"/>
        <v>Aug</v>
      </c>
      <c r="L91769"/>
    </row>
    <row r="91770" spans="1:12" x14ac:dyDescent="0.3">
      <c r="A91770" s="1">
        <v>9122916520</v>
      </c>
      <c r="B91770" s="2">
        <v>43388</v>
      </c>
      <c r="C91770" s="1">
        <v>6</v>
      </c>
      <c r="D91770" s="1">
        <v>33</v>
      </c>
      <c r="E91770" s="1">
        <v>81</v>
      </c>
      <c r="F91770" s="1">
        <v>52</v>
      </c>
      <c r="G91770" s="1" t="s">
        <v>1</v>
      </c>
      <c r="I91770" s="1">
        <f t="shared" si="2866"/>
        <v>486</v>
      </c>
      <c r="J91770" s="1" t="str">
        <f t="shared" si="2867"/>
        <v>Oct</v>
      </c>
      <c r="L91770"/>
    </row>
    <row r="91771" spans="1:12" x14ac:dyDescent="0.3">
      <c r="A91771" s="1">
        <v>6819910932</v>
      </c>
      <c r="B91771" s="2">
        <v>43410</v>
      </c>
      <c r="C91771" s="1">
        <v>4</v>
      </c>
      <c r="D91771" s="1">
        <v>34</v>
      </c>
      <c r="E91771" s="1">
        <v>81</v>
      </c>
      <c r="F91771" s="1">
        <v>55</v>
      </c>
      <c r="G91771" s="1" t="s">
        <v>0</v>
      </c>
      <c r="I91771" s="1">
        <f t="shared" si="2866"/>
        <v>324</v>
      </c>
      <c r="J91771" s="1" t="str">
        <f t="shared" si="2867"/>
        <v>Nov</v>
      </c>
      <c r="L91771"/>
    </row>
    <row r="91772" spans="1:12" x14ac:dyDescent="0.3">
      <c r="A91772" s="1">
        <v>6058785847</v>
      </c>
      <c r="B91772" s="2">
        <v>43247</v>
      </c>
      <c r="C91772" s="1">
        <v>1</v>
      </c>
      <c r="D91772" s="1">
        <v>12</v>
      </c>
      <c r="E91772" s="1">
        <v>114</v>
      </c>
      <c r="F91772" s="1">
        <v>46</v>
      </c>
      <c r="G91772" s="1" t="s">
        <v>0</v>
      </c>
      <c r="H91772" s="1">
        <v>1</v>
      </c>
      <c r="I91772" s="1">
        <f t="shared" si="2866"/>
        <v>114</v>
      </c>
      <c r="J91772" s="1" t="str">
        <f t="shared" si="2867"/>
        <v>May</v>
      </c>
      <c r="L91772"/>
    </row>
    <row r="91773" spans="1:12" x14ac:dyDescent="0.3">
      <c r="A91773" s="1">
        <v>6918140043</v>
      </c>
      <c r="B91773" s="2">
        <v>43212</v>
      </c>
      <c r="C91773" s="1">
        <v>6</v>
      </c>
      <c r="D91773" s="1">
        <v>29</v>
      </c>
      <c r="E91773" s="1">
        <v>137</v>
      </c>
      <c r="F91773" s="1">
        <v>65</v>
      </c>
      <c r="G91773" s="1" t="s">
        <v>1</v>
      </c>
      <c r="I91773" s="1">
        <f t="shared" si="2866"/>
        <v>822</v>
      </c>
      <c r="J91773" s="1" t="str">
        <f t="shared" si="2867"/>
        <v>Apr</v>
      </c>
      <c r="L91773"/>
    </row>
    <row r="91774" spans="1:12" x14ac:dyDescent="0.3">
      <c r="A91774" s="1">
        <v>6540090501</v>
      </c>
      <c r="B91774" s="2">
        <v>43113</v>
      </c>
      <c r="C91774" s="1">
        <v>3</v>
      </c>
      <c r="D91774" s="1">
        <v>24</v>
      </c>
      <c r="E91774" s="1">
        <v>134</v>
      </c>
      <c r="F91774" s="1">
        <v>51</v>
      </c>
      <c r="G91774" s="1" t="s">
        <v>1</v>
      </c>
      <c r="I91774" s="1">
        <f t="shared" si="2866"/>
        <v>402</v>
      </c>
      <c r="J91774" s="1" t="str">
        <f t="shared" si="2867"/>
        <v>Jan</v>
      </c>
      <c r="L91774"/>
    </row>
    <row r="91775" spans="1:12" x14ac:dyDescent="0.3">
      <c r="A91775" s="1">
        <v>3352255156</v>
      </c>
      <c r="B91775" s="2">
        <v>43259</v>
      </c>
      <c r="C91775" s="1">
        <v>2</v>
      </c>
      <c r="D91775" s="1">
        <v>14</v>
      </c>
      <c r="E91775" s="1">
        <v>213</v>
      </c>
      <c r="F91775" s="1">
        <v>53</v>
      </c>
      <c r="G91775" s="1" t="s">
        <v>1</v>
      </c>
      <c r="I91775" s="1">
        <f t="shared" si="2866"/>
        <v>426</v>
      </c>
      <c r="J91775" s="1" t="str">
        <f t="shared" si="2867"/>
        <v>Jun</v>
      </c>
      <c r="L91775"/>
    </row>
    <row r="91776" spans="1:12" x14ac:dyDescent="0.3">
      <c r="A91776" s="1">
        <v>7514076433</v>
      </c>
      <c r="B91776" s="2">
        <v>43153</v>
      </c>
      <c r="C91776" s="1">
        <v>2</v>
      </c>
      <c r="D91776" s="1">
        <v>14</v>
      </c>
      <c r="E91776" s="1">
        <v>183</v>
      </c>
      <c r="F91776" s="1">
        <v>30</v>
      </c>
      <c r="G91776" s="1" t="s">
        <v>0</v>
      </c>
      <c r="I91776" s="1">
        <f t="shared" si="2866"/>
        <v>366</v>
      </c>
      <c r="J91776" s="1" t="str">
        <f t="shared" si="2867"/>
        <v>Feb</v>
      </c>
      <c r="L91776"/>
    </row>
    <row r="91777" spans="1:12" x14ac:dyDescent="0.3">
      <c r="A91777" s="1">
        <v>5453005432</v>
      </c>
      <c r="B91777" s="2">
        <v>43211</v>
      </c>
      <c r="C91777" s="1">
        <v>7</v>
      </c>
      <c r="D91777" s="1">
        <v>4</v>
      </c>
      <c r="E91777" s="1">
        <v>129</v>
      </c>
      <c r="F91777" s="1">
        <v>65</v>
      </c>
      <c r="G91777" s="1" t="s">
        <v>1</v>
      </c>
      <c r="I91777" s="1">
        <f t="shared" si="2866"/>
        <v>903</v>
      </c>
      <c r="J91777" s="1" t="str">
        <f t="shared" si="2867"/>
        <v>Apr</v>
      </c>
      <c r="L91777"/>
    </row>
    <row r="91778" spans="1:12" x14ac:dyDescent="0.3">
      <c r="A91778" s="1">
        <v>105827843</v>
      </c>
      <c r="B91778" s="2">
        <v>43248</v>
      </c>
      <c r="C91778" s="1">
        <v>5</v>
      </c>
      <c r="D91778" s="1">
        <v>42</v>
      </c>
      <c r="E91778" s="1">
        <v>204</v>
      </c>
      <c r="F91778" s="1">
        <v>47</v>
      </c>
      <c r="G91778" s="1" t="s">
        <v>1</v>
      </c>
      <c r="I91778" s="1">
        <f t="shared" si="2866"/>
        <v>1020</v>
      </c>
      <c r="J91778" s="1" t="str">
        <f t="shared" si="2867"/>
        <v>May</v>
      </c>
      <c r="L91778"/>
    </row>
    <row r="91779" spans="1:12" x14ac:dyDescent="0.3">
      <c r="A91779" s="1">
        <v>5402436924</v>
      </c>
      <c r="B91779" s="2">
        <v>43354</v>
      </c>
      <c r="C91779" s="1">
        <v>4</v>
      </c>
      <c r="D91779" s="1">
        <v>36</v>
      </c>
      <c r="E91779" s="1">
        <v>195</v>
      </c>
      <c r="F91779" s="1">
        <v>27</v>
      </c>
      <c r="G91779" s="1" t="s">
        <v>1</v>
      </c>
      <c r="I91779" s="1">
        <f t="shared" ref="I91779:I91842" si="2868">E91779*C91779</f>
        <v>780</v>
      </c>
      <c r="J91779" s="1" t="str">
        <f t="shared" ref="J91779:J91842" si="2869">TEXT(B91779,"mmm")</f>
        <v>Sep</v>
      </c>
      <c r="L91779"/>
    </row>
    <row r="91780" spans="1:12" x14ac:dyDescent="0.3">
      <c r="A91780" s="1">
        <v>4620908266</v>
      </c>
      <c r="B91780" s="2">
        <v>43372</v>
      </c>
      <c r="C91780" s="1">
        <v>7</v>
      </c>
      <c r="D91780" s="1">
        <v>19</v>
      </c>
      <c r="E91780" s="1">
        <v>241</v>
      </c>
      <c r="F91780" s="1">
        <v>27</v>
      </c>
      <c r="G91780" s="1" t="s">
        <v>0</v>
      </c>
      <c r="I91780" s="1">
        <f t="shared" si="2868"/>
        <v>1687</v>
      </c>
      <c r="J91780" s="1" t="str">
        <f t="shared" si="2869"/>
        <v>Sep</v>
      </c>
      <c r="L91780"/>
    </row>
    <row r="91781" spans="1:12" x14ac:dyDescent="0.3">
      <c r="A91781" s="1">
        <v>844786675</v>
      </c>
      <c r="B91781" s="2">
        <v>43357</v>
      </c>
      <c r="C91781" s="1">
        <v>3</v>
      </c>
      <c r="D91781" s="1">
        <v>13</v>
      </c>
      <c r="E91781" s="1">
        <v>239</v>
      </c>
      <c r="F91781" s="1">
        <v>49</v>
      </c>
      <c r="G91781" s="1" t="s">
        <v>1</v>
      </c>
      <c r="I91781" s="1">
        <f t="shared" si="2868"/>
        <v>717</v>
      </c>
      <c r="J91781" s="1" t="str">
        <f t="shared" si="2869"/>
        <v>Sep</v>
      </c>
      <c r="L91781"/>
    </row>
    <row r="91782" spans="1:12" x14ac:dyDescent="0.3">
      <c r="A91782" s="1">
        <v>8662335276</v>
      </c>
      <c r="B91782" s="2">
        <v>43357</v>
      </c>
      <c r="C91782" s="1">
        <v>2</v>
      </c>
      <c r="D91782" s="1">
        <v>35</v>
      </c>
      <c r="E91782" s="1">
        <v>179</v>
      </c>
      <c r="F91782" s="1">
        <v>49</v>
      </c>
      <c r="G91782" s="1" t="s">
        <v>1</v>
      </c>
      <c r="I91782" s="1">
        <f t="shared" si="2868"/>
        <v>358</v>
      </c>
      <c r="J91782" s="1" t="str">
        <f t="shared" si="2869"/>
        <v>Sep</v>
      </c>
      <c r="L91782"/>
    </row>
    <row r="91783" spans="1:12" x14ac:dyDescent="0.3">
      <c r="A91783" s="1">
        <v>9953643970</v>
      </c>
      <c r="B91783" s="2">
        <v>43204</v>
      </c>
      <c r="C91783" s="1">
        <v>3</v>
      </c>
      <c r="D91783" s="1">
        <v>44</v>
      </c>
      <c r="E91783" s="1">
        <v>178</v>
      </c>
      <c r="F91783" s="1">
        <v>54</v>
      </c>
      <c r="G91783" s="1" t="s">
        <v>0</v>
      </c>
      <c r="I91783" s="1">
        <f t="shared" si="2868"/>
        <v>534</v>
      </c>
      <c r="J91783" s="1" t="str">
        <f t="shared" si="2869"/>
        <v>Apr</v>
      </c>
      <c r="L91783"/>
    </row>
    <row r="91784" spans="1:12" x14ac:dyDescent="0.3">
      <c r="A91784" s="1">
        <v>5866262258</v>
      </c>
      <c r="B91784" s="2">
        <v>43289</v>
      </c>
      <c r="C91784" s="1">
        <v>7</v>
      </c>
      <c r="D91784" s="1">
        <v>4</v>
      </c>
      <c r="E91784" s="1">
        <v>115</v>
      </c>
      <c r="F91784" s="1">
        <v>46</v>
      </c>
      <c r="G91784" s="1" t="s">
        <v>0</v>
      </c>
      <c r="I91784" s="1">
        <f t="shared" si="2868"/>
        <v>805</v>
      </c>
      <c r="J91784" s="1" t="str">
        <f t="shared" si="2869"/>
        <v>Jul</v>
      </c>
      <c r="L91784"/>
    </row>
    <row r="91785" spans="1:12" x14ac:dyDescent="0.3">
      <c r="A91785" s="1">
        <v>4996059443</v>
      </c>
      <c r="B91785" s="2">
        <v>43409</v>
      </c>
      <c r="C91785" s="1">
        <v>5</v>
      </c>
      <c r="D91785" s="1">
        <v>16</v>
      </c>
      <c r="E91785" s="1">
        <v>120</v>
      </c>
      <c r="F91785" s="1">
        <v>26</v>
      </c>
      <c r="G91785" s="1" t="s">
        <v>1</v>
      </c>
      <c r="I91785" s="1">
        <f t="shared" si="2868"/>
        <v>600</v>
      </c>
      <c r="J91785" s="1" t="str">
        <f t="shared" si="2869"/>
        <v>Nov</v>
      </c>
      <c r="L91785"/>
    </row>
    <row r="91786" spans="1:12" x14ac:dyDescent="0.3">
      <c r="A91786" s="1">
        <v>9830259838</v>
      </c>
      <c r="B91786" s="2">
        <v>43166</v>
      </c>
      <c r="C91786" s="1">
        <v>4</v>
      </c>
      <c r="D91786" s="1">
        <v>48</v>
      </c>
      <c r="E91786" s="1">
        <v>135</v>
      </c>
      <c r="F91786" s="1">
        <v>61</v>
      </c>
      <c r="G91786" s="1" t="s">
        <v>0</v>
      </c>
      <c r="I91786" s="1">
        <f t="shared" si="2868"/>
        <v>540</v>
      </c>
      <c r="J91786" s="1" t="str">
        <f t="shared" si="2869"/>
        <v>Mar</v>
      </c>
      <c r="L91786"/>
    </row>
    <row r="91787" spans="1:12" x14ac:dyDescent="0.3">
      <c r="A91787" s="1">
        <v>6607318762</v>
      </c>
      <c r="B91787" s="2">
        <v>43336</v>
      </c>
      <c r="C91787" s="1">
        <v>6</v>
      </c>
      <c r="D91787" s="1">
        <v>43</v>
      </c>
      <c r="E91787" s="1">
        <v>88</v>
      </c>
      <c r="F91787" s="1">
        <v>65</v>
      </c>
      <c r="G91787" s="1" t="s">
        <v>1</v>
      </c>
      <c r="I91787" s="1">
        <f t="shared" si="2868"/>
        <v>528</v>
      </c>
      <c r="J91787" s="1" t="str">
        <f t="shared" si="2869"/>
        <v>Aug</v>
      </c>
      <c r="L91787"/>
    </row>
    <row r="91788" spans="1:12" x14ac:dyDescent="0.3">
      <c r="A91788" s="1">
        <v>450454770</v>
      </c>
      <c r="B91788" s="2">
        <v>43302</v>
      </c>
      <c r="C91788" s="1">
        <v>3</v>
      </c>
      <c r="D91788" s="1">
        <v>29</v>
      </c>
      <c r="E91788" s="1">
        <v>242</v>
      </c>
      <c r="F91788" s="1">
        <v>60</v>
      </c>
      <c r="G91788" s="1" t="s">
        <v>1</v>
      </c>
      <c r="I91788" s="1">
        <f t="shared" si="2868"/>
        <v>726</v>
      </c>
      <c r="J91788" s="1" t="str">
        <f t="shared" si="2869"/>
        <v>Jul</v>
      </c>
      <c r="L91788"/>
    </row>
    <row r="91789" spans="1:12" x14ac:dyDescent="0.3">
      <c r="A91789" s="1">
        <v>514723408</v>
      </c>
      <c r="B91789" s="2">
        <v>43332</v>
      </c>
      <c r="C91789" s="1">
        <v>7</v>
      </c>
      <c r="D91789" s="1">
        <v>21</v>
      </c>
      <c r="E91789" s="1">
        <v>89</v>
      </c>
      <c r="F91789" s="1">
        <v>37</v>
      </c>
      <c r="G91789" s="1" t="s">
        <v>0</v>
      </c>
      <c r="I91789" s="1">
        <f t="shared" si="2868"/>
        <v>623</v>
      </c>
      <c r="J91789" s="1" t="str">
        <f t="shared" si="2869"/>
        <v>Aug</v>
      </c>
      <c r="L91789"/>
    </row>
    <row r="91790" spans="1:12" x14ac:dyDescent="0.3">
      <c r="A91790" s="1">
        <v>8921799850</v>
      </c>
      <c r="B91790" s="2">
        <v>43333</v>
      </c>
      <c r="C91790" s="1">
        <v>2</v>
      </c>
      <c r="D91790" s="1">
        <v>24</v>
      </c>
      <c r="E91790" s="1">
        <v>110</v>
      </c>
      <c r="F91790" s="1">
        <v>40</v>
      </c>
      <c r="G91790" s="1" t="s">
        <v>0</v>
      </c>
      <c r="I91790" s="1">
        <f t="shared" si="2868"/>
        <v>220</v>
      </c>
      <c r="J91790" s="1" t="str">
        <f t="shared" si="2869"/>
        <v>Aug</v>
      </c>
      <c r="L91790"/>
    </row>
    <row r="91791" spans="1:12" x14ac:dyDescent="0.3">
      <c r="A91791" s="1">
        <v>5997160750</v>
      </c>
      <c r="B91791" s="2">
        <v>43241</v>
      </c>
      <c r="C91791" s="1">
        <v>3</v>
      </c>
      <c r="D91791" s="1">
        <v>30</v>
      </c>
      <c r="E91791" s="1">
        <v>152</v>
      </c>
      <c r="F91791" s="1">
        <v>49</v>
      </c>
      <c r="G91791" s="1" t="s">
        <v>1</v>
      </c>
      <c r="I91791" s="1">
        <f t="shared" si="2868"/>
        <v>456</v>
      </c>
      <c r="J91791" s="1" t="str">
        <f t="shared" si="2869"/>
        <v>May</v>
      </c>
      <c r="L91791"/>
    </row>
    <row r="91792" spans="1:12" x14ac:dyDescent="0.3">
      <c r="A91792" s="1">
        <v>933852894</v>
      </c>
      <c r="B91792" s="2">
        <v>43134</v>
      </c>
      <c r="C91792" s="1">
        <v>4</v>
      </c>
      <c r="D91792" s="1">
        <v>31</v>
      </c>
      <c r="E91792" s="1">
        <v>206</v>
      </c>
      <c r="F91792" s="1">
        <v>42</v>
      </c>
      <c r="G91792" s="1" t="s">
        <v>0</v>
      </c>
      <c r="I91792" s="1">
        <f t="shared" si="2868"/>
        <v>824</v>
      </c>
      <c r="J91792" s="1" t="str">
        <f t="shared" si="2869"/>
        <v>Feb</v>
      </c>
      <c r="L91792"/>
    </row>
    <row r="91793" spans="1:12" x14ac:dyDescent="0.3">
      <c r="A91793" s="1">
        <v>5569611355</v>
      </c>
      <c r="B91793" s="2">
        <v>43291</v>
      </c>
      <c r="C91793" s="1">
        <v>3</v>
      </c>
      <c r="D91793" s="1">
        <v>48</v>
      </c>
      <c r="E91793" s="1">
        <v>244</v>
      </c>
      <c r="F91793" s="1">
        <v>60</v>
      </c>
      <c r="G91793" s="1" t="s">
        <v>1</v>
      </c>
      <c r="I91793" s="1">
        <f t="shared" si="2868"/>
        <v>732</v>
      </c>
      <c r="J91793" s="1" t="str">
        <f t="shared" si="2869"/>
        <v>Jul</v>
      </c>
      <c r="L91793"/>
    </row>
    <row r="91794" spans="1:12" x14ac:dyDescent="0.3">
      <c r="A91794" s="1">
        <v>4802617569</v>
      </c>
      <c r="B91794" s="2">
        <v>43217</v>
      </c>
      <c r="C91794" s="1">
        <v>1</v>
      </c>
      <c r="D91794" s="1">
        <v>28</v>
      </c>
      <c r="E91794" s="1">
        <v>240</v>
      </c>
      <c r="F91794" s="1">
        <v>55</v>
      </c>
      <c r="G91794" s="1" t="s">
        <v>0</v>
      </c>
      <c r="I91794" s="1">
        <f t="shared" si="2868"/>
        <v>240</v>
      </c>
      <c r="J91794" s="1" t="str">
        <f t="shared" si="2869"/>
        <v>Apr</v>
      </c>
      <c r="L91794"/>
    </row>
    <row r="91795" spans="1:12" x14ac:dyDescent="0.3">
      <c r="A91795" s="1">
        <v>9454299697</v>
      </c>
      <c r="B91795" s="2">
        <v>43303</v>
      </c>
      <c r="C91795" s="1">
        <v>6</v>
      </c>
      <c r="D91795" s="1">
        <v>14</v>
      </c>
      <c r="E91795" s="1">
        <v>138</v>
      </c>
      <c r="F91795" s="1">
        <v>26</v>
      </c>
      <c r="G91795" s="1" t="s">
        <v>0</v>
      </c>
      <c r="H91795" s="1">
        <v>1</v>
      </c>
      <c r="I91795" s="1">
        <f t="shared" si="2868"/>
        <v>828</v>
      </c>
      <c r="J91795" s="1" t="str">
        <f t="shared" si="2869"/>
        <v>Jul</v>
      </c>
      <c r="L91795"/>
    </row>
    <row r="91796" spans="1:12" x14ac:dyDescent="0.3">
      <c r="A91796" s="1">
        <v>2869705468</v>
      </c>
      <c r="B91796" s="2">
        <v>43245</v>
      </c>
      <c r="C91796" s="1">
        <v>4</v>
      </c>
      <c r="D91796" s="1">
        <v>33</v>
      </c>
      <c r="E91796" s="1">
        <v>189</v>
      </c>
      <c r="F91796" s="1">
        <v>63</v>
      </c>
      <c r="G91796" s="1" t="s">
        <v>1</v>
      </c>
      <c r="I91796" s="1">
        <f t="shared" si="2868"/>
        <v>756</v>
      </c>
      <c r="J91796" s="1" t="str">
        <f t="shared" si="2869"/>
        <v>May</v>
      </c>
      <c r="L91796"/>
    </row>
    <row r="91797" spans="1:12" x14ac:dyDescent="0.3">
      <c r="A91797" s="1">
        <v>8536852151</v>
      </c>
      <c r="B91797" s="2">
        <v>43173</v>
      </c>
      <c r="C91797" s="1">
        <v>2</v>
      </c>
      <c r="D91797" s="1">
        <v>7</v>
      </c>
      <c r="E91797" s="1">
        <v>133</v>
      </c>
      <c r="F91797" s="1">
        <v>26</v>
      </c>
      <c r="G91797" s="1" t="s">
        <v>1</v>
      </c>
      <c r="H91797" s="1">
        <v>1</v>
      </c>
      <c r="I91797" s="1">
        <f t="shared" si="2868"/>
        <v>266</v>
      </c>
      <c r="J91797" s="1" t="str">
        <f t="shared" si="2869"/>
        <v>Mar</v>
      </c>
      <c r="L91797"/>
    </row>
    <row r="91798" spans="1:12" x14ac:dyDescent="0.3">
      <c r="A91798" s="1">
        <v>2262790922</v>
      </c>
      <c r="B91798" s="2">
        <v>43213</v>
      </c>
      <c r="C91798" s="1">
        <v>5</v>
      </c>
      <c r="D91798" s="1">
        <v>33</v>
      </c>
      <c r="E91798" s="1">
        <v>101</v>
      </c>
      <c r="F91798" s="1">
        <v>49</v>
      </c>
      <c r="G91798" s="1" t="s">
        <v>0</v>
      </c>
      <c r="I91798" s="1">
        <f t="shared" si="2868"/>
        <v>505</v>
      </c>
      <c r="J91798" s="1" t="str">
        <f t="shared" si="2869"/>
        <v>Apr</v>
      </c>
      <c r="L91798"/>
    </row>
    <row r="91799" spans="1:12" x14ac:dyDescent="0.3">
      <c r="A91799" s="1">
        <v>2466507439</v>
      </c>
      <c r="B91799" s="2">
        <v>43309</v>
      </c>
      <c r="C91799" s="1">
        <v>7</v>
      </c>
      <c r="D91799" s="1">
        <v>33</v>
      </c>
      <c r="E91799" s="1">
        <v>99</v>
      </c>
      <c r="F91799" s="1">
        <v>35</v>
      </c>
      <c r="G91799" s="1" t="s">
        <v>1</v>
      </c>
      <c r="I91799" s="1">
        <f t="shared" si="2868"/>
        <v>693</v>
      </c>
      <c r="J91799" s="1" t="str">
        <f t="shared" si="2869"/>
        <v>Jul</v>
      </c>
      <c r="L91799"/>
    </row>
    <row r="91800" spans="1:12" x14ac:dyDescent="0.3">
      <c r="A91800" s="1">
        <v>3930207516</v>
      </c>
      <c r="B91800" s="2">
        <v>43343</v>
      </c>
      <c r="C91800" s="1">
        <v>3</v>
      </c>
      <c r="D91800" s="1">
        <v>12</v>
      </c>
      <c r="E91800" s="1">
        <v>88</v>
      </c>
      <c r="F91800" s="1">
        <v>32</v>
      </c>
      <c r="G91800" s="1" t="s">
        <v>1</v>
      </c>
      <c r="I91800" s="1">
        <f t="shared" si="2868"/>
        <v>264</v>
      </c>
      <c r="J91800" s="1" t="str">
        <f t="shared" si="2869"/>
        <v>Aug</v>
      </c>
      <c r="L91800"/>
    </row>
    <row r="91801" spans="1:12" x14ac:dyDescent="0.3">
      <c r="A91801" s="1">
        <v>8964812832</v>
      </c>
      <c r="B91801" s="2">
        <v>43375</v>
      </c>
      <c r="C91801" s="1">
        <v>4</v>
      </c>
      <c r="D91801" s="1">
        <v>43</v>
      </c>
      <c r="E91801" s="1">
        <v>227</v>
      </c>
      <c r="F91801" s="1">
        <v>25</v>
      </c>
      <c r="G91801" s="1" t="s">
        <v>1</v>
      </c>
      <c r="I91801" s="1">
        <f t="shared" si="2868"/>
        <v>908</v>
      </c>
      <c r="J91801" s="1" t="str">
        <f t="shared" si="2869"/>
        <v>Oct</v>
      </c>
      <c r="L91801"/>
    </row>
    <row r="91802" spans="1:12" x14ac:dyDescent="0.3">
      <c r="A91802" s="1">
        <v>4156626334</v>
      </c>
      <c r="B91802" s="2">
        <v>43318</v>
      </c>
      <c r="C91802" s="1">
        <v>1</v>
      </c>
      <c r="D91802" s="1">
        <v>20</v>
      </c>
      <c r="E91802" s="1">
        <v>149</v>
      </c>
      <c r="F91802" s="1">
        <v>46</v>
      </c>
      <c r="G91802" s="1" t="s">
        <v>0</v>
      </c>
      <c r="I91802" s="1">
        <f t="shared" si="2868"/>
        <v>149</v>
      </c>
      <c r="J91802" s="1" t="str">
        <f t="shared" si="2869"/>
        <v>Aug</v>
      </c>
      <c r="L91802"/>
    </row>
    <row r="91803" spans="1:12" x14ac:dyDescent="0.3">
      <c r="A91803" s="1">
        <v>7905511251</v>
      </c>
      <c r="B91803" s="2">
        <v>43170</v>
      </c>
      <c r="C91803" s="1">
        <v>3</v>
      </c>
      <c r="D91803" s="1">
        <v>49</v>
      </c>
      <c r="E91803" s="1">
        <v>179</v>
      </c>
      <c r="F91803" s="1">
        <v>55</v>
      </c>
      <c r="G91803" s="1" t="s">
        <v>0</v>
      </c>
      <c r="H91803" s="1">
        <v>1</v>
      </c>
      <c r="I91803" s="1">
        <f t="shared" si="2868"/>
        <v>537</v>
      </c>
      <c r="J91803" s="1" t="str">
        <f t="shared" si="2869"/>
        <v>Mar</v>
      </c>
      <c r="L91803"/>
    </row>
    <row r="91804" spans="1:12" x14ac:dyDescent="0.3">
      <c r="A91804" s="1">
        <v>3237895369</v>
      </c>
      <c r="B91804" s="2">
        <v>43266</v>
      </c>
      <c r="C91804" s="1">
        <v>5</v>
      </c>
      <c r="D91804" s="1">
        <v>17</v>
      </c>
      <c r="E91804" s="1">
        <v>180</v>
      </c>
      <c r="F91804" s="1">
        <v>33</v>
      </c>
      <c r="G91804" s="1" t="s">
        <v>1</v>
      </c>
      <c r="I91804" s="1">
        <f t="shared" si="2868"/>
        <v>900</v>
      </c>
      <c r="J91804" s="1" t="str">
        <f t="shared" si="2869"/>
        <v>Jun</v>
      </c>
      <c r="L91804"/>
    </row>
    <row r="91805" spans="1:12" x14ac:dyDescent="0.3">
      <c r="A91805" s="1">
        <v>8123005067</v>
      </c>
      <c r="B91805" s="2">
        <v>43176</v>
      </c>
      <c r="C91805" s="1">
        <v>3</v>
      </c>
      <c r="D91805" s="1">
        <v>21</v>
      </c>
      <c r="E91805" s="1">
        <v>141</v>
      </c>
      <c r="F91805" s="1">
        <v>46</v>
      </c>
      <c r="G91805" s="1" t="s">
        <v>0</v>
      </c>
      <c r="I91805" s="1">
        <f t="shared" si="2868"/>
        <v>423</v>
      </c>
      <c r="J91805" s="1" t="str">
        <f t="shared" si="2869"/>
        <v>Mar</v>
      </c>
      <c r="L91805"/>
    </row>
    <row r="91806" spans="1:12" x14ac:dyDescent="0.3">
      <c r="A91806" s="1">
        <v>5873401489</v>
      </c>
      <c r="B91806" s="2">
        <v>43118</v>
      </c>
      <c r="C91806" s="1">
        <v>4</v>
      </c>
      <c r="D91806" s="1">
        <v>43</v>
      </c>
      <c r="E91806" s="1">
        <v>174</v>
      </c>
      <c r="F91806" s="1">
        <v>41</v>
      </c>
      <c r="G91806" s="1" t="s">
        <v>1</v>
      </c>
      <c r="I91806" s="1">
        <f t="shared" si="2868"/>
        <v>696</v>
      </c>
      <c r="J91806" s="1" t="str">
        <f t="shared" si="2869"/>
        <v>Jan</v>
      </c>
      <c r="L91806"/>
    </row>
    <row r="91807" spans="1:12" x14ac:dyDescent="0.3">
      <c r="A91807" s="1">
        <v>5094115979</v>
      </c>
      <c r="B91807" s="2">
        <v>43195</v>
      </c>
      <c r="C91807" s="1">
        <v>2</v>
      </c>
      <c r="D91807" s="1">
        <v>44</v>
      </c>
      <c r="E91807" s="1">
        <v>198</v>
      </c>
      <c r="F91807" s="1">
        <v>52</v>
      </c>
      <c r="G91807" s="1" t="s">
        <v>1</v>
      </c>
      <c r="I91807" s="1">
        <f t="shared" si="2868"/>
        <v>396</v>
      </c>
      <c r="J91807" s="1" t="str">
        <f t="shared" si="2869"/>
        <v>Apr</v>
      </c>
      <c r="L91807"/>
    </row>
    <row r="91808" spans="1:12" x14ac:dyDescent="0.3">
      <c r="A91808" s="1">
        <v>8398448113</v>
      </c>
      <c r="B91808" s="2">
        <v>43284</v>
      </c>
      <c r="C91808" s="1">
        <v>1</v>
      </c>
      <c r="D91808" s="1">
        <v>13</v>
      </c>
      <c r="E91808" s="1">
        <v>85</v>
      </c>
      <c r="F91808" s="1">
        <v>63</v>
      </c>
      <c r="G91808" s="1" t="s">
        <v>0</v>
      </c>
      <c r="I91808" s="1">
        <f t="shared" si="2868"/>
        <v>85</v>
      </c>
      <c r="J91808" s="1" t="str">
        <f t="shared" si="2869"/>
        <v>Jul</v>
      </c>
      <c r="L91808"/>
    </row>
    <row r="91809" spans="1:12" x14ac:dyDescent="0.3">
      <c r="A91809" s="1">
        <v>4820462075</v>
      </c>
      <c r="B91809" s="2">
        <v>43116</v>
      </c>
      <c r="C91809" s="1">
        <v>5</v>
      </c>
      <c r="D91809" s="1">
        <v>18</v>
      </c>
      <c r="E91809" s="1">
        <v>182</v>
      </c>
      <c r="F91809" s="1">
        <v>49</v>
      </c>
      <c r="G91809" s="1" t="s">
        <v>1</v>
      </c>
      <c r="I91809" s="1">
        <f t="shared" si="2868"/>
        <v>910</v>
      </c>
      <c r="J91809" s="1" t="str">
        <f t="shared" si="2869"/>
        <v>Jan</v>
      </c>
      <c r="L91809"/>
    </row>
    <row r="91810" spans="1:12" x14ac:dyDescent="0.3">
      <c r="A91810" s="1">
        <v>6391394431</v>
      </c>
      <c r="B91810" s="2">
        <v>43364</v>
      </c>
      <c r="C91810" s="1">
        <v>3</v>
      </c>
      <c r="D91810" s="1">
        <v>47</v>
      </c>
      <c r="E91810" s="1">
        <v>162</v>
      </c>
      <c r="F91810" s="1">
        <v>36</v>
      </c>
      <c r="G91810" s="1" t="s">
        <v>0</v>
      </c>
      <c r="I91810" s="1">
        <f t="shared" si="2868"/>
        <v>486</v>
      </c>
      <c r="J91810" s="1" t="str">
        <f t="shared" si="2869"/>
        <v>Sep</v>
      </c>
      <c r="L91810"/>
    </row>
    <row r="91811" spans="1:12" x14ac:dyDescent="0.3">
      <c r="A91811" s="1">
        <v>115453741</v>
      </c>
      <c r="B91811" s="2">
        <v>43321</v>
      </c>
      <c r="C91811" s="1">
        <v>6</v>
      </c>
      <c r="D91811" s="1">
        <v>29</v>
      </c>
      <c r="E91811" s="1">
        <v>103</v>
      </c>
      <c r="F91811" s="1">
        <v>31</v>
      </c>
      <c r="G91811" s="1" t="s">
        <v>0</v>
      </c>
      <c r="I91811" s="1">
        <f t="shared" si="2868"/>
        <v>618</v>
      </c>
      <c r="J91811" s="1" t="str">
        <f t="shared" si="2869"/>
        <v>Aug</v>
      </c>
      <c r="L91811"/>
    </row>
    <row r="91812" spans="1:12" x14ac:dyDescent="0.3">
      <c r="A91812" s="1">
        <v>1645155498</v>
      </c>
      <c r="B91812" s="2">
        <v>43211</v>
      </c>
      <c r="C91812" s="1">
        <v>5</v>
      </c>
      <c r="D91812" s="1">
        <v>13</v>
      </c>
      <c r="E91812" s="1">
        <v>202</v>
      </c>
      <c r="F91812" s="1">
        <v>64</v>
      </c>
      <c r="G91812" s="1" t="s">
        <v>1</v>
      </c>
      <c r="I91812" s="1">
        <f t="shared" si="2868"/>
        <v>1010</v>
      </c>
      <c r="J91812" s="1" t="str">
        <f t="shared" si="2869"/>
        <v>Apr</v>
      </c>
      <c r="L91812"/>
    </row>
    <row r="91813" spans="1:12" x14ac:dyDescent="0.3">
      <c r="A91813" s="1">
        <v>7239713172</v>
      </c>
      <c r="B91813" s="2">
        <v>43372</v>
      </c>
      <c r="C91813" s="1">
        <v>1</v>
      </c>
      <c r="D91813" s="1">
        <v>3</v>
      </c>
      <c r="E91813" s="1">
        <v>243</v>
      </c>
      <c r="F91813" s="1">
        <v>27</v>
      </c>
      <c r="G91813" s="1" t="s">
        <v>0</v>
      </c>
      <c r="I91813" s="1">
        <f t="shared" si="2868"/>
        <v>243</v>
      </c>
      <c r="J91813" s="1" t="str">
        <f t="shared" si="2869"/>
        <v>Sep</v>
      </c>
      <c r="L91813"/>
    </row>
    <row r="91814" spans="1:12" x14ac:dyDescent="0.3">
      <c r="A91814" s="1">
        <v>8169734967</v>
      </c>
      <c r="B91814" s="2">
        <v>43330</v>
      </c>
      <c r="C91814" s="1">
        <v>2</v>
      </c>
      <c r="D91814" s="1">
        <v>12</v>
      </c>
      <c r="E91814" s="1">
        <v>248</v>
      </c>
      <c r="F91814" s="1">
        <v>33</v>
      </c>
      <c r="G91814" s="1" t="s">
        <v>1</v>
      </c>
      <c r="I91814" s="1">
        <f t="shared" si="2868"/>
        <v>496</v>
      </c>
      <c r="J91814" s="1" t="str">
        <f t="shared" si="2869"/>
        <v>Aug</v>
      </c>
      <c r="L91814"/>
    </row>
    <row r="91815" spans="1:12" x14ac:dyDescent="0.3">
      <c r="A91815" s="1">
        <v>141948590</v>
      </c>
      <c r="B91815" s="2">
        <v>43342</v>
      </c>
      <c r="C91815" s="1">
        <v>3</v>
      </c>
      <c r="D91815" s="1">
        <v>16</v>
      </c>
      <c r="E91815" s="1">
        <v>139</v>
      </c>
      <c r="F91815" s="1">
        <v>29</v>
      </c>
      <c r="G91815" s="1" t="s">
        <v>1</v>
      </c>
      <c r="H91815" s="1">
        <v>1</v>
      </c>
      <c r="I91815" s="1">
        <f t="shared" si="2868"/>
        <v>417</v>
      </c>
      <c r="J91815" s="1" t="str">
        <f t="shared" si="2869"/>
        <v>Aug</v>
      </c>
      <c r="L91815"/>
    </row>
    <row r="91816" spans="1:12" x14ac:dyDescent="0.3">
      <c r="A91816" s="1">
        <v>9581948295</v>
      </c>
      <c r="B91816" s="2">
        <v>43299</v>
      </c>
      <c r="C91816" s="1">
        <v>5</v>
      </c>
      <c r="D91816" s="1">
        <v>26</v>
      </c>
      <c r="E91816" s="1">
        <v>129</v>
      </c>
      <c r="F91816" s="1">
        <v>58</v>
      </c>
      <c r="G91816" s="1" t="s">
        <v>0</v>
      </c>
      <c r="I91816" s="1">
        <f t="shared" si="2868"/>
        <v>645</v>
      </c>
      <c r="J91816" s="1" t="str">
        <f t="shared" si="2869"/>
        <v>Jul</v>
      </c>
      <c r="L91816"/>
    </row>
    <row r="91817" spans="1:12" x14ac:dyDescent="0.3">
      <c r="A91817" s="1">
        <v>2344162232</v>
      </c>
      <c r="B91817" s="2">
        <v>43167</v>
      </c>
      <c r="C91817" s="1">
        <v>7</v>
      </c>
      <c r="D91817" s="1">
        <v>48</v>
      </c>
      <c r="E91817" s="1">
        <v>249</v>
      </c>
      <c r="F91817" s="1">
        <v>64</v>
      </c>
      <c r="G91817" s="1" t="s">
        <v>1</v>
      </c>
      <c r="H91817" s="1">
        <v>1</v>
      </c>
      <c r="I91817" s="1">
        <f t="shared" si="2868"/>
        <v>1743</v>
      </c>
      <c r="J91817" s="1" t="str">
        <f t="shared" si="2869"/>
        <v>Mar</v>
      </c>
      <c r="L91817"/>
    </row>
    <row r="91818" spans="1:12" x14ac:dyDescent="0.3">
      <c r="A91818" s="1">
        <v>3621993835</v>
      </c>
      <c r="B91818" s="2">
        <v>43245</v>
      </c>
      <c r="C91818" s="1">
        <v>7</v>
      </c>
      <c r="D91818" s="1">
        <v>26</v>
      </c>
      <c r="E91818" s="1">
        <v>134</v>
      </c>
      <c r="F91818" s="1">
        <v>26</v>
      </c>
      <c r="G91818" s="1" t="s">
        <v>0</v>
      </c>
      <c r="I91818" s="1">
        <f t="shared" si="2868"/>
        <v>938</v>
      </c>
      <c r="J91818" s="1" t="str">
        <f t="shared" si="2869"/>
        <v>May</v>
      </c>
      <c r="L91818"/>
    </row>
    <row r="91819" spans="1:12" x14ac:dyDescent="0.3">
      <c r="A91819" s="1">
        <v>4553432439</v>
      </c>
      <c r="B91819" s="2">
        <v>43351</v>
      </c>
      <c r="C91819" s="1">
        <v>1</v>
      </c>
      <c r="D91819" s="1">
        <v>7</v>
      </c>
      <c r="E91819" s="1">
        <v>144</v>
      </c>
      <c r="F91819" s="1">
        <v>31</v>
      </c>
      <c r="G91819" s="1" t="s">
        <v>1</v>
      </c>
      <c r="H91819" s="1">
        <v>1</v>
      </c>
      <c r="I91819" s="1">
        <f t="shared" si="2868"/>
        <v>144</v>
      </c>
      <c r="J91819" s="1" t="str">
        <f t="shared" si="2869"/>
        <v>Sep</v>
      </c>
      <c r="L91819"/>
    </row>
    <row r="91820" spans="1:12" x14ac:dyDescent="0.3">
      <c r="A91820" s="1">
        <v>8440079761</v>
      </c>
      <c r="B91820" s="2">
        <v>43217</v>
      </c>
      <c r="C91820" s="1">
        <v>3</v>
      </c>
      <c r="D91820" s="1">
        <v>27</v>
      </c>
      <c r="E91820" s="1">
        <v>141</v>
      </c>
      <c r="F91820" s="1">
        <v>47</v>
      </c>
      <c r="G91820" s="1" t="s">
        <v>0</v>
      </c>
      <c r="I91820" s="1">
        <f t="shared" si="2868"/>
        <v>423</v>
      </c>
      <c r="J91820" s="1" t="str">
        <f t="shared" si="2869"/>
        <v>Apr</v>
      </c>
      <c r="L91820"/>
    </row>
    <row r="91821" spans="1:12" x14ac:dyDescent="0.3">
      <c r="A91821" s="1">
        <v>3747543073</v>
      </c>
      <c r="B91821" s="2">
        <v>43256</v>
      </c>
      <c r="C91821" s="1">
        <v>1</v>
      </c>
      <c r="D91821" s="1">
        <v>27</v>
      </c>
      <c r="E91821" s="1">
        <v>99</v>
      </c>
      <c r="F91821" s="1">
        <v>54</v>
      </c>
      <c r="G91821" s="1" t="s">
        <v>1</v>
      </c>
      <c r="I91821" s="1">
        <f t="shared" si="2868"/>
        <v>99</v>
      </c>
      <c r="J91821" s="1" t="str">
        <f t="shared" si="2869"/>
        <v>Jun</v>
      </c>
      <c r="L91821"/>
    </row>
    <row r="91822" spans="1:12" x14ac:dyDescent="0.3">
      <c r="A91822" s="1">
        <v>2673386653</v>
      </c>
      <c r="B91822" s="2">
        <v>43283</v>
      </c>
      <c r="C91822" s="1">
        <v>5</v>
      </c>
      <c r="D91822" s="1">
        <v>49</v>
      </c>
      <c r="E91822" s="1">
        <v>234</v>
      </c>
      <c r="F91822" s="1">
        <v>39</v>
      </c>
      <c r="G91822" s="1" t="s">
        <v>0</v>
      </c>
      <c r="I91822" s="1">
        <f t="shared" si="2868"/>
        <v>1170</v>
      </c>
      <c r="J91822" s="1" t="str">
        <f t="shared" si="2869"/>
        <v>Jul</v>
      </c>
      <c r="L91822"/>
    </row>
    <row r="91823" spans="1:12" x14ac:dyDescent="0.3">
      <c r="A91823" s="1">
        <v>2350637670</v>
      </c>
      <c r="B91823" s="2">
        <v>43401</v>
      </c>
      <c r="C91823" s="1">
        <v>4</v>
      </c>
      <c r="D91823" s="1">
        <v>33</v>
      </c>
      <c r="E91823" s="1">
        <v>121</v>
      </c>
      <c r="F91823" s="1">
        <v>33</v>
      </c>
      <c r="G91823" s="1" t="s">
        <v>1</v>
      </c>
      <c r="I91823" s="1">
        <f t="shared" si="2868"/>
        <v>484</v>
      </c>
      <c r="J91823" s="1" t="str">
        <f t="shared" si="2869"/>
        <v>Oct</v>
      </c>
      <c r="L91823"/>
    </row>
    <row r="91824" spans="1:12" x14ac:dyDescent="0.3">
      <c r="A91824" s="1">
        <v>1870196023</v>
      </c>
      <c r="B91824" s="2">
        <v>43125</v>
      </c>
      <c r="C91824" s="1">
        <v>2</v>
      </c>
      <c r="D91824" s="1">
        <v>6</v>
      </c>
      <c r="E91824" s="1">
        <v>208</v>
      </c>
      <c r="F91824" s="1">
        <v>65</v>
      </c>
      <c r="G91824" s="1" t="s">
        <v>0</v>
      </c>
      <c r="I91824" s="1">
        <f t="shared" si="2868"/>
        <v>416</v>
      </c>
      <c r="J91824" s="1" t="str">
        <f t="shared" si="2869"/>
        <v>Jan</v>
      </c>
      <c r="L91824"/>
    </row>
    <row r="91825" spans="1:12" x14ac:dyDescent="0.3">
      <c r="A91825" s="1">
        <v>7115509980</v>
      </c>
      <c r="B91825" s="2">
        <v>43402</v>
      </c>
      <c r="C91825" s="1">
        <v>7</v>
      </c>
      <c r="D91825" s="1">
        <v>36</v>
      </c>
      <c r="E91825" s="1">
        <v>152</v>
      </c>
      <c r="F91825" s="1">
        <v>64</v>
      </c>
      <c r="G91825" s="1" t="s">
        <v>0</v>
      </c>
      <c r="I91825" s="1">
        <f t="shared" si="2868"/>
        <v>1064</v>
      </c>
      <c r="J91825" s="1" t="str">
        <f t="shared" si="2869"/>
        <v>Oct</v>
      </c>
      <c r="L91825"/>
    </row>
    <row r="91826" spans="1:12" x14ac:dyDescent="0.3">
      <c r="A91826" s="1">
        <v>8419689874</v>
      </c>
      <c r="B91826" s="2">
        <v>43183</v>
      </c>
      <c r="C91826" s="1">
        <v>5</v>
      </c>
      <c r="D91826" s="1">
        <v>44</v>
      </c>
      <c r="E91826" s="1">
        <v>97</v>
      </c>
      <c r="F91826" s="1">
        <v>33</v>
      </c>
      <c r="G91826" s="1" t="s">
        <v>1</v>
      </c>
      <c r="I91826" s="1">
        <f t="shared" si="2868"/>
        <v>485</v>
      </c>
      <c r="J91826" s="1" t="str">
        <f t="shared" si="2869"/>
        <v>Mar</v>
      </c>
      <c r="L91826"/>
    </row>
    <row r="91827" spans="1:12" x14ac:dyDescent="0.3">
      <c r="A91827" s="1">
        <v>865829837</v>
      </c>
      <c r="B91827" s="2">
        <v>43192</v>
      </c>
      <c r="C91827" s="1">
        <v>3</v>
      </c>
      <c r="D91827" s="1">
        <v>9</v>
      </c>
      <c r="E91827" s="1">
        <v>93</v>
      </c>
      <c r="F91827" s="1">
        <v>25</v>
      </c>
      <c r="G91827" s="1" t="s">
        <v>1</v>
      </c>
      <c r="I91827" s="1">
        <f t="shared" si="2868"/>
        <v>279</v>
      </c>
      <c r="J91827" s="1" t="str">
        <f t="shared" si="2869"/>
        <v>Apr</v>
      </c>
      <c r="L91827"/>
    </row>
    <row r="91828" spans="1:12" x14ac:dyDescent="0.3">
      <c r="A91828" s="1">
        <v>6540688881</v>
      </c>
      <c r="B91828" s="2">
        <v>43292</v>
      </c>
      <c r="C91828" s="1">
        <v>2</v>
      </c>
      <c r="D91828" s="1">
        <v>50</v>
      </c>
      <c r="E91828" s="1">
        <v>229</v>
      </c>
      <c r="F91828" s="1">
        <v>42</v>
      </c>
      <c r="G91828" s="1" t="s">
        <v>0</v>
      </c>
      <c r="I91828" s="1">
        <f t="shared" si="2868"/>
        <v>458</v>
      </c>
      <c r="J91828" s="1" t="str">
        <f t="shared" si="2869"/>
        <v>Jul</v>
      </c>
      <c r="L91828"/>
    </row>
    <row r="91829" spans="1:12" x14ac:dyDescent="0.3">
      <c r="A91829" s="1">
        <v>3866965761</v>
      </c>
      <c r="B91829" s="2">
        <v>43171</v>
      </c>
      <c r="C91829" s="1">
        <v>3</v>
      </c>
      <c r="D91829" s="1">
        <v>46</v>
      </c>
      <c r="E91829" s="1">
        <v>201</v>
      </c>
      <c r="F91829" s="1">
        <v>39</v>
      </c>
      <c r="G91829" s="1" t="s">
        <v>1</v>
      </c>
      <c r="I91829" s="1">
        <f t="shared" si="2868"/>
        <v>603</v>
      </c>
      <c r="J91829" s="1" t="str">
        <f t="shared" si="2869"/>
        <v>Mar</v>
      </c>
      <c r="L91829"/>
    </row>
    <row r="91830" spans="1:12" x14ac:dyDescent="0.3">
      <c r="A91830" s="1">
        <v>9969407783</v>
      </c>
      <c r="B91830" s="2">
        <v>43189</v>
      </c>
      <c r="C91830" s="1">
        <v>5</v>
      </c>
      <c r="D91830" s="1">
        <v>29</v>
      </c>
      <c r="E91830" s="1">
        <v>93</v>
      </c>
      <c r="F91830" s="1">
        <v>51</v>
      </c>
      <c r="G91830" s="1" t="s">
        <v>0</v>
      </c>
      <c r="I91830" s="1">
        <f t="shared" si="2868"/>
        <v>465</v>
      </c>
      <c r="J91830" s="1" t="str">
        <f t="shared" si="2869"/>
        <v>Mar</v>
      </c>
      <c r="L91830"/>
    </row>
    <row r="91831" spans="1:12" x14ac:dyDescent="0.3">
      <c r="A91831" s="1">
        <v>4805481935</v>
      </c>
      <c r="B91831" s="2">
        <v>43151</v>
      </c>
      <c r="C91831" s="1">
        <v>7</v>
      </c>
      <c r="D91831" s="1">
        <v>17</v>
      </c>
      <c r="E91831" s="1">
        <v>238</v>
      </c>
      <c r="F91831" s="1">
        <v>56</v>
      </c>
      <c r="G91831" s="1" t="s">
        <v>1</v>
      </c>
      <c r="I91831" s="1">
        <f t="shared" si="2868"/>
        <v>1666</v>
      </c>
      <c r="J91831" s="1" t="str">
        <f t="shared" si="2869"/>
        <v>Feb</v>
      </c>
      <c r="L91831"/>
    </row>
    <row r="91832" spans="1:12" x14ac:dyDescent="0.3">
      <c r="A91832" s="1">
        <v>6343965483</v>
      </c>
      <c r="B91832" s="2">
        <v>43181</v>
      </c>
      <c r="C91832" s="1">
        <v>7</v>
      </c>
      <c r="D91832" s="1">
        <v>47</v>
      </c>
      <c r="E91832" s="1">
        <v>100</v>
      </c>
      <c r="F91832" s="1">
        <v>36</v>
      </c>
      <c r="G91832" s="1" t="s">
        <v>0</v>
      </c>
      <c r="I91832" s="1">
        <f t="shared" si="2868"/>
        <v>700</v>
      </c>
      <c r="J91832" s="1" t="str">
        <f t="shared" si="2869"/>
        <v>Mar</v>
      </c>
      <c r="L91832"/>
    </row>
    <row r="91833" spans="1:12" x14ac:dyDescent="0.3">
      <c r="A91833" s="1">
        <v>424905663</v>
      </c>
      <c r="B91833" s="2">
        <v>43299</v>
      </c>
      <c r="C91833" s="1">
        <v>2</v>
      </c>
      <c r="D91833" s="1">
        <v>46</v>
      </c>
      <c r="E91833" s="1">
        <v>235</v>
      </c>
      <c r="F91833" s="1">
        <v>39</v>
      </c>
      <c r="G91833" s="1" t="s">
        <v>0</v>
      </c>
      <c r="I91833" s="1">
        <f t="shared" si="2868"/>
        <v>470</v>
      </c>
      <c r="J91833" s="1" t="str">
        <f t="shared" si="2869"/>
        <v>Jul</v>
      </c>
      <c r="L91833"/>
    </row>
    <row r="91834" spans="1:12" x14ac:dyDescent="0.3">
      <c r="A91834" s="1">
        <v>7135891414</v>
      </c>
      <c r="B91834" s="2">
        <v>43264</v>
      </c>
      <c r="C91834" s="1">
        <v>3</v>
      </c>
      <c r="D91834" s="1">
        <v>28</v>
      </c>
      <c r="E91834" s="1">
        <v>202</v>
      </c>
      <c r="F91834" s="1">
        <v>33</v>
      </c>
      <c r="G91834" s="1" t="s">
        <v>1</v>
      </c>
      <c r="I91834" s="1">
        <f t="shared" si="2868"/>
        <v>606</v>
      </c>
      <c r="J91834" s="1" t="str">
        <f t="shared" si="2869"/>
        <v>Jun</v>
      </c>
      <c r="L91834"/>
    </row>
    <row r="91835" spans="1:12" x14ac:dyDescent="0.3">
      <c r="A91835" s="1">
        <v>6316086547</v>
      </c>
      <c r="B91835" s="2">
        <v>43312</v>
      </c>
      <c r="C91835" s="1">
        <v>3</v>
      </c>
      <c r="D91835" s="1">
        <v>47</v>
      </c>
      <c r="E91835" s="1">
        <v>98</v>
      </c>
      <c r="F91835" s="1">
        <v>63</v>
      </c>
      <c r="G91835" s="1" t="s">
        <v>1</v>
      </c>
      <c r="I91835" s="1">
        <f t="shared" si="2868"/>
        <v>294</v>
      </c>
      <c r="J91835" s="1" t="str">
        <f t="shared" si="2869"/>
        <v>Jul</v>
      </c>
      <c r="L91835"/>
    </row>
    <row r="91836" spans="1:12" x14ac:dyDescent="0.3">
      <c r="A91836" s="1">
        <v>6827614611</v>
      </c>
      <c r="B91836" s="2">
        <v>43210</v>
      </c>
      <c r="C91836" s="1">
        <v>4</v>
      </c>
      <c r="D91836" s="1">
        <v>18</v>
      </c>
      <c r="E91836" s="1">
        <v>169</v>
      </c>
      <c r="F91836" s="1">
        <v>25</v>
      </c>
      <c r="G91836" s="1" t="s">
        <v>1</v>
      </c>
      <c r="I91836" s="1">
        <f t="shared" si="2868"/>
        <v>676</v>
      </c>
      <c r="J91836" s="1" t="str">
        <f t="shared" si="2869"/>
        <v>Apr</v>
      </c>
      <c r="L91836"/>
    </row>
    <row r="91837" spans="1:12" x14ac:dyDescent="0.3">
      <c r="A91837" s="1">
        <v>5237461425</v>
      </c>
      <c r="B91837" s="2">
        <v>43268</v>
      </c>
      <c r="C91837" s="1">
        <v>3</v>
      </c>
      <c r="D91837" s="1">
        <v>43</v>
      </c>
      <c r="E91837" s="1">
        <v>162</v>
      </c>
      <c r="F91837" s="1">
        <v>63</v>
      </c>
      <c r="G91837" s="1" t="s">
        <v>1</v>
      </c>
      <c r="I91837" s="1">
        <f t="shared" si="2868"/>
        <v>486</v>
      </c>
      <c r="J91837" s="1" t="str">
        <f t="shared" si="2869"/>
        <v>Jun</v>
      </c>
      <c r="L91837"/>
    </row>
    <row r="91838" spans="1:12" x14ac:dyDescent="0.3">
      <c r="A91838" s="1">
        <v>556692438</v>
      </c>
      <c r="B91838" s="2">
        <v>43277</v>
      </c>
      <c r="C91838" s="1">
        <v>6</v>
      </c>
      <c r="D91838" s="1">
        <v>20</v>
      </c>
      <c r="E91838" s="1">
        <v>237</v>
      </c>
      <c r="F91838" s="1">
        <v>65</v>
      </c>
      <c r="G91838" s="1" t="s">
        <v>1</v>
      </c>
      <c r="I91838" s="1">
        <f t="shared" si="2868"/>
        <v>1422</v>
      </c>
      <c r="J91838" s="1" t="str">
        <f t="shared" si="2869"/>
        <v>Jun</v>
      </c>
      <c r="L91838"/>
    </row>
    <row r="91839" spans="1:12" x14ac:dyDescent="0.3">
      <c r="A91839" s="1">
        <v>3883848727</v>
      </c>
      <c r="B91839" s="2">
        <v>43264</v>
      </c>
      <c r="C91839" s="1">
        <v>2</v>
      </c>
      <c r="D91839" s="1">
        <v>13</v>
      </c>
      <c r="E91839" s="1">
        <v>205</v>
      </c>
      <c r="F91839" s="1">
        <v>43</v>
      </c>
      <c r="G91839" s="1" t="s">
        <v>0</v>
      </c>
      <c r="I91839" s="1">
        <f t="shared" si="2868"/>
        <v>410</v>
      </c>
      <c r="J91839" s="1" t="str">
        <f t="shared" si="2869"/>
        <v>Jun</v>
      </c>
      <c r="L91839"/>
    </row>
    <row r="91840" spans="1:12" x14ac:dyDescent="0.3">
      <c r="A91840" s="1">
        <v>8282200786</v>
      </c>
      <c r="B91840" s="2">
        <v>43211</v>
      </c>
      <c r="C91840" s="1">
        <v>1</v>
      </c>
      <c r="D91840" s="1">
        <v>42</v>
      </c>
      <c r="E91840" s="1">
        <v>142</v>
      </c>
      <c r="F91840" s="1">
        <v>44</v>
      </c>
      <c r="G91840" s="1" t="s">
        <v>1</v>
      </c>
      <c r="I91840" s="1">
        <f t="shared" si="2868"/>
        <v>142</v>
      </c>
      <c r="J91840" s="1" t="str">
        <f t="shared" si="2869"/>
        <v>Apr</v>
      </c>
      <c r="L91840"/>
    </row>
    <row r="91841" spans="1:12" x14ac:dyDescent="0.3">
      <c r="A91841" s="1">
        <v>3601338890</v>
      </c>
      <c r="B91841" s="2">
        <v>43123</v>
      </c>
      <c r="C91841" s="1">
        <v>7</v>
      </c>
      <c r="D91841" s="1">
        <v>26</v>
      </c>
      <c r="E91841" s="1">
        <v>166</v>
      </c>
      <c r="F91841" s="1">
        <v>27</v>
      </c>
      <c r="G91841" s="1" t="s">
        <v>0</v>
      </c>
      <c r="I91841" s="1">
        <f t="shared" si="2868"/>
        <v>1162</v>
      </c>
      <c r="J91841" s="1" t="str">
        <f t="shared" si="2869"/>
        <v>Jan</v>
      </c>
      <c r="L91841"/>
    </row>
    <row r="91842" spans="1:12" x14ac:dyDescent="0.3">
      <c r="A91842" s="1">
        <v>4749506982</v>
      </c>
      <c r="B91842" s="2">
        <v>43154</v>
      </c>
      <c r="C91842" s="1">
        <v>4</v>
      </c>
      <c r="D91842" s="1">
        <v>23</v>
      </c>
      <c r="E91842" s="1">
        <v>180</v>
      </c>
      <c r="F91842" s="1">
        <v>37</v>
      </c>
      <c r="G91842" s="1" t="s">
        <v>1</v>
      </c>
      <c r="I91842" s="1">
        <f t="shared" si="2868"/>
        <v>720</v>
      </c>
      <c r="J91842" s="1" t="str">
        <f t="shared" si="2869"/>
        <v>Feb</v>
      </c>
      <c r="L91842"/>
    </row>
    <row r="91843" spans="1:12" x14ac:dyDescent="0.3">
      <c r="A91843" s="1">
        <v>1046571575</v>
      </c>
      <c r="B91843" s="2">
        <v>43182</v>
      </c>
      <c r="C91843" s="1">
        <v>5</v>
      </c>
      <c r="D91843" s="1">
        <v>38</v>
      </c>
      <c r="E91843" s="1">
        <v>138</v>
      </c>
      <c r="F91843" s="1">
        <v>42</v>
      </c>
      <c r="G91843" s="1" t="s">
        <v>1</v>
      </c>
      <c r="I91843" s="1">
        <f t="shared" ref="I91843:I91906" si="2870">E91843*C91843</f>
        <v>690</v>
      </c>
      <c r="J91843" s="1" t="str">
        <f t="shared" ref="J91843:J91906" si="2871">TEXT(B91843,"mmm")</f>
        <v>Mar</v>
      </c>
      <c r="L91843"/>
    </row>
    <row r="91844" spans="1:12" x14ac:dyDescent="0.3">
      <c r="A91844" s="1">
        <v>4698848741</v>
      </c>
      <c r="B91844" s="2">
        <v>43214</v>
      </c>
      <c r="C91844" s="1">
        <v>6</v>
      </c>
      <c r="D91844" s="1">
        <v>33</v>
      </c>
      <c r="E91844" s="1">
        <v>162</v>
      </c>
      <c r="F91844" s="1">
        <v>33</v>
      </c>
      <c r="G91844" s="1" t="s">
        <v>0</v>
      </c>
      <c r="I91844" s="1">
        <f t="shared" si="2870"/>
        <v>972</v>
      </c>
      <c r="J91844" s="1" t="str">
        <f t="shared" si="2871"/>
        <v>Apr</v>
      </c>
      <c r="L91844"/>
    </row>
    <row r="91845" spans="1:12" x14ac:dyDescent="0.3">
      <c r="A91845" s="1">
        <v>4541813025</v>
      </c>
      <c r="B91845" s="2">
        <v>43317</v>
      </c>
      <c r="C91845" s="1">
        <v>4</v>
      </c>
      <c r="D91845" s="1">
        <v>3</v>
      </c>
      <c r="E91845" s="1">
        <v>158</v>
      </c>
      <c r="F91845" s="1">
        <v>38</v>
      </c>
      <c r="G91845" s="1" t="s">
        <v>0</v>
      </c>
      <c r="I91845" s="1">
        <f t="shared" si="2870"/>
        <v>632</v>
      </c>
      <c r="J91845" s="1" t="str">
        <f t="shared" si="2871"/>
        <v>Aug</v>
      </c>
      <c r="L91845"/>
    </row>
    <row r="91846" spans="1:12" x14ac:dyDescent="0.3">
      <c r="A91846" s="1">
        <v>7831296255</v>
      </c>
      <c r="B91846" s="2">
        <v>43151</v>
      </c>
      <c r="C91846" s="1">
        <v>2</v>
      </c>
      <c r="D91846" s="1">
        <v>7</v>
      </c>
      <c r="E91846" s="1">
        <v>96</v>
      </c>
      <c r="F91846" s="1">
        <v>35</v>
      </c>
      <c r="G91846" s="1" t="s">
        <v>1</v>
      </c>
      <c r="I91846" s="1">
        <f t="shared" si="2870"/>
        <v>192</v>
      </c>
      <c r="J91846" s="1" t="str">
        <f t="shared" si="2871"/>
        <v>Feb</v>
      </c>
      <c r="L91846"/>
    </row>
    <row r="91847" spans="1:12" x14ac:dyDescent="0.3">
      <c r="A91847" s="1">
        <v>5961882454</v>
      </c>
      <c r="B91847" s="2">
        <v>43183</v>
      </c>
      <c r="C91847" s="1">
        <v>3</v>
      </c>
      <c r="D91847" s="1">
        <v>20</v>
      </c>
      <c r="E91847" s="1">
        <v>135</v>
      </c>
      <c r="F91847" s="1">
        <v>45</v>
      </c>
      <c r="G91847" s="1" t="s">
        <v>0</v>
      </c>
      <c r="I91847" s="1">
        <f t="shared" si="2870"/>
        <v>405</v>
      </c>
      <c r="J91847" s="1" t="str">
        <f t="shared" si="2871"/>
        <v>Mar</v>
      </c>
      <c r="L91847"/>
    </row>
    <row r="91848" spans="1:12" x14ac:dyDescent="0.3">
      <c r="A91848" s="1">
        <v>4409025317</v>
      </c>
      <c r="B91848" s="2">
        <v>43111</v>
      </c>
      <c r="C91848" s="1">
        <v>4</v>
      </c>
      <c r="D91848" s="1">
        <v>48</v>
      </c>
      <c r="E91848" s="1">
        <v>76</v>
      </c>
      <c r="F91848" s="1">
        <v>61</v>
      </c>
      <c r="G91848" s="1" t="s">
        <v>0</v>
      </c>
      <c r="I91848" s="1">
        <f t="shared" si="2870"/>
        <v>304</v>
      </c>
      <c r="J91848" s="1" t="str">
        <f t="shared" si="2871"/>
        <v>Jan</v>
      </c>
      <c r="L91848"/>
    </row>
    <row r="91849" spans="1:12" x14ac:dyDescent="0.3">
      <c r="A91849" s="1">
        <v>4802617569</v>
      </c>
      <c r="B91849" s="2">
        <v>43289</v>
      </c>
      <c r="C91849" s="1">
        <v>4</v>
      </c>
      <c r="D91849" s="1">
        <v>5</v>
      </c>
      <c r="E91849" s="1">
        <v>213</v>
      </c>
      <c r="F91849" s="1">
        <v>32</v>
      </c>
      <c r="G91849" s="1" t="s">
        <v>1</v>
      </c>
      <c r="I91849" s="1">
        <f t="shared" si="2870"/>
        <v>852</v>
      </c>
      <c r="J91849" s="1" t="str">
        <f t="shared" si="2871"/>
        <v>Jul</v>
      </c>
      <c r="L91849"/>
    </row>
    <row r="91850" spans="1:12" x14ac:dyDescent="0.3">
      <c r="A91850" s="1">
        <v>8652293279</v>
      </c>
      <c r="B91850" s="2">
        <v>43296</v>
      </c>
      <c r="C91850" s="1">
        <v>1</v>
      </c>
      <c r="D91850" s="1">
        <v>4</v>
      </c>
      <c r="E91850" s="1">
        <v>245</v>
      </c>
      <c r="F91850" s="1">
        <v>60</v>
      </c>
      <c r="G91850" s="1" t="s">
        <v>1</v>
      </c>
      <c r="I91850" s="1">
        <f t="shared" si="2870"/>
        <v>245</v>
      </c>
      <c r="J91850" s="1" t="str">
        <f t="shared" si="2871"/>
        <v>Jul</v>
      </c>
      <c r="L91850"/>
    </row>
    <row r="91851" spans="1:12" x14ac:dyDescent="0.3">
      <c r="A91851" s="1">
        <v>6532039217</v>
      </c>
      <c r="B91851" s="2">
        <v>43403</v>
      </c>
      <c r="C91851" s="1">
        <v>5</v>
      </c>
      <c r="D91851" s="1">
        <v>45</v>
      </c>
      <c r="E91851" s="1">
        <v>226</v>
      </c>
      <c r="F91851" s="1">
        <v>49</v>
      </c>
      <c r="G91851" s="1" t="s">
        <v>1</v>
      </c>
      <c r="I91851" s="1">
        <f t="shared" si="2870"/>
        <v>1130</v>
      </c>
      <c r="J91851" s="1" t="str">
        <f t="shared" si="2871"/>
        <v>Oct</v>
      </c>
      <c r="L91851"/>
    </row>
    <row r="91852" spans="1:12" x14ac:dyDescent="0.3">
      <c r="A91852" s="1">
        <v>992322340</v>
      </c>
      <c r="B91852" s="2">
        <v>43299</v>
      </c>
      <c r="C91852" s="1">
        <v>4</v>
      </c>
      <c r="D91852" s="1">
        <v>28</v>
      </c>
      <c r="E91852" s="1">
        <v>231</v>
      </c>
      <c r="F91852" s="1">
        <v>61</v>
      </c>
      <c r="G91852" s="1" t="s">
        <v>1</v>
      </c>
      <c r="I91852" s="1">
        <f t="shared" si="2870"/>
        <v>924</v>
      </c>
      <c r="J91852" s="1" t="str">
        <f t="shared" si="2871"/>
        <v>Jul</v>
      </c>
      <c r="L91852"/>
    </row>
    <row r="91853" spans="1:12" x14ac:dyDescent="0.3">
      <c r="A91853" s="1">
        <v>5322103678</v>
      </c>
      <c r="B91853" s="2">
        <v>43171</v>
      </c>
      <c r="C91853" s="1">
        <v>7</v>
      </c>
      <c r="D91853" s="1">
        <v>30</v>
      </c>
      <c r="E91853" s="1">
        <v>213</v>
      </c>
      <c r="F91853" s="1">
        <v>52</v>
      </c>
      <c r="G91853" s="1" t="s">
        <v>0</v>
      </c>
      <c r="I91853" s="1">
        <f t="shared" si="2870"/>
        <v>1491</v>
      </c>
      <c r="J91853" s="1" t="str">
        <f t="shared" si="2871"/>
        <v>Mar</v>
      </c>
      <c r="L91853"/>
    </row>
    <row r="91854" spans="1:12" x14ac:dyDescent="0.3">
      <c r="A91854" s="1">
        <v>8099399811</v>
      </c>
      <c r="B91854" s="2">
        <v>43407</v>
      </c>
      <c r="C91854" s="1">
        <v>2</v>
      </c>
      <c r="D91854" s="1">
        <v>20</v>
      </c>
      <c r="E91854" s="1">
        <v>210</v>
      </c>
      <c r="F91854" s="1">
        <v>54</v>
      </c>
      <c r="G91854" s="1" t="s">
        <v>0</v>
      </c>
      <c r="I91854" s="1">
        <f t="shared" si="2870"/>
        <v>420</v>
      </c>
      <c r="J91854" s="1" t="str">
        <f t="shared" si="2871"/>
        <v>Nov</v>
      </c>
      <c r="L91854"/>
    </row>
    <row r="91855" spans="1:12" x14ac:dyDescent="0.3">
      <c r="A91855" s="1">
        <v>919010105</v>
      </c>
      <c r="B91855" s="2">
        <v>43290</v>
      </c>
      <c r="C91855" s="1">
        <v>5</v>
      </c>
      <c r="D91855" s="1">
        <v>1</v>
      </c>
      <c r="E91855" s="1">
        <v>241</v>
      </c>
      <c r="F91855" s="1">
        <v>60</v>
      </c>
      <c r="G91855" s="1" t="s">
        <v>1</v>
      </c>
      <c r="I91855" s="1">
        <f t="shared" si="2870"/>
        <v>1205</v>
      </c>
      <c r="J91855" s="1" t="str">
        <f t="shared" si="2871"/>
        <v>Jul</v>
      </c>
      <c r="L91855"/>
    </row>
    <row r="91856" spans="1:12" x14ac:dyDescent="0.3">
      <c r="A91856" s="1">
        <v>6280519732</v>
      </c>
      <c r="B91856" s="2">
        <v>43158</v>
      </c>
      <c r="C91856" s="1">
        <v>4</v>
      </c>
      <c r="D91856" s="1">
        <v>22</v>
      </c>
      <c r="E91856" s="1">
        <v>102</v>
      </c>
      <c r="F91856" s="1">
        <v>42</v>
      </c>
      <c r="G91856" s="1" t="s">
        <v>1</v>
      </c>
      <c r="I91856" s="1">
        <f t="shared" si="2870"/>
        <v>408</v>
      </c>
      <c r="J91856" s="1" t="str">
        <f t="shared" si="2871"/>
        <v>Feb</v>
      </c>
      <c r="L91856"/>
    </row>
    <row r="91857" spans="1:12" x14ac:dyDescent="0.3">
      <c r="A91857" s="1">
        <v>9568869042</v>
      </c>
      <c r="B91857" s="2">
        <v>43258</v>
      </c>
      <c r="C91857" s="1">
        <v>7</v>
      </c>
      <c r="D91857" s="1">
        <v>7</v>
      </c>
      <c r="E91857" s="1">
        <v>76</v>
      </c>
      <c r="F91857" s="1">
        <v>43</v>
      </c>
      <c r="G91857" s="1" t="s">
        <v>1</v>
      </c>
      <c r="I91857" s="1">
        <f t="shared" si="2870"/>
        <v>532</v>
      </c>
      <c r="J91857" s="1" t="str">
        <f t="shared" si="2871"/>
        <v>Jun</v>
      </c>
      <c r="L91857"/>
    </row>
    <row r="91858" spans="1:12" x14ac:dyDescent="0.3">
      <c r="A91858" s="1">
        <v>8934805307</v>
      </c>
      <c r="B91858" s="2">
        <v>43118</v>
      </c>
      <c r="C91858" s="1">
        <v>4</v>
      </c>
      <c r="D91858" s="1">
        <v>50</v>
      </c>
      <c r="E91858" s="1">
        <v>125</v>
      </c>
      <c r="F91858" s="1">
        <v>51</v>
      </c>
      <c r="G91858" s="1" t="s">
        <v>0</v>
      </c>
      <c r="I91858" s="1">
        <f t="shared" si="2870"/>
        <v>500</v>
      </c>
      <c r="J91858" s="1" t="str">
        <f t="shared" si="2871"/>
        <v>Jan</v>
      </c>
      <c r="L91858"/>
    </row>
    <row r="91859" spans="1:12" x14ac:dyDescent="0.3">
      <c r="A91859" s="1">
        <v>4443377263</v>
      </c>
      <c r="B91859" s="2">
        <v>43256</v>
      </c>
      <c r="C91859" s="1">
        <v>7</v>
      </c>
      <c r="D91859" s="1">
        <v>1</v>
      </c>
      <c r="E91859" s="1">
        <v>143</v>
      </c>
      <c r="F91859" s="1">
        <v>31</v>
      </c>
      <c r="G91859" s="1" t="s">
        <v>1</v>
      </c>
      <c r="I91859" s="1">
        <f t="shared" si="2870"/>
        <v>1001</v>
      </c>
      <c r="J91859" s="1" t="str">
        <f t="shared" si="2871"/>
        <v>Jun</v>
      </c>
      <c r="L91859"/>
    </row>
    <row r="91860" spans="1:12" x14ac:dyDescent="0.3">
      <c r="A91860" s="1">
        <v>4412389197</v>
      </c>
      <c r="B91860" s="2">
        <v>43271</v>
      </c>
      <c r="C91860" s="1">
        <v>4</v>
      </c>
      <c r="D91860" s="1">
        <v>38</v>
      </c>
      <c r="E91860" s="1">
        <v>91</v>
      </c>
      <c r="F91860" s="1">
        <v>56</v>
      </c>
      <c r="G91860" s="1" t="s">
        <v>1</v>
      </c>
      <c r="I91860" s="1">
        <f t="shared" si="2870"/>
        <v>364</v>
      </c>
      <c r="J91860" s="1" t="str">
        <f t="shared" si="2871"/>
        <v>Jun</v>
      </c>
      <c r="L91860"/>
    </row>
    <row r="91861" spans="1:12" x14ac:dyDescent="0.3">
      <c r="A91861" s="1">
        <v>2219854280</v>
      </c>
      <c r="B91861" s="2">
        <v>43348</v>
      </c>
      <c r="C91861" s="1">
        <v>6</v>
      </c>
      <c r="D91861" s="1">
        <v>32</v>
      </c>
      <c r="E91861" s="1">
        <v>219</v>
      </c>
      <c r="F91861" s="1">
        <v>62</v>
      </c>
      <c r="G91861" s="1" t="s">
        <v>0</v>
      </c>
      <c r="I91861" s="1">
        <f t="shared" si="2870"/>
        <v>1314</v>
      </c>
      <c r="J91861" s="1" t="str">
        <f t="shared" si="2871"/>
        <v>Sep</v>
      </c>
      <c r="L91861"/>
    </row>
    <row r="91862" spans="1:12" x14ac:dyDescent="0.3">
      <c r="A91862" s="1">
        <v>6177272215</v>
      </c>
      <c r="B91862" s="2">
        <v>43164</v>
      </c>
      <c r="C91862" s="1">
        <v>1</v>
      </c>
      <c r="D91862" s="1">
        <v>20</v>
      </c>
      <c r="E91862" s="1">
        <v>181</v>
      </c>
      <c r="F91862" s="1">
        <v>61</v>
      </c>
      <c r="G91862" s="1" t="s">
        <v>0</v>
      </c>
      <c r="I91862" s="1">
        <f t="shared" si="2870"/>
        <v>181</v>
      </c>
      <c r="J91862" s="1" t="str">
        <f t="shared" si="2871"/>
        <v>Mar</v>
      </c>
      <c r="L91862"/>
    </row>
    <row r="91863" spans="1:12" x14ac:dyDescent="0.3">
      <c r="A91863" s="1">
        <v>1066965226</v>
      </c>
      <c r="B91863" s="2">
        <v>43196</v>
      </c>
      <c r="C91863" s="1">
        <v>1</v>
      </c>
      <c r="D91863" s="1">
        <v>21</v>
      </c>
      <c r="E91863" s="1">
        <v>152</v>
      </c>
      <c r="F91863" s="1">
        <v>60</v>
      </c>
      <c r="G91863" s="1" t="s">
        <v>0</v>
      </c>
      <c r="I91863" s="1">
        <f t="shared" si="2870"/>
        <v>152</v>
      </c>
      <c r="J91863" s="1" t="str">
        <f t="shared" si="2871"/>
        <v>Apr</v>
      </c>
      <c r="L91863"/>
    </row>
    <row r="91864" spans="1:12" x14ac:dyDescent="0.3">
      <c r="A91864" s="1">
        <v>6271418376</v>
      </c>
      <c r="B91864" s="2">
        <v>43268</v>
      </c>
      <c r="C91864" s="1">
        <v>7</v>
      </c>
      <c r="D91864" s="1">
        <v>16</v>
      </c>
      <c r="E91864" s="1">
        <v>78</v>
      </c>
      <c r="F91864" s="1">
        <v>60</v>
      </c>
      <c r="G91864" s="1" t="s">
        <v>0</v>
      </c>
      <c r="I91864" s="1">
        <f t="shared" si="2870"/>
        <v>546</v>
      </c>
      <c r="J91864" s="1" t="str">
        <f t="shared" si="2871"/>
        <v>Jun</v>
      </c>
      <c r="L91864"/>
    </row>
    <row r="91865" spans="1:12" x14ac:dyDescent="0.3">
      <c r="A91865" s="1">
        <v>1855765276</v>
      </c>
      <c r="B91865" s="2">
        <v>43410</v>
      </c>
      <c r="C91865" s="1">
        <v>4</v>
      </c>
      <c r="D91865" s="1">
        <v>6</v>
      </c>
      <c r="E91865" s="1">
        <v>181</v>
      </c>
      <c r="F91865" s="1">
        <v>56</v>
      </c>
      <c r="G91865" s="1" t="s">
        <v>0</v>
      </c>
      <c r="I91865" s="1">
        <f t="shared" si="2870"/>
        <v>724</v>
      </c>
      <c r="J91865" s="1" t="str">
        <f t="shared" si="2871"/>
        <v>Nov</v>
      </c>
      <c r="L91865"/>
    </row>
    <row r="91866" spans="1:12" x14ac:dyDescent="0.3">
      <c r="A91866" s="1">
        <v>816741433</v>
      </c>
      <c r="B91866" s="2">
        <v>43234</v>
      </c>
      <c r="C91866" s="1">
        <v>1</v>
      </c>
      <c r="D91866" s="1">
        <v>26</v>
      </c>
      <c r="E91866" s="1">
        <v>217</v>
      </c>
      <c r="F91866" s="1">
        <v>42</v>
      </c>
      <c r="G91866" s="1" t="s">
        <v>0</v>
      </c>
      <c r="I91866" s="1">
        <f t="shared" si="2870"/>
        <v>217</v>
      </c>
      <c r="J91866" s="1" t="str">
        <f t="shared" si="2871"/>
        <v>May</v>
      </c>
      <c r="L91866"/>
    </row>
    <row r="91867" spans="1:12" x14ac:dyDescent="0.3">
      <c r="A91867" s="1">
        <v>1218471115</v>
      </c>
      <c r="B91867" s="2">
        <v>43236</v>
      </c>
      <c r="C91867" s="1">
        <v>6</v>
      </c>
      <c r="D91867" s="1">
        <v>13</v>
      </c>
      <c r="E91867" s="1">
        <v>214</v>
      </c>
      <c r="F91867" s="1">
        <v>47</v>
      </c>
      <c r="G91867" s="1" t="s">
        <v>1</v>
      </c>
      <c r="I91867" s="1">
        <f t="shared" si="2870"/>
        <v>1284</v>
      </c>
      <c r="J91867" s="1" t="str">
        <f t="shared" si="2871"/>
        <v>May</v>
      </c>
      <c r="L91867"/>
    </row>
    <row r="91868" spans="1:12" x14ac:dyDescent="0.3">
      <c r="A91868" s="1">
        <v>9203432051</v>
      </c>
      <c r="B91868" s="2">
        <v>43278</v>
      </c>
      <c r="C91868" s="1">
        <v>2</v>
      </c>
      <c r="D91868" s="1">
        <v>48</v>
      </c>
      <c r="E91868" s="1">
        <v>205</v>
      </c>
      <c r="F91868" s="1">
        <v>28</v>
      </c>
      <c r="G91868" s="1" t="s">
        <v>1</v>
      </c>
      <c r="I91868" s="1">
        <f t="shared" si="2870"/>
        <v>410</v>
      </c>
      <c r="J91868" s="1" t="str">
        <f t="shared" si="2871"/>
        <v>Jun</v>
      </c>
      <c r="L91868"/>
    </row>
    <row r="91869" spans="1:12" x14ac:dyDescent="0.3">
      <c r="A91869" s="1">
        <v>6139868408</v>
      </c>
      <c r="B91869" s="2">
        <v>43413</v>
      </c>
      <c r="C91869" s="1">
        <v>3</v>
      </c>
      <c r="D91869" s="1">
        <v>3</v>
      </c>
      <c r="E91869" s="1">
        <v>228</v>
      </c>
      <c r="F91869" s="1">
        <v>62</v>
      </c>
      <c r="G91869" s="1" t="s">
        <v>1</v>
      </c>
      <c r="I91869" s="1">
        <f t="shared" si="2870"/>
        <v>684</v>
      </c>
      <c r="J91869" s="1" t="str">
        <f t="shared" si="2871"/>
        <v>Nov</v>
      </c>
      <c r="L91869"/>
    </row>
    <row r="91870" spans="1:12" x14ac:dyDescent="0.3">
      <c r="A91870" s="1">
        <v>6494363229</v>
      </c>
      <c r="B91870" s="2">
        <v>43324</v>
      </c>
      <c r="C91870" s="1">
        <v>5</v>
      </c>
      <c r="D91870" s="1">
        <v>19</v>
      </c>
      <c r="E91870" s="1">
        <v>218</v>
      </c>
      <c r="F91870" s="1">
        <v>40</v>
      </c>
      <c r="G91870" s="1" t="s">
        <v>0</v>
      </c>
      <c r="I91870" s="1">
        <f t="shared" si="2870"/>
        <v>1090</v>
      </c>
      <c r="J91870" s="1" t="str">
        <f t="shared" si="2871"/>
        <v>Aug</v>
      </c>
      <c r="L91870"/>
    </row>
    <row r="91871" spans="1:12" x14ac:dyDescent="0.3">
      <c r="A91871" s="1">
        <v>8873859771</v>
      </c>
      <c r="B91871" s="2">
        <v>43105</v>
      </c>
      <c r="C91871" s="1">
        <v>2</v>
      </c>
      <c r="D91871" s="1">
        <v>37</v>
      </c>
      <c r="E91871" s="1">
        <v>120</v>
      </c>
      <c r="F91871" s="1">
        <v>47</v>
      </c>
      <c r="G91871" s="1" t="s">
        <v>1</v>
      </c>
      <c r="I91871" s="1">
        <f t="shared" si="2870"/>
        <v>240</v>
      </c>
      <c r="J91871" s="1" t="str">
        <f t="shared" si="2871"/>
        <v>Jan</v>
      </c>
      <c r="L91871"/>
    </row>
    <row r="91872" spans="1:12" x14ac:dyDescent="0.3">
      <c r="A91872" s="1">
        <v>3062973692</v>
      </c>
      <c r="B91872" s="2">
        <v>43105</v>
      </c>
      <c r="C91872" s="1">
        <v>3</v>
      </c>
      <c r="D91872" s="1">
        <v>9</v>
      </c>
      <c r="E91872" s="1">
        <v>199</v>
      </c>
      <c r="F91872" s="1">
        <v>39</v>
      </c>
      <c r="G91872" s="1" t="s">
        <v>1</v>
      </c>
      <c r="I91872" s="1">
        <f t="shared" si="2870"/>
        <v>597</v>
      </c>
      <c r="J91872" s="1" t="str">
        <f t="shared" si="2871"/>
        <v>Jan</v>
      </c>
      <c r="L91872"/>
    </row>
    <row r="91873" spans="1:12" x14ac:dyDescent="0.3">
      <c r="A91873" s="1">
        <v>2310094579</v>
      </c>
      <c r="B91873" s="2">
        <v>43395</v>
      </c>
      <c r="C91873" s="1">
        <v>4</v>
      </c>
      <c r="D91873" s="1">
        <v>42</v>
      </c>
      <c r="E91873" s="1">
        <v>221</v>
      </c>
      <c r="F91873" s="1">
        <v>40</v>
      </c>
      <c r="G91873" s="1" t="s">
        <v>0</v>
      </c>
      <c r="H91873" s="1">
        <v>1</v>
      </c>
      <c r="I91873" s="1">
        <f t="shared" si="2870"/>
        <v>884</v>
      </c>
      <c r="J91873" s="1" t="str">
        <f t="shared" si="2871"/>
        <v>Oct</v>
      </c>
      <c r="L91873"/>
    </row>
    <row r="91874" spans="1:12" x14ac:dyDescent="0.3">
      <c r="A91874" s="1">
        <v>4226688244</v>
      </c>
      <c r="B91874" s="2">
        <v>43400</v>
      </c>
      <c r="C91874" s="1">
        <v>1</v>
      </c>
      <c r="D91874" s="1">
        <v>24</v>
      </c>
      <c r="E91874" s="1">
        <v>211</v>
      </c>
      <c r="F91874" s="1">
        <v>35</v>
      </c>
      <c r="G91874" s="1" t="s">
        <v>0</v>
      </c>
      <c r="I91874" s="1">
        <f t="shared" si="2870"/>
        <v>211</v>
      </c>
      <c r="J91874" s="1" t="str">
        <f t="shared" si="2871"/>
        <v>Oct</v>
      </c>
      <c r="L91874"/>
    </row>
    <row r="91875" spans="1:12" x14ac:dyDescent="0.3">
      <c r="A91875" s="1">
        <v>8384532796</v>
      </c>
      <c r="B91875" s="2">
        <v>43106</v>
      </c>
      <c r="C91875" s="1">
        <v>5</v>
      </c>
      <c r="D91875" s="1">
        <v>30</v>
      </c>
      <c r="E91875" s="1">
        <v>178</v>
      </c>
      <c r="F91875" s="1">
        <v>43</v>
      </c>
      <c r="G91875" s="1" t="s">
        <v>0</v>
      </c>
      <c r="I91875" s="1">
        <f t="shared" si="2870"/>
        <v>890</v>
      </c>
      <c r="J91875" s="1" t="str">
        <f t="shared" si="2871"/>
        <v>Jan</v>
      </c>
      <c r="L91875"/>
    </row>
    <row r="91876" spans="1:12" x14ac:dyDescent="0.3">
      <c r="A91876" s="1">
        <v>5965552297</v>
      </c>
      <c r="B91876" s="2">
        <v>43334</v>
      </c>
      <c r="C91876" s="1">
        <v>1</v>
      </c>
      <c r="D91876" s="1">
        <v>16</v>
      </c>
      <c r="E91876" s="1">
        <v>174</v>
      </c>
      <c r="F91876" s="1">
        <v>39</v>
      </c>
      <c r="G91876" s="1" t="s">
        <v>1</v>
      </c>
      <c r="I91876" s="1">
        <f t="shared" si="2870"/>
        <v>174</v>
      </c>
      <c r="J91876" s="1" t="str">
        <f t="shared" si="2871"/>
        <v>Aug</v>
      </c>
      <c r="L91876"/>
    </row>
    <row r="91877" spans="1:12" x14ac:dyDescent="0.3">
      <c r="A91877" s="1">
        <v>5948476340</v>
      </c>
      <c r="B91877" s="2">
        <v>43259</v>
      </c>
      <c r="C91877" s="1">
        <v>3</v>
      </c>
      <c r="D91877" s="1">
        <v>9</v>
      </c>
      <c r="E91877" s="1">
        <v>105</v>
      </c>
      <c r="F91877" s="1">
        <v>49</v>
      </c>
      <c r="G91877" s="1" t="s">
        <v>1</v>
      </c>
      <c r="I91877" s="1">
        <f t="shared" si="2870"/>
        <v>315</v>
      </c>
      <c r="J91877" s="1" t="str">
        <f t="shared" si="2871"/>
        <v>Jun</v>
      </c>
      <c r="L91877"/>
    </row>
    <row r="91878" spans="1:12" x14ac:dyDescent="0.3">
      <c r="A91878" s="1">
        <v>216811813</v>
      </c>
      <c r="B91878" s="2">
        <v>43200</v>
      </c>
      <c r="C91878" s="1">
        <v>5</v>
      </c>
      <c r="D91878" s="1">
        <v>13</v>
      </c>
      <c r="E91878" s="1">
        <v>220</v>
      </c>
      <c r="F91878" s="1">
        <v>36</v>
      </c>
      <c r="G91878" s="1" t="s">
        <v>0</v>
      </c>
      <c r="I91878" s="1">
        <f t="shared" si="2870"/>
        <v>1100</v>
      </c>
      <c r="J91878" s="1" t="str">
        <f t="shared" si="2871"/>
        <v>Apr</v>
      </c>
      <c r="L91878"/>
    </row>
    <row r="91879" spans="1:12" x14ac:dyDescent="0.3">
      <c r="A91879" s="1">
        <v>203995848</v>
      </c>
      <c r="B91879" s="2">
        <v>43306</v>
      </c>
      <c r="C91879" s="1">
        <v>6</v>
      </c>
      <c r="D91879" s="1">
        <v>40</v>
      </c>
      <c r="E91879" s="1">
        <v>195</v>
      </c>
      <c r="F91879" s="1">
        <v>63</v>
      </c>
      <c r="G91879" s="1" t="s">
        <v>0</v>
      </c>
      <c r="I91879" s="1">
        <f t="shared" si="2870"/>
        <v>1170</v>
      </c>
      <c r="J91879" s="1" t="str">
        <f t="shared" si="2871"/>
        <v>Jul</v>
      </c>
      <c r="L91879"/>
    </row>
    <row r="91880" spans="1:12" x14ac:dyDescent="0.3">
      <c r="A91880" s="1">
        <v>2476223417</v>
      </c>
      <c r="B91880" s="2">
        <v>43391</v>
      </c>
      <c r="C91880" s="1">
        <v>3</v>
      </c>
      <c r="D91880" s="1">
        <v>38</v>
      </c>
      <c r="E91880" s="1">
        <v>122</v>
      </c>
      <c r="F91880" s="1">
        <v>62</v>
      </c>
      <c r="G91880" s="1" t="s">
        <v>0</v>
      </c>
      <c r="I91880" s="1">
        <f t="shared" si="2870"/>
        <v>366</v>
      </c>
      <c r="J91880" s="1" t="str">
        <f t="shared" si="2871"/>
        <v>Oct</v>
      </c>
      <c r="L91880"/>
    </row>
    <row r="91881" spans="1:12" x14ac:dyDescent="0.3">
      <c r="A91881" s="1">
        <v>9941212449</v>
      </c>
      <c r="B91881" s="2">
        <v>43225</v>
      </c>
      <c r="C91881" s="1">
        <v>6</v>
      </c>
      <c r="D91881" s="1">
        <v>14</v>
      </c>
      <c r="E91881" s="1">
        <v>197</v>
      </c>
      <c r="F91881" s="1">
        <v>46</v>
      </c>
      <c r="G91881" s="1" t="s">
        <v>0</v>
      </c>
      <c r="I91881" s="1">
        <f t="shared" si="2870"/>
        <v>1182</v>
      </c>
      <c r="J91881" s="1" t="str">
        <f t="shared" si="2871"/>
        <v>May</v>
      </c>
      <c r="L91881"/>
    </row>
    <row r="91882" spans="1:12" x14ac:dyDescent="0.3">
      <c r="A91882" s="1">
        <v>5444986418</v>
      </c>
      <c r="B91882" s="2">
        <v>43105</v>
      </c>
      <c r="C91882" s="1">
        <v>6</v>
      </c>
      <c r="D91882" s="1">
        <v>5</v>
      </c>
      <c r="E91882" s="1">
        <v>212</v>
      </c>
      <c r="F91882" s="1">
        <v>46</v>
      </c>
      <c r="G91882" s="1" t="s">
        <v>0</v>
      </c>
      <c r="I91882" s="1">
        <f t="shared" si="2870"/>
        <v>1272</v>
      </c>
      <c r="J91882" s="1" t="str">
        <f t="shared" si="2871"/>
        <v>Jan</v>
      </c>
      <c r="L91882"/>
    </row>
    <row r="91883" spans="1:12" x14ac:dyDescent="0.3">
      <c r="A91883" s="1">
        <v>2649253622</v>
      </c>
      <c r="B91883" s="2">
        <v>43246</v>
      </c>
      <c r="C91883" s="1">
        <v>1</v>
      </c>
      <c r="D91883" s="1">
        <v>38</v>
      </c>
      <c r="E91883" s="1">
        <v>170</v>
      </c>
      <c r="F91883" s="1">
        <v>61</v>
      </c>
      <c r="G91883" s="1" t="s">
        <v>0</v>
      </c>
      <c r="I91883" s="1">
        <f t="shared" si="2870"/>
        <v>170</v>
      </c>
      <c r="J91883" s="1" t="str">
        <f t="shared" si="2871"/>
        <v>May</v>
      </c>
      <c r="L91883"/>
    </row>
    <row r="91884" spans="1:12" x14ac:dyDescent="0.3">
      <c r="A91884" s="1">
        <v>2082949451</v>
      </c>
      <c r="B91884" s="2">
        <v>43126</v>
      </c>
      <c r="C91884" s="1">
        <v>6</v>
      </c>
      <c r="D91884" s="1">
        <v>30</v>
      </c>
      <c r="E91884" s="1">
        <v>170</v>
      </c>
      <c r="F91884" s="1">
        <v>50</v>
      </c>
      <c r="G91884" s="1" t="s">
        <v>0</v>
      </c>
      <c r="I91884" s="1">
        <f t="shared" si="2870"/>
        <v>1020</v>
      </c>
      <c r="J91884" s="1" t="str">
        <f t="shared" si="2871"/>
        <v>Jan</v>
      </c>
      <c r="L91884"/>
    </row>
    <row r="91885" spans="1:12" x14ac:dyDescent="0.3">
      <c r="A91885" s="1">
        <v>5349356798</v>
      </c>
      <c r="B91885" s="2">
        <v>43310</v>
      </c>
      <c r="C91885" s="1">
        <v>5</v>
      </c>
      <c r="D91885" s="1">
        <v>45</v>
      </c>
      <c r="E91885" s="1">
        <v>175</v>
      </c>
      <c r="F91885" s="1">
        <v>50</v>
      </c>
      <c r="G91885" s="1" t="s">
        <v>0</v>
      </c>
      <c r="I91885" s="1">
        <f t="shared" si="2870"/>
        <v>875</v>
      </c>
      <c r="J91885" s="1" t="str">
        <f t="shared" si="2871"/>
        <v>Jul</v>
      </c>
      <c r="L91885"/>
    </row>
    <row r="91886" spans="1:12" x14ac:dyDescent="0.3">
      <c r="A91886" s="1">
        <v>3435101172</v>
      </c>
      <c r="B91886" s="2">
        <v>43114</v>
      </c>
      <c r="C91886" s="1">
        <v>7</v>
      </c>
      <c r="D91886" s="1">
        <v>1</v>
      </c>
      <c r="E91886" s="1">
        <v>117</v>
      </c>
      <c r="F91886" s="1">
        <v>49</v>
      </c>
      <c r="G91886" s="1" t="s">
        <v>0</v>
      </c>
      <c r="I91886" s="1">
        <f t="shared" si="2870"/>
        <v>819</v>
      </c>
      <c r="J91886" s="1" t="str">
        <f t="shared" si="2871"/>
        <v>Jan</v>
      </c>
      <c r="L91886"/>
    </row>
    <row r="91887" spans="1:12" x14ac:dyDescent="0.3">
      <c r="A91887" s="1">
        <v>9543374791</v>
      </c>
      <c r="B91887" s="2">
        <v>43152</v>
      </c>
      <c r="C91887" s="1">
        <v>6</v>
      </c>
      <c r="D91887" s="1">
        <v>41</v>
      </c>
      <c r="E91887" s="1">
        <v>156</v>
      </c>
      <c r="F91887" s="1">
        <v>51</v>
      </c>
      <c r="G91887" s="1" t="s">
        <v>0</v>
      </c>
      <c r="I91887" s="1">
        <f t="shared" si="2870"/>
        <v>936</v>
      </c>
      <c r="J91887" s="1" t="str">
        <f t="shared" si="2871"/>
        <v>Feb</v>
      </c>
      <c r="L91887"/>
    </row>
    <row r="91888" spans="1:12" x14ac:dyDescent="0.3">
      <c r="A91888" s="1">
        <v>583491278</v>
      </c>
      <c r="B91888" s="2">
        <v>43358</v>
      </c>
      <c r="C91888" s="1">
        <v>1</v>
      </c>
      <c r="D91888" s="1">
        <v>31</v>
      </c>
      <c r="E91888" s="1">
        <v>221</v>
      </c>
      <c r="F91888" s="1">
        <v>28</v>
      </c>
      <c r="G91888" s="1" t="s">
        <v>1</v>
      </c>
      <c r="I91888" s="1">
        <f t="shared" si="2870"/>
        <v>221</v>
      </c>
      <c r="J91888" s="1" t="str">
        <f t="shared" si="2871"/>
        <v>Sep</v>
      </c>
      <c r="L91888"/>
    </row>
    <row r="91889" spans="1:12" x14ac:dyDescent="0.3">
      <c r="A91889" s="1">
        <v>5675382666</v>
      </c>
      <c r="B91889" s="2">
        <v>43316</v>
      </c>
      <c r="C91889" s="1">
        <v>1</v>
      </c>
      <c r="D91889" s="1">
        <v>15</v>
      </c>
      <c r="E91889" s="1">
        <v>149</v>
      </c>
      <c r="F91889" s="1">
        <v>44</v>
      </c>
      <c r="G91889" s="1" t="s">
        <v>0</v>
      </c>
      <c r="I91889" s="1">
        <f t="shared" si="2870"/>
        <v>149</v>
      </c>
      <c r="J91889" s="1" t="str">
        <f t="shared" si="2871"/>
        <v>Aug</v>
      </c>
      <c r="L91889"/>
    </row>
    <row r="91890" spans="1:12" x14ac:dyDescent="0.3">
      <c r="A91890" s="1">
        <v>8180202305</v>
      </c>
      <c r="B91890" s="2">
        <v>43289</v>
      </c>
      <c r="C91890" s="1">
        <v>7</v>
      </c>
      <c r="D91890" s="1">
        <v>44</v>
      </c>
      <c r="E91890" s="1">
        <v>209</v>
      </c>
      <c r="F91890" s="1">
        <v>57</v>
      </c>
      <c r="G91890" s="1" t="s">
        <v>1</v>
      </c>
      <c r="I91890" s="1">
        <f t="shared" si="2870"/>
        <v>1463</v>
      </c>
      <c r="J91890" s="1" t="str">
        <f t="shared" si="2871"/>
        <v>Jul</v>
      </c>
      <c r="L91890"/>
    </row>
    <row r="91891" spans="1:12" x14ac:dyDescent="0.3">
      <c r="A91891" s="1">
        <v>5709448087</v>
      </c>
      <c r="B91891" s="2">
        <v>43200</v>
      </c>
      <c r="C91891" s="1">
        <v>3</v>
      </c>
      <c r="D91891" s="1">
        <v>47</v>
      </c>
      <c r="E91891" s="1">
        <v>115</v>
      </c>
      <c r="F91891" s="1">
        <v>64</v>
      </c>
      <c r="G91891" s="1" t="s">
        <v>0</v>
      </c>
      <c r="I91891" s="1">
        <f t="shared" si="2870"/>
        <v>345</v>
      </c>
      <c r="J91891" s="1" t="str">
        <f t="shared" si="2871"/>
        <v>Apr</v>
      </c>
      <c r="L91891"/>
    </row>
    <row r="91892" spans="1:12" x14ac:dyDescent="0.3">
      <c r="A91892" s="1">
        <v>5340828204</v>
      </c>
      <c r="B91892" s="2">
        <v>43330</v>
      </c>
      <c r="C91892" s="1">
        <v>7</v>
      </c>
      <c r="D91892" s="1">
        <v>11</v>
      </c>
      <c r="E91892" s="1">
        <v>157</v>
      </c>
      <c r="F91892" s="1">
        <v>55</v>
      </c>
      <c r="G91892" s="1" t="s">
        <v>1</v>
      </c>
      <c r="I91892" s="1">
        <f t="shared" si="2870"/>
        <v>1099</v>
      </c>
      <c r="J91892" s="1" t="str">
        <f t="shared" si="2871"/>
        <v>Aug</v>
      </c>
      <c r="L91892"/>
    </row>
    <row r="91893" spans="1:12" x14ac:dyDescent="0.3">
      <c r="A91893" s="1">
        <v>4919781598</v>
      </c>
      <c r="B91893" s="2">
        <v>43349</v>
      </c>
      <c r="C91893" s="1">
        <v>5</v>
      </c>
      <c r="D91893" s="1">
        <v>21</v>
      </c>
      <c r="E91893" s="1">
        <v>229</v>
      </c>
      <c r="F91893" s="1">
        <v>48</v>
      </c>
      <c r="G91893" s="1" t="s">
        <v>0</v>
      </c>
      <c r="I91893" s="1">
        <f t="shared" si="2870"/>
        <v>1145</v>
      </c>
      <c r="J91893" s="1" t="str">
        <f t="shared" si="2871"/>
        <v>Sep</v>
      </c>
      <c r="L91893"/>
    </row>
    <row r="91894" spans="1:12" x14ac:dyDescent="0.3">
      <c r="A91894" s="1">
        <v>2628096064</v>
      </c>
      <c r="B91894" s="2">
        <v>43413</v>
      </c>
      <c r="C91894" s="1">
        <v>6</v>
      </c>
      <c r="D91894" s="1">
        <v>23</v>
      </c>
      <c r="E91894" s="1">
        <v>103</v>
      </c>
      <c r="F91894" s="1">
        <v>39</v>
      </c>
      <c r="G91894" s="1" t="s">
        <v>1</v>
      </c>
      <c r="I91894" s="1">
        <f t="shared" si="2870"/>
        <v>618</v>
      </c>
      <c r="J91894" s="1" t="str">
        <f t="shared" si="2871"/>
        <v>Nov</v>
      </c>
      <c r="L91894"/>
    </row>
    <row r="91895" spans="1:12" x14ac:dyDescent="0.3">
      <c r="A91895" s="1">
        <v>9315441737</v>
      </c>
      <c r="B91895" s="2">
        <v>43131</v>
      </c>
      <c r="C91895" s="1">
        <v>4</v>
      </c>
      <c r="D91895" s="1">
        <v>49</v>
      </c>
      <c r="E91895" s="1">
        <v>120</v>
      </c>
      <c r="F91895" s="1">
        <v>61</v>
      </c>
      <c r="G91895" s="1" t="s">
        <v>1</v>
      </c>
      <c r="I91895" s="1">
        <f t="shared" si="2870"/>
        <v>480</v>
      </c>
      <c r="J91895" s="1" t="str">
        <f t="shared" si="2871"/>
        <v>Jan</v>
      </c>
      <c r="L91895"/>
    </row>
    <row r="91896" spans="1:12" x14ac:dyDescent="0.3">
      <c r="A91896" s="1">
        <v>4848942683</v>
      </c>
      <c r="B91896" s="2">
        <v>43140</v>
      </c>
      <c r="C91896" s="1">
        <v>3</v>
      </c>
      <c r="D91896" s="1">
        <v>45</v>
      </c>
      <c r="E91896" s="1">
        <v>245</v>
      </c>
      <c r="F91896" s="1">
        <v>45</v>
      </c>
      <c r="G91896" s="1" t="s">
        <v>1</v>
      </c>
      <c r="H91896" s="1">
        <v>1</v>
      </c>
      <c r="I91896" s="1">
        <f t="shared" si="2870"/>
        <v>735</v>
      </c>
      <c r="J91896" s="1" t="str">
        <f t="shared" si="2871"/>
        <v>Feb</v>
      </c>
      <c r="L91896"/>
    </row>
    <row r="91897" spans="1:12" x14ac:dyDescent="0.3">
      <c r="A91897" s="1">
        <v>7965645491</v>
      </c>
      <c r="B91897" s="2">
        <v>43201</v>
      </c>
      <c r="C91897" s="1">
        <v>6</v>
      </c>
      <c r="D91897" s="1">
        <v>17</v>
      </c>
      <c r="E91897" s="1">
        <v>204</v>
      </c>
      <c r="F91897" s="1">
        <v>60</v>
      </c>
      <c r="G91897" s="1" t="s">
        <v>1</v>
      </c>
      <c r="I91897" s="1">
        <f t="shared" si="2870"/>
        <v>1224</v>
      </c>
      <c r="J91897" s="1" t="str">
        <f t="shared" si="2871"/>
        <v>Apr</v>
      </c>
      <c r="L91897"/>
    </row>
    <row r="91898" spans="1:12" x14ac:dyDescent="0.3">
      <c r="A91898" s="1">
        <v>2482501628</v>
      </c>
      <c r="B91898" s="2">
        <v>43296</v>
      </c>
      <c r="C91898" s="1">
        <v>1</v>
      </c>
      <c r="D91898" s="1">
        <v>7</v>
      </c>
      <c r="E91898" s="1">
        <v>186</v>
      </c>
      <c r="F91898" s="1">
        <v>51</v>
      </c>
      <c r="G91898" s="1" t="s">
        <v>0</v>
      </c>
      <c r="I91898" s="1">
        <f t="shared" si="2870"/>
        <v>186</v>
      </c>
      <c r="J91898" s="1" t="str">
        <f t="shared" si="2871"/>
        <v>Jul</v>
      </c>
      <c r="L91898"/>
    </row>
    <row r="91899" spans="1:12" x14ac:dyDescent="0.3">
      <c r="A91899" s="1">
        <v>4377114115</v>
      </c>
      <c r="B91899" s="2">
        <v>43212</v>
      </c>
      <c r="C91899" s="1">
        <v>4</v>
      </c>
      <c r="D91899" s="1">
        <v>13</v>
      </c>
      <c r="E91899" s="1">
        <v>196</v>
      </c>
      <c r="F91899" s="1">
        <v>37</v>
      </c>
      <c r="G91899" s="1" t="s">
        <v>0</v>
      </c>
      <c r="I91899" s="1">
        <f t="shared" si="2870"/>
        <v>784</v>
      </c>
      <c r="J91899" s="1" t="str">
        <f t="shared" si="2871"/>
        <v>Apr</v>
      </c>
      <c r="L91899"/>
    </row>
    <row r="91900" spans="1:12" x14ac:dyDescent="0.3">
      <c r="A91900" s="1">
        <v>2002311099</v>
      </c>
      <c r="B91900" s="2">
        <v>43349</v>
      </c>
      <c r="C91900" s="1">
        <v>7</v>
      </c>
      <c r="D91900" s="1">
        <v>34</v>
      </c>
      <c r="E91900" s="1">
        <v>144</v>
      </c>
      <c r="F91900" s="1">
        <v>48</v>
      </c>
      <c r="G91900" s="1" t="s">
        <v>1</v>
      </c>
      <c r="I91900" s="1">
        <f t="shared" si="2870"/>
        <v>1008</v>
      </c>
      <c r="J91900" s="1" t="str">
        <f t="shared" si="2871"/>
        <v>Sep</v>
      </c>
      <c r="L91900"/>
    </row>
    <row r="91901" spans="1:12" x14ac:dyDescent="0.3">
      <c r="A91901" s="1">
        <v>8155900711</v>
      </c>
      <c r="B91901" s="2">
        <v>43332</v>
      </c>
      <c r="C91901" s="1">
        <v>7</v>
      </c>
      <c r="D91901" s="1">
        <v>38</v>
      </c>
      <c r="E91901" s="1">
        <v>102</v>
      </c>
      <c r="F91901" s="1">
        <v>61</v>
      </c>
      <c r="G91901" s="1" t="s">
        <v>0</v>
      </c>
      <c r="I91901" s="1">
        <f t="shared" si="2870"/>
        <v>714</v>
      </c>
      <c r="J91901" s="1" t="str">
        <f t="shared" si="2871"/>
        <v>Aug</v>
      </c>
      <c r="L91901"/>
    </row>
    <row r="91902" spans="1:12" x14ac:dyDescent="0.3">
      <c r="A91902" s="1">
        <v>1078275351</v>
      </c>
      <c r="B91902" s="2">
        <v>43385</v>
      </c>
      <c r="C91902" s="1">
        <v>1</v>
      </c>
      <c r="D91902" s="1">
        <v>16</v>
      </c>
      <c r="E91902" s="1">
        <v>124</v>
      </c>
      <c r="F91902" s="1">
        <v>42</v>
      </c>
      <c r="G91902" s="1" t="s">
        <v>0</v>
      </c>
      <c r="I91902" s="1">
        <f t="shared" si="2870"/>
        <v>124</v>
      </c>
      <c r="J91902" s="1" t="str">
        <f t="shared" si="2871"/>
        <v>Oct</v>
      </c>
      <c r="L91902"/>
    </row>
    <row r="91903" spans="1:12" x14ac:dyDescent="0.3">
      <c r="A91903" s="1">
        <v>9565125514</v>
      </c>
      <c r="B91903" s="2">
        <v>43217</v>
      </c>
      <c r="C91903" s="1">
        <v>4</v>
      </c>
      <c r="D91903" s="1">
        <v>45</v>
      </c>
      <c r="E91903" s="1">
        <v>115</v>
      </c>
      <c r="F91903" s="1">
        <v>52</v>
      </c>
      <c r="G91903" s="1" t="s">
        <v>1</v>
      </c>
      <c r="I91903" s="1">
        <f t="shared" si="2870"/>
        <v>460</v>
      </c>
      <c r="J91903" s="1" t="str">
        <f t="shared" si="2871"/>
        <v>Apr</v>
      </c>
      <c r="L91903"/>
    </row>
    <row r="91904" spans="1:12" x14ac:dyDescent="0.3">
      <c r="A91904" s="1">
        <v>9256174138</v>
      </c>
      <c r="B91904" s="2">
        <v>43177</v>
      </c>
      <c r="C91904" s="1">
        <v>1</v>
      </c>
      <c r="D91904" s="1">
        <v>11</v>
      </c>
      <c r="E91904" s="1">
        <v>75</v>
      </c>
      <c r="F91904" s="1">
        <v>29</v>
      </c>
      <c r="G91904" s="1" t="s">
        <v>0</v>
      </c>
      <c r="I91904" s="1">
        <f t="shared" si="2870"/>
        <v>75</v>
      </c>
      <c r="J91904" s="1" t="str">
        <f t="shared" si="2871"/>
        <v>Mar</v>
      </c>
      <c r="L91904"/>
    </row>
    <row r="91905" spans="1:12" x14ac:dyDescent="0.3">
      <c r="A91905" s="1">
        <v>423896121</v>
      </c>
      <c r="B91905" s="2">
        <v>43256</v>
      </c>
      <c r="C91905" s="1">
        <v>4</v>
      </c>
      <c r="D91905" s="1">
        <v>2</v>
      </c>
      <c r="E91905" s="1">
        <v>192</v>
      </c>
      <c r="F91905" s="1">
        <v>47</v>
      </c>
      <c r="G91905" s="1" t="s">
        <v>0</v>
      </c>
      <c r="I91905" s="1">
        <f t="shared" si="2870"/>
        <v>768</v>
      </c>
      <c r="J91905" s="1" t="str">
        <f t="shared" si="2871"/>
        <v>Jun</v>
      </c>
      <c r="L91905"/>
    </row>
    <row r="91906" spans="1:12" x14ac:dyDescent="0.3">
      <c r="A91906" s="1">
        <v>4712095032</v>
      </c>
      <c r="B91906" s="2">
        <v>43389</v>
      </c>
      <c r="C91906" s="1">
        <v>2</v>
      </c>
      <c r="D91906" s="1">
        <v>11</v>
      </c>
      <c r="E91906" s="1">
        <v>103</v>
      </c>
      <c r="F91906" s="1">
        <v>44</v>
      </c>
      <c r="G91906" s="1" t="s">
        <v>1</v>
      </c>
      <c r="I91906" s="1">
        <f t="shared" si="2870"/>
        <v>206</v>
      </c>
      <c r="J91906" s="1" t="str">
        <f t="shared" si="2871"/>
        <v>Oct</v>
      </c>
      <c r="L91906"/>
    </row>
    <row r="91907" spans="1:12" x14ac:dyDescent="0.3">
      <c r="A91907" s="1">
        <v>723700966</v>
      </c>
      <c r="B91907" s="2">
        <v>43302</v>
      </c>
      <c r="C91907" s="1">
        <v>7</v>
      </c>
      <c r="D91907" s="1">
        <v>11</v>
      </c>
      <c r="E91907" s="1">
        <v>89</v>
      </c>
      <c r="F91907" s="1">
        <v>50</v>
      </c>
      <c r="G91907" s="1" t="s">
        <v>0</v>
      </c>
      <c r="I91907" s="1">
        <f t="shared" ref="I91907:I91970" si="2872">E91907*C91907</f>
        <v>623</v>
      </c>
      <c r="J91907" s="1" t="str">
        <f t="shared" ref="J91907:J91970" si="2873">TEXT(B91907,"mmm")</f>
        <v>Jul</v>
      </c>
      <c r="L91907"/>
    </row>
    <row r="91908" spans="1:12" x14ac:dyDescent="0.3">
      <c r="A91908" s="1">
        <v>8185659303</v>
      </c>
      <c r="B91908" s="2">
        <v>43349</v>
      </c>
      <c r="C91908" s="1">
        <v>6</v>
      </c>
      <c r="D91908" s="1">
        <v>2</v>
      </c>
      <c r="E91908" s="1">
        <v>179</v>
      </c>
      <c r="F91908" s="1">
        <v>50</v>
      </c>
      <c r="G91908" s="1" t="s">
        <v>0</v>
      </c>
      <c r="I91908" s="1">
        <f t="shared" si="2872"/>
        <v>1074</v>
      </c>
      <c r="J91908" s="1" t="str">
        <f t="shared" si="2873"/>
        <v>Sep</v>
      </c>
      <c r="L91908"/>
    </row>
    <row r="91909" spans="1:12" x14ac:dyDescent="0.3">
      <c r="A91909" s="1">
        <v>767031202</v>
      </c>
      <c r="B91909" s="2">
        <v>43144</v>
      </c>
      <c r="C91909" s="1">
        <v>2</v>
      </c>
      <c r="D91909" s="1">
        <v>8</v>
      </c>
      <c r="E91909" s="1">
        <v>232</v>
      </c>
      <c r="F91909" s="1">
        <v>45</v>
      </c>
      <c r="G91909" s="1" t="s">
        <v>0</v>
      </c>
      <c r="I91909" s="1">
        <f t="shared" si="2872"/>
        <v>464</v>
      </c>
      <c r="J91909" s="1" t="str">
        <f t="shared" si="2873"/>
        <v>Feb</v>
      </c>
      <c r="L91909"/>
    </row>
    <row r="91910" spans="1:12" x14ac:dyDescent="0.3">
      <c r="A91910" s="1">
        <v>3216753034</v>
      </c>
      <c r="B91910" s="2">
        <v>43179</v>
      </c>
      <c r="C91910" s="1">
        <v>1</v>
      </c>
      <c r="D91910" s="1">
        <v>39</v>
      </c>
      <c r="E91910" s="1">
        <v>211</v>
      </c>
      <c r="F91910" s="1">
        <v>56</v>
      </c>
      <c r="G91910" s="1" t="s">
        <v>1</v>
      </c>
      <c r="I91910" s="1">
        <f t="shared" si="2872"/>
        <v>211</v>
      </c>
      <c r="J91910" s="1" t="str">
        <f t="shared" si="2873"/>
        <v>Mar</v>
      </c>
      <c r="L91910"/>
    </row>
    <row r="91911" spans="1:12" x14ac:dyDescent="0.3">
      <c r="A91911" s="1">
        <v>5584142921</v>
      </c>
      <c r="B91911" s="2">
        <v>43323</v>
      </c>
      <c r="C91911" s="1">
        <v>1</v>
      </c>
      <c r="D91911" s="1">
        <v>10</v>
      </c>
      <c r="E91911" s="1">
        <v>245</v>
      </c>
      <c r="F91911" s="1">
        <v>52</v>
      </c>
      <c r="G91911" s="1" t="s">
        <v>0</v>
      </c>
      <c r="I91911" s="1">
        <f t="shared" si="2872"/>
        <v>245</v>
      </c>
      <c r="J91911" s="1" t="str">
        <f t="shared" si="2873"/>
        <v>Aug</v>
      </c>
      <c r="L91911"/>
    </row>
    <row r="91912" spans="1:12" x14ac:dyDescent="0.3">
      <c r="A91912" s="1">
        <v>5756620524</v>
      </c>
      <c r="B91912" s="2">
        <v>43280</v>
      </c>
      <c r="C91912" s="1">
        <v>4</v>
      </c>
      <c r="D91912" s="1">
        <v>40</v>
      </c>
      <c r="E91912" s="1">
        <v>143</v>
      </c>
      <c r="F91912" s="1">
        <v>43</v>
      </c>
      <c r="G91912" s="1" t="s">
        <v>1</v>
      </c>
      <c r="I91912" s="1">
        <f t="shared" si="2872"/>
        <v>572</v>
      </c>
      <c r="J91912" s="1" t="str">
        <f t="shared" si="2873"/>
        <v>Jun</v>
      </c>
      <c r="L91912"/>
    </row>
    <row r="91913" spans="1:12" x14ac:dyDescent="0.3">
      <c r="A91913" s="1">
        <v>8944653828</v>
      </c>
      <c r="B91913" s="2">
        <v>43248</v>
      </c>
      <c r="C91913" s="1">
        <v>4</v>
      </c>
      <c r="D91913" s="1">
        <v>36</v>
      </c>
      <c r="E91913" s="1">
        <v>106</v>
      </c>
      <c r="F91913" s="1">
        <v>33</v>
      </c>
      <c r="G91913" s="1" t="s">
        <v>1</v>
      </c>
      <c r="I91913" s="1">
        <f t="shared" si="2872"/>
        <v>424</v>
      </c>
      <c r="J91913" s="1" t="str">
        <f t="shared" si="2873"/>
        <v>May</v>
      </c>
      <c r="L91913"/>
    </row>
    <row r="91914" spans="1:12" x14ac:dyDescent="0.3">
      <c r="A91914" s="1">
        <v>8768576293</v>
      </c>
      <c r="B91914" s="2">
        <v>43293</v>
      </c>
      <c r="C91914" s="1">
        <v>2</v>
      </c>
      <c r="D91914" s="1">
        <v>13</v>
      </c>
      <c r="E91914" s="1">
        <v>158</v>
      </c>
      <c r="F91914" s="1">
        <v>58</v>
      </c>
      <c r="G91914" s="1" t="s">
        <v>0</v>
      </c>
      <c r="I91914" s="1">
        <f t="shared" si="2872"/>
        <v>316</v>
      </c>
      <c r="J91914" s="1" t="str">
        <f t="shared" si="2873"/>
        <v>Jul</v>
      </c>
      <c r="L91914"/>
    </row>
    <row r="91915" spans="1:12" x14ac:dyDescent="0.3">
      <c r="A91915" s="1">
        <v>4476824285</v>
      </c>
      <c r="B91915" s="2">
        <v>43287</v>
      </c>
      <c r="C91915" s="1">
        <v>4</v>
      </c>
      <c r="D91915" s="1">
        <v>4</v>
      </c>
      <c r="E91915" s="1">
        <v>204</v>
      </c>
      <c r="F91915" s="1">
        <v>48</v>
      </c>
      <c r="G91915" s="1" t="s">
        <v>0</v>
      </c>
      <c r="I91915" s="1">
        <f t="shared" si="2872"/>
        <v>816</v>
      </c>
      <c r="J91915" s="1" t="str">
        <f t="shared" si="2873"/>
        <v>Jul</v>
      </c>
      <c r="L91915"/>
    </row>
    <row r="91916" spans="1:12" x14ac:dyDescent="0.3">
      <c r="A91916" s="1">
        <v>7645356189</v>
      </c>
      <c r="B91916" s="2">
        <v>43174</v>
      </c>
      <c r="C91916" s="1">
        <v>4</v>
      </c>
      <c r="D91916" s="1">
        <v>15</v>
      </c>
      <c r="E91916" s="1">
        <v>179</v>
      </c>
      <c r="F91916" s="1">
        <v>33</v>
      </c>
      <c r="G91916" s="1" t="s">
        <v>0</v>
      </c>
      <c r="I91916" s="1">
        <f t="shared" si="2872"/>
        <v>716</v>
      </c>
      <c r="J91916" s="1" t="str">
        <f t="shared" si="2873"/>
        <v>Mar</v>
      </c>
      <c r="L91916"/>
    </row>
    <row r="91917" spans="1:12" x14ac:dyDescent="0.3">
      <c r="A91917" s="1">
        <v>7777099205</v>
      </c>
      <c r="B91917" s="2">
        <v>43247</v>
      </c>
      <c r="C91917" s="1">
        <v>7</v>
      </c>
      <c r="D91917" s="1">
        <v>13</v>
      </c>
      <c r="E91917" s="1">
        <v>199</v>
      </c>
      <c r="F91917" s="1">
        <v>33</v>
      </c>
      <c r="G91917" s="1" t="s">
        <v>0</v>
      </c>
      <c r="I91917" s="1">
        <f t="shared" si="2872"/>
        <v>1393</v>
      </c>
      <c r="J91917" s="1" t="str">
        <f t="shared" si="2873"/>
        <v>May</v>
      </c>
      <c r="L91917"/>
    </row>
    <row r="91918" spans="1:12" x14ac:dyDescent="0.3">
      <c r="A91918" s="1">
        <v>5745034998</v>
      </c>
      <c r="B91918" s="2">
        <v>43235</v>
      </c>
      <c r="C91918" s="1">
        <v>7</v>
      </c>
      <c r="D91918" s="1">
        <v>23</v>
      </c>
      <c r="E91918" s="1">
        <v>202</v>
      </c>
      <c r="F91918" s="1">
        <v>63</v>
      </c>
      <c r="G91918" s="1" t="s">
        <v>0</v>
      </c>
      <c r="I91918" s="1">
        <f t="shared" si="2872"/>
        <v>1414</v>
      </c>
      <c r="J91918" s="1" t="str">
        <f t="shared" si="2873"/>
        <v>May</v>
      </c>
      <c r="L91918"/>
    </row>
    <row r="91919" spans="1:12" x14ac:dyDescent="0.3">
      <c r="A91919" s="1">
        <v>7477773873</v>
      </c>
      <c r="B91919" s="2">
        <v>43138</v>
      </c>
      <c r="C91919" s="1">
        <v>7</v>
      </c>
      <c r="D91919" s="1">
        <v>19</v>
      </c>
      <c r="E91919" s="1">
        <v>79</v>
      </c>
      <c r="F91919" s="1">
        <v>54</v>
      </c>
      <c r="G91919" s="1" t="s">
        <v>0</v>
      </c>
      <c r="I91919" s="1">
        <f t="shared" si="2872"/>
        <v>553</v>
      </c>
      <c r="J91919" s="1" t="str">
        <f t="shared" si="2873"/>
        <v>Feb</v>
      </c>
      <c r="L91919"/>
    </row>
    <row r="91920" spans="1:12" x14ac:dyDescent="0.3">
      <c r="A91920" s="1">
        <v>1518014402</v>
      </c>
      <c r="B91920" s="2">
        <v>43111</v>
      </c>
      <c r="C91920" s="1">
        <v>6</v>
      </c>
      <c r="D91920" s="1">
        <v>1</v>
      </c>
      <c r="E91920" s="1">
        <v>115</v>
      </c>
      <c r="F91920" s="1">
        <v>65</v>
      </c>
      <c r="G91920" s="1" t="s">
        <v>1</v>
      </c>
      <c r="I91920" s="1">
        <f t="shared" si="2872"/>
        <v>690</v>
      </c>
      <c r="J91920" s="1" t="str">
        <f t="shared" si="2873"/>
        <v>Jan</v>
      </c>
      <c r="L91920"/>
    </row>
    <row r="91921" spans="1:12" x14ac:dyDescent="0.3">
      <c r="A91921" s="1">
        <v>7925102128</v>
      </c>
      <c r="B91921" s="2">
        <v>43133</v>
      </c>
      <c r="C91921" s="1">
        <v>5</v>
      </c>
      <c r="D91921" s="1">
        <v>29</v>
      </c>
      <c r="E91921" s="1">
        <v>224</v>
      </c>
      <c r="F91921" s="1">
        <v>45</v>
      </c>
      <c r="G91921" s="1" t="s">
        <v>0</v>
      </c>
      <c r="I91921" s="1">
        <f t="shared" si="2872"/>
        <v>1120</v>
      </c>
      <c r="J91921" s="1" t="str">
        <f t="shared" si="2873"/>
        <v>Feb</v>
      </c>
      <c r="L91921"/>
    </row>
    <row r="91922" spans="1:12" x14ac:dyDescent="0.3">
      <c r="A91922" s="1">
        <v>5662039658</v>
      </c>
      <c r="B91922" s="2">
        <v>43331</v>
      </c>
      <c r="C91922" s="1">
        <v>1</v>
      </c>
      <c r="D91922" s="1">
        <v>32</v>
      </c>
      <c r="E91922" s="1">
        <v>83</v>
      </c>
      <c r="F91922" s="1">
        <v>55</v>
      </c>
      <c r="G91922" s="1" t="s">
        <v>1</v>
      </c>
      <c r="I91922" s="1">
        <f t="shared" si="2872"/>
        <v>83</v>
      </c>
      <c r="J91922" s="1" t="str">
        <f t="shared" si="2873"/>
        <v>Aug</v>
      </c>
      <c r="L91922"/>
    </row>
    <row r="91923" spans="1:12" x14ac:dyDescent="0.3">
      <c r="A91923" s="1">
        <v>7678695853</v>
      </c>
      <c r="B91923" s="2">
        <v>43272</v>
      </c>
      <c r="C91923" s="1">
        <v>6</v>
      </c>
      <c r="D91923" s="1">
        <v>35</v>
      </c>
      <c r="E91923" s="1">
        <v>164</v>
      </c>
      <c r="F91923" s="1">
        <v>42</v>
      </c>
      <c r="G91923" s="1" t="s">
        <v>0</v>
      </c>
      <c r="I91923" s="1">
        <f t="shared" si="2872"/>
        <v>984</v>
      </c>
      <c r="J91923" s="1" t="str">
        <f t="shared" si="2873"/>
        <v>Jun</v>
      </c>
      <c r="L91923"/>
    </row>
    <row r="91924" spans="1:12" x14ac:dyDescent="0.3">
      <c r="A91924" s="1">
        <v>2990211462</v>
      </c>
      <c r="B91924" s="2">
        <v>43146</v>
      </c>
      <c r="C91924" s="1">
        <v>7</v>
      </c>
      <c r="D91924" s="1">
        <v>40</v>
      </c>
      <c r="E91924" s="1">
        <v>139</v>
      </c>
      <c r="F91924" s="1">
        <v>31</v>
      </c>
      <c r="G91924" s="1" t="s">
        <v>1</v>
      </c>
      <c r="I91924" s="1">
        <f t="shared" si="2872"/>
        <v>973</v>
      </c>
      <c r="J91924" s="1" t="str">
        <f t="shared" si="2873"/>
        <v>Feb</v>
      </c>
      <c r="L91924"/>
    </row>
    <row r="91925" spans="1:12" x14ac:dyDescent="0.3">
      <c r="A91925" s="1">
        <v>8680703281</v>
      </c>
      <c r="B91925" s="2">
        <v>43282</v>
      </c>
      <c r="C91925" s="1">
        <v>1</v>
      </c>
      <c r="D91925" s="1">
        <v>14</v>
      </c>
      <c r="E91925" s="1">
        <v>249</v>
      </c>
      <c r="F91925" s="1">
        <v>60</v>
      </c>
      <c r="G91925" s="1" t="s">
        <v>1</v>
      </c>
      <c r="I91925" s="1">
        <f t="shared" si="2872"/>
        <v>249</v>
      </c>
      <c r="J91925" s="1" t="str">
        <f t="shared" si="2873"/>
        <v>Jul</v>
      </c>
      <c r="L91925"/>
    </row>
    <row r="91926" spans="1:12" x14ac:dyDescent="0.3">
      <c r="A91926" s="1">
        <v>2208058496</v>
      </c>
      <c r="B91926" s="2">
        <v>43285</v>
      </c>
      <c r="C91926" s="1">
        <v>2</v>
      </c>
      <c r="D91926" s="1">
        <v>25</v>
      </c>
      <c r="E91926" s="1">
        <v>246</v>
      </c>
      <c r="F91926" s="1">
        <v>27</v>
      </c>
      <c r="G91926" s="1" t="s">
        <v>0</v>
      </c>
      <c r="I91926" s="1">
        <f t="shared" si="2872"/>
        <v>492</v>
      </c>
      <c r="J91926" s="1" t="str">
        <f t="shared" si="2873"/>
        <v>Jul</v>
      </c>
      <c r="L91926"/>
    </row>
    <row r="91927" spans="1:12" x14ac:dyDescent="0.3">
      <c r="A91927" s="1">
        <v>1017988641</v>
      </c>
      <c r="B91927" s="2">
        <v>43386</v>
      </c>
      <c r="C91927" s="1">
        <v>2</v>
      </c>
      <c r="D91927" s="1">
        <v>9</v>
      </c>
      <c r="E91927" s="1">
        <v>207</v>
      </c>
      <c r="F91927" s="1">
        <v>31</v>
      </c>
      <c r="G91927" s="1" t="s">
        <v>0</v>
      </c>
      <c r="I91927" s="1">
        <f t="shared" si="2872"/>
        <v>414</v>
      </c>
      <c r="J91927" s="1" t="str">
        <f t="shared" si="2873"/>
        <v>Oct</v>
      </c>
      <c r="L91927"/>
    </row>
    <row r="91928" spans="1:12" x14ac:dyDescent="0.3">
      <c r="A91928" s="1">
        <v>3686089211</v>
      </c>
      <c r="B91928" s="2">
        <v>43215</v>
      </c>
      <c r="C91928" s="1">
        <v>2</v>
      </c>
      <c r="D91928" s="1">
        <v>47</v>
      </c>
      <c r="E91928" s="1">
        <v>195</v>
      </c>
      <c r="F91928" s="1">
        <v>37</v>
      </c>
      <c r="G91928" s="1" t="s">
        <v>0</v>
      </c>
      <c r="I91928" s="1">
        <f t="shared" si="2872"/>
        <v>390</v>
      </c>
      <c r="J91928" s="1" t="str">
        <f t="shared" si="2873"/>
        <v>Apr</v>
      </c>
      <c r="L91928"/>
    </row>
    <row r="91929" spans="1:12" x14ac:dyDescent="0.3">
      <c r="A91929" s="1">
        <v>1339291169</v>
      </c>
      <c r="B91929" s="2">
        <v>43176</v>
      </c>
      <c r="C91929" s="1">
        <v>4</v>
      </c>
      <c r="D91929" s="1">
        <v>36</v>
      </c>
      <c r="E91929" s="1">
        <v>148</v>
      </c>
      <c r="F91929" s="1">
        <v>62</v>
      </c>
      <c r="G91929" s="1" t="s">
        <v>1</v>
      </c>
      <c r="I91929" s="1">
        <f t="shared" si="2872"/>
        <v>592</v>
      </c>
      <c r="J91929" s="1" t="str">
        <f t="shared" si="2873"/>
        <v>Mar</v>
      </c>
      <c r="L91929"/>
    </row>
    <row r="91930" spans="1:12" x14ac:dyDescent="0.3">
      <c r="A91930" s="1">
        <v>6871335099</v>
      </c>
      <c r="B91930" s="2">
        <v>43358</v>
      </c>
      <c r="C91930" s="1">
        <v>3</v>
      </c>
      <c r="D91930" s="1">
        <v>3</v>
      </c>
      <c r="E91930" s="1">
        <v>96</v>
      </c>
      <c r="F91930" s="1">
        <v>50</v>
      </c>
      <c r="G91930" s="1" t="s">
        <v>1</v>
      </c>
      <c r="I91930" s="1">
        <f t="shared" si="2872"/>
        <v>288</v>
      </c>
      <c r="J91930" s="1" t="str">
        <f t="shared" si="2873"/>
        <v>Sep</v>
      </c>
      <c r="L91930"/>
    </row>
    <row r="91931" spans="1:12" x14ac:dyDescent="0.3">
      <c r="A91931" s="1">
        <v>2193521727</v>
      </c>
      <c r="B91931" s="2">
        <v>43116</v>
      </c>
      <c r="C91931" s="1">
        <v>3</v>
      </c>
      <c r="D91931" s="1">
        <v>22</v>
      </c>
      <c r="E91931" s="1">
        <v>81</v>
      </c>
      <c r="F91931" s="1">
        <v>65</v>
      </c>
      <c r="G91931" s="1" t="s">
        <v>1</v>
      </c>
      <c r="I91931" s="1">
        <f t="shared" si="2872"/>
        <v>243</v>
      </c>
      <c r="J91931" s="1" t="str">
        <f t="shared" si="2873"/>
        <v>Jan</v>
      </c>
      <c r="L91931"/>
    </row>
    <row r="91932" spans="1:12" x14ac:dyDescent="0.3">
      <c r="A91932" s="1">
        <v>8963035204</v>
      </c>
      <c r="B91932" s="2">
        <v>43268</v>
      </c>
      <c r="C91932" s="1">
        <v>4</v>
      </c>
      <c r="D91932" s="1">
        <v>32</v>
      </c>
      <c r="E91932" s="1">
        <v>211</v>
      </c>
      <c r="F91932" s="1">
        <v>57</v>
      </c>
      <c r="G91932" s="1" t="s">
        <v>1</v>
      </c>
      <c r="I91932" s="1">
        <f t="shared" si="2872"/>
        <v>844</v>
      </c>
      <c r="J91932" s="1" t="str">
        <f t="shared" si="2873"/>
        <v>Jun</v>
      </c>
      <c r="L91932"/>
    </row>
    <row r="91933" spans="1:12" x14ac:dyDescent="0.3">
      <c r="A91933" s="1">
        <v>2734047411</v>
      </c>
      <c r="B91933" s="2">
        <v>43223</v>
      </c>
      <c r="C91933" s="1">
        <v>7</v>
      </c>
      <c r="D91933" s="1">
        <v>46</v>
      </c>
      <c r="E91933" s="1">
        <v>119</v>
      </c>
      <c r="F91933" s="1">
        <v>60</v>
      </c>
      <c r="G91933" s="1" t="s">
        <v>0</v>
      </c>
      <c r="I91933" s="1">
        <f t="shared" si="2872"/>
        <v>833</v>
      </c>
      <c r="J91933" s="1" t="str">
        <f t="shared" si="2873"/>
        <v>May</v>
      </c>
      <c r="L91933"/>
    </row>
    <row r="91934" spans="1:12" x14ac:dyDescent="0.3">
      <c r="A91934" s="1">
        <v>7285723398</v>
      </c>
      <c r="B91934" s="2">
        <v>43231</v>
      </c>
      <c r="C91934" s="1">
        <v>6</v>
      </c>
      <c r="D91934" s="1">
        <v>9</v>
      </c>
      <c r="E91934" s="1">
        <v>130</v>
      </c>
      <c r="F91934" s="1">
        <v>55</v>
      </c>
      <c r="G91934" s="1" t="s">
        <v>0</v>
      </c>
      <c r="H91934" s="1">
        <v>1</v>
      </c>
      <c r="I91934" s="1">
        <f t="shared" si="2872"/>
        <v>780</v>
      </c>
      <c r="J91934" s="1" t="str">
        <f t="shared" si="2873"/>
        <v>May</v>
      </c>
      <c r="L91934"/>
    </row>
    <row r="91935" spans="1:12" x14ac:dyDescent="0.3">
      <c r="A91935" s="1">
        <v>3270729510</v>
      </c>
      <c r="B91935" s="2">
        <v>43175</v>
      </c>
      <c r="C91935" s="1">
        <v>6</v>
      </c>
      <c r="D91935" s="1">
        <v>31</v>
      </c>
      <c r="E91935" s="1">
        <v>97</v>
      </c>
      <c r="F91935" s="1">
        <v>25</v>
      </c>
      <c r="G91935" s="1" t="s">
        <v>0</v>
      </c>
      <c r="I91935" s="1">
        <f t="shared" si="2872"/>
        <v>582</v>
      </c>
      <c r="J91935" s="1" t="str">
        <f t="shared" si="2873"/>
        <v>Mar</v>
      </c>
      <c r="L91935"/>
    </row>
    <row r="91936" spans="1:12" x14ac:dyDescent="0.3">
      <c r="A91936" s="1">
        <v>501544488</v>
      </c>
      <c r="B91936" s="2">
        <v>43216</v>
      </c>
      <c r="C91936" s="1">
        <v>2</v>
      </c>
      <c r="D91936" s="1">
        <v>12</v>
      </c>
      <c r="E91936" s="1">
        <v>185</v>
      </c>
      <c r="F91936" s="1">
        <v>32</v>
      </c>
      <c r="G91936" s="1" t="s">
        <v>1</v>
      </c>
      <c r="I91936" s="1">
        <f t="shared" si="2872"/>
        <v>370</v>
      </c>
      <c r="J91936" s="1" t="str">
        <f t="shared" si="2873"/>
        <v>Apr</v>
      </c>
      <c r="L91936"/>
    </row>
    <row r="91937" spans="1:12" x14ac:dyDescent="0.3">
      <c r="A91937" s="1">
        <v>2761842766</v>
      </c>
      <c r="B91937" s="2">
        <v>43339</v>
      </c>
      <c r="C91937" s="1">
        <v>5</v>
      </c>
      <c r="D91937" s="1">
        <v>17</v>
      </c>
      <c r="E91937" s="1">
        <v>116</v>
      </c>
      <c r="F91937" s="1">
        <v>54</v>
      </c>
      <c r="G91937" s="1" t="s">
        <v>0</v>
      </c>
      <c r="I91937" s="1">
        <f t="shared" si="2872"/>
        <v>580</v>
      </c>
      <c r="J91937" s="1" t="str">
        <f t="shared" si="2873"/>
        <v>Aug</v>
      </c>
      <c r="L91937"/>
    </row>
    <row r="91938" spans="1:12" x14ac:dyDescent="0.3">
      <c r="A91938" s="1">
        <v>4818269875</v>
      </c>
      <c r="B91938" s="2">
        <v>43172</v>
      </c>
      <c r="C91938" s="1">
        <v>1</v>
      </c>
      <c r="D91938" s="1">
        <v>30</v>
      </c>
      <c r="E91938" s="1">
        <v>119</v>
      </c>
      <c r="F91938" s="1">
        <v>38</v>
      </c>
      <c r="G91938" s="1" t="s">
        <v>0</v>
      </c>
      <c r="I91938" s="1">
        <f t="shared" si="2872"/>
        <v>119</v>
      </c>
      <c r="J91938" s="1" t="str">
        <f t="shared" si="2873"/>
        <v>Mar</v>
      </c>
      <c r="L91938"/>
    </row>
    <row r="91939" spans="1:12" x14ac:dyDescent="0.3">
      <c r="A91939" s="1">
        <v>1330636880</v>
      </c>
      <c r="B91939" s="2">
        <v>43160</v>
      </c>
      <c r="C91939" s="1">
        <v>7</v>
      </c>
      <c r="D91939" s="1">
        <v>14</v>
      </c>
      <c r="E91939" s="1">
        <v>194</v>
      </c>
      <c r="F91939" s="1">
        <v>41</v>
      </c>
      <c r="G91939" s="1" t="s">
        <v>0</v>
      </c>
      <c r="I91939" s="1">
        <f t="shared" si="2872"/>
        <v>1358</v>
      </c>
      <c r="J91939" s="1" t="str">
        <f t="shared" si="2873"/>
        <v>Mar</v>
      </c>
      <c r="L91939"/>
    </row>
    <row r="91940" spans="1:12" x14ac:dyDescent="0.3">
      <c r="A91940" s="1">
        <v>6954513474</v>
      </c>
      <c r="B91940" s="2">
        <v>43268</v>
      </c>
      <c r="C91940" s="1">
        <v>5</v>
      </c>
      <c r="D91940" s="1">
        <v>2</v>
      </c>
      <c r="E91940" s="1">
        <v>103</v>
      </c>
      <c r="F91940" s="1">
        <v>60</v>
      </c>
      <c r="G91940" s="1" t="s">
        <v>0</v>
      </c>
      <c r="I91940" s="1">
        <f t="shared" si="2872"/>
        <v>515</v>
      </c>
      <c r="J91940" s="1" t="str">
        <f t="shared" si="2873"/>
        <v>Jun</v>
      </c>
      <c r="L91940"/>
    </row>
    <row r="91941" spans="1:12" x14ac:dyDescent="0.3">
      <c r="A91941" s="1">
        <v>979293359</v>
      </c>
      <c r="B91941" s="2">
        <v>43137</v>
      </c>
      <c r="C91941" s="1">
        <v>6</v>
      </c>
      <c r="D91941" s="1">
        <v>33</v>
      </c>
      <c r="E91941" s="1">
        <v>242</v>
      </c>
      <c r="F91941" s="1">
        <v>27</v>
      </c>
      <c r="G91941" s="1" t="s">
        <v>1</v>
      </c>
      <c r="I91941" s="1">
        <f t="shared" si="2872"/>
        <v>1452</v>
      </c>
      <c r="J91941" s="1" t="str">
        <f t="shared" si="2873"/>
        <v>Feb</v>
      </c>
      <c r="L91941"/>
    </row>
    <row r="91942" spans="1:12" x14ac:dyDescent="0.3">
      <c r="A91942" s="1">
        <v>6082948505</v>
      </c>
      <c r="B91942" s="2">
        <v>43318</v>
      </c>
      <c r="C91942" s="1">
        <v>1</v>
      </c>
      <c r="D91942" s="1">
        <v>45</v>
      </c>
      <c r="E91942" s="1">
        <v>125</v>
      </c>
      <c r="F91942" s="1">
        <v>40</v>
      </c>
      <c r="G91942" s="1" t="s">
        <v>0</v>
      </c>
      <c r="I91942" s="1">
        <f t="shared" si="2872"/>
        <v>125</v>
      </c>
      <c r="J91942" s="1" t="str">
        <f t="shared" si="2873"/>
        <v>Aug</v>
      </c>
      <c r="L91942"/>
    </row>
    <row r="91943" spans="1:12" x14ac:dyDescent="0.3">
      <c r="A91943" s="1">
        <v>2159857122</v>
      </c>
      <c r="B91943" s="2">
        <v>43167</v>
      </c>
      <c r="C91943" s="1">
        <v>1</v>
      </c>
      <c r="D91943" s="1">
        <v>49</v>
      </c>
      <c r="E91943" s="1">
        <v>80</v>
      </c>
      <c r="F91943" s="1">
        <v>55</v>
      </c>
      <c r="G91943" s="1" t="s">
        <v>0</v>
      </c>
      <c r="I91943" s="1">
        <f t="shared" si="2872"/>
        <v>80</v>
      </c>
      <c r="J91943" s="1" t="str">
        <f t="shared" si="2873"/>
        <v>Mar</v>
      </c>
      <c r="L91943"/>
    </row>
    <row r="91944" spans="1:12" x14ac:dyDescent="0.3">
      <c r="A91944" s="1">
        <v>8846969480</v>
      </c>
      <c r="B91944" s="2">
        <v>43386</v>
      </c>
      <c r="C91944" s="1">
        <v>6</v>
      </c>
      <c r="D91944" s="1">
        <v>36</v>
      </c>
      <c r="E91944" s="1">
        <v>132</v>
      </c>
      <c r="F91944" s="1">
        <v>63</v>
      </c>
      <c r="G91944" s="1" t="s">
        <v>0</v>
      </c>
      <c r="I91944" s="1">
        <f t="shared" si="2872"/>
        <v>792</v>
      </c>
      <c r="J91944" s="1" t="str">
        <f t="shared" si="2873"/>
        <v>Oct</v>
      </c>
      <c r="L91944"/>
    </row>
    <row r="91945" spans="1:12" x14ac:dyDescent="0.3">
      <c r="A91945" s="1">
        <v>2577785240</v>
      </c>
      <c r="B91945" s="2">
        <v>43243</v>
      </c>
      <c r="C91945" s="1">
        <v>2</v>
      </c>
      <c r="D91945" s="1">
        <v>45</v>
      </c>
      <c r="E91945" s="1">
        <v>206</v>
      </c>
      <c r="F91945" s="1">
        <v>43</v>
      </c>
      <c r="G91945" s="1" t="s">
        <v>1</v>
      </c>
      <c r="I91945" s="1">
        <f t="shared" si="2872"/>
        <v>412</v>
      </c>
      <c r="J91945" s="1" t="str">
        <f t="shared" si="2873"/>
        <v>May</v>
      </c>
      <c r="L91945"/>
    </row>
    <row r="91946" spans="1:12" x14ac:dyDescent="0.3">
      <c r="A91946" s="1">
        <v>3541401508</v>
      </c>
      <c r="B91946" s="2">
        <v>43351</v>
      </c>
      <c r="C91946" s="1">
        <v>3</v>
      </c>
      <c r="D91946" s="1">
        <v>43</v>
      </c>
      <c r="E91946" s="1">
        <v>223</v>
      </c>
      <c r="F91946" s="1">
        <v>32</v>
      </c>
      <c r="G91946" s="1" t="s">
        <v>0</v>
      </c>
      <c r="I91946" s="1">
        <f t="shared" si="2872"/>
        <v>669</v>
      </c>
      <c r="J91946" s="1" t="str">
        <f t="shared" si="2873"/>
        <v>Sep</v>
      </c>
      <c r="L91946"/>
    </row>
    <row r="91947" spans="1:12" x14ac:dyDescent="0.3">
      <c r="A91947" s="1">
        <v>9273868878</v>
      </c>
      <c r="B91947" s="2">
        <v>43139</v>
      </c>
      <c r="C91947" s="1">
        <v>6</v>
      </c>
      <c r="D91947" s="1">
        <v>16</v>
      </c>
      <c r="E91947" s="1">
        <v>220</v>
      </c>
      <c r="F91947" s="1">
        <v>65</v>
      </c>
      <c r="G91947" s="1" t="s">
        <v>1</v>
      </c>
      <c r="I91947" s="1">
        <f t="shared" si="2872"/>
        <v>1320</v>
      </c>
      <c r="J91947" s="1" t="str">
        <f t="shared" si="2873"/>
        <v>Feb</v>
      </c>
      <c r="L91947"/>
    </row>
    <row r="91948" spans="1:12" x14ac:dyDescent="0.3">
      <c r="A91948" s="1">
        <v>2523420198</v>
      </c>
      <c r="B91948" s="2">
        <v>43226</v>
      </c>
      <c r="C91948" s="1">
        <v>1</v>
      </c>
      <c r="D91948" s="1">
        <v>41</v>
      </c>
      <c r="E91948" s="1">
        <v>95</v>
      </c>
      <c r="F91948" s="1">
        <v>27</v>
      </c>
      <c r="G91948" s="1" t="s">
        <v>0</v>
      </c>
      <c r="I91948" s="1">
        <f t="shared" si="2872"/>
        <v>95</v>
      </c>
      <c r="J91948" s="1" t="str">
        <f t="shared" si="2873"/>
        <v>May</v>
      </c>
      <c r="L91948"/>
    </row>
    <row r="91949" spans="1:12" x14ac:dyDescent="0.3">
      <c r="A91949" s="1">
        <v>4488794653</v>
      </c>
      <c r="B91949" s="2">
        <v>43152</v>
      </c>
      <c r="C91949" s="1">
        <v>5</v>
      </c>
      <c r="D91949" s="1">
        <v>15</v>
      </c>
      <c r="E91949" s="1">
        <v>119</v>
      </c>
      <c r="F91949" s="1">
        <v>62</v>
      </c>
      <c r="G91949" s="1" t="s">
        <v>0</v>
      </c>
      <c r="I91949" s="1">
        <f t="shared" si="2872"/>
        <v>595</v>
      </c>
      <c r="J91949" s="1" t="str">
        <f t="shared" si="2873"/>
        <v>Feb</v>
      </c>
      <c r="L91949"/>
    </row>
    <row r="91950" spans="1:12" x14ac:dyDescent="0.3">
      <c r="A91950" s="1">
        <v>216986745</v>
      </c>
      <c r="B91950" s="2">
        <v>43390</v>
      </c>
      <c r="C91950" s="1">
        <v>4</v>
      </c>
      <c r="D91950" s="1">
        <v>27</v>
      </c>
      <c r="E91950" s="1">
        <v>234</v>
      </c>
      <c r="F91950" s="1">
        <v>56</v>
      </c>
      <c r="G91950" s="1" t="s">
        <v>1</v>
      </c>
      <c r="I91950" s="1">
        <f t="shared" si="2872"/>
        <v>936</v>
      </c>
      <c r="J91950" s="1" t="str">
        <f t="shared" si="2873"/>
        <v>Oct</v>
      </c>
      <c r="L91950"/>
    </row>
    <row r="91951" spans="1:12" x14ac:dyDescent="0.3">
      <c r="A91951" s="1">
        <v>2485368481</v>
      </c>
      <c r="B91951" s="2">
        <v>43296</v>
      </c>
      <c r="C91951" s="1">
        <v>5</v>
      </c>
      <c r="D91951" s="1">
        <v>30</v>
      </c>
      <c r="E91951" s="1">
        <v>167</v>
      </c>
      <c r="F91951" s="1">
        <v>47</v>
      </c>
      <c r="G91951" s="1" t="s">
        <v>1</v>
      </c>
      <c r="I91951" s="1">
        <f t="shared" si="2872"/>
        <v>835</v>
      </c>
      <c r="J91951" s="1" t="str">
        <f t="shared" si="2873"/>
        <v>Jul</v>
      </c>
      <c r="L91951"/>
    </row>
    <row r="91952" spans="1:12" x14ac:dyDescent="0.3">
      <c r="A91952" s="1">
        <v>4369177820</v>
      </c>
      <c r="B91952" s="2">
        <v>43162</v>
      </c>
      <c r="C91952" s="1">
        <v>4</v>
      </c>
      <c r="D91952" s="1">
        <v>24</v>
      </c>
      <c r="E91952" s="1">
        <v>109</v>
      </c>
      <c r="F91952" s="1">
        <v>28</v>
      </c>
      <c r="G91952" s="1" t="s">
        <v>0</v>
      </c>
      <c r="I91952" s="1">
        <f t="shared" si="2872"/>
        <v>436</v>
      </c>
      <c r="J91952" s="1" t="str">
        <f t="shared" si="2873"/>
        <v>Mar</v>
      </c>
      <c r="L91952"/>
    </row>
    <row r="91953" spans="1:12" x14ac:dyDescent="0.3">
      <c r="A91953" s="1">
        <v>656766891</v>
      </c>
      <c r="B91953" s="2">
        <v>43276</v>
      </c>
      <c r="C91953" s="1">
        <v>4</v>
      </c>
      <c r="D91953" s="1">
        <v>39</v>
      </c>
      <c r="E91953" s="1">
        <v>200</v>
      </c>
      <c r="F91953" s="1">
        <v>40</v>
      </c>
      <c r="G91953" s="1" t="s">
        <v>0</v>
      </c>
      <c r="I91953" s="1">
        <f t="shared" si="2872"/>
        <v>800</v>
      </c>
      <c r="J91953" s="1" t="str">
        <f t="shared" si="2873"/>
        <v>Jun</v>
      </c>
      <c r="L91953"/>
    </row>
    <row r="91954" spans="1:12" x14ac:dyDescent="0.3">
      <c r="A91954" s="1">
        <v>9635275293</v>
      </c>
      <c r="B91954" s="2">
        <v>43293</v>
      </c>
      <c r="C91954" s="1">
        <v>5</v>
      </c>
      <c r="D91954" s="1">
        <v>10</v>
      </c>
      <c r="E91954" s="1">
        <v>109</v>
      </c>
      <c r="F91954" s="1">
        <v>42</v>
      </c>
      <c r="G91954" s="1" t="s">
        <v>0</v>
      </c>
      <c r="I91954" s="1">
        <f t="shared" si="2872"/>
        <v>545</v>
      </c>
      <c r="J91954" s="1" t="str">
        <f t="shared" si="2873"/>
        <v>Jul</v>
      </c>
      <c r="L91954"/>
    </row>
    <row r="91955" spans="1:12" x14ac:dyDescent="0.3">
      <c r="A91955" s="1">
        <v>5635417353</v>
      </c>
      <c r="B91955" s="2">
        <v>43403</v>
      </c>
      <c r="C91955" s="1">
        <v>7</v>
      </c>
      <c r="D91955" s="1">
        <v>25</v>
      </c>
      <c r="E91955" s="1">
        <v>156</v>
      </c>
      <c r="F91955" s="1">
        <v>37</v>
      </c>
      <c r="G91955" s="1" t="s">
        <v>1</v>
      </c>
      <c r="H91955" s="1">
        <v>1</v>
      </c>
      <c r="I91955" s="1">
        <f t="shared" si="2872"/>
        <v>1092</v>
      </c>
      <c r="J91955" s="1" t="str">
        <f t="shared" si="2873"/>
        <v>Oct</v>
      </c>
      <c r="L91955"/>
    </row>
    <row r="91956" spans="1:12" x14ac:dyDescent="0.3">
      <c r="A91956" s="1">
        <v>6704254668</v>
      </c>
      <c r="B91956" s="2">
        <v>43198</v>
      </c>
      <c r="C91956" s="1">
        <v>5</v>
      </c>
      <c r="D91956" s="1">
        <v>39</v>
      </c>
      <c r="E91956" s="1">
        <v>225</v>
      </c>
      <c r="F91956" s="1">
        <v>27</v>
      </c>
      <c r="G91956" s="1" t="s">
        <v>1</v>
      </c>
      <c r="I91956" s="1">
        <f t="shared" si="2872"/>
        <v>1125</v>
      </c>
      <c r="J91956" s="1" t="str">
        <f t="shared" si="2873"/>
        <v>Apr</v>
      </c>
      <c r="L91956"/>
    </row>
    <row r="91957" spans="1:12" x14ac:dyDescent="0.3">
      <c r="A91957" s="1">
        <v>3686089211</v>
      </c>
      <c r="B91957" s="2">
        <v>43298</v>
      </c>
      <c r="C91957" s="1">
        <v>6</v>
      </c>
      <c r="D91957" s="1">
        <v>16</v>
      </c>
      <c r="E91957" s="1">
        <v>97</v>
      </c>
      <c r="F91957" s="1">
        <v>49</v>
      </c>
      <c r="G91957" s="1" t="s">
        <v>0</v>
      </c>
      <c r="I91957" s="1">
        <f t="shared" si="2872"/>
        <v>582</v>
      </c>
      <c r="J91957" s="1" t="str">
        <f t="shared" si="2873"/>
        <v>Jul</v>
      </c>
      <c r="L91957"/>
    </row>
    <row r="91958" spans="1:12" x14ac:dyDescent="0.3">
      <c r="A91958" s="1">
        <v>3021094074</v>
      </c>
      <c r="B91958" s="2">
        <v>43373</v>
      </c>
      <c r="C91958" s="1">
        <v>1</v>
      </c>
      <c r="D91958" s="1">
        <v>4</v>
      </c>
      <c r="E91958" s="1">
        <v>216</v>
      </c>
      <c r="F91958" s="1">
        <v>62</v>
      </c>
      <c r="G91958" s="1" t="s">
        <v>1</v>
      </c>
      <c r="I91958" s="1">
        <f t="shared" si="2872"/>
        <v>216</v>
      </c>
      <c r="J91958" s="1" t="str">
        <f t="shared" si="2873"/>
        <v>Sep</v>
      </c>
      <c r="L91958"/>
    </row>
    <row r="91959" spans="1:12" x14ac:dyDescent="0.3">
      <c r="A91959" s="1">
        <v>1601523416</v>
      </c>
      <c r="B91959" s="2">
        <v>43368</v>
      </c>
      <c r="C91959" s="1">
        <v>3</v>
      </c>
      <c r="D91959" s="1">
        <v>33</v>
      </c>
      <c r="E91959" s="1">
        <v>155</v>
      </c>
      <c r="F91959" s="1">
        <v>57</v>
      </c>
      <c r="G91959" s="1" t="s">
        <v>0</v>
      </c>
      <c r="I91959" s="1">
        <f t="shared" si="2872"/>
        <v>465</v>
      </c>
      <c r="J91959" s="1" t="str">
        <f t="shared" si="2873"/>
        <v>Sep</v>
      </c>
      <c r="L91959"/>
    </row>
    <row r="91960" spans="1:12" x14ac:dyDescent="0.3">
      <c r="A91960" s="1">
        <v>7273477958</v>
      </c>
      <c r="B91960" s="2">
        <v>43410</v>
      </c>
      <c r="C91960" s="1">
        <v>7</v>
      </c>
      <c r="D91960" s="1">
        <v>50</v>
      </c>
      <c r="E91960" s="1">
        <v>222</v>
      </c>
      <c r="F91960" s="1">
        <v>49</v>
      </c>
      <c r="G91960" s="1" t="s">
        <v>1</v>
      </c>
      <c r="I91960" s="1">
        <f t="shared" si="2872"/>
        <v>1554</v>
      </c>
      <c r="J91960" s="1" t="str">
        <f t="shared" si="2873"/>
        <v>Nov</v>
      </c>
      <c r="L91960"/>
    </row>
    <row r="91961" spans="1:12" x14ac:dyDescent="0.3">
      <c r="A91961" s="1">
        <v>1319527019</v>
      </c>
      <c r="B91961" s="2">
        <v>43374</v>
      </c>
      <c r="C91961" s="1">
        <v>2</v>
      </c>
      <c r="D91961" s="1">
        <v>21</v>
      </c>
      <c r="E91961" s="1">
        <v>160</v>
      </c>
      <c r="F91961" s="1">
        <v>53</v>
      </c>
      <c r="G91961" s="1" t="s">
        <v>0</v>
      </c>
      <c r="I91961" s="1">
        <f t="shared" si="2872"/>
        <v>320</v>
      </c>
      <c r="J91961" s="1" t="str">
        <f t="shared" si="2873"/>
        <v>Oct</v>
      </c>
      <c r="L91961"/>
    </row>
    <row r="91962" spans="1:12" x14ac:dyDescent="0.3">
      <c r="A91962" s="1">
        <v>7978280764</v>
      </c>
      <c r="B91962" s="2">
        <v>43153</v>
      </c>
      <c r="C91962" s="1">
        <v>6</v>
      </c>
      <c r="D91962" s="1">
        <v>10</v>
      </c>
      <c r="E91962" s="1">
        <v>165</v>
      </c>
      <c r="F91962" s="1">
        <v>26</v>
      </c>
      <c r="G91962" s="1" t="s">
        <v>0</v>
      </c>
      <c r="I91962" s="1">
        <f t="shared" si="2872"/>
        <v>990</v>
      </c>
      <c r="J91962" s="1" t="str">
        <f t="shared" si="2873"/>
        <v>Feb</v>
      </c>
      <c r="L91962"/>
    </row>
    <row r="91963" spans="1:12" x14ac:dyDescent="0.3">
      <c r="A91963" s="1">
        <v>1231179562</v>
      </c>
      <c r="B91963" s="2">
        <v>43167</v>
      </c>
      <c r="C91963" s="1">
        <v>3</v>
      </c>
      <c r="D91963" s="1">
        <v>49</v>
      </c>
      <c r="E91963" s="1">
        <v>249</v>
      </c>
      <c r="F91963" s="1">
        <v>59</v>
      </c>
      <c r="G91963" s="1" t="s">
        <v>0</v>
      </c>
      <c r="I91963" s="1">
        <f t="shared" si="2872"/>
        <v>747</v>
      </c>
      <c r="J91963" s="1" t="str">
        <f t="shared" si="2873"/>
        <v>Mar</v>
      </c>
      <c r="L91963"/>
    </row>
    <row r="91964" spans="1:12" x14ac:dyDescent="0.3">
      <c r="A91964" s="1">
        <v>8309604920</v>
      </c>
      <c r="B91964" s="2">
        <v>43337</v>
      </c>
      <c r="C91964" s="1">
        <v>7</v>
      </c>
      <c r="D91964" s="1">
        <v>5</v>
      </c>
      <c r="E91964" s="1">
        <v>237</v>
      </c>
      <c r="F91964" s="1">
        <v>63</v>
      </c>
      <c r="G91964" s="1" t="s">
        <v>1</v>
      </c>
      <c r="I91964" s="1">
        <f t="shared" si="2872"/>
        <v>1659</v>
      </c>
      <c r="J91964" s="1" t="str">
        <f t="shared" si="2873"/>
        <v>Aug</v>
      </c>
      <c r="L91964"/>
    </row>
    <row r="91965" spans="1:12" x14ac:dyDescent="0.3">
      <c r="A91965" s="1">
        <v>7777099205</v>
      </c>
      <c r="B91965" s="2">
        <v>43114</v>
      </c>
      <c r="C91965" s="1">
        <v>3</v>
      </c>
      <c r="D91965" s="1">
        <v>9</v>
      </c>
      <c r="E91965" s="1">
        <v>79</v>
      </c>
      <c r="F91965" s="1">
        <v>38</v>
      </c>
      <c r="G91965" s="1" t="s">
        <v>0</v>
      </c>
      <c r="I91965" s="1">
        <f t="shared" si="2872"/>
        <v>237</v>
      </c>
      <c r="J91965" s="1" t="str">
        <f t="shared" si="2873"/>
        <v>Jan</v>
      </c>
      <c r="L91965"/>
    </row>
    <row r="91966" spans="1:12" x14ac:dyDescent="0.3">
      <c r="A91966" s="1">
        <v>9507842640</v>
      </c>
      <c r="B91966" s="2">
        <v>43301</v>
      </c>
      <c r="C91966" s="1">
        <v>2</v>
      </c>
      <c r="D91966" s="1">
        <v>18</v>
      </c>
      <c r="E91966" s="1">
        <v>106</v>
      </c>
      <c r="F91966" s="1">
        <v>60</v>
      </c>
      <c r="G91966" s="1" t="s">
        <v>1</v>
      </c>
      <c r="H91966" s="1">
        <v>1</v>
      </c>
      <c r="I91966" s="1">
        <f t="shared" si="2872"/>
        <v>212</v>
      </c>
      <c r="J91966" s="1" t="str">
        <f t="shared" si="2873"/>
        <v>Jul</v>
      </c>
      <c r="L91966"/>
    </row>
    <row r="91967" spans="1:12" x14ac:dyDescent="0.3">
      <c r="A91967" s="1">
        <v>3125384788</v>
      </c>
      <c r="B91967" s="2">
        <v>43154</v>
      </c>
      <c r="C91967" s="1">
        <v>4</v>
      </c>
      <c r="D91967" s="1">
        <v>9</v>
      </c>
      <c r="E91967" s="1">
        <v>98</v>
      </c>
      <c r="F91967" s="1">
        <v>28</v>
      </c>
      <c r="G91967" s="1" t="s">
        <v>0</v>
      </c>
      <c r="I91967" s="1">
        <f t="shared" si="2872"/>
        <v>392</v>
      </c>
      <c r="J91967" s="1" t="str">
        <f t="shared" si="2873"/>
        <v>Feb</v>
      </c>
      <c r="L91967"/>
    </row>
    <row r="91968" spans="1:12" x14ac:dyDescent="0.3">
      <c r="A91968" s="1">
        <v>5797827204</v>
      </c>
      <c r="B91968" s="2">
        <v>43264</v>
      </c>
      <c r="C91968" s="1">
        <v>5</v>
      </c>
      <c r="D91968" s="1">
        <v>21</v>
      </c>
      <c r="E91968" s="1">
        <v>172</v>
      </c>
      <c r="F91968" s="1">
        <v>34</v>
      </c>
      <c r="G91968" s="1" t="s">
        <v>1</v>
      </c>
      <c r="I91968" s="1">
        <f t="shared" si="2872"/>
        <v>860</v>
      </c>
      <c r="J91968" s="1" t="str">
        <f t="shared" si="2873"/>
        <v>Jun</v>
      </c>
      <c r="L91968"/>
    </row>
    <row r="91969" spans="1:12" x14ac:dyDescent="0.3">
      <c r="A91969" s="1">
        <v>561519013</v>
      </c>
      <c r="B91969" s="2">
        <v>43186</v>
      </c>
      <c r="C91969" s="1">
        <v>1</v>
      </c>
      <c r="D91969" s="1">
        <v>18</v>
      </c>
      <c r="E91969" s="1">
        <v>162</v>
      </c>
      <c r="F91969" s="1">
        <v>46</v>
      </c>
      <c r="G91969" s="1" t="s">
        <v>1</v>
      </c>
      <c r="I91969" s="1">
        <f t="shared" si="2872"/>
        <v>162</v>
      </c>
      <c r="J91969" s="1" t="str">
        <f t="shared" si="2873"/>
        <v>Mar</v>
      </c>
      <c r="L91969"/>
    </row>
    <row r="91970" spans="1:12" x14ac:dyDescent="0.3">
      <c r="A91970" s="1">
        <v>7730614812</v>
      </c>
      <c r="B91970" s="2">
        <v>43105</v>
      </c>
      <c r="C91970" s="1">
        <v>3</v>
      </c>
      <c r="D91970" s="1">
        <v>44</v>
      </c>
      <c r="E91970" s="1">
        <v>142</v>
      </c>
      <c r="F91970" s="1">
        <v>43</v>
      </c>
      <c r="G91970" s="1" t="s">
        <v>0</v>
      </c>
      <c r="I91970" s="1">
        <f t="shared" si="2872"/>
        <v>426</v>
      </c>
      <c r="J91970" s="1" t="str">
        <f t="shared" si="2873"/>
        <v>Jan</v>
      </c>
      <c r="L91970"/>
    </row>
    <row r="91971" spans="1:12" x14ac:dyDescent="0.3">
      <c r="A91971" s="1">
        <v>271891041</v>
      </c>
      <c r="B91971" s="2">
        <v>43406</v>
      </c>
      <c r="C91971" s="1">
        <v>5</v>
      </c>
      <c r="D91971" s="1">
        <v>46</v>
      </c>
      <c r="E91971" s="1">
        <v>123</v>
      </c>
      <c r="F91971" s="1">
        <v>59</v>
      </c>
      <c r="G91971" s="1" t="s">
        <v>0</v>
      </c>
      <c r="I91971" s="1">
        <f t="shared" ref="I91971:I92034" si="2874">E91971*C91971</f>
        <v>615</v>
      </c>
      <c r="J91971" s="1" t="str">
        <f t="shared" ref="J91971:J92034" si="2875">TEXT(B91971,"mmm")</f>
        <v>Nov</v>
      </c>
      <c r="L91971"/>
    </row>
    <row r="91972" spans="1:12" x14ac:dyDescent="0.3">
      <c r="A91972" s="1">
        <v>8321431267</v>
      </c>
      <c r="B91972" s="2">
        <v>43384</v>
      </c>
      <c r="C91972" s="1">
        <v>6</v>
      </c>
      <c r="D91972" s="1">
        <v>43</v>
      </c>
      <c r="E91972" s="1">
        <v>195</v>
      </c>
      <c r="F91972" s="1">
        <v>29</v>
      </c>
      <c r="G91972" s="1" t="s">
        <v>1</v>
      </c>
      <c r="I91972" s="1">
        <f t="shared" si="2874"/>
        <v>1170</v>
      </c>
      <c r="J91972" s="1" t="str">
        <f t="shared" si="2875"/>
        <v>Oct</v>
      </c>
      <c r="L91972"/>
    </row>
    <row r="91973" spans="1:12" x14ac:dyDescent="0.3">
      <c r="A91973" s="1">
        <v>1742415970</v>
      </c>
      <c r="B91973" s="2">
        <v>43203</v>
      </c>
      <c r="C91973" s="1">
        <v>6</v>
      </c>
      <c r="D91973" s="1">
        <v>17</v>
      </c>
      <c r="E91973" s="1">
        <v>126</v>
      </c>
      <c r="F91973" s="1">
        <v>62</v>
      </c>
      <c r="G91973" s="1" t="s">
        <v>1</v>
      </c>
      <c r="I91973" s="1">
        <f t="shared" si="2874"/>
        <v>756</v>
      </c>
      <c r="J91973" s="1" t="str">
        <f t="shared" si="2875"/>
        <v>Apr</v>
      </c>
      <c r="L91973"/>
    </row>
    <row r="91974" spans="1:12" x14ac:dyDescent="0.3">
      <c r="A91974" s="1">
        <v>1288306245</v>
      </c>
      <c r="B91974" s="2">
        <v>43392</v>
      </c>
      <c r="C91974" s="1">
        <v>6</v>
      </c>
      <c r="D91974" s="1">
        <v>14</v>
      </c>
      <c r="E91974" s="1">
        <v>212</v>
      </c>
      <c r="F91974" s="1">
        <v>25</v>
      </c>
      <c r="G91974" s="1" t="s">
        <v>0</v>
      </c>
      <c r="I91974" s="1">
        <f t="shared" si="2874"/>
        <v>1272</v>
      </c>
      <c r="J91974" s="1" t="str">
        <f t="shared" si="2875"/>
        <v>Oct</v>
      </c>
      <c r="L91974"/>
    </row>
    <row r="91975" spans="1:12" x14ac:dyDescent="0.3">
      <c r="A91975" s="1">
        <v>898297621</v>
      </c>
      <c r="B91975" s="2">
        <v>43386</v>
      </c>
      <c r="C91975" s="1">
        <v>3</v>
      </c>
      <c r="D91975" s="1">
        <v>23</v>
      </c>
      <c r="E91975" s="1">
        <v>167</v>
      </c>
      <c r="F91975" s="1">
        <v>51</v>
      </c>
      <c r="G91975" s="1" t="s">
        <v>0</v>
      </c>
      <c r="I91975" s="1">
        <f t="shared" si="2874"/>
        <v>501</v>
      </c>
      <c r="J91975" s="1" t="str">
        <f t="shared" si="2875"/>
        <v>Oct</v>
      </c>
      <c r="L91975"/>
    </row>
    <row r="91976" spans="1:12" x14ac:dyDescent="0.3">
      <c r="A91976" s="1">
        <v>6385768600</v>
      </c>
      <c r="B91976" s="2">
        <v>43132</v>
      </c>
      <c r="C91976" s="1">
        <v>2</v>
      </c>
      <c r="D91976" s="1">
        <v>37</v>
      </c>
      <c r="E91976" s="1">
        <v>221</v>
      </c>
      <c r="F91976" s="1">
        <v>56</v>
      </c>
      <c r="G91976" s="1" t="s">
        <v>1</v>
      </c>
      <c r="I91976" s="1">
        <f t="shared" si="2874"/>
        <v>442</v>
      </c>
      <c r="J91976" s="1" t="str">
        <f t="shared" si="2875"/>
        <v>Feb</v>
      </c>
      <c r="L91976"/>
    </row>
    <row r="91977" spans="1:12" x14ac:dyDescent="0.3">
      <c r="A91977" s="1">
        <v>8920012350</v>
      </c>
      <c r="B91977" s="2">
        <v>43342</v>
      </c>
      <c r="C91977" s="1">
        <v>1</v>
      </c>
      <c r="D91977" s="1">
        <v>49</v>
      </c>
      <c r="E91977" s="1">
        <v>138</v>
      </c>
      <c r="F91977" s="1">
        <v>40</v>
      </c>
      <c r="G91977" s="1" t="s">
        <v>1</v>
      </c>
      <c r="I91977" s="1">
        <f t="shared" si="2874"/>
        <v>138</v>
      </c>
      <c r="J91977" s="1" t="str">
        <f t="shared" si="2875"/>
        <v>Aug</v>
      </c>
      <c r="L91977"/>
    </row>
    <row r="91978" spans="1:12" x14ac:dyDescent="0.3">
      <c r="A91978" s="1">
        <v>9223355</v>
      </c>
      <c r="B91978" s="2">
        <v>43374</v>
      </c>
      <c r="C91978" s="1">
        <v>2</v>
      </c>
      <c r="D91978" s="1">
        <v>29</v>
      </c>
      <c r="E91978" s="1">
        <v>102</v>
      </c>
      <c r="F91978" s="1">
        <v>31</v>
      </c>
      <c r="G91978" s="1" t="s">
        <v>0</v>
      </c>
      <c r="I91978" s="1">
        <f t="shared" si="2874"/>
        <v>204</v>
      </c>
      <c r="J91978" s="1" t="str">
        <f t="shared" si="2875"/>
        <v>Oct</v>
      </c>
      <c r="L91978"/>
    </row>
    <row r="91979" spans="1:12" x14ac:dyDescent="0.3">
      <c r="A91979" s="1">
        <v>2572432293</v>
      </c>
      <c r="B91979" s="2">
        <v>43167</v>
      </c>
      <c r="C91979" s="1">
        <v>7</v>
      </c>
      <c r="D91979" s="1">
        <v>35</v>
      </c>
      <c r="E91979" s="1">
        <v>200</v>
      </c>
      <c r="F91979" s="1">
        <v>65</v>
      </c>
      <c r="G91979" s="1" t="s">
        <v>0</v>
      </c>
      <c r="I91979" s="1">
        <f t="shared" si="2874"/>
        <v>1400</v>
      </c>
      <c r="J91979" s="1" t="str">
        <f t="shared" si="2875"/>
        <v>Mar</v>
      </c>
      <c r="L91979"/>
    </row>
    <row r="91980" spans="1:12" x14ac:dyDescent="0.3">
      <c r="A91980" s="1">
        <v>8158729002</v>
      </c>
      <c r="B91980" s="2">
        <v>43275</v>
      </c>
      <c r="C91980" s="1">
        <v>2</v>
      </c>
      <c r="D91980" s="1">
        <v>48</v>
      </c>
      <c r="E91980" s="1">
        <v>194</v>
      </c>
      <c r="F91980" s="1">
        <v>27</v>
      </c>
      <c r="G91980" s="1" t="s">
        <v>1</v>
      </c>
      <c r="I91980" s="1">
        <f t="shared" si="2874"/>
        <v>388</v>
      </c>
      <c r="J91980" s="1" t="str">
        <f t="shared" si="2875"/>
        <v>Jun</v>
      </c>
      <c r="L91980"/>
    </row>
    <row r="91981" spans="1:12" x14ac:dyDescent="0.3">
      <c r="A91981" s="1">
        <v>6718789720</v>
      </c>
      <c r="B91981" s="2">
        <v>43224</v>
      </c>
      <c r="C91981" s="1">
        <v>2</v>
      </c>
      <c r="D91981" s="1">
        <v>46</v>
      </c>
      <c r="E91981" s="1">
        <v>222</v>
      </c>
      <c r="F91981" s="1">
        <v>29</v>
      </c>
      <c r="G91981" s="1" t="s">
        <v>0</v>
      </c>
      <c r="I91981" s="1">
        <f t="shared" si="2874"/>
        <v>444</v>
      </c>
      <c r="J91981" s="1" t="str">
        <f t="shared" si="2875"/>
        <v>May</v>
      </c>
      <c r="L91981"/>
    </row>
    <row r="91982" spans="1:12" x14ac:dyDescent="0.3">
      <c r="A91982" s="1">
        <v>3902497181</v>
      </c>
      <c r="B91982" s="2">
        <v>43310</v>
      </c>
      <c r="C91982" s="1">
        <v>3</v>
      </c>
      <c r="D91982" s="1">
        <v>29</v>
      </c>
      <c r="E91982" s="1">
        <v>79</v>
      </c>
      <c r="F91982" s="1">
        <v>63</v>
      </c>
      <c r="G91982" s="1" t="s">
        <v>0</v>
      </c>
      <c r="I91982" s="1">
        <f t="shared" si="2874"/>
        <v>237</v>
      </c>
      <c r="J91982" s="1" t="str">
        <f t="shared" si="2875"/>
        <v>Jul</v>
      </c>
      <c r="L91982"/>
    </row>
    <row r="91983" spans="1:12" x14ac:dyDescent="0.3">
      <c r="A91983" s="1">
        <v>1239705166</v>
      </c>
      <c r="B91983" s="2">
        <v>43178</v>
      </c>
      <c r="C91983" s="1">
        <v>2</v>
      </c>
      <c r="D91983" s="1">
        <v>27</v>
      </c>
      <c r="E91983" s="1">
        <v>157</v>
      </c>
      <c r="F91983" s="1">
        <v>61</v>
      </c>
      <c r="G91983" s="1" t="s">
        <v>0</v>
      </c>
      <c r="I91983" s="1">
        <f t="shared" si="2874"/>
        <v>314</v>
      </c>
      <c r="J91983" s="1" t="str">
        <f t="shared" si="2875"/>
        <v>Mar</v>
      </c>
      <c r="L91983"/>
    </row>
    <row r="91984" spans="1:12" x14ac:dyDescent="0.3">
      <c r="A91984" s="1">
        <v>6396287447</v>
      </c>
      <c r="B91984" s="2">
        <v>43343</v>
      </c>
      <c r="C91984" s="1">
        <v>1</v>
      </c>
      <c r="D91984" s="1">
        <v>26</v>
      </c>
      <c r="E91984" s="1">
        <v>232</v>
      </c>
      <c r="F91984" s="1">
        <v>59</v>
      </c>
      <c r="G91984" s="1" t="s">
        <v>1</v>
      </c>
      <c r="I91984" s="1">
        <f t="shared" si="2874"/>
        <v>232</v>
      </c>
      <c r="J91984" s="1" t="str">
        <f t="shared" si="2875"/>
        <v>Aug</v>
      </c>
      <c r="L91984"/>
    </row>
    <row r="91985" spans="1:12" x14ac:dyDescent="0.3">
      <c r="A91985" s="1">
        <v>8511487514</v>
      </c>
      <c r="B91985" s="2">
        <v>43222</v>
      </c>
      <c r="C91985" s="1">
        <v>1</v>
      </c>
      <c r="D91985" s="1">
        <v>30</v>
      </c>
      <c r="E91985" s="1">
        <v>247</v>
      </c>
      <c r="F91985" s="1">
        <v>37</v>
      </c>
      <c r="G91985" s="1" t="s">
        <v>0</v>
      </c>
      <c r="I91985" s="1">
        <f t="shared" si="2874"/>
        <v>247</v>
      </c>
      <c r="J91985" s="1" t="str">
        <f t="shared" si="2875"/>
        <v>May</v>
      </c>
      <c r="L91985"/>
    </row>
    <row r="91986" spans="1:12" x14ac:dyDescent="0.3">
      <c r="A91986" s="1">
        <v>6934103394</v>
      </c>
      <c r="B91986" s="2">
        <v>43118</v>
      </c>
      <c r="C91986" s="1">
        <v>7</v>
      </c>
      <c r="D91986" s="1">
        <v>5</v>
      </c>
      <c r="E91986" s="1">
        <v>245</v>
      </c>
      <c r="F91986" s="1">
        <v>41</v>
      </c>
      <c r="G91986" s="1" t="s">
        <v>0</v>
      </c>
      <c r="I91986" s="1">
        <f t="shared" si="2874"/>
        <v>1715</v>
      </c>
      <c r="J91986" s="1" t="str">
        <f t="shared" si="2875"/>
        <v>Jan</v>
      </c>
      <c r="L91986"/>
    </row>
    <row r="91987" spans="1:12" x14ac:dyDescent="0.3">
      <c r="A91987" s="1">
        <v>5970514780</v>
      </c>
      <c r="B91987" s="2">
        <v>43256</v>
      </c>
      <c r="C91987" s="1">
        <v>3</v>
      </c>
      <c r="D91987" s="1">
        <v>32</v>
      </c>
      <c r="E91987" s="1">
        <v>239</v>
      </c>
      <c r="F91987" s="1">
        <v>50</v>
      </c>
      <c r="G91987" s="1" t="s">
        <v>1</v>
      </c>
      <c r="I91987" s="1">
        <f t="shared" si="2874"/>
        <v>717</v>
      </c>
      <c r="J91987" s="1" t="str">
        <f t="shared" si="2875"/>
        <v>Jun</v>
      </c>
      <c r="L91987"/>
    </row>
    <row r="91988" spans="1:12" x14ac:dyDescent="0.3">
      <c r="A91988" s="1">
        <v>6981511959</v>
      </c>
      <c r="B91988" s="2">
        <v>43329</v>
      </c>
      <c r="C91988" s="1">
        <v>6</v>
      </c>
      <c r="D91988" s="1">
        <v>25</v>
      </c>
      <c r="E91988" s="1">
        <v>94</v>
      </c>
      <c r="F91988" s="1">
        <v>41</v>
      </c>
      <c r="G91988" s="1" t="s">
        <v>0</v>
      </c>
      <c r="I91988" s="1">
        <f t="shared" si="2874"/>
        <v>564</v>
      </c>
      <c r="J91988" s="1" t="str">
        <f t="shared" si="2875"/>
        <v>Aug</v>
      </c>
      <c r="L91988"/>
    </row>
    <row r="91989" spans="1:12" x14ac:dyDescent="0.3">
      <c r="A91989" s="1">
        <v>4592547497</v>
      </c>
      <c r="B91989" s="2">
        <v>43339</v>
      </c>
      <c r="C91989" s="1">
        <v>4</v>
      </c>
      <c r="D91989" s="1">
        <v>45</v>
      </c>
      <c r="E91989" s="1">
        <v>183</v>
      </c>
      <c r="F91989" s="1">
        <v>49</v>
      </c>
      <c r="G91989" s="1" t="s">
        <v>0</v>
      </c>
      <c r="I91989" s="1">
        <f t="shared" si="2874"/>
        <v>732</v>
      </c>
      <c r="J91989" s="1" t="str">
        <f t="shared" si="2875"/>
        <v>Aug</v>
      </c>
      <c r="L91989"/>
    </row>
    <row r="91990" spans="1:12" x14ac:dyDescent="0.3">
      <c r="A91990" s="1">
        <v>5810609864</v>
      </c>
      <c r="B91990" s="2">
        <v>43300</v>
      </c>
      <c r="C91990" s="1">
        <v>3</v>
      </c>
      <c r="D91990" s="1">
        <v>20</v>
      </c>
      <c r="E91990" s="1">
        <v>141</v>
      </c>
      <c r="F91990" s="1">
        <v>41</v>
      </c>
      <c r="G91990" s="1" t="s">
        <v>1</v>
      </c>
      <c r="H91990" s="1">
        <v>1</v>
      </c>
      <c r="I91990" s="1">
        <f t="shared" si="2874"/>
        <v>423</v>
      </c>
      <c r="J91990" s="1" t="str">
        <f t="shared" si="2875"/>
        <v>Jul</v>
      </c>
      <c r="L91990"/>
    </row>
    <row r="91991" spans="1:12" x14ac:dyDescent="0.3">
      <c r="A91991" s="1">
        <v>8881774313</v>
      </c>
      <c r="B91991" s="2">
        <v>43285</v>
      </c>
      <c r="C91991" s="1">
        <v>2</v>
      </c>
      <c r="D91991" s="1">
        <v>22</v>
      </c>
      <c r="E91991" s="1">
        <v>189</v>
      </c>
      <c r="F91991" s="1">
        <v>62</v>
      </c>
      <c r="G91991" s="1" t="s">
        <v>0</v>
      </c>
      <c r="I91991" s="1">
        <f t="shared" si="2874"/>
        <v>378</v>
      </c>
      <c r="J91991" s="1" t="str">
        <f t="shared" si="2875"/>
        <v>Jul</v>
      </c>
      <c r="L91991"/>
    </row>
    <row r="91992" spans="1:12" x14ac:dyDescent="0.3">
      <c r="A91992" s="1">
        <v>6296120486</v>
      </c>
      <c r="B91992" s="2">
        <v>43205</v>
      </c>
      <c r="C91992" s="1">
        <v>2</v>
      </c>
      <c r="D91992" s="1">
        <v>27</v>
      </c>
      <c r="E91992" s="1">
        <v>164</v>
      </c>
      <c r="F91992" s="1">
        <v>33</v>
      </c>
      <c r="G91992" s="1" t="s">
        <v>0</v>
      </c>
      <c r="I91992" s="1">
        <f t="shared" si="2874"/>
        <v>328</v>
      </c>
      <c r="J91992" s="1" t="str">
        <f t="shared" si="2875"/>
        <v>Apr</v>
      </c>
      <c r="L91992"/>
    </row>
    <row r="91993" spans="1:12" x14ac:dyDescent="0.3">
      <c r="A91993" s="1">
        <v>6540090501</v>
      </c>
      <c r="B91993" s="2">
        <v>43175</v>
      </c>
      <c r="C91993" s="1">
        <v>3</v>
      </c>
      <c r="D91993" s="1">
        <v>3</v>
      </c>
      <c r="E91993" s="1">
        <v>188</v>
      </c>
      <c r="F91993" s="1">
        <v>58</v>
      </c>
      <c r="G91993" s="1" t="s">
        <v>1</v>
      </c>
      <c r="I91993" s="1">
        <f t="shared" si="2874"/>
        <v>564</v>
      </c>
      <c r="J91993" s="1" t="str">
        <f t="shared" si="2875"/>
        <v>Mar</v>
      </c>
      <c r="L91993"/>
    </row>
    <row r="91994" spans="1:12" x14ac:dyDescent="0.3">
      <c r="A91994" s="1">
        <v>6964139435</v>
      </c>
      <c r="B91994" s="2">
        <v>43233</v>
      </c>
      <c r="C91994" s="1">
        <v>7</v>
      </c>
      <c r="D91994" s="1">
        <v>50</v>
      </c>
      <c r="E91994" s="1">
        <v>156</v>
      </c>
      <c r="F91994" s="1">
        <v>44</v>
      </c>
      <c r="G91994" s="1" t="s">
        <v>0</v>
      </c>
      <c r="I91994" s="1">
        <f t="shared" si="2874"/>
        <v>1092</v>
      </c>
      <c r="J91994" s="1" t="str">
        <f t="shared" si="2875"/>
        <v>May</v>
      </c>
      <c r="L91994"/>
    </row>
    <row r="91995" spans="1:12" x14ac:dyDescent="0.3">
      <c r="A91995" s="1">
        <v>5008408194</v>
      </c>
      <c r="B91995" s="2">
        <v>43348</v>
      </c>
      <c r="C91995" s="1">
        <v>6</v>
      </c>
      <c r="D91995" s="1">
        <v>1</v>
      </c>
      <c r="E91995" s="1">
        <v>105</v>
      </c>
      <c r="F91995" s="1">
        <v>31</v>
      </c>
      <c r="G91995" s="1" t="s">
        <v>1</v>
      </c>
      <c r="I91995" s="1">
        <f t="shared" si="2874"/>
        <v>630</v>
      </c>
      <c r="J91995" s="1" t="str">
        <f t="shared" si="2875"/>
        <v>Sep</v>
      </c>
      <c r="L91995"/>
    </row>
    <row r="91996" spans="1:12" x14ac:dyDescent="0.3">
      <c r="A91996" s="1">
        <v>4439399525</v>
      </c>
      <c r="B91996" s="2">
        <v>43268</v>
      </c>
      <c r="C91996" s="1">
        <v>6</v>
      </c>
      <c r="D91996" s="1">
        <v>43</v>
      </c>
      <c r="E91996" s="1">
        <v>80</v>
      </c>
      <c r="F91996" s="1">
        <v>36</v>
      </c>
      <c r="G91996" s="1" t="s">
        <v>1</v>
      </c>
      <c r="I91996" s="1">
        <f t="shared" si="2874"/>
        <v>480</v>
      </c>
      <c r="J91996" s="1" t="str">
        <f t="shared" si="2875"/>
        <v>Jun</v>
      </c>
      <c r="L91996"/>
    </row>
    <row r="91997" spans="1:12" x14ac:dyDescent="0.3">
      <c r="A91997" s="1">
        <v>9305053831</v>
      </c>
      <c r="B91997" s="2">
        <v>43185</v>
      </c>
      <c r="C91997" s="1">
        <v>6</v>
      </c>
      <c r="D91997" s="1">
        <v>28</v>
      </c>
      <c r="E91997" s="1">
        <v>217</v>
      </c>
      <c r="F91997" s="1">
        <v>53</v>
      </c>
      <c r="G91997" s="1" t="s">
        <v>1</v>
      </c>
      <c r="I91997" s="1">
        <f t="shared" si="2874"/>
        <v>1302</v>
      </c>
      <c r="J91997" s="1" t="str">
        <f t="shared" si="2875"/>
        <v>Mar</v>
      </c>
      <c r="L91997"/>
    </row>
    <row r="91998" spans="1:12" x14ac:dyDescent="0.3">
      <c r="A91998" s="1">
        <v>2333639164</v>
      </c>
      <c r="B91998" s="2">
        <v>43191</v>
      </c>
      <c r="C91998" s="1">
        <v>5</v>
      </c>
      <c r="D91998" s="1">
        <v>45</v>
      </c>
      <c r="E91998" s="1">
        <v>215</v>
      </c>
      <c r="F91998" s="1">
        <v>52</v>
      </c>
      <c r="G91998" s="1" t="s">
        <v>0</v>
      </c>
      <c r="I91998" s="1">
        <f t="shared" si="2874"/>
        <v>1075</v>
      </c>
      <c r="J91998" s="1" t="str">
        <f t="shared" si="2875"/>
        <v>Apr</v>
      </c>
      <c r="L91998"/>
    </row>
    <row r="91999" spans="1:12" x14ac:dyDescent="0.3">
      <c r="A91999" s="1">
        <v>5507136882</v>
      </c>
      <c r="B91999" s="2">
        <v>43183</v>
      </c>
      <c r="C91999" s="1">
        <v>3</v>
      </c>
      <c r="D91999" s="1">
        <v>15</v>
      </c>
      <c r="E91999" s="1">
        <v>189</v>
      </c>
      <c r="F91999" s="1">
        <v>42</v>
      </c>
      <c r="G91999" s="1" t="s">
        <v>1</v>
      </c>
      <c r="I91999" s="1">
        <f t="shared" si="2874"/>
        <v>567</v>
      </c>
      <c r="J91999" s="1" t="str">
        <f t="shared" si="2875"/>
        <v>Mar</v>
      </c>
      <c r="L91999"/>
    </row>
    <row r="92000" spans="1:12" x14ac:dyDescent="0.3">
      <c r="A92000" s="1">
        <v>1280970499</v>
      </c>
      <c r="B92000" s="2">
        <v>43185</v>
      </c>
      <c r="C92000" s="1">
        <v>2</v>
      </c>
      <c r="D92000" s="1">
        <v>10</v>
      </c>
      <c r="E92000" s="1">
        <v>143</v>
      </c>
      <c r="F92000" s="1">
        <v>29</v>
      </c>
      <c r="G92000" s="1" t="s">
        <v>0</v>
      </c>
      <c r="I92000" s="1">
        <f t="shared" si="2874"/>
        <v>286</v>
      </c>
      <c r="J92000" s="1" t="str">
        <f t="shared" si="2875"/>
        <v>Mar</v>
      </c>
      <c r="L92000"/>
    </row>
    <row r="92001" spans="1:12" x14ac:dyDescent="0.3">
      <c r="A92001" s="1">
        <v>919010105</v>
      </c>
      <c r="B92001" s="2">
        <v>43108</v>
      </c>
      <c r="C92001" s="1">
        <v>5</v>
      </c>
      <c r="D92001" s="1">
        <v>39</v>
      </c>
      <c r="E92001" s="1">
        <v>139</v>
      </c>
      <c r="F92001" s="1">
        <v>50</v>
      </c>
      <c r="G92001" s="1" t="s">
        <v>1</v>
      </c>
      <c r="H92001" s="1">
        <v>1</v>
      </c>
      <c r="I92001" s="1">
        <f t="shared" si="2874"/>
        <v>695</v>
      </c>
      <c r="J92001" s="1" t="str">
        <f t="shared" si="2875"/>
        <v>Jan</v>
      </c>
      <c r="L92001"/>
    </row>
    <row r="92002" spans="1:12" x14ac:dyDescent="0.3">
      <c r="A92002" s="1">
        <v>6918140043</v>
      </c>
      <c r="B92002" s="2">
        <v>43114</v>
      </c>
      <c r="C92002" s="1">
        <v>3</v>
      </c>
      <c r="D92002" s="1">
        <v>10</v>
      </c>
      <c r="E92002" s="1">
        <v>143</v>
      </c>
      <c r="F92002" s="1">
        <v>40</v>
      </c>
      <c r="G92002" s="1" t="s">
        <v>1</v>
      </c>
      <c r="H92002" s="1">
        <v>1</v>
      </c>
      <c r="I92002" s="1">
        <f t="shared" si="2874"/>
        <v>429</v>
      </c>
      <c r="J92002" s="1" t="str">
        <f t="shared" si="2875"/>
        <v>Jan</v>
      </c>
      <c r="L92002"/>
    </row>
    <row r="92003" spans="1:12" x14ac:dyDescent="0.3">
      <c r="A92003" s="1">
        <v>1853671363</v>
      </c>
      <c r="B92003" s="2">
        <v>43410</v>
      </c>
      <c r="C92003" s="1">
        <v>4</v>
      </c>
      <c r="D92003" s="1">
        <v>24</v>
      </c>
      <c r="E92003" s="1">
        <v>167</v>
      </c>
      <c r="F92003" s="1">
        <v>44</v>
      </c>
      <c r="G92003" s="1" t="s">
        <v>1</v>
      </c>
      <c r="I92003" s="1">
        <f t="shared" si="2874"/>
        <v>668</v>
      </c>
      <c r="J92003" s="1" t="str">
        <f t="shared" si="2875"/>
        <v>Nov</v>
      </c>
      <c r="L92003"/>
    </row>
    <row r="92004" spans="1:12" x14ac:dyDescent="0.3">
      <c r="A92004" s="1">
        <v>2287874496</v>
      </c>
      <c r="B92004" s="2">
        <v>43252</v>
      </c>
      <c r="C92004" s="1">
        <v>2</v>
      </c>
      <c r="D92004" s="1">
        <v>39</v>
      </c>
      <c r="E92004" s="1">
        <v>196</v>
      </c>
      <c r="F92004" s="1">
        <v>57</v>
      </c>
      <c r="G92004" s="1" t="s">
        <v>0</v>
      </c>
      <c r="I92004" s="1">
        <f t="shared" si="2874"/>
        <v>392</v>
      </c>
      <c r="J92004" s="1" t="str">
        <f t="shared" si="2875"/>
        <v>Jun</v>
      </c>
      <c r="L92004"/>
    </row>
    <row r="92005" spans="1:12" x14ac:dyDescent="0.3">
      <c r="A92005" s="1">
        <v>9477364371</v>
      </c>
      <c r="B92005" s="2">
        <v>43389</v>
      </c>
      <c r="C92005" s="1">
        <v>1</v>
      </c>
      <c r="D92005" s="1">
        <v>48</v>
      </c>
      <c r="E92005" s="1">
        <v>167</v>
      </c>
      <c r="F92005" s="1">
        <v>34</v>
      </c>
      <c r="G92005" s="1" t="s">
        <v>1</v>
      </c>
      <c r="I92005" s="1">
        <f t="shared" si="2874"/>
        <v>167</v>
      </c>
      <c r="J92005" s="1" t="str">
        <f t="shared" si="2875"/>
        <v>Oct</v>
      </c>
      <c r="L92005"/>
    </row>
    <row r="92006" spans="1:12" x14ac:dyDescent="0.3">
      <c r="A92006" s="1">
        <v>6225745955</v>
      </c>
      <c r="B92006" s="2">
        <v>43243</v>
      </c>
      <c r="C92006" s="1">
        <v>5</v>
      </c>
      <c r="D92006" s="1">
        <v>27</v>
      </c>
      <c r="E92006" s="1">
        <v>211</v>
      </c>
      <c r="F92006" s="1">
        <v>47</v>
      </c>
      <c r="G92006" s="1" t="s">
        <v>0</v>
      </c>
      <c r="I92006" s="1">
        <f t="shared" si="2874"/>
        <v>1055</v>
      </c>
      <c r="J92006" s="1" t="str">
        <f t="shared" si="2875"/>
        <v>May</v>
      </c>
      <c r="L92006"/>
    </row>
    <row r="92007" spans="1:12" x14ac:dyDescent="0.3">
      <c r="A92007" s="1">
        <v>1393501567</v>
      </c>
      <c r="B92007" s="2">
        <v>43120</v>
      </c>
      <c r="C92007" s="1">
        <v>3</v>
      </c>
      <c r="D92007" s="1">
        <v>50</v>
      </c>
      <c r="E92007" s="1">
        <v>87</v>
      </c>
      <c r="F92007" s="1">
        <v>50</v>
      </c>
      <c r="G92007" s="1" t="s">
        <v>1</v>
      </c>
      <c r="I92007" s="1">
        <f t="shared" si="2874"/>
        <v>261</v>
      </c>
      <c r="J92007" s="1" t="str">
        <f t="shared" si="2875"/>
        <v>Jan</v>
      </c>
      <c r="L92007"/>
    </row>
    <row r="92008" spans="1:12" x14ac:dyDescent="0.3">
      <c r="A92008" s="1">
        <v>1916622984</v>
      </c>
      <c r="B92008" s="2">
        <v>43364</v>
      </c>
      <c r="C92008" s="1">
        <v>5</v>
      </c>
      <c r="D92008" s="1">
        <v>16</v>
      </c>
      <c r="E92008" s="1">
        <v>128</v>
      </c>
      <c r="F92008" s="1">
        <v>53</v>
      </c>
      <c r="G92008" s="1" t="s">
        <v>1</v>
      </c>
      <c r="I92008" s="1">
        <f t="shared" si="2874"/>
        <v>640</v>
      </c>
      <c r="J92008" s="1" t="str">
        <f t="shared" si="2875"/>
        <v>Sep</v>
      </c>
      <c r="L92008"/>
    </row>
    <row r="92009" spans="1:12" x14ac:dyDescent="0.3">
      <c r="A92009" s="1">
        <v>359764371</v>
      </c>
      <c r="B92009" s="2">
        <v>43166</v>
      </c>
      <c r="C92009" s="1">
        <v>6</v>
      </c>
      <c r="D92009" s="1">
        <v>13</v>
      </c>
      <c r="E92009" s="1">
        <v>223</v>
      </c>
      <c r="F92009" s="1">
        <v>50</v>
      </c>
      <c r="G92009" s="1" t="s">
        <v>0</v>
      </c>
      <c r="I92009" s="1">
        <f t="shared" si="2874"/>
        <v>1338</v>
      </c>
      <c r="J92009" s="1" t="str">
        <f t="shared" si="2875"/>
        <v>Mar</v>
      </c>
      <c r="L92009"/>
    </row>
    <row r="92010" spans="1:12" x14ac:dyDescent="0.3">
      <c r="A92010" s="1">
        <v>9279754424</v>
      </c>
      <c r="B92010" s="2">
        <v>43143</v>
      </c>
      <c r="C92010" s="1">
        <v>5</v>
      </c>
      <c r="D92010" s="1">
        <v>13</v>
      </c>
      <c r="E92010" s="1">
        <v>102</v>
      </c>
      <c r="F92010" s="1">
        <v>60</v>
      </c>
      <c r="G92010" s="1" t="s">
        <v>0</v>
      </c>
      <c r="I92010" s="1">
        <f t="shared" si="2874"/>
        <v>510</v>
      </c>
      <c r="J92010" s="1" t="str">
        <f t="shared" si="2875"/>
        <v>Feb</v>
      </c>
      <c r="L92010"/>
    </row>
    <row r="92011" spans="1:12" x14ac:dyDescent="0.3">
      <c r="A92011" s="1">
        <v>809386550</v>
      </c>
      <c r="B92011" s="2">
        <v>43267</v>
      </c>
      <c r="C92011" s="1">
        <v>3</v>
      </c>
      <c r="D92011" s="1">
        <v>11</v>
      </c>
      <c r="E92011" s="1">
        <v>109</v>
      </c>
      <c r="F92011" s="1">
        <v>29</v>
      </c>
      <c r="G92011" s="1" t="s">
        <v>1</v>
      </c>
      <c r="I92011" s="1">
        <f t="shared" si="2874"/>
        <v>327</v>
      </c>
      <c r="J92011" s="1" t="str">
        <f t="shared" si="2875"/>
        <v>Jun</v>
      </c>
      <c r="L92011"/>
    </row>
    <row r="92012" spans="1:12" x14ac:dyDescent="0.3">
      <c r="A92012" s="1">
        <v>4039675495</v>
      </c>
      <c r="B92012" s="2">
        <v>43302</v>
      </c>
      <c r="C92012" s="1">
        <v>4</v>
      </c>
      <c r="D92012" s="1">
        <v>6</v>
      </c>
      <c r="E92012" s="1">
        <v>106</v>
      </c>
      <c r="F92012" s="1">
        <v>45</v>
      </c>
      <c r="G92012" s="1" t="s">
        <v>0</v>
      </c>
      <c r="I92012" s="1">
        <f t="shared" si="2874"/>
        <v>424</v>
      </c>
      <c r="J92012" s="1" t="str">
        <f t="shared" si="2875"/>
        <v>Jul</v>
      </c>
      <c r="L92012"/>
    </row>
    <row r="92013" spans="1:12" x14ac:dyDescent="0.3">
      <c r="A92013" s="1">
        <v>3828582400</v>
      </c>
      <c r="B92013" s="2">
        <v>43350</v>
      </c>
      <c r="C92013" s="1">
        <v>2</v>
      </c>
      <c r="D92013" s="1">
        <v>22</v>
      </c>
      <c r="E92013" s="1">
        <v>187</v>
      </c>
      <c r="F92013" s="1">
        <v>51</v>
      </c>
      <c r="G92013" s="1" t="s">
        <v>1</v>
      </c>
      <c r="I92013" s="1">
        <f t="shared" si="2874"/>
        <v>374</v>
      </c>
      <c r="J92013" s="1" t="str">
        <f t="shared" si="2875"/>
        <v>Sep</v>
      </c>
      <c r="L92013"/>
    </row>
    <row r="92014" spans="1:12" x14ac:dyDescent="0.3">
      <c r="A92014" s="1">
        <v>6831956025</v>
      </c>
      <c r="B92014" s="2">
        <v>43148</v>
      </c>
      <c r="C92014" s="1">
        <v>1</v>
      </c>
      <c r="D92014" s="1">
        <v>41</v>
      </c>
      <c r="E92014" s="1">
        <v>245</v>
      </c>
      <c r="F92014" s="1">
        <v>50</v>
      </c>
      <c r="G92014" s="1" t="s">
        <v>1</v>
      </c>
      <c r="I92014" s="1">
        <f t="shared" si="2874"/>
        <v>245</v>
      </c>
      <c r="J92014" s="1" t="str">
        <f t="shared" si="2875"/>
        <v>Feb</v>
      </c>
      <c r="L92014"/>
    </row>
    <row r="92015" spans="1:12" x14ac:dyDescent="0.3">
      <c r="A92015" s="1">
        <v>1600607144</v>
      </c>
      <c r="B92015" s="2">
        <v>43131</v>
      </c>
      <c r="C92015" s="1">
        <v>1</v>
      </c>
      <c r="D92015" s="1">
        <v>12</v>
      </c>
      <c r="E92015" s="1">
        <v>90</v>
      </c>
      <c r="F92015" s="1">
        <v>53</v>
      </c>
      <c r="G92015" s="1" t="s">
        <v>1</v>
      </c>
      <c r="I92015" s="1">
        <f t="shared" si="2874"/>
        <v>90</v>
      </c>
      <c r="J92015" s="1" t="str">
        <f t="shared" si="2875"/>
        <v>Jan</v>
      </c>
      <c r="L92015"/>
    </row>
    <row r="92016" spans="1:12" x14ac:dyDescent="0.3">
      <c r="A92016" s="1">
        <v>6180360588</v>
      </c>
      <c r="B92016" s="2">
        <v>43380</v>
      </c>
      <c r="C92016" s="1">
        <v>7</v>
      </c>
      <c r="D92016" s="1">
        <v>31</v>
      </c>
      <c r="E92016" s="1">
        <v>98</v>
      </c>
      <c r="F92016" s="1">
        <v>60</v>
      </c>
      <c r="G92016" s="1" t="s">
        <v>0</v>
      </c>
      <c r="I92016" s="1">
        <f t="shared" si="2874"/>
        <v>686</v>
      </c>
      <c r="J92016" s="1" t="str">
        <f t="shared" si="2875"/>
        <v>Oct</v>
      </c>
      <c r="L92016"/>
    </row>
    <row r="92017" spans="1:12" x14ac:dyDescent="0.3">
      <c r="A92017" s="1">
        <v>3832779965</v>
      </c>
      <c r="B92017" s="2">
        <v>43236</v>
      </c>
      <c r="C92017" s="1">
        <v>5</v>
      </c>
      <c r="D92017" s="1">
        <v>34</v>
      </c>
      <c r="E92017" s="1">
        <v>155</v>
      </c>
      <c r="F92017" s="1">
        <v>35</v>
      </c>
      <c r="G92017" s="1" t="s">
        <v>0</v>
      </c>
      <c r="I92017" s="1">
        <f t="shared" si="2874"/>
        <v>775</v>
      </c>
      <c r="J92017" s="1" t="str">
        <f t="shared" si="2875"/>
        <v>May</v>
      </c>
      <c r="L92017"/>
    </row>
    <row r="92018" spans="1:12" x14ac:dyDescent="0.3">
      <c r="A92018" s="1">
        <v>8689548394</v>
      </c>
      <c r="B92018" s="2">
        <v>43131</v>
      </c>
      <c r="C92018" s="1">
        <v>2</v>
      </c>
      <c r="D92018" s="1">
        <v>45</v>
      </c>
      <c r="E92018" s="1">
        <v>145</v>
      </c>
      <c r="F92018" s="1">
        <v>38</v>
      </c>
      <c r="G92018" s="1" t="s">
        <v>0</v>
      </c>
      <c r="I92018" s="1">
        <f t="shared" si="2874"/>
        <v>290</v>
      </c>
      <c r="J92018" s="1" t="str">
        <f t="shared" si="2875"/>
        <v>Jan</v>
      </c>
      <c r="L92018"/>
    </row>
    <row r="92019" spans="1:12" x14ac:dyDescent="0.3">
      <c r="A92019" s="1">
        <v>5749894932</v>
      </c>
      <c r="B92019" s="2">
        <v>43243</v>
      </c>
      <c r="C92019" s="1">
        <v>5</v>
      </c>
      <c r="D92019" s="1">
        <v>31</v>
      </c>
      <c r="E92019" s="1">
        <v>162</v>
      </c>
      <c r="F92019" s="1">
        <v>33</v>
      </c>
      <c r="G92019" s="1" t="s">
        <v>1</v>
      </c>
      <c r="I92019" s="1">
        <f t="shared" si="2874"/>
        <v>810</v>
      </c>
      <c r="J92019" s="1" t="str">
        <f t="shared" si="2875"/>
        <v>May</v>
      </c>
      <c r="L92019"/>
    </row>
    <row r="92020" spans="1:12" x14ac:dyDescent="0.3">
      <c r="A92020" s="1">
        <v>1096065088</v>
      </c>
      <c r="B92020" s="2">
        <v>43278</v>
      </c>
      <c r="C92020" s="1">
        <v>4</v>
      </c>
      <c r="D92020" s="1">
        <v>41</v>
      </c>
      <c r="E92020" s="1">
        <v>104</v>
      </c>
      <c r="F92020" s="1">
        <v>34</v>
      </c>
      <c r="G92020" s="1" t="s">
        <v>1</v>
      </c>
      <c r="I92020" s="1">
        <f t="shared" si="2874"/>
        <v>416</v>
      </c>
      <c r="J92020" s="1" t="str">
        <f t="shared" si="2875"/>
        <v>Jun</v>
      </c>
      <c r="L92020"/>
    </row>
    <row r="92021" spans="1:12" x14ac:dyDescent="0.3">
      <c r="A92021" s="1">
        <v>8863842973</v>
      </c>
      <c r="B92021" s="2">
        <v>43273</v>
      </c>
      <c r="C92021" s="1">
        <v>5</v>
      </c>
      <c r="D92021" s="1">
        <v>19</v>
      </c>
      <c r="E92021" s="1">
        <v>212</v>
      </c>
      <c r="F92021" s="1">
        <v>50</v>
      </c>
      <c r="G92021" s="1" t="s">
        <v>0</v>
      </c>
      <c r="I92021" s="1">
        <f t="shared" si="2874"/>
        <v>1060</v>
      </c>
      <c r="J92021" s="1" t="str">
        <f t="shared" si="2875"/>
        <v>Jun</v>
      </c>
      <c r="L92021"/>
    </row>
    <row r="92022" spans="1:12" x14ac:dyDescent="0.3">
      <c r="A92022" s="1">
        <v>9997418816</v>
      </c>
      <c r="B92022" s="2">
        <v>43176</v>
      </c>
      <c r="C92022" s="1">
        <v>4</v>
      </c>
      <c r="D92022" s="1">
        <v>37</v>
      </c>
      <c r="E92022" s="1">
        <v>92</v>
      </c>
      <c r="F92022" s="1">
        <v>28</v>
      </c>
      <c r="G92022" s="1" t="s">
        <v>1</v>
      </c>
      <c r="I92022" s="1">
        <f t="shared" si="2874"/>
        <v>368</v>
      </c>
      <c r="J92022" s="1" t="str">
        <f t="shared" si="2875"/>
        <v>Mar</v>
      </c>
      <c r="L92022"/>
    </row>
    <row r="92023" spans="1:12" x14ac:dyDescent="0.3">
      <c r="A92023" s="1">
        <v>3070403395</v>
      </c>
      <c r="B92023" s="2">
        <v>43235</v>
      </c>
      <c r="C92023" s="1">
        <v>7</v>
      </c>
      <c r="D92023" s="1">
        <v>50</v>
      </c>
      <c r="E92023" s="1">
        <v>134</v>
      </c>
      <c r="F92023" s="1">
        <v>52</v>
      </c>
      <c r="G92023" s="1" t="s">
        <v>0</v>
      </c>
      <c r="I92023" s="1">
        <f t="shared" si="2874"/>
        <v>938</v>
      </c>
      <c r="J92023" s="1" t="str">
        <f t="shared" si="2875"/>
        <v>May</v>
      </c>
      <c r="L92023"/>
    </row>
    <row r="92024" spans="1:12" x14ac:dyDescent="0.3">
      <c r="A92024" s="1">
        <v>309966663</v>
      </c>
      <c r="B92024" s="2">
        <v>43103</v>
      </c>
      <c r="C92024" s="1">
        <v>2</v>
      </c>
      <c r="D92024" s="1">
        <v>40</v>
      </c>
      <c r="E92024" s="1">
        <v>178</v>
      </c>
      <c r="F92024" s="1">
        <v>62</v>
      </c>
      <c r="G92024" s="1" t="s">
        <v>0</v>
      </c>
      <c r="I92024" s="1">
        <f t="shared" si="2874"/>
        <v>356</v>
      </c>
      <c r="J92024" s="1" t="str">
        <f t="shared" si="2875"/>
        <v>Jan</v>
      </c>
      <c r="L92024"/>
    </row>
    <row r="92025" spans="1:12" x14ac:dyDescent="0.3">
      <c r="A92025" s="1">
        <v>4349403477</v>
      </c>
      <c r="B92025" s="2">
        <v>43292</v>
      </c>
      <c r="C92025" s="1">
        <v>7</v>
      </c>
      <c r="D92025" s="1">
        <v>26</v>
      </c>
      <c r="E92025" s="1">
        <v>238</v>
      </c>
      <c r="F92025" s="1">
        <v>39</v>
      </c>
      <c r="G92025" s="1" t="s">
        <v>1</v>
      </c>
      <c r="I92025" s="1">
        <f t="shared" si="2874"/>
        <v>1666</v>
      </c>
      <c r="J92025" s="1" t="str">
        <f t="shared" si="2875"/>
        <v>Jul</v>
      </c>
      <c r="L92025"/>
    </row>
    <row r="92026" spans="1:12" x14ac:dyDescent="0.3">
      <c r="A92026" s="1">
        <v>3187121314</v>
      </c>
      <c r="B92026" s="2">
        <v>43215</v>
      </c>
      <c r="C92026" s="1">
        <v>2</v>
      </c>
      <c r="D92026" s="1">
        <v>9</v>
      </c>
      <c r="E92026" s="1">
        <v>225</v>
      </c>
      <c r="F92026" s="1">
        <v>39</v>
      </c>
      <c r="G92026" s="1" t="s">
        <v>1</v>
      </c>
      <c r="I92026" s="1">
        <f t="shared" si="2874"/>
        <v>450</v>
      </c>
      <c r="J92026" s="1" t="str">
        <f t="shared" si="2875"/>
        <v>Apr</v>
      </c>
      <c r="L92026"/>
    </row>
    <row r="92027" spans="1:12" x14ac:dyDescent="0.3">
      <c r="A92027" s="1">
        <v>1436156548</v>
      </c>
      <c r="B92027" s="2">
        <v>43128</v>
      </c>
      <c r="C92027" s="1">
        <v>2</v>
      </c>
      <c r="D92027" s="1">
        <v>3</v>
      </c>
      <c r="E92027" s="1">
        <v>187</v>
      </c>
      <c r="F92027" s="1">
        <v>65</v>
      </c>
      <c r="G92027" s="1" t="s">
        <v>0</v>
      </c>
      <c r="I92027" s="1">
        <f t="shared" si="2874"/>
        <v>374</v>
      </c>
      <c r="J92027" s="1" t="str">
        <f t="shared" si="2875"/>
        <v>Jan</v>
      </c>
      <c r="L92027"/>
    </row>
    <row r="92028" spans="1:12" x14ac:dyDescent="0.3">
      <c r="A92028" s="1">
        <v>8881774313</v>
      </c>
      <c r="B92028" s="2">
        <v>43241</v>
      </c>
      <c r="C92028" s="1">
        <v>5</v>
      </c>
      <c r="D92028" s="1">
        <v>50</v>
      </c>
      <c r="E92028" s="1">
        <v>150</v>
      </c>
      <c r="F92028" s="1">
        <v>28</v>
      </c>
      <c r="G92028" s="1" t="s">
        <v>1</v>
      </c>
      <c r="I92028" s="1">
        <f t="shared" si="2874"/>
        <v>750</v>
      </c>
      <c r="J92028" s="1" t="str">
        <f t="shared" si="2875"/>
        <v>May</v>
      </c>
      <c r="L92028"/>
    </row>
    <row r="92029" spans="1:12" x14ac:dyDescent="0.3">
      <c r="A92029" s="1">
        <v>6968649675</v>
      </c>
      <c r="B92029" s="2">
        <v>43408</v>
      </c>
      <c r="C92029" s="1">
        <v>5</v>
      </c>
      <c r="D92029" s="1">
        <v>46</v>
      </c>
      <c r="E92029" s="1">
        <v>104</v>
      </c>
      <c r="F92029" s="1">
        <v>59</v>
      </c>
      <c r="G92029" s="1" t="s">
        <v>0</v>
      </c>
      <c r="I92029" s="1">
        <f t="shared" si="2874"/>
        <v>520</v>
      </c>
      <c r="J92029" s="1" t="str">
        <f t="shared" si="2875"/>
        <v>Nov</v>
      </c>
      <c r="L92029"/>
    </row>
    <row r="92030" spans="1:12" x14ac:dyDescent="0.3">
      <c r="A92030" s="1">
        <v>1188050400</v>
      </c>
      <c r="B92030" s="2">
        <v>43123</v>
      </c>
      <c r="C92030" s="1">
        <v>6</v>
      </c>
      <c r="D92030" s="1">
        <v>47</v>
      </c>
      <c r="E92030" s="1">
        <v>127</v>
      </c>
      <c r="F92030" s="1">
        <v>47</v>
      </c>
      <c r="G92030" s="1" t="s">
        <v>1</v>
      </c>
      <c r="I92030" s="1">
        <f t="shared" si="2874"/>
        <v>762</v>
      </c>
      <c r="J92030" s="1" t="str">
        <f t="shared" si="2875"/>
        <v>Jan</v>
      </c>
      <c r="L92030"/>
    </row>
    <row r="92031" spans="1:12" x14ac:dyDescent="0.3">
      <c r="A92031" s="1">
        <v>8669326566</v>
      </c>
      <c r="B92031" s="2">
        <v>43176</v>
      </c>
      <c r="C92031" s="1">
        <v>6</v>
      </c>
      <c r="D92031" s="1">
        <v>10</v>
      </c>
      <c r="E92031" s="1">
        <v>221</v>
      </c>
      <c r="F92031" s="1">
        <v>48</v>
      </c>
      <c r="G92031" s="1" t="s">
        <v>1</v>
      </c>
      <c r="I92031" s="1">
        <f t="shared" si="2874"/>
        <v>1326</v>
      </c>
      <c r="J92031" s="1" t="str">
        <f t="shared" si="2875"/>
        <v>Mar</v>
      </c>
      <c r="L92031"/>
    </row>
    <row r="92032" spans="1:12" x14ac:dyDescent="0.3">
      <c r="A92032" s="1">
        <v>4725365262</v>
      </c>
      <c r="B92032" s="2">
        <v>43317</v>
      </c>
      <c r="C92032" s="1">
        <v>5</v>
      </c>
      <c r="D92032" s="1">
        <v>6</v>
      </c>
      <c r="E92032" s="1">
        <v>170</v>
      </c>
      <c r="F92032" s="1">
        <v>29</v>
      </c>
      <c r="G92032" s="1" t="s">
        <v>1</v>
      </c>
      <c r="I92032" s="1">
        <f t="shared" si="2874"/>
        <v>850</v>
      </c>
      <c r="J92032" s="1" t="str">
        <f t="shared" si="2875"/>
        <v>Aug</v>
      </c>
      <c r="L92032"/>
    </row>
    <row r="92033" spans="1:12" x14ac:dyDescent="0.3">
      <c r="A92033" s="1">
        <v>9765406967</v>
      </c>
      <c r="B92033" s="2">
        <v>43225</v>
      </c>
      <c r="C92033" s="1">
        <v>1</v>
      </c>
      <c r="D92033" s="1">
        <v>27</v>
      </c>
      <c r="E92033" s="1">
        <v>216</v>
      </c>
      <c r="F92033" s="1">
        <v>56</v>
      </c>
      <c r="G92033" s="1" t="s">
        <v>1</v>
      </c>
      <c r="H92033" s="1">
        <v>1</v>
      </c>
      <c r="I92033" s="1">
        <f t="shared" si="2874"/>
        <v>216</v>
      </c>
      <c r="J92033" s="1" t="str">
        <f t="shared" si="2875"/>
        <v>May</v>
      </c>
      <c r="L92033"/>
    </row>
    <row r="92034" spans="1:12" x14ac:dyDescent="0.3">
      <c r="A92034" s="1">
        <v>4156626334</v>
      </c>
      <c r="B92034" s="2">
        <v>43352</v>
      </c>
      <c r="C92034" s="1">
        <v>4</v>
      </c>
      <c r="D92034" s="1">
        <v>46</v>
      </c>
      <c r="E92034" s="1">
        <v>164</v>
      </c>
      <c r="F92034" s="1">
        <v>38</v>
      </c>
      <c r="G92034" s="1" t="s">
        <v>0</v>
      </c>
      <c r="I92034" s="1">
        <f t="shared" si="2874"/>
        <v>656</v>
      </c>
      <c r="J92034" s="1" t="str">
        <f t="shared" si="2875"/>
        <v>Sep</v>
      </c>
      <c r="L92034"/>
    </row>
    <row r="92035" spans="1:12" x14ac:dyDescent="0.3">
      <c r="A92035" s="1">
        <v>4900594628</v>
      </c>
      <c r="B92035" s="2">
        <v>43306</v>
      </c>
      <c r="C92035" s="1">
        <v>2</v>
      </c>
      <c r="D92035" s="1">
        <v>40</v>
      </c>
      <c r="E92035" s="1">
        <v>81</v>
      </c>
      <c r="F92035" s="1">
        <v>25</v>
      </c>
      <c r="G92035" s="1" t="s">
        <v>0</v>
      </c>
      <c r="I92035" s="1">
        <f t="shared" ref="I92035:I92098" si="2876">E92035*C92035</f>
        <v>162</v>
      </c>
      <c r="J92035" s="1" t="str">
        <f t="shared" ref="J92035:J92098" si="2877">TEXT(B92035,"mmm")</f>
        <v>Jul</v>
      </c>
      <c r="L92035"/>
    </row>
    <row r="92036" spans="1:12" x14ac:dyDescent="0.3">
      <c r="A92036" s="1">
        <v>640271170</v>
      </c>
      <c r="B92036" s="2">
        <v>43167</v>
      </c>
      <c r="C92036" s="1">
        <v>7</v>
      </c>
      <c r="D92036" s="1">
        <v>36</v>
      </c>
      <c r="E92036" s="1">
        <v>103</v>
      </c>
      <c r="F92036" s="1">
        <v>28</v>
      </c>
      <c r="G92036" s="1" t="s">
        <v>0</v>
      </c>
      <c r="I92036" s="1">
        <f t="shared" si="2876"/>
        <v>721</v>
      </c>
      <c r="J92036" s="1" t="str">
        <f t="shared" si="2877"/>
        <v>Mar</v>
      </c>
      <c r="L92036"/>
    </row>
    <row r="92037" spans="1:12" x14ac:dyDescent="0.3">
      <c r="A92037" s="1">
        <v>3296466</v>
      </c>
      <c r="B92037" s="2">
        <v>43381</v>
      </c>
      <c r="C92037" s="1">
        <v>1</v>
      </c>
      <c r="D92037" s="1">
        <v>38</v>
      </c>
      <c r="E92037" s="1">
        <v>245</v>
      </c>
      <c r="F92037" s="1">
        <v>36</v>
      </c>
      <c r="G92037" s="1" t="s">
        <v>0</v>
      </c>
      <c r="I92037" s="1">
        <f t="shared" si="2876"/>
        <v>245</v>
      </c>
      <c r="J92037" s="1" t="str">
        <f t="shared" si="2877"/>
        <v>Oct</v>
      </c>
      <c r="L92037"/>
    </row>
    <row r="92038" spans="1:12" x14ac:dyDescent="0.3">
      <c r="A92038" s="1">
        <v>406112193</v>
      </c>
      <c r="B92038" s="2">
        <v>43236</v>
      </c>
      <c r="C92038" s="1">
        <v>4</v>
      </c>
      <c r="D92038" s="1">
        <v>43</v>
      </c>
      <c r="E92038" s="1">
        <v>234</v>
      </c>
      <c r="F92038" s="1">
        <v>38</v>
      </c>
      <c r="G92038" s="1" t="s">
        <v>1</v>
      </c>
      <c r="I92038" s="1">
        <f t="shared" si="2876"/>
        <v>936</v>
      </c>
      <c r="J92038" s="1" t="str">
        <f t="shared" si="2877"/>
        <v>May</v>
      </c>
      <c r="L92038"/>
    </row>
    <row r="92039" spans="1:12" x14ac:dyDescent="0.3">
      <c r="A92039" s="1">
        <v>3825367665</v>
      </c>
      <c r="B92039" s="2">
        <v>43336</v>
      </c>
      <c r="C92039" s="1">
        <v>2</v>
      </c>
      <c r="D92039" s="1">
        <v>49</v>
      </c>
      <c r="E92039" s="1">
        <v>123</v>
      </c>
      <c r="F92039" s="1">
        <v>30</v>
      </c>
      <c r="G92039" s="1" t="s">
        <v>1</v>
      </c>
      <c r="I92039" s="1">
        <f t="shared" si="2876"/>
        <v>246</v>
      </c>
      <c r="J92039" s="1" t="str">
        <f t="shared" si="2877"/>
        <v>Aug</v>
      </c>
      <c r="L92039"/>
    </row>
    <row r="92040" spans="1:12" x14ac:dyDescent="0.3">
      <c r="A92040" s="1">
        <v>1214338518</v>
      </c>
      <c r="B92040" s="2">
        <v>43161</v>
      </c>
      <c r="C92040" s="1">
        <v>5</v>
      </c>
      <c r="D92040" s="1">
        <v>22</v>
      </c>
      <c r="E92040" s="1">
        <v>208</v>
      </c>
      <c r="F92040" s="1">
        <v>51</v>
      </c>
      <c r="G92040" s="1" t="s">
        <v>1</v>
      </c>
      <c r="I92040" s="1">
        <f t="shared" si="2876"/>
        <v>1040</v>
      </c>
      <c r="J92040" s="1" t="str">
        <f t="shared" si="2877"/>
        <v>Mar</v>
      </c>
      <c r="L92040"/>
    </row>
    <row r="92041" spans="1:12" x14ac:dyDescent="0.3">
      <c r="A92041" s="1">
        <v>1171195389</v>
      </c>
      <c r="B92041" s="2">
        <v>43172</v>
      </c>
      <c r="C92041" s="1">
        <v>2</v>
      </c>
      <c r="D92041" s="1">
        <v>46</v>
      </c>
      <c r="E92041" s="1">
        <v>246</v>
      </c>
      <c r="F92041" s="1">
        <v>61</v>
      </c>
      <c r="G92041" s="1" t="s">
        <v>0</v>
      </c>
      <c r="I92041" s="1">
        <f t="shared" si="2876"/>
        <v>492</v>
      </c>
      <c r="J92041" s="1" t="str">
        <f t="shared" si="2877"/>
        <v>Mar</v>
      </c>
      <c r="L92041"/>
    </row>
    <row r="92042" spans="1:12" x14ac:dyDescent="0.3">
      <c r="A92042" s="1">
        <v>3910559484</v>
      </c>
      <c r="B92042" s="2">
        <v>43304</v>
      </c>
      <c r="C92042" s="1">
        <v>6</v>
      </c>
      <c r="D92042" s="1">
        <v>41</v>
      </c>
      <c r="E92042" s="1">
        <v>148</v>
      </c>
      <c r="F92042" s="1">
        <v>42</v>
      </c>
      <c r="G92042" s="1" t="s">
        <v>0</v>
      </c>
      <c r="I92042" s="1">
        <f t="shared" si="2876"/>
        <v>888</v>
      </c>
      <c r="J92042" s="1" t="str">
        <f t="shared" si="2877"/>
        <v>Jul</v>
      </c>
      <c r="L92042"/>
    </row>
    <row r="92043" spans="1:12" x14ac:dyDescent="0.3">
      <c r="A92043" s="1">
        <v>9154111560</v>
      </c>
      <c r="B92043" s="2">
        <v>43226</v>
      </c>
      <c r="C92043" s="1">
        <v>5</v>
      </c>
      <c r="D92043" s="1">
        <v>21</v>
      </c>
      <c r="E92043" s="1">
        <v>107</v>
      </c>
      <c r="F92043" s="1">
        <v>34</v>
      </c>
      <c r="G92043" s="1" t="s">
        <v>0</v>
      </c>
      <c r="I92043" s="1">
        <f t="shared" si="2876"/>
        <v>535</v>
      </c>
      <c r="J92043" s="1" t="str">
        <f t="shared" si="2877"/>
        <v>May</v>
      </c>
      <c r="L92043"/>
    </row>
    <row r="92044" spans="1:12" x14ac:dyDescent="0.3">
      <c r="A92044" s="1">
        <v>632644664</v>
      </c>
      <c r="B92044" s="2">
        <v>43136</v>
      </c>
      <c r="C92044" s="1">
        <v>1</v>
      </c>
      <c r="D92044" s="1">
        <v>14</v>
      </c>
      <c r="E92044" s="1">
        <v>112</v>
      </c>
      <c r="F92044" s="1">
        <v>34</v>
      </c>
      <c r="G92044" s="1" t="s">
        <v>0</v>
      </c>
      <c r="I92044" s="1">
        <f t="shared" si="2876"/>
        <v>112</v>
      </c>
      <c r="J92044" s="1" t="str">
        <f t="shared" si="2877"/>
        <v>Feb</v>
      </c>
      <c r="L92044"/>
    </row>
    <row r="92045" spans="1:12" x14ac:dyDescent="0.3">
      <c r="A92045" s="1">
        <v>1979666334</v>
      </c>
      <c r="B92045" s="2">
        <v>43341</v>
      </c>
      <c r="C92045" s="1">
        <v>3</v>
      </c>
      <c r="D92045" s="1">
        <v>48</v>
      </c>
      <c r="E92045" s="1">
        <v>106</v>
      </c>
      <c r="F92045" s="1">
        <v>42</v>
      </c>
      <c r="G92045" s="1" t="s">
        <v>1</v>
      </c>
      <c r="I92045" s="1">
        <f t="shared" si="2876"/>
        <v>318</v>
      </c>
      <c r="J92045" s="1" t="str">
        <f t="shared" si="2877"/>
        <v>Aug</v>
      </c>
      <c r="L92045"/>
    </row>
    <row r="92046" spans="1:12" x14ac:dyDescent="0.3">
      <c r="A92046" s="1">
        <v>1541749480</v>
      </c>
      <c r="B92046" s="2">
        <v>43238</v>
      </c>
      <c r="C92046" s="1">
        <v>3</v>
      </c>
      <c r="D92046" s="1">
        <v>40</v>
      </c>
      <c r="E92046" s="1">
        <v>179</v>
      </c>
      <c r="F92046" s="1">
        <v>55</v>
      </c>
      <c r="G92046" s="1" t="s">
        <v>0</v>
      </c>
      <c r="I92046" s="1">
        <f t="shared" si="2876"/>
        <v>537</v>
      </c>
      <c r="J92046" s="1" t="str">
        <f t="shared" si="2877"/>
        <v>May</v>
      </c>
      <c r="L92046"/>
    </row>
    <row r="92047" spans="1:12" x14ac:dyDescent="0.3">
      <c r="A92047" s="1">
        <v>6540688881</v>
      </c>
      <c r="B92047" s="2">
        <v>43303</v>
      </c>
      <c r="C92047" s="1">
        <v>6</v>
      </c>
      <c r="D92047" s="1">
        <v>42</v>
      </c>
      <c r="E92047" s="1">
        <v>153</v>
      </c>
      <c r="F92047" s="1">
        <v>29</v>
      </c>
      <c r="G92047" s="1" t="s">
        <v>0</v>
      </c>
      <c r="I92047" s="1">
        <f t="shared" si="2876"/>
        <v>918</v>
      </c>
      <c r="J92047" s="1" t="str">
        <f t="shared" si="2877"/>
        <v>Jul</v>
      </c>
      <c r="L92047"/>
    </row>
    <row r="92048" spans="1:12" x14ac:dyDescent="0.3">
      <c r="A92048" s="1">
        <v>541371509</v>
      </c>
      <c r="B92048" s="2">
        <v>43124</v>
      </c>
      <c r="C92048" s="1">
        <v>7</v>
      </c>
      <c r="D92048" s="1">
        <v>24</v>
      </c>
      <c r="E92048" s="1">
        <v>125</v>
      </c>
      <c r="F92048" s="1">
        <v>40</v>
      </c>
      <c r="G92048" s="1" t="s">
        <v>1</v>
      </c>
      <c r="I92048" s="1">
        <f t="shared" si="2876"/>
        <v>875</v>
      </c>
      <c r="J92048" s="1" t="str">
        <f t="shared" si="2877"/>
        <v>Jan</v>
      </c>
      <c r="L92048"/>
    </row>
    <row r="92049" spans="1:12" x14ac:dyDescent="0.3">
      <c r="A92049" s="1">
        <v>4369024404</v>
      </c>
      <c r="B92049" s="2">
        <v>43388</v>
      </c>
      <c r="C92049" s="1">
        <v>2</v>
      </c>
      <c r="D92049" s="1">
        <v>49</v>
      </c>
      <c r="E92049" s="1">
        <v>148</v>
      </c>
      <c r="F92049" s="1">
        <v>56</v>
      </c>
      <c r="G92049" s="1" t="s">
        <v>0</v>
      </c>
      <c r="I92049" s="1">
        <f t="shared" si="2876"/>
        <v>296</v>
      </c>
      <c r="J92049" s="1" t="str">
        <f t="shared" si="2877"/>
        <v>Oct</v>
      </c>
      <c r="L92049"/>
    </row>
    <row r="92050" spans="1:12" x14ac:dyDescent="0.3">
      <c r="A92050" s="1">
        <v>7703639052</v>
      </c>
      <c r="B92050" s="2">
        <v>43196</v>
      </c>
      <c r="C92050" s="1">
        <v>4</v>
      </c>
      <c r="D92050" s="1">
        <v>28</v>
      </c>
      <c r="E92050" s="1">
        <v>211</v>
      </c>
      <c r="F92050" s="1">
        <v>25</v>
      </c>
      <c r="G92050" s="1" t="s">
        <v>0</v>
      </c>
      <c r="I92050" s="1">
        <f t="shared" si="2876"/>
        <v>844</v>
      </c>
      <c r="J92050" s="1" t="str">
        <f t="shared" si="2877"/>
        <v>Apr</v>
      </c>
      <c r="L92050"/>
    </row>
    <row r="92051" spans="1:12" x14ac:dyDescent="0.3">
      <c r="A92051" s="1">
        <v>3747543073</v>
      </c>
      <c r="B92051" s="2">
        <v>43393</v>
      </c>
      <c r="C92051" s="1">
        <v>1</v>
      </c>
      <c r="D92051" s="1">
        <v>12</v>
      </c>
      <c r="E92051" s="1">
        <v>212</v>
      </c>
      <c r="F92051" s="1">
        <v>47</v>
      </c>
      <c r="G92051" s="1" t="s">
        <v>1</v>
      </c>
      <c r="I92051" s="1">
        <f t="shared" si="2876"/>
        <v>212</v>
      </c>
      <c r="J92051" s="1" t="str">
        <f t="shared" si="2877"/>
        <v>Oct</v>
      </c>
      <c r="L92051"/>
    </row>
    <row r="92052" spans="1:12" x14ac:dyDescent="0.3">
      <c r="A92052" s="1">
        <v>6277116169</v>
      </c>
      <c r="B92052" s="2">
        <v>43408</v>
      </c>
      <c r="C92052" s="1">
        <v>1</v>
      </c>
      <c r="D92052" s="1">
        <v>12</v>
      </c>
      <c r="E92052" s="1">
        <v>113</v>
      </c>
      <c r="F92052" s="1">
        <v>27</v>
      </c>
      <c r="G92052" s="1" t="s">
        <v>1</v>
      </c>
      <c r="I92052" s="1">
        <f t="shared" si="2876"/>
        <v>113</v>
      </c>
      <c r="J92052" s="1" t="str">
        <f t="shared" si="2877"/>
        <v>Nov</v>
      </c>
      <c r="L92052"/>
    </row>
    <row r="92053" spans="1:12" x14ac:dyDescent="0.3">
      <c r="A92053" s="1">
        <v>8910958898</v>
      </c>
      <c r="B92053" s="2">
        <v>43286</v>
      </c>
      <c r="C92053" s="1">
        <v>4</v>
      </c>
      <c r="D92053" s="1">
        <v>13</v>
      </c>
      <c r="E92053" s="1">
        <v>75</v>
      </c>
      <c r="F92053" s="1">
        <v>52</v>
      </c>
      <c r="G92053" s="1" t="s">
        <v>1</v>
      </c>
      <c r="I92053" s="1">
        <f t="shared" si="2876"/>
        <v>300</v>
      </c>
      <c r="J92053" s="1" t="str">
        <f t="shared" si="2877"/>
        <v>Jul</v>
      </c>
      <c r="L92053"/>
    </row>
    <row r="92054" spans="1:12" x14ac:dyDescent="0.3">
      <c r="A92054" s="1">
        <v>8479929871</v>
      </c>
      <c r="B92054" s="2">
        <v>43297</v>
      </c>
      <c r="C92054" s="1">
        <v>5</v>
      </c>
      <c r="D92054" s="1">
        <v>17</v>
      </c>
      <c r="E92054" s="1">
        <v>200</v>
      </c>
      <c r="F92054" s="1">
        <v>45</v>
      </c>
      <c r="G92054" s="1" t="s">
        <v>0</v>
      </c>
      <c r="I92054" s="1">
        <f t="shared" si="2876"/>
        <v>1000</v>
      </c>
      <c r="J92054" s="1" t="str">
        <f t="shared" si="2877"/>
        <v>Jul</v>
      </c>
      <c r="L92054"/>
    </row>
    <row r="92055" spans="1:12" x14ac:dyDescent="0.3">
      <c r="A92055" s="1">
        <v>7701561250</v>
      </c>
      <c r="B92055" s="2">
        <v>43405</v>
      </c>
      <c r="C92055" s="1">
        <v>3</v>
      </c>
      <c r="D92055" s="1">
        <v>48</v>
      </c>
      <c r="E92055" s="1">
        <v>186</v>
      </c>
      <c r="F92055" s="1">
        <v>42</v>
      </c>
      <c r="G92055" s="1" t="s">
        <v>1</v>
      </c>
      <c r="I92055" s="1">
        <f t="shared" si="2876"/>
        <v>558</v>
      </c>
      <c r="J92055" s="1" t="str">
        <f t="shared" si="2877"/>
        <v>Nov</v>
      </c>
      <c r="L92055"/>
    </row>
    <row r="92056" spans="1:12" x14ac:dyDescent="0.3">
      <c r="A92056" s="1">
        <v>7461858882</v>
      </c>
      <c r="B92056" s="2">
        <v>43189</v>
      </c>
      <c r="C92056" s="1">
        <v>1</v>
      </c>
      <c r="D92056" s="1">
        <v>46</v>
      </c>
      <c r="E92056" s="1">
        <v>235</v>
      </c>
      <c r="F92056" s="1">
        <v>37</v>
      </c>
      <c r="G92056" s="1" t="s">
        <v>0</v>
      </c>
      <c r="I92056" s="1">
        <f t="shared" si="2876"/>
        <v>235</v>
      </c>
      <c r="J92056" s="1" t="str">
        <f t="shared" si="2877"/>
        <v>Mar</v>
      </c>
      <c r="L92056"/>
    </row>
    <row r="92057" spans="1:12" x14ac:dyDescent="0.3">
      <c r="A92057" s="1">
        <v>8444527238</v>
      </c>
      <c r="B92057" s="2">
        <v>43408</v>
      </c>
      <c r="C92057" s="1">
        <v>4</v>
      </c>
      <c r="D92057" s="1">
        <v>49</v>
      </c>
      <c r="E92057" s="1">
        <v>170</v>
      </c>
      <c r="F92057" s="1">
        <v>61</v>
      </c>
      <c r="G92057" s="1" t="s">
        <v>0</v>
      </c>
      <c r="I92057" s="1">
        <f t="shared" si="2876"/>
        <v>680</v>
      </c>
      <c r="J92057" s="1" t="str">
        <f t="shared" si="2877"/>
        <v>Nov</v>
      </c>
      <c r="L92057"/>
    </row>
    <row r="92058" spans="1:12" x14ac:dyDescent="0.3">
      <c r="A92058" s="1">
        <v>2773717759</v>
      </c>
      <c r="B92058" s="2">
        <v>43401</v>
      </c>
      <c r="C92058" s="1">
        <v>6</v>
      </c>
      <c r="D92058" s="1">
        <v>21</v>
      </c>
      <c r="E92058" s="1">
        <v>96</v>
      </c>
      <c r="F92058" s="1">
        <v>32</v>
      </c>
      <c r="G92058" s="1" t="s">
        <v>1</v>
      </c>
      <c r="I92058" s="1">
        <f t="shared" si="2876"/>
        <v>576</v>
      </c>
      <c r="J92058" s="1" t="str">
        <f t="shared" si="2877"/>
        <v>Oct</v>
      </c>
      <c r="L92058"/>
    </row>
    <row r="92059" spans="1:12" x14ac:dyDescent="0.3">
      <c r="A92059" s="1">
        <v>3061838120</v>
      </c>
      <c r="B92059" s="2">
        <v>43332</v>
      </c>
      <c r="C92059" s="1">
        <v>3</v>
      </c>
      <c r="D92059" s="1">
        <v>40</v>
      </c>
      <c r="E92059" s="1">
        <v>229</v>
      </c>
      <c r="F92059" s="1">
        <v>32</v>
      </c>
      <c r="G92059" s="1" t="s">
        <v>0</v>
      </c>
      <c r="I92059" s="1">
        <f t="shared" si="2876"/>
        <v>687</v>
      </c>
      <c r="J92059" s="1" t="str">
        <f t="shared" si="2877"/>
        <v>Aug</v>
      </c>
      <c r="L92059"/>
    </row>
    <row r="92060" spans="1:12" x14ac:dyDescent="0.3">
      <c r="A92060" s="1">
        <v>2152077660</v>
      </c>
      <c r="B92060" s="2">
        <v>43386</v>
      </c>
      <c r="C92060" s="1">
        <v>7</v>
      </c>
      <c r="D92060" s="1">
        <v>15</v>
      </c>
      <c r="E92060" s="1">
        <v>85</v>
      </c>
      <c r="F92060" s="1">
        <v>59</v>
      </c>
      <c r="G92060" s="1" t="s">
        <v>0</v>
      </c>
      <c r="I92060" s="1">
        <f t="shared" si="2876"/>
        <v>595</v>
      </c>
      <c r="J92060" s="1" t="str">
        <f t="shared" si="2877"/>
        <v>Oct</v>
      </c>
      <c r="L92060"/>
    </row>
    <row r="92061" spans="1:12" x14ac:dyDescent="0.3">
      <c r="A92061" s="1">
        <v>4884191765</v>
      </c>
      <c r="B92061" s="2">
        <v>43387</v>
      </c>
      <c r="C92061" s="1">
        <v>1</v>
      </c>
      <c r="D92061" s="1">
        <v>22</v>
      </c>
      <c r="E92061" s="1">
        <v>143</v>
      </c>
      <c r="F92061" s="1">
        <v>62</v>
      </c>
      <c r="G92061" s="1" t="s">
        <v>0</v>
      </c>
      <c r="I92061" s="1">
        <f t="shared" si="2876"/>
        <v>143</v>
      </c>
      <c r="J92061" s="1" t="str">
        <f t="shared" si="2877"/>
        <v>Oct</v>
      </c>
      <c r="L92061"/>
    </row>
    <row r="92062" spans="1:12" x14ac:dyDescent="0.3">
      <c r="A92062" s="1">
        <v>1541034279</v>
      </c>
      <c r="B92062" s="2">
        <v>43388</v>
      </c>
      <c r="C92062" s="1">
        <v>2</v>
      </c>
      <c r="D92062" s="1">
        <v>4</v>
      </c>
      <c r="E92062" s="1">
        <v>88</v>
      </c>
      <c r="F92062" s="1">
        <v>45</v>
      </c>
      <c r="G92062" s="1" t="s">
        <v>0</v>
      </c>
      <c r="I92062" s="1">
        <f t="shared" si="2876"/>
        <v>176</v>
      </c>
      <c r="J92062" s="1" t="str">
        <f t="shared" si="2877"/>
        <v>Oct</v>
      </c>
      <c r="L92062"/>
    </row>
    <row r="92063" spans="1:12" x14ac:dyDescent="0.3">
      <c r="A92063" s="1">
        <v>9679418790</v>
      </c>
      <c r="B92063" s="2">
        <v>43257</v>
      </c>
      <c r="C92063" s="1">
        <v>4</v>
      </c>
      <c r="D92063" s="1">
        <v>29</v>
      </c>
      <c r="E92063" s="1">
        <v>160</v>
      </c>
      <c r="F92063" s="1">
        <v>48</v>
      </c>
      <c r="G92063" s="1" t="s">
        <v>1</v>
      </c>
      <c r="I92063" s="1">
        <f t="shared" si="2876"/>
        <v>640</v>
      </c>
      <c r="J92063" s="1" t="str">
        <f t="shared" si="2877"/>
        <v>Jun</v>
      </c>
      <c r="L92063"/>
    </row>
    <row r="92064" spans="1:12" x14ac:dyDescent="0.3">
      <c r="A92064" s="1">
        <v>1219535532</v>
      </c>
      <c r="B92064" s="2">
        <v>43367</v>
      </c>
      <c r="C92064" s="1">
        <v>1</v>
      </c>
      <c r="D92064" s="1">
        <v>12</v>
      </c>
      <c r="E92064" s="1">
        <v>143</v>
      </c>
      <c r="F92064" s="1">
        <v>49</v>
      </c>
      <c r="G92064" s="1" t="s">
        <v>1</v>
      </c>
      <c r="I92064" s="1">
        <f t="shared" si="2876"/>
        <v>143</v>
      </c>
      <c r="J92064" s="1" t="str">
        <f t="shared" si="2877"/>
        <v>Sep</v>
      </c>
      <c r="L92064"/>
    </row>
    <row r="92065" spans="1:12" x14ac:dyDescent="0.3">
      <c r="A92065" s="1">
        <v>3886707040</v>
      </c>
      <c r="B92065" s="2">
        <v>43208</v>
      </c>
      <c r="C92065" s="1">
        <v>1</v>
      </c>
      <c r="D92065" s="1">
        <v>31</v>
      </c>
      <c r="E92065" s="1">
        <v>220</v>
      </c>
      <c r="F92065" s="1">
        <v>32</v>
      </c>
      <c r="G92065" s="1" t="s">
        <v>1</v>
      </c>
      <c r="I92065" s="1">
        <f t="shared" si="2876"/>
        <v>220</v>
      </c>
      <c r="J92065" s="1" t="str">
        <f t="shared" si="2877"/>
        <v>Apr</v>
      </c>
      <c r="L92065"/>
    </row>
    <row r="92066" spans="1:12" x14ac:dyDescent="0.3">
      <c r="A92066" s="1">
        <v>8960439126</v>
      </c>
      <c r="B92066" s="2">
        <v>43236</v>
      </c>
      <c r="C92066" s="1">
        <v>6</v>
      </c>
      <c r="D92066" s="1">
        <v>4</v>
      </c>
      <c r="E92066" s="1">
        <v>178</v>
      </c>
      <c r="F92066" s="1">
        <v>63</v>
      </c>
      <c r="G92066" s="1" t="s">
        <v>1</v>
      </c>
      <c r="I92066" s="1">
        <f t="shared" si="2876"/>
        <v>1068</v>
      </c>
      <c r="J92066" s="1" t="str">
        <f t="shared" si="2877"/>
        <v>May</v>
      </c>
      <c r="L92066"/>
    </row>
    <row r="92067" spans="1:12" x14ac:dyDescent="0.3">
      <c r="A92067" s="1">
        <v>6618800579</v>
      </c>
      <c r="B92067" s="2">
        <v>43326</v>
      </c>
      <c r="C92067" s="1">
        <v>5</v>
      </c>
      <c r="D92067" s="1">
        <v>32</v>
      </c>
      <c r="E92067" s="1">
        <v>171</v>
      </c>
      <c r="F92067" s="1">
        <v>29</v>
      </c>
      <c r="G92067" s="1" t="s">
        <v>0</v>
      </c>
      <c r="I92067" s="1">
        <f t="shared" si="2876"/>
        <v>855</v>
      </c>
      <c r="J92067" s="1" t="str">
        <f t="shared" si="2877"/>
        <v>Aug</v>
      </c>
      <c r="L92067"/>
    </row>
    <row r="92068" spans="1:12" x14ac:dyDescent="0.3">
      <c r="A92068" s="1">
        <v>4089131839</v>
      </c>
      <c r="B92068" s="2">
        <v>43181</v>
      </c>
      <c r="C92068" s="1">
        <v>4</v>
      </c>
      <c r="D92068" s="1">
        <v>20</v>
      </c>
      <c r="E92068" s="1">
        <v>144</v>
      </c>
      <c r="F92068" s="1">
        <v>58</v>
      </c>
      <c r="G92068" s="1" t="s">
        <v>0</v>
      </c>
      <c r="I92068" s="1">
        <f t="shared" si="2876"/>
        <v>576</v>
      </c>
      <c r="J92068" s="1" t="str">
        <f t="shared" si="2877"/>
        <v>Mar</v>
      </c>
      <c r="L92068"/>
    </row>
    <row r="92069" spans="1:12" x14ac:dyDescent="0.3">
      <c r="A92069" s="1">
        <v>6561665635</v>
      </c>
      <c r="B92069" s="2">
        <v>43288</v>
      </c>
      <c r="C92069" s="1">
        <v>2</v>
      </c>
      <c r="D92069" s="1">
        <v>6</v>
      </c>
      <c r="E92069" s="1">
        <v>95</v>
      </c>
      <c r="F92069" s="1">
        <v>35</v>
      </c>
      <c r="G92069" s="1" t="s">
        <v>1</v>
      </c>
      <c r="I92069" s="1">
        <f t="shared" si="2876"/>
        <v>190</v>
      </c>
      <c r="J92069" s="1" t="str">
        <f t="shared" si="2877"/>
        <v>Jul</v>
      </c>
      <c r="L92069"/>
    </row>
    <row r="92070" spans="1:12" x14ac:dyDescent="0.3">
      <c r="A92070" s="1">
        <v>3452520439</v>
      </c>
      <c r="B92070" s="2">
        <v>43346</v>
      </c>
      <c r="C92070" s="1">
        <v>7</v>
      </c>
      <c r="D92070" s="1">
        <v>32</v>
      </c>
      <c r="E92070" s="1">
        <v>119</v>
      </c>
      <c r="F92070" s="1">
        <v>40</v>
      </c>
      <c r="G92070" s="1" t="s">
        <v>0</v>
      </c>
      <c r="I92070" s="1">
        <f t="shared" si="2876"/>
        <v>833</v>
      </c>
      <c r="J92070" s="1" t="str">
        <f t="shared" si="2877"/>
        <v>Sep</v>
      </c>
      <c r="L92070"/>
    </row>
    <row r="92071" spans="1:12" x14ac:dyDescent="0.3">
      <c r="A92071" s="1">
        <v>1454905506</v>
      </c>
      <c r="B92071" s="2">
        <v>43217</v>
      </c>
      <c r="C92071" s="1">
        <v>6</v>
      </c>
      <c r="D92071" s="1">
        <v>31</v>
      </c>
      <c r="E92071" s="1">
        <v>78</v>
      </c>
      <c r="F92071" s="1">
        <v>59</v>
      </c>
      <c r="G92071" s="1" t="s">
        <v>1</v>
      </c>
      <c r="I92071" s="1">
        <f t="shared" si="2876"/>
        <v>468</v>
      </c>
      <c r="J92071" s="1" t="str">
        <f t="shared" si="2877"/>
        <v>Apr</v>
      </c>
      <c r="L92071"/>
    </row>
    <row r="92072" spans="1:12" x14ac:dyDescent="0.3">
      <c r="A92072" s="1">
        <v>4369280400</v>
      </c>
      <c r="B92072" s="2">
        <v>43168</v>
      </c>
      <c r="C92072" s="1">
        <v>1</v>
      </c>
      <c r="D92072" s="1">
        <v>7</v>
      </c>
      <c r="E92072" s="1">
        <v>177</v>
      </c>
      <c r="F92072" s="1">
        <v>34</v>
      </c>
      <c r="G92072" s="1" t="s">
        <v>1</v>
      </c>
      <c r="I92072" s="1">
        <f t="shared" si="2876"/>
        <v>177</v>
      </c>
      <c r="J92072" s="1" t="str">
        <f t="shared" si="2877"/>
        <v>Mar</v>
      </c>
      <c r="L92072"/>
    </row>
    <row r="92073" spans="1:12" x14ac:dyDescent="0.3">
      <c r="A92073" s="1">
        <v>7502707468</v>
      </c>
      <c r="B92073" s="2">
        <v>43288</v>
      </c>
      <c r="C92073" s="1">
        <v>1</v>
      </c>
      <c r="D92073" s="1">
        <v>33</v>
      </c>
      <c r="E92073" s="1">
        <v>116</v>
      </c>
      <c r="F92073" s="1">
        <v>49</v>
      </c>
      <c r="G92073" s="1" t="s">
        <v>1</v>
      </c>
      <c r="I92073" s="1">
        <f t="shared" si="2876"/>
        <v>116</v>
      </c>
      <c r="J92073" s="1" t="str">
        <f t="shared" si="2877"/>
        <v>Jul</v>
      </c>
      <c r="L92073"/>
    </row>
    <row r="92074" spans="1:12" x14ac:dyDescent="0.3">
      <c r="A92074" s="1">
        <v>3237895369</v>
      </c>
      <c r="B92074" s="2">
        <v>43155</v>
      </c>
      <c r="C92074" s="1">
        <v>4</v>
      </c>
      <c r="D92074" s="1">
        <v>34</v>
      </c>
      <c r="E92074" s="1">
        <v>141</v>
      </c>
      <c r="F92074" s="1">
        <v>26</v>
      </c>
      <c r="G92074" s="1" t="s">
        <v>0</v>
      </c>
      <c r="I92074" s="1">
        <f t="shared" si="2876"/>
        <v>564</v>
      </c>
      <c r="J92074" s="1" t="str">
        <f t="shared" si="2877"/>
        <v>Feb</v>
      </c>
      <c r="L92074"/>
    </row>
    <row r="92075" spans="1:12" x14ac:dyDescent="0.3">
      <c r="A92075" s="1">
        <v>5650347816</v>
      </c>
      <c r="B92075" s="2">
        <v>43294</v>
      </c>
      <c r="C92075" s="1">
        <v>5</v>
      </c>
      <c r="D92075" s="1">
        <v>35</v>
      </c>
      <c r="E92075" s="1">
        <v>249</v>
      </c>
      <c r="F92075" s="1">
        <v>57</v>
      </c>
      <c r="G92075" s="1" t="s">
        <v>0</v>
      </c>
      <c r="I92075" s="1">
        <f t="shared" si="2876"/>
        <v>1245</v>
      </c>
      <c r="J92075" s="1" t="str">
        <f t="shared" si="2877"/>
        <v>Jul</v>
      </c>
      <c r="L92075"/>
    </row>
    <row r="92076" spans="1:12" x14ac:dyDescent="0.3">
      <c r="A92076" s="1">
        <v>2849730831</v>
      </c>
      <c r="B92076" s="2">
        <v>43221</v>
      </c>
      <c r="C92076" s="1">
        <v>1</v>
      </c>
      <c r="D92076" s="1">
        <v>26</v>
      </c>
      <c r="E92076" s="1">
        <v>195</v>
      </c>
      <c r="F92076" s="1">
        <v>34</v>
      </c>
      <c r="G92076" s="1" t="s">
        <v>0</v>
      </c>
      <c r="I92076" s="1">
        <f t="shared" si="2876"/>
        <v>195</v>
      </c>
      <c r="J92076" s="1" t="str">
        <f t="shared" si="2877"/>
        <v>May</v>
      </c>
      <c r="L92076"/>
    </row>
    <row r="92077" spans="1:12" x14ac:dyDescent="0.3">
      <c r="A92077" s="1">
        <v>9788316506</v>
      </c>
      <c r="B92077" s="2">
        <v>43160</v>
      </c>
      <c r="C92077" s="1">
        <v>6</v>
      </c>
      <c r="D92077" s="1">
        <v>35</v>
      </c>
      <c r="E92077" s="1">
        <v>231</v>
      </c>
      <c r="F92077" s="1">
        <v>61</v>
      </c>
      <c r="G92077" s="1" t="s">
        <v>0</v>
      </c>
      <c r="I92077" s="1">
        <f t="shared" si="2876"/>
        <v>1386</v>
      </c>
      <c r="J92077" s="1" t="str">
        <f t="shared" si="2877"/>
        <v>Mar</v>
      </c>
      <c r="L92077"/>
    </row>
    <row r="92078" spans="1:12" x14ac:dyDescent="0.3">
      <c r="A92078" s="1">
        <v>9109070486</v>
      </c>
      <c r="B92078" s="2">
        <v>43411</v>
      </c>
      <c r="C92078" s="1">
        <v>6</v>
      </c>
      <c r="D92078" s="1">
        <v>24</v>
      </c>
      <c r="E92078" s="1">
        <v>200</v>
      </c>
      <c r="F92078" s="1">
        <v>48</v>
      </c>
      <c r="G92078" s="1" t="s">
        <v>1</v>
      </c>
      <c r="I92078" s="1">
        <f t="shared" si="2876"/>
        <v>1200</v>
      </c>
      <c r="J92078" s="1" t="str">
        <f t="shared" si="2877"/>
        <v>Nov</v>
      </c>
      <c r="L92078"/>
    </row>
    <row r="92079" spans="1:12" x14ac:dyDescent="0.3">
      <c r="A92079" s="1">
        <v>9645543215</v>
      </c>
      <c r="B92079" s="2">
        <v>43301</v>
      </c>
      <c r="C92079" s="1">
        <v>5</v>
      </c>
      <c r="D92079" s="1">
        <v>40</v>
      </c>
      <c r="E92079" s="1">
        <v>145</v>
      </c>
      <c r="F92079" s="1">
        <v>42</v>
      </c>
      <c r="G92079" s="1" t="s">
        <v>1</v>
      </c>
      <c r="I92079" s="1">
        <f t="shared" si="2876"/>
        <v>725</v>
      </c>
      <c r="J92079" s="1" t="str">
        <f t="shared" si="2877"/>
        <v>Jul</v>
      </c>
      <c r="L92079"/>
    </row>
    <row r="92080" spans="1:12" x14ac:dyDescent="0.3">
      <c r="A92080" s="1">
        <v>1579032176</v>
      </c>
      <c r="B92080" s="2">
        <v>43214</v>
      </c>
      <c r="C92080" s="1">
        <v>5</v>
      </c>
      <c r="D92080" s="1">
        <v>9</v>
      </c>
      <c r="E92080" s="1">
        <v>138</v>
      </c>
      <c r="F92080" s="1">
        <v>63</v>
      </c>
      <c r="G92080" s="1" t="s">
        <v>0</v>
      </c>
      <c r="I92080" s="1">
        <f t="shared" si="2876"/>
        <v>690</v>
      </c>
      <c r="J92080" s="1" t="str">
        <f t="shared" si="2877"/>
        <v>Apr</v>
      </c>
      <c r="L92080"/>
    </row>
    <row r="92081" spans="1:12" x14ac:dyDescent="0.3">
      <c r="A92081" s="1">
        <v>4375179392</v>
      </c>
      <c r="B92081" s="2">
        <v>43117</v>
      </c>
      <c r="C92081" s="1">
        <v>1</v>
      </c>
      <c r="D92081" s="1">
        <v>34</v>
      </c>
      <c r="E92081" s="1">
        <v>229</v>
      </c>
      <c r="F92081" s="1">
        <v>61</v>
      </c>
      <c r="G92081" s="1" t="s">
        <v>0</v>
      </c>
      <c r="I92081" s="1">
        <f t="shared" si="2876"/>
        <v>229</v>
      </c>
      <c r="J92081" s="1" t="str">
        <f t="shared" si="2877"/>
        <v>Jan</v>
      </c>
      <c r="L92081"/>
    </row>
    <row r="92082" spans="1:12" x14ac:dyDescent="0.3">
      <c r="A92082" s="1">
        <v>839351917</v>
      </c>
      <c r="B92082" s="2">
        <v>43290</v>
      </c>
      <c r="C92082" s="1">
        <v>1</v>
      </c>
      <c r="D92082" s="1">
        <v>38</v>
      </c>
      <c r="E92082" s="1">
        <v>106</v>
      </c>
      <c r="F92082" s="1">
        <v>47</v>
      </c>
      <c r="G92082" s="1" t="s">
        <v>0</v>
      </c>
      <c r="I92082" s="1">
        <f t="shared" si="2876"/>
        <v>106</v>
      </c>
      <c r="J92082" s="1" t="str">
        <f t="shared" si="2877"/>
        <v>Jul</v>
      </c>
      <c r="L92082"/>
    </row>
    <row r="92083" spans="1:12" x14ac:dyDescent="0.3">
      <c r="A92083" s="1">
        <v>9508266279</v>
      </c>
      <c r="B92083" s="2">
        <v>43350</v>
      </c>
      <c r="C92083" s="1">
        <v>6</v>
      </c>
      <c r="D92083" s="1">
        <v>8</v>
      </c>
      <c r="E92083" s="1">
        <v>217</v>
      </c>
      <c r="F92083" s="1">
        <v>58</v>
      </c>
      <c r="G92083" s="1" t="s">
        <v>1</v>
      </c>
      <c r="I92083" s="1">
        <f t="shared" si="2876"/>
        <v>1302</v>
      </c>
      <c r="J92083" s="1" t="str">
        <f t="shared" si="2877"/>
        <v>Sep</v>
      </c>
      <c r="L92083"/>
    </row>
    <row r="92084" spans="1:12" x14ac:dyDescent="0.3">
      <c r="A92084" s="1">
        <v>7982614779</v>
      </c>
      <c r="B92084" s="2">
        <v>43288</v>
      </c>
      <c r="C92084" s="1">
        <v>2</v>
      </c>
      <c r="D92084" s="1">
        <v>48</v>
      </c>
      <c r="E92084" s="1">
        <v>142</v>
      </c>
      <c r="F92084" s="1">
        <v>65</v>
      </c>
      <c r="G92084" s="1" t="s">
        <v>1</v>
      </c>
      <c r="I92084" s="1">
        <f t="shared" si="2876"/>
        <v>284</v>
      </c>
      <c r="J92084" s="1" t="str">
        <f t="shared" si="2877"/>
        <v>Jul</v>
      </c>
      <c r="L92084"/>
    </row>
    <row r="92085" spans="1:12" x14ac:dyDescent="0.3">
      <c r="A92085" s="1">
        <v>7352327584</v>
      </c>
      <c r="B92085" s="2">
        <v>43329</v>
      </c>
      <c r="C92085" s="1">
        <v>3</v>
      </c>
      <c r="D92085" s="1">
        <v>37</v>
      </c>
      <c r="E92085" s="1">
        <v>204</v>
      </c>
      <c r="F92085" s="1">
        <v>51</v>
      </c>
      <c r="G92085" s="1" t="s">
        <v>0</v>
      </c>
      <c r="I92085" s="1">
        <f t="shared" si="2876"/>
        <v>612</v>
      </c>
      <c r="J92085" s="1" t="str">
        <f t="shared" si="2877"/>
        <v>Aug</v>
      </c>
      <c r="L92085"/>
    </row>
    <row r="92086" spans="1:12" x14ac:dyDescent="0.3">
      <c r="A92086" s="1">
        <v>6210652603</v>
      </c>
      <c r="B92086" s="2">
        <v>43385</v>
      </c>
      <c r="C92086" s="1">
        <v>4</v>
      </c>
      <c r="D92086" s="1">
        <v>45</v>
      </c>
      <c r="E92086" s="1">
        <v>205</v>
      </c>
      <c r="F92086" s="1">
        <v>41</v>
      </c>
      <c r="G92086" s="1" t="s">
        <v>1</v>
      </c>
      <c r="I92086" s="1">
        <f t="shared" si="2876"/>
        <v>820</v>
      </c>
      <c r="J92086" s="1" t="str">
        <f t="shared" si="2877"/>
        <v>Oct</v>
      </c>
      <c r="L92086"/>
    </row>
    <row r="92087" spans="1:12" x14ac:dyDescent="0.3">
      <c r="A92087" s="1">
        <v>2247817645</v>
      </c>
      <c r="B92087" s="2">
        <v>43224</v>
      </c>
      <c r="C92087" s="1">
        <v>2</v>
      </c>
      <c r="D92087" s="1">
        <v>13</v>
      </c>
      <c r="E92087" s="1">
        <v>80</v>
      </c>
      <c r="F92087" s="1">
        <v>61</v>
      </c>
      <c r="G92087" s="1" t="s">
        <v>1</v>
      </c>
      <c r="I92087" s="1">
        <f t="shared" si="2876"/>
        <v>160</v>
      </c>
      <c r="J92087" s="1" t="str">
        <f t="shared" si="2877"/>
        <v>May</v>
      </c>
      <c r="L92087"/>
    </row>
    <row r="92088" spans="1:12" x14ac:dyDescent="0.3">
      <c r="A92088" s="1">
        <v>8873859771</v>
      </c>
      <c r="B92088" s="2">
        <v>43311</v>
      </c>
      <c r="C92088" s="1">
        <v>4</v>
      </c>
      <c r="D92088" s="1">
        <v>29</v>
      </c>
      <c r="E92088" s="1">
        <v>105</v>
      </c>
      <c r="F92088" s="1">
        <v>35</v>
      </c>
      <c r="G92088" s="1" t="s">
        <v>1</v>
      </c>
      <c r="I92088" s="1">
        <f t="shared" si="2876"/>
        <v>420</v>
      </c>
      <c r="J92088" s="1" t="str">
        <f t="shared" si="2877"/>
        <v>Jul</v>
      </c>
      <c r="L92088"/>
    </row>
    <row r="92089" spans="1:12" x14ac:dyDescent="0.3">
      <c r="A92089" s="1">
        <v>1159838313</v>
      </c>
      <c r="B92089" s="2">
        <v>43362</v>
      </c>
      <c r="C92089" s="1">
        <v>3</v>
      </c>
      <c r="D92089" s="1">
        <v>43</v>
      </c>
      <c r="E92089" s="1">
        <v>160</v>
      </c>
      <c r="F92089" s="1">
        <v>47</v>
      </c>
      <c r="G92089" s="1" t="s">
        <v>0</v>
      </c>
      <c r="I92089" s="1">
        <f t="shared" si="2876"/>
        <v>480</v>
      </c>
      <c r="J92089" s="1" t="str">
        <f t="shared" si="2877"/>
        <v>Sep</v>
      </c>
      <c r="L92089"/>
    </row>
    <row r="92090" spans="1:12" x14ac:dyDescent="0.3">
      <c r="A92090" s="1">
        <v>5086336554</v>
      </c>
      <c r="B92090" s="2">
        <v>43384</v>
      </c>
      <c r="C92090" s="1">
        <v>2</v>
      </c>
      <c r="D92090" s="1">
        <v>11</v>
      </c>
      <c r="E92090" s="1">
        <v>195</v>
      </c>
      <c r="F92090" s="1">
        <v>33</v>
      </c>
      <c r="G92090" s="1" t="s">
        <v>0</v>
      </c>
      <c r="I92090" s="1">
        <f t="shared" si="2876"/>
        <v>390</v>
      </c>
      <c r="J92090" s="1" t="str">
        <f t="shared" si="2877"/>
        <v>Oct</v>
      </c>
      <c r="L92090"/>
    </row>
    <row r="92091" spans="1:12" x14ac:dyDescent="0.3">
      <c r="A92091" s="1">
        <v>4960181869</v>
      </c>
      <c r="B92091" s="2">
        <v>43146</v>
      </c>
      <c r="C92091" s="1">
        <v>2</v>
      </c>
      <c r="D92091" s="1">
        <v>16</v>
      </c>
      <c r="E92091" s="1">
        <v>92</v>
      </c>
      <c r="F92091" s="1">
        <v>48</v>
      </c>
      <c r="G92091" s="1" t="s">
        <v>0</v>
      </c>
      <c r="I92091" s="1">
        <f t="shared" si="2876"/>
        <v>184</v>
      </c>
      <c r="J92091" s="1" t="str">
        <f t="shared" si="2877"/>
        <v>Feb</v>
      </c>
      <c r="L92091"/>
    </row>
    <row r="92092" spans="1:12" x14ac:dyDescent="0.3">
      <c r="A92092" s="1">
        <v>9124168149</v>
      </c>
      <c r="B92092" s="2">
        <v>43407</v>
      </c>
      <c r="C92092" s="1">
        <v>6</v>
      </c>
      <c r="D92092" s="1">
        <v>33</v>
      </c>
      <c r="E92092" s="1">
        <v>161</v>
      </c>
      <c r="F92092" s="1">
        <v>52</v>
      </c>
      <c r="G92092" s="1" t="s">
        <v>0</v>
      </c>
      <c r="I92092" s="1">
        <f t="shared" si="2876"/>
        <v>966</v>
      </c>
      <c r="J92092" s="1" t="str">
        <f t="shared" si="2877"/>
        <v>Nov</v>
      </c>
      <c r="L92092"/>
    </row>
    <row r="92093" spans="1:12" x14ac:dyDescent="0.3">
      <c r="A92093" s="1">
        <v>7374135173</v>
      </c>
      <c r="B92093" s="2">
        <v>43122</v>
      </c>
      <c r="C92093" s="1">
        <v>4</v>
      </c>
      <c r="D92093" s="1">
        <v>35</v>
      </c>
      <c r="E92093" s="1">
        <v>203</v>
      </c>
      <c r="F92093" s="1">
        <v>50</v>
      </c>
      <c r="G92093" s="1" t="s">
        <v>1</v>
      </c>
      <c r="I92093" s="1">
        <f t="shared" si="2876"/>
        <v>812</v>
      </c>
      <c r="J92093" s="1" t="str">
        <f t="shared" si="2877"/>
        <v>Jan</v>
      </c>
      <c r="L92093"/>
    </row>
    <row r="92094" spans="1:12" x14ac:dyDescent="0.3">
      <c r="A92094" s="1">
        <v>1288306245</v>
      </c>
      <c r="B92094" s="2">
        <v>43117</v>
      </c>
      <c r="C92094" s="1">
        <v>2</v>
      </c>
      <c r="D92094" s="1">
        <v>21</v>
      </c>
      <c r="E92094" s="1">
        <v>144</v>
      </c>
      <c r="F92094" s="1">
        <v>46</v>
      </c>
      <c r="G92094" s="1" t="s">
        <v>0</v>
      </c>
      <c r="I92094" s="1">
        <f t="shared" si="2876"/>
        <v>288</v>
      </c>
      <c r="J92094" s="1" t="str">
        <f t="shared" si="2877"/>
        <v>Jan</v>
      </c>
      <c r="L92094"/>
    </row>
    <row r="92095" spans="1:12" x14ac:dyDescent="0.3">
      <c r="A92095" s="1">
        <v>3546209176</v>
      </c>
      <c r="B92095" s="2">
        <v>43270</v>
      </c>
      <c r="C92095" s="1">
        <v>1</v>
      </c>
      <c r="D92095" s="1">
        <v>21</v>
      </c>
      <c r="E92095" s="1">
        <v>179</v>
      </c>
      <c r="F92095" s="1">
        <v>26</v>
      </c>
      <c r="G92095" s="1" t="s">
        <v>0</v>
      </c>
      <c r="I92095" s="1">
        <f t="shared" si="2876"/>
        <v>179</v>
      </c>
      <c r="J92095" s="1" t="str">
        <f t="shared" si="2877"/>
        <v>Jun</v>
      </c>
      <c r="L92095"/>
    </row>
    <row r="92096" spans="1:12" x14ac:dyDescent="0.3">
      <c r="A92096" s="1">
        <v>2923192265</v>
      </c>
      <c r="B92096" s="2">
        <v>43320</v>
      </c>
      <c r="C92096" s="1">
        <v>1</v>
      </c>
      <c r="D92096" s="1">
        <v>27</v>
      </c>
      <c r="E92096" s="1">
        <v>210</v>
      </c>
      <c r="F92096" s="1">
        <v>62</v>
      </c>
      <c r="G92096" s="1" t="s">
        <v>0</v>
      </c>
      <c r="I92096" s="1">
        <f t="shared" si="2876"/>
        <v>210</v>
      </c>
      <c r="J92096" s="1" t="str">
        <f t="shared" si="2877"/>
        <v>Aug</v>
      </c>
      <c r="L92096"/>
    </row>
    <row r="92097" spans="1:12" x14ac:dyDescent="0.3">
      <c r="A92097" s="1">
        <v>204260469</v>
      </c>
      <c r="B92097" s="2">
        <v>43235</v>
      </c>
      <c r="C92097" s="1">
        <v>4</v>
      </c>
      <c r="D92097" s="1">
        <v>27</v>
      </c>
      <c r="E92097" s="1">
        <v>204</v>
      </c>
      <c r="F92097" s="1">
        <v>39</v>
      </c>
      <c r="G92097" s="1" t="s">
        <v>1</v>
      </c>
      <c r="I92097" s="1">
        <f t="shared" si="2876"/>
        <v>816</v>
      </c>
      <c r="J92097" s="1" t="str">
        <f t="shared" si="2877"/>
        <v>May</v>
      </c>
      <c r="L92097"/>
    </row>
    <row r="92098" spans="1:12" x14ac:dyDescent="0.3">
      <c r="A92098" s="1">
        <v>6520730262</v>
      </c>
      <c r="B92098" s="2">
        <v>43280</v>
      </c>
      <c r="C92098" s="1">
        <v>3</v>
      </c>
      <c r="D92098" s="1">
        <v>40</v>
      </c>
      <c r="E92098" s="1">
        <v>200</v>
      </c>
      <c r="F92098" s="1">
        <v>51</v>
      </c>
      <c r="G92098" s="1" t="s">
        <v>1</v>
      </c>
      <c r="I92098" s="1">
        <f t="shared" si="2876"/>
        <v>600</v>
      </c>
      <c r="J92098" s="1" t="str">
        <f t="shared" si="2877"/>
        <v>Jun</v>
      </c>
      <c r="L92098"/>
    </row>
    <row r="92099" spans="1:12" x14ac:dyDescent="0.3">
      <c r="A92099" s="1">
        <v>5961506746</v>
      </c>
      <c r="B92099" s="2">
        <v>43332</v>
      </c>
      <c r="C92099" s="1">
        <v>4</v>
      </c>
      <c r="D92099" s="1">
        <v>45</v>
      </c>
      <c r="E92099" s="1">
        <v>91</v>
      </c>
      <c r="F92099" s="1">
        <v>25</v>
      </c>
      <c r="G92099" s="1" t="s">
        <v>0</v>
      </c>
      <c r="I92099" s="1">
        <f t="shared" ref="I92099:I92162" si="2878">E92099*C92099</f>
        <v>364</v>
      </c>
      <c r="J92099" s="1" t="str">
        <f t="shared" ref="J92099:J92162" si="2879">TEXT(B92099,"mmm")</f>
        <v>Aug</v>
      </c>
      <c r="L92099"/>
    </row>
    <row r="92100" spans="1:12" x14ac:dyDescent="0.3">
      <c r="A92100" s="1">
        <v>3994870577</v>
      </c>
      <c r="B92100" s="2">
        <v>43308</v>
      </c>
      <c r="C92100" s="1">
        <v>1</v>
      </c>
      <c r="D92100" s="1">
        <v>1</v>
      </c>
      <c r="E92100" s="1">
        <v>151</v>
      </c>
      <c r="F92100" s="1">
        <v>57</v>
      </c>
      <c r="G92100" s="1" t="s">
        <v>0</v>
      </c>
      <c r="I92100" s="1">
        <f t="shared" si="2878"/>
        <v>151</v>
      </c>
      <c r="J92100" s="1" t="str">
        <f t="shared" si="2879"/>
        <v>Jul</v>
      </c>
      <c r="L92100"/>
    </row>
    <row r="92101" spans="1:12" x14ac:dyDescent="0.3">
      <c r="A92101" s="1">
        <v>4636745957</v>
      </c>
      <c r="B92101" s="2">
        <v>43406</v>
      </c>
      <c r="C92101" s="1">
        <v>1</v>
      </c>
      <c r="D92101" s="1">
        <v>5</v>
      </c>
      <c r="E92101" s="1">
        <v>228</v>
      </c>
      <c r="F92101" s="1">
        <v>48</v>
      </c>
      <c r="G92101" s="1" t="s">
        <v>1</v>
      </c>
      <c r="I92101" s="1">
        <f t="shared" si="2878"/>
        <v>228</v>
      </c>
      <c r="J92101" s="1" t="str">
        <f t="shared" si="2879"/>
        <v>Nov</v>
      </c>
      <c r="L92101"/>
    </row>
    <row r="92102" spans="1:12" x14ac:dyDescent="0.3">
      <c r="A92102" s="1">
        <v>6857519854</v>
      </c>
      <c r="B92102" s="2">
        <v>43344</v>
      </c>
      <c r="C92102" s="1">
        <v>6</v>
      </c>
      <c r="D92102" s="1">
        <v>49</v>
      </c>
      <c r="E92102" s="1">
        <v>179</v>
      </c>
      <c r="F92102" s="1">
        <v>53</v>
      </c>
      <c r="G92102" s="1" t="s">
        <v>1</v>
      </c>
      <c r="I92102" s="1">
        <f t="shared" si="2878"/>
        <v>1074</v>
      </c>
      <c r="J92102" s="1" t="str">
        <f t="shared" si="2879"/>
        <v>Sep</v>
      </c>
      <c r="L92102"/>
    </row>
    <row r="92103" spans="1:12" x14ac:dyDescent="0.3">
      <c r="A92103" s="1">
        <v>9076745455</v>
      </c>
      <c r="B92103" s="2">
        <v>43341</v>
      </c>
      <c r="C92103" s="1">
        <v>4</v>
      </c>
      <c r="D92103" s="1">
        <v>17</v>
      </c>
      <c r="E92103" s="1">
        <v>187</v>
      </c>
      <c r="F92103" s="1">
        <v>53</v>
      </c>
      <c r="G92103" s="1" t="s">
        <v>1</v>
      </c>
      <c r="I92103" s="1">
        <f t="shared" si="2878"/>
        <v>748</v>
      </c>
      <c r="J92103" s="1" t="str">
        <f t="shared" si="2879"/>
        <v>Aug</v>
      </c>
      <c r="L92103"/>
    </row>
    <row r="92104" spans="1:12" x14ac:dyDescent="0.3">
      <c r="A92104" s="1">
        <v>5784447424</v>
      </c>
      <c r="B92104" s="2">
        <v>43349</v>
      </c>
      <c r="C92104" s="1">
        <v>6</v>
      </c>
      <c r="D92104" s="1">
        <v>33</v>
      </c>
      <c r="E92104" s="1">
        <v>238</v>
      </c>
      <c r="F92104" s="1">
        <v>46</v>
      </c>
      <c r="G92104" s="1" t="s">
        <v>0</v>
      </c>
      <c r="I92104" s="1">
        <f t="shared" si="2878"/>
        <v>1428</v>
      </c>
      <c r="J92104" s="1" t="str">
        <f t="shared" si="2879"/>
        <v>Sep</v>
      </c>
      <c r="L92104"/>
    </row>
    <row r="92105" spans="1:12" x14ac:dyDescent="0.3">
      <c r="A92105" s="1">
        <v>344309193</v>
      </c>
      <c r="B92105" s="2">
        <v>43284</v>
      </c>
      <c r="C92105" s="1">
        <v>3</v>
      </c>
      <c r="D92105" s="1">
        <v>37</v>
      </c>
      <c r="E92105" s="1">
        <v>213</v>
      </c>
      <c r="F92105" s="1">
        <v>36</v>
      </c>
      <c r="G92105" s="1" t="s">
        <v>0</v>
      </c>
      <c r="I92105" s="1">
        <f t="shared" si="2878"/>
        <v>639</v>
      </c>
      <c r="J92105" s="1" t="str">
        <f t="shared" si="2879"/>
        <v>Jul</v>
      </c>
      <c r="L92105"/>
    </row>
    <row r="92106" spans="1:12" x14ac:dyDescent="0.3">
      <c r="A92106" s="1">
        <v>26075466</v>
      </c>
      <c r="B92106" s="2">
        <v>43173</v>
      </c>
      <c r="C92106" s="1">
        <v>5</v>
      </c>
      <c r="D92106" s="1">
        <v>32</v>
      </c>
      <c r="E92106" s="1">
        <v>244</v>
      </c>
      <c r="F92106" s="1">
        <v>38</v>
      </c>
      <c r="G92106" s="1" t="s">
        <v>0</v>
      </c>
      <c r="I92106" s="1">
        <f t="shared" si="2878"/>
        <v>1220</v>
      </c>
      <c r="J92106" s="1" t="str">
        <f t="shared" si="2879"/>
        <v>Mar</v>
      </c>
      <c r="L92106"/>
    </row>
    <row r="92107" spans="1:12" x14ac:dyDescent="0.3">
      <c r="A92107" s="1">
        <v>4919781598</v>
      </c>
      <c r="B92107" s="2">
        <v>43143</v>
      </c>
      <c r="C92107" s="1">
        <v>6</v>
      </c>
      <c r="D92107" s="1">
        <v>1</v>
      </c>
      <c r="E92107" s="1">
        <v>186</v>
      </c>
      <c r="F92107" s="1">
        <v>36</v>
      </c>
      <c r="G92107" s="1" t="s">
        <v>1</v>
      </c>
      <c r="H92107" s="1">
        <v>1</v>
      </c>
      <c r="I92107" s="1">
        <f t="shared" si="2878"/>
        <v>1116</v>
      </c>
      <c r="J92107" s="1" t="str">
        <f t="shared" si="2879"/>
        <v>Feb</v>
      </c>
      <c r="L92107"/>
    </row>
    <row r="92108" spans="1:12" x14ac:dyDescent="0.3">
      <c r="A92108" s="1">
        <v>5444986418</v>
      </c>
      <c r="B92108" s="2">
        <v>43242</v>
      </c>
      <c r="C92108" s="1">
        <v>6</v>
      </c>
      <c r="D92108" s="1">
        <v>5</v>
      </c>
      <c r="E92108" s="1">
        <v>161</v>
      </c>
      <c r="F92108" s="1">
        <v>40</v>
      </c>
      <c r="G92108" s="1" t="s">
        <v>0</v>
      </c>
      <c r="I92108" s="1">
        <f t="shared" si="2878"/>
        <v>966</v>
      </c>
      <c r="J92108" s="1" t="str">
        <f t="shared" si="2879"/>
        <v>May</v>
      </c>
      <c r="L92108"/>
    </row>
    <row r="92109" spans="1:12" x14ac:dyDescent="0.3">
      <c r="A92109" s="1">
        <v>5507136882</v>
      </c>
      <c r="B92109" s="2">
        <v>43335</v>
      </c>
      <c r="C92109" s="1">
        <v>3</v>
      </c>
      <c r="D92109" s="1">
        <v>2</v>
      </c>
      <c r="E92109" s="1">
        <v>230</v>
      </c>
      <c r="F92109" s="1">
        <v>28</v>
      </c>
      <c r="G92109" s="1" t="s">
        <v>1</v>
      </c>
      <c r="I92109" s="1">
        <f t="shared" si="2878"/>
        <v>690</v>
      </c>
      <c r="J92109" s="1" t="str">
        <f t="shared" si="2879"/>
        <v>Aug</v>
      </c>
      <c r="L92109"/>
    </row>
    <row r="92110" spans="1:12" x14ac:dyDescent="0.3">
      <c r="A92110" s="1">
        <v>4620708313</v>
      </c>
      <c r="B92110" s="2">
        <v>43340</v>
      </c>
      <c r="C92110" s="1">
        <v>1</v>
      </c>
      <c r="D92110" s="1">
        <v>40</v>
      </c>
      <c r="E92110" s="1">
        <v>120</v>
      </c>
      <c r="F92110" s="1">
        <v>64</v>
      </c>
      <c r="G92110" s="1" t="s">
        <v>1</v>
      </c>
      <c r="I92110" s="1">
        <f t="shared" si="2878"/>
        <v>120</v>
      </c>
      <c r="J92110" s="1" t="str">
        <f t="shared" si="2879"/>
        <v>Aug</v>
      </c>
      <c r="L92110"/>
    </row>
    <row r="92111" spans="1:12" x14ac:dyDescent="0.3">
      <c r="A92111" s="1">
        <v>2657410294</v>
      </c>
      <c r="B92111" s="2">
        <v>43192</v>
      </c>
      <c r="C92111" s="1">
        <v>5</v>
      </c>
      <c r="D92111" s="1">
        <v>13</v>
      </c>
      <c r="E92111" s="1">
        <v>240</v>
      </c>
      <c r="F92111" s="1">
        <v>25</v>
      </c>
      <c r="G92111" s="1" t="s">
        <v>1</v>
      </c>
      <c r="I92111" s="1">
        <f t="shared" si="2878"/>
        <v>1200</v>
      </c>
      <c r="J92111" s="1" t="str">
        <f t="shared" si="2879"/>
        <v>Apr</v>
      </c>
      <c r="L92111"/>
    </row>
    <row r="92112" spans="1:12" x14ac:dyDescent="0.3">
      <c r="A92112" s="1">
        <v>781689783</v>
      </c>
      <c r="B92112" s="2">
        <v>43275</v>
      </c>
      <c r="C92112" s="1">
        <v>4</v>
      </c>
      <c r="D92112" s="1">
        <v>18</v>
      </c>
      <c r="E92112" s="1">
        <v>108</v>
      </c>
      <c r="F92112" s="1">
        <v>30</v>
      </c>
      <c r="G92112" s="1" t="s">
        <v>1</v>
      </c>
      <c r="I92112" s="1">
        <f t="shared" si="2878"/>
        <v>432</v>
      </c>
      <c r="J92112" s="1" t="str">
        <f t="shared" si="2879"/>
        <v>Jun</v>
      </c>
      <c r="L92112"/>
    </row>
    <row r="92113" spans="1:12" x14ac:dyDescent="0.3">
      <c r="A92113" s="1">
        <v>7116937455</v>
      </c>
      <c r="B92113" s="2">
        <v>43175</v>
      </c>
      <c r="C92113" s="1">
        <v>4</v>
      </c>
      <c r="D92113" s="1">
        <v>43</v>
      </c>
      <c r="E92113" s="1">
        <v>208</v>
      </c>
      <c r="F92113" s="1">
        <v>62</v>
      </c>
      <c r="G92113" s="1" t="s">
        <v>0</v>
      </c>
      <c r="I92113" s="1">
        <f t="shared" si="2878"/>
        <v>832</v>
      </c>
      <c r="J92113" s="1" t="str">
        <f t="shared" si="2879"/>
        <v>Mar</v>
      </c>
      <c r="L92113"/>
    </row>
    <row r="92114" spans="1:12" x14ac:dyDescent="0.3">
      <c r="A92114" s="1">
        <v>7787718412</v>
      </c>
      <c r="B92114" s="2">
        <v>43298</v>
      </c>
      <c r="C92114" s="1">
        <v>6</v>
      </c>
      <c r="D92114" s="1">
        <v>24</v>
      </c>
      <c r="E92114" s="1">
        <v>202</v>
      </c>
      <c r="F92114" s="1">
        <v>47</v>
      </c>
      <c r="G92114" s="1" t="s">
        <v>1</v>
      </c>
      <c r="H92114" s="1">
        <v>1</v>
      </c>
      <c r="I92114" s="1">
        <f t="shared" si="2878"/>
        <v>1212</v>
      </c>
      <c r="J92114" s="1" t="str">
        <f t="shared" si="2879"/>
        <v>Jul</v>
      </c>
      <c r="L92114"/>
    </row>
    <row r="92115" spans="1:12" x14ac:dyDescent="0.3">
      <c r="A92115" s="1">
        <v>8411401812</v>
      </c>
      <c r="B92115" s="2">
        <v>43141</v>
      </c>
      <c r="C92115" s="1">
        <v>6</v>
      </c>
      <c r="D92115" s="1">
        <v>42</v>
      </c>
      <c r="E92115" s="1">
        <v>204</v>
      </c>
      <c r="F92115" s="1">
        <v>56</v>
      </c>
      <c r="G92115" s="1" t="s">
        <v>1</v>
      </c>
      <c r="I92115" s="1">
        <f t="shared" si="2878"/>
        <v>1224</v>
      </c>
      <c r="J92115" s="1" t="str">
        <f t="shared" si="2879"/>
        <v>Feb</v>
      </c>
      <c r="L92115"/>
    </row>
    <row r="92116" spans="1:12" x14ac:dyDescent="0.3">
      <c r="A92116" s="1">
        <v>922452431</v>
      </c>
      <c r="B92116" s="2">
        <v>43226</v>
      </c>
      <c r="C92116" s="1">
        <v>3</v>
      </c>
      <c r="D92116" s="1">
        <v>33</v>
      </c>
      <c r="E92116" s="1">
        <v>102</v>
      </c>
      <c r="F92116" s="1">
        <v>61</v>
      </c>
      <c r="G92116" s="1" t="s">
        <v>0</v>
      </c>
      <c r="I92116" s="1">
        <f t="shared" si="2878"/>
        <v>306</v>
      </c>
      <c r="J92116" s="1" t="str">
        <f t="shared" si="2879"/>
        <v>May</v>
      </c>
      <c r="L92116"/>
    </row>
    <row r="92117" spans="1:12" x14ac:dyDescent="0.3">
      <c r="A92117" s="1">
        <v>2228148814</v>
      </c>
      <c r="B92117" s="2">
        <v>43322</v>
      </c>
      <c r="C92117" s="1">
        <v>3</v>
      </c>
      <c r="D92117" s="1">
        <v>1</v>
      </c>
      <c r="E92117" s="1">
        <v>200</v>
      </c>
      <c r="F92117" s="1">
        <v>36</v>
      </c>
      <c r="G92117" s="1" t="s">
        <v>1</v>
      </c>
      <c r="I92117" s="1">
        <f t="shared" si="2878"/>
        <v>600</v>
      </c>
      <c r="J92117" s="1" t="str">
        <f t="shared" si="2879"/>
        <v>Aug</v>
      </c>
      <c r="L92117"/>
    </row>
    <row r="92118" spans="1:12" x14ac:dyDescent="0.3">
      <c r="A92118" s="1">
        <v>6387903092</v>
      </c>
      <c r="B92118" s="2">
        <v>43221</v>
      </c>
      <c r="C92118" s="1">
        <v>7</v>
      </c>
      <c r="D92118" s="1">
        <v>17</v>
      </c>
      <c r="E92118" s="1">
        <v>224</v>
      </c>
      <c r="F92118" s="1">
        <v>47</v>
      </c>
      <c r="G92118" s="1" t="s">
        <v>1</v>
      </c>
      <c r="I92118" s="1">
        <f t="shared" si="2878"/>
        <v>1568</v>
      </c>
      <c r="J92118" s="1" t="str">
        <f t="shared" si="2879"/>
        <v>May</v>
      </c>
      <c r="L92118"/>
    </row>
    <row r="92119" spans="1:12" x14ac:dyDescent="0.3">
      <c r="A92119" s="1">
        <v>3287630385</v>
      </c>
      <c r="B92119" s="2">
        <v>43139</v>
      </c>
      <c r="C92119" s="1">
        <v>7</v>
      </c>
      <c r="D92119" s="1">
        <v>34</v>
      </c>
      <c r="E92119" s="1">
        <v>195</v>
      </c>
      <c r="F92119" s="1">
        <v>37</v>
      </c>
      <c r="G92119" s="1" t="s">
        <v>1</v>
      </c>
      <c r="I92119" s="1">
        <f t="shared" si="2878"/>
        <v>1365</v>
      </c>
      <c r="J92119" s="1" t="str">
        <f t="shared" si="2879"/>
        <v>Feb</v>
      </c>
      <c r="L92119"/>
    </row>
    <row r="92120" spans="1:12" x14ac:dyDescent="0.3">
      <c r="A92120" s="1">
        <v>2200108966</v>
      </c>
      <c r="B92120" s="2">
        <v>43216</v>
      </c>
      <c r="C92120" s="1">
        <v>2</v>
      </c>
      <c r="D92120" s="1">
        <v>36</v>
      </c>
      <c r="E92120" s="1">
        <v>213</v>
      </c>
      <c r="F92120" s="1">
        <v>53</v>
      </c>
      <c r="G92120" s="1" t="s">
        <v>1</v>
      </c>
      <c r="I92120" s="1">
        <f t="shared" si="2878"/>
        <v>426</v>
      </c>
      <c r="J92120" s="1" t="str">
        <f t="shared" si="2879"/>
        <v>Apr</v>
      </c>
      <c r="L92120"/>
    </row>
    <row r="92121" spans="1:12" x14ac:dyDescent="0.3">
      <c r="A92121" s="1">
        <v>7590464171</v>
      </c>
      <c r="B92121" s="2">
        <v>43350</v>
      </c>
      <c r="C92121" s="1">
        <v>3</v>
      </c>
      <c r="D92121" s="1">
        <v>40</v>
      </c>
      <c r="E92121" s="1">
        <v>237</v>
      </c>
      <c r="F92121" s="1">
        <v>49</v>
      </c>
      <c r="G92121" s="1" t="s">
        <v>0</v>
      </c>
      <c r="I92121" s="1">
        <f t="shared" si="2878"/>
        <v>711</v>
      </c>
      <c r="J92121" s="1" t="str">
        <f t="shared" si="2879"/>
        <v>Sep</v>
      </c>
      <c r="L92121"/>
    </row>
    <row r="92122" spans="1:12" x14ac:dyDescent="0.3">
      <c r="A92122" s="1">
        <v>5060933008</v>
      </c>
      <c r="B92122" s="2">
        <v>43198</v>
      </c>
      <c r="C92122" s="1">
        <v>7</v>
      </c>
      <c r="D92122" s="1">
        <v>40</v>
      </c>
      <c r="E92122" s="1">
        <v>199</v>
      </c>
      <c r="F92122" s="1">
        <v>45</v>
      </c>
      <c r="G92122" s="1" t="s">
        <v>1</v>
      </c>
      <c r="I92122" s="1">
        <f t="shared" si="2878"/>
        <v>1393</v>
      </c>
      <c r="J92122" s="1" t="str">
        <f t="shared" si="2879"/>
        <v>Apr</v>
      </c>
      <c r="L92122"/>
    </row>
    <row r="92123" spans="1:12" x14ac:dyDescent="0.3">
      <c r="A92123" s="1">
        <v>1715772059</v>
      </c>
      <c r="B92123" s="2">
        <v>43342</v>
      </c>
      <c r="C92123" s="1">
        <v>4</v>
      </c>
      <c r="D92123" s="1">
        <v>6</v>
      </c>
      <c r="E92123" s="1">
        <v>182</v>
      </c>
      <c r="F92123" s="1">
        <v>64</v>
      </c>
      <c r="G92123" s="1" t="s">
        <v>1</v>
      </c>
      <c r="I92123" s="1">
        <f t="shared" si="2878"/>
        <v>728</v>
      </c>
      <c r="J92123" s="1" t="str">
        <f t="shared" si="2879"/>
        <v>Aug</v>
      </c>
      <c r="L92123"/>
    </row>
    <row r="92124" spans="1:12" x14ac:dyDescent="0.3">
      <c r="A92124" s="1">
        <v>5686826854</v>
      </c>
      <c r="B92124" s="2">
        <v>43239</v>
      </c>
      <c r="C92124" s="1">
        <v>1</v>
      </c>
      <c r="D92124" s="1">
        <v>44</v>
      </c>
      <c r="E92124" s="1">
        <v>142</v>
      </c>
      <c r="F92124" s="1">
        <v>34</v>
      </c>
      <c r="G92124" s="1" t="s">
        <v>0</v>
      </c>
      <c r="I92124" s="1">
        <f t="shared" si="2878"/>
        <v>142</v>
      </c>
      <c r="J92124" s="1" t="str">
        <f t="shared" si="2879"/>
        <v>May</v>
      </c>
      <c r="L92124"/>
    </row>
    <row r="92125" spans="1:12" x14ac:dyDescent="0.3">
      <c r="A92125" s="1">
        <v>4375179392</v>
      </c>
      <c r="B92125" s="2">
        <v>43407</v>
      </c>
      <c r="C92125" s="1">
        <v>1</v>
      </c>
      <c r="D92125" s="1">
        <v>12</v>
      </c>
      <c r="E92125" s="1">
        <v>116</v>
      </c>
      <c r="F92125" s="1">
        <v>62</v>
      </c>
      <c r="G92125" s="1" t="s">
        <v>0</v>
      </c>
      <c r="I92125" s="1">
        <f t="shared" si="2878"/>
        <v>116</v>
      </c>
      <c r="J92125" s="1" t="str">
        <f t="shared" si="2879"/>
        <v>Nov</v>
      </c>
      <c r="L92125"/>
    </row>
    <row r="92126" spans="1:12" x14ac:dyDescent="0.3">
      <c r="A92126" s="1">
        <v>5881123557</v>
      </c>
      <c r="B92126" s="2">
        <v>43259</v>
      </c>
      <c r="C92126" s="1">
        <v>5</v>
      </c>
      <c r="D92126" s="1">
        <v>6</v>
      </c>
      <c r="E92126" s="1">
        <v>119</v>
      </c>
      <c r="F92126" s="1">
        <v>38</v>
      </c>
      <c r="G92126" s="1" t="s">
        <v>1</v>
      </c>
      <c r="I92126" s="1">
        <f t="shared" si="2878"/>
        <v>595</v>
      </c>
      <c r="J92126" s="1" t="str">
        <f t="shared" si="2879"/>
        <v>Jun</v>
      </c>
      <c r="L92126"/>
    </row>
    <row r="92127" spans="1:12" x14ac:dyDescent="0.3">
      <c r="A92127" s="1">
        <v>7256562829</v>
      </c>
      <c r="B92127" s="2">
        <v>43329</v>
      </c>
      <c r="C92127" s="1">
        <v>7</v>
      </c>
      <c r="D92127" s="1">
        <v>41</v>
      </c>
      <c r="E92127" s="1">
        <v>185</v>
      </c>
      <c r="F92127" s="1">
        <v>52</v>
      </c>
      <c r="G92127" s="1" t="s">
        <v>0</v>
      </c>
      <c r="I92127" s="1">
        <f t="shared" si="2878"/>
        <v>1295</v>
      </c>
      <c r="J92127" s="1" t="str">
        <f t="shared" si="2879"/>
        <v>Aug</v>
      </c>
      <c r="L92127"/>
    </row>
    <row r="92128" spans="1:12" x14ac:dyDescent="0.3">
      <c r="A92128" s="1">
        <v>6682329598</v>
      </c>
      <c r="B92128" s="2">
        <v>43192</v>
      </c>
      <c r="C92128" s="1">
        <v>4</v>
      </c>
      <c r="D92128" s="1">
        <v>28</v>
      </c>
      <c r="E92128" s="1">
        <v>88</v>
      </c>
      <c r="F92128" s="1">
        <v>64</v>
      </c>
      <c r="G92128" s="1" t="s">
        <v>0</v>
      </c>
      <c r="I92128" s="1">
        <f t="shared" si="2878"/>
        <v>352</v>
      </c>
      <c r="J92128" s="1" t="str">
        <f t="shared" si="2879"/>
        <v>Apr</v>
      </c>
      <c r="L92128"/>
    </row>
    <row r="92129" spans="1:12" x14ac:dyDescent="0.3">
      <c r="A92129" s="1">
        <v>9038757522</v>
      </c>
      <c r="B92129" s="2">
        <v>43350</v>
      </c>
      <c r="C92129" s="1">
        <v>6</v>
      </c>
      <c r="D92129" s="1">
        <v>48</v>
      </c>
      <c r="E92129" s="1">
        <v>117</v>
      </c>
      <c r="F92129" s="1">
        <v>25</v>
      </c>
      <c r="G92129" s="1" t="s">
        <v>0</v>
      </c>
      <c r="I92129" s="1">
        <f t="shared" si="2878"/>
        <v>702</v>
      </c>
      <c r="J92129" s="1" t="str">
        <f t="shared" si="2879"/>
        <v>Sep</v>
      </c>
      <c r="L92129"/>
    </row>
    <row r="92130" spans="1:12" x14ac:dyDescent="0.3">
      <c r="A92130" s="1">
        <v>2824150629</v>
      </c>
      <c r="B92130" s="2">
        <v>43229</v>
      </c>
      <c r="C92130" s="1">
        <v>5</v>
      </c>
      <c r="D92130" s="1">
        <v>16</v>
      </c>
      <c r="E92130" s="1">
        <v>227</v>
      </c>
      <c r="F92130" s="1">
        <v>42</v>
      </c>
      <c r="G92130" s="1" t="s">
        <v>1</v>
      </c>
      <c r="I92130" s="1">
        <f t="shared" si="2878"/>
        <v>1135</v>
      </c>
      <c r="J92130" s="1" t="str">
        <f t="shared" si="2879"/>
        <v>May</v>
      </c>
      <c r="L92130"/>
    </row>
    <row r="92131" spans="1:12" x14ac:dyDescent="0.3">
      <c r="A92131" s="1">
        <v>2357683147</v>
      </c>
      <c r="B92131" s="2">
        <v>43402</v>
      </c>
      <c r="C92131" s="1">
        <v>4</v>
      </c>
      <c r="D92131" s="1">
        <v>45</v>
      </c>
      <c r="E92131" s="1">
        <v>206</v>
      </c>
      <c r="F92131" s="1">
        <v>37</v>
      </c>
      <c r="G92131" s="1" t="s">
        <v>1</v>
      </c>
      <c r="I92131" s="1">
        <f t="shared" si="2878"/>
        <v>824</v>
      </c>
      <c r="J92131" s="1" t="str">
        <f t="shared" si="2879"/>
        <v>Oct</v>
      </c>
      <c r="L92131"/>
    </row>
    <row r="92132" spans="1:12" x14ac:dyDescent="0.3">
      <c r="A92132" s="1">
        <v>3385599504</v>
      </c>
      <c r="B92132" s="2">
        <v>43269</v>
      </c>
      <c r="C92132" s="1">
        <v>4</v>
      </c>
      <c r="D92132" s="1">
        <v>32</v>
      </c>
      <c r="E92132" s="1">
        <v>79</v>
      </c>
      <c r="F92132" s="1">
        <v>25</v>
      </c>
      <c r="G92132" s="1" t="s">
        <v>1</v>
      </c>
      <c r="I92132" s="1">
        <f t="shared" si="2878"/>
        <v>316</v>
      </c>
      <c r="J92132" s="1" t="str">
        <f t="shared" si="2879"/>
        <v>Jun</v>
      </c>
      <c r="L92132"/>
    </row>
    <row r="92133" spans="1:12" x14ac:dyDescent="0.3">
      <c r="A92133" s="1">
        <v>1061306496</v>
      </c>
      <c r="B92133" s="2">
        <v>43317</v>
      </c>
      <c r="C92133" s="1">
        <v>3</v>
      </c>
      <c r="D92133" s="1">
        <v>6</v>
      </c>
      <c r="E92133" s="1">
        <v>215</v>
      </c>
      <c r="F92133" s="1">
        <v>42</v>
      </c>
      <c r="G92133" s="1" t="s">
        <v>0</v>
      </c>
      <c r="I92133" s="1">
        <f t="shared" si="2878"/>
        <v>645</v>
      </c>
      <c r="J92133" s="1" t="str">
        <f t="shared" si="2879"/>
        <v>Aug</v>
      </c>
      <c r="L92133"/>
    </row>
    <row r="92134" spans="1:12" x14ac:dyDescent="0.3">
      <c r="A92134" s="1">
        <v>8715635163</v>
      </c>
      <c r="B92134" s="2">
        <v>43319</v>
      </c>
      <c r="C92134" s="1">
        <v>5</v>
      </c>
      <c r="D92134" s="1">
        <v>13</v>
      </c>
      <c r="E92134" s="1">
        <v>77</v>
      </c>
      <c r="F92134" s="1">
        <v>43</v>
      </c>
      <c r="G92134" s="1" t="s">
        <v>0</v>
      </c>
      <c r="I92134" s="1">
        <f t="shared" si="2878"/>
        <v>385</v>
      </c>
      <c r="J92134" s="1" t="str">
        <f t="shared" si="2879"/>
        <v>Aug</v>
      </c>
      <c r="L92134"/>
    </row>
    <row r="92135" spans="1:12" x14ac:dyDescent="0.3">
      <c r="A92135" s="1">
        <v>3578175447</v>
      </c>
      <c r="B92135" s="2">
        <v>43284</v>
      </c>
      <c r="C92135" s="1">
        <v>1</v>
      </c>
      <c r="D92135" s="1">
        <v>42</v>
      </c>
      <c r="E92135" s="1">
        <v>177</v>
      </c>
      <c r="F92135" s="1">
        <v>35</v>
      </c>
      <c r="G92135" s="1" t="s">
        <v>0</v>
      </c>
      <c r="I92135" s="1">
        <f t="shared" si="2878"/>
        <v>177</v>
      </c>
      <c r="J92135" s="1" t="str">
        <f t="shared" si="2879"/>
        <v>Jul</v>
      </c>
      <c r="L92135"/>
    </row>
    <row r="92136" spans="1:12" x14ac:dyDescent="0.3">
      <c r="A92136" s="1">
        <v>7704959514</v>
      </c>
      <c r="B92136" s="2">
        <v>43377</v>
      </c>
      <c r="C92136" s="1">
        <v>5</v>
      </c>
      <c r="D92136" s="1">
        <v>22</v>
      </c>
      <c r="E92136" s="1">
        <v>205</v>
      </c>
      <c r="F92136" s="1">
        <v>29</v>
      </c>
      <c r="G92136" s="1" t="s">
        <v>1</v>
      </c>
      <c r="I92136" s="1">
        <f t="shared" si="2878"/>
        <v>1025</v>
      </c>
      <c r="J92136" s="1" t="str">
        <f t="shared" si="2879"/>
        <v>Oct</v>
      </c>
      <c r="L92136"/>
    </row>
    <row r="92137" spans="1:12" x14ac:dyDescent="0.3">
      <c r="A92137" s="1">
        <v>7756802233</v>
      </c>
      <c r="B92137" s="2">
        <v>43409</v>
      </c>
      <c r="C92137" s="1">
        <v>3</v>
      </c>
      <c r="D92137" s="1">
        <v>14</v>
      </c>
      <c r="E92137" s="1">
        <v>134</v>
      </c>
      <c r="F92137" s="1">
        <v>32</v>
      </c>
      <c r="G92137" s="1" t="s">
        <v>1</v>
      </c>
      <c r="I92137" s="1">
        <f t="shared" si="2878"/>
        <v>402</v>
      </c>
      <c r="J92137" s="1" t="str">
        <f t="shared" si="2879"/>
        <v>Nov</v>
      </c>
      <c r="L92137"/>
    </row>
    <row r="92138" spans="1:12" x14ac:dyDescent="0.3">
      <c r="A92138" s="1">
        <v>7379111892</v>
      </c>
      <c r="B92138" s="2">
        <v>43380</v>
      </c>
      <c r="C92138" s="1">
        <v>5</v>
      </c>
      <c r="D92138" s="1">
        <v>14</v>
      </c>
      <c r="E92138" s="1">
        <v>98</v>
      </c>
      <c r="F92138" s="1">
        <v>41</v>
      </c>
      <c r="G92138" s="1" t="s">
        <v>1</v>
      </c>
      <c r="I92138" s="1">
        <f t="shared" si="2878"/>
        <v>490</v>
      </c>
      <c r="J92138" s="1" t="str">
        <f t="shared" si="2879"/>
        <v>Oct</v>
      </c>
      <c r="L92138"/>
    </row>
    <row r="92139" spans="1:12" x14ac:dyDescent="0.3">
      <c r="A92139" s="1">
        <v>6240502081</v>
      </c>
      <c r="B92139" s="2">
        <v>43394</v>
      </c>
      <c r="C92139" s="1">
        <v>6</v>
      </c>
      <c r="D92139" s="1">
        <v>22</v>
      </c>
      <c r="E92139" s="1">
        <v>91</v>
      </c>
      <c r="F92139" s="1">
        <v>27</v>
      </c>
      <c r="G92139" s="1" t="s">
        <v>0</v>
      </c>
      <c r="I92139" s="1">
        <f t="shared" si="2878"/>
        <v>546</v>
      </c>
      <c r="J92139" s="1" t="str">
        <f t="shared" si="2879"/>
        <v>Oct</v>
      </c>
      <c r="L92139"/>
    </row>
    <row r="92140" spans="1:12" x14ac:dyDescent="0.3">
      <c r="A92140" s="1">
        <v>8016298982</v>
      </c>
      <c r="B92140" s="2">
        <v>43177</v>
      </c>
      <c r="C92140" s="1">
        <v>6</v>
      </c>
      <c r="D92140" s="1">
        <v>10</v>
      </c>
      <c r="E92140" s="1">
        <v>123</v>
      </c>
      <c r="F92140" s="1">
        <v>40</v>
      </c>
      <c r="G92140" s="1" t="s">
        <v>0</v>
      </c>
      <c r="I92140" s="1">
        <f t="shared" si="2878"/>
        <v>738</v>
      </c>
      <c r="J92140" s="1" t="str">
        <f t="shared" si="2879"/>
        <v>Mar</v>
      </c>
      <c r="L92140"/>
    </row>
    <row r="92141" spans="1:12" x14ac:dyDescent="0.3">
      <c r="A92141" s="1">
        <v>409017736</v>
      </c>
      <c r="B92141" s="2">
        <v>43355</v>
      </c>
      <c r="C92141" s="1">
        <v>1</v>
      </c>
      <c r="D92141" s="1">
        <v>41</v>
      </c>
      <c r="E92141" s="1">
        <v>179</v>
      </c>
      <c r="F92141" s="1">
        <v>28</v>
      </c>
      <c r="G92141" s="1" t="s">
        <v>1</v>
      </c>
      <c r="I92141" s="1">
        <f t="shared" si="2878"/>
        <v>179</v>
      </c>
      <c r="J92141" s="1" t="str">
        <f t="shared" si="2879"/>
        <v>Sep</v>
      </c>
      <c r="L92141"/>
    </row>
    <row r="92142" spans="1:12" x14ac:dyDescent="0.3">
      <c r="A92142" s="1">
        <v>1537620592</v>
      </c>
      <c r="B92142" s="2">
        <v>43307</v>
      </c>
      <c r="C92142" s="1">
        <v>7</v>
      </c>
      <c r="D92142" s="1">
        <v>23</v>
      </c>
      <c r="E92142" s="1">
        <v>144</v>
      </c>
      <c r="F92142" s="1">
        <v>61</v>
      </c>
      <c r="G92142" s="1" t="s">
        <v>0</v>
      </c>
      <c r="I92142" s="1">
        <f t="shared" si="2878"/>
        <v>1008</v>
      </c>
      <c r="J92142" s="1" t="str">
        <f t="shared" si="2879"/>
        <v>Jul</v>
      </c>
      <c r="L92142"/>
    </row>
    <row r="92143" spans="1:12" x14ac:dyDescent="0.3">
      <c r="A92143" s="1">
        <v>6021809823</v>
      </c>
      <c r="B92143" s="2">
        <v>43181</v>
      </c>
      <c r="C92143" s="1">
        <v>2</v>
      </c>
      <c r="D92143" s="1">
        <v>44</v>
      </c>
      <c r="E92143" s="1">
        <v>224</v>
      </c>
      <c r="F92143" s="1">
        <v>34</v>
      </c>
      <c r="G92143" s="1" t="s">
        <v>1</v>
      </c>
      <c r="I92143" s="1">
        <f t="shared" si="2878"/>
        <v>448</v>
      </c>
      <c r="J92143" s="1" t="str">
        <f t="shared" si="2879"/>
        <v>Mar</v>
      </c>
      <c r="L92143"/>
    </row>
    <row r="92144" spans="1:12" x14ac:dyDescent="0.3">
      <c r="A92144" s="1">
        <v>3677398894</v>
      </c>
      <c r="B92144" s="2">
        <v>43255</v>
      </c>
      <c r="C92144" s="1">
        <v>6</v>
      </c>
      <c r="D92144" s="1">
        <v>4</v>
      </c>
      <c r="E92144" s="1">
        <v>181</v>
      </c>
      <c r="F92144" s="1">
        <v>59</v>
      </c>
      <c r="G92144" s="1" t="s">
        <v>1</v>
      </c>
      <c r="I92144" s="1">
        <f t="shared" si="2878"/>
        <v>1086</v>
      </c>
      <c r="J92144" s="1" t="str">
        <f t="shared" si="2879"/>
        <v>Jun</v>
      </c>
      <c r="L92144"/>
    </row>
    <row r="92145" spans="1:12" x14ac:dyDescent="0.3">
      <c r="A92145" s="1">
        <v>8185659303</v>
      </c>
      <c r="B92145" s="2">
        <v>43313</v>
      </c>
      <c r="C92145" s="1">
        <v>4</v>
      </c>
      <c r="D92145" s="1">
        <v>25</v>
      </c>
      <c r="E92145" s="1">
        <v>82</v>
      </c>
      <c r="F92145" s="1">
        <v>63</v>
      </c>
      <c r="G92145" s="1" t="s">
        <v>1</v>
      </c>
      <c r="I92145" s="1">
        <f t="shared" si="2878"/>
        <v>328</v>
      </c>
      <c r="J92145" s="1" t="str">
        <f t="shared" si="2879"/>
        <v>Aug</v>
      </c>
      <c r="L92145"/>
    </row>
    <row r="92146" spans="1:12" x14ac:dyDescent="0.3">
      <c r="A92146" s="1">
        <v>3592496875</v>
      </c>
      <c r="B92146" s="2">
        <v>43262</v>
      </c>
      <c r="C92146" s="1">
        <v>3</v>
      </c>
      <c r="D92146" s="1">
        <v>20</v>
      </c>
      <c r="E92146" s="1">
        <v>145</v>
      </c>
      <c r="F92146" s="1">
        <v>60</v>
      </c>
      <c r="G92146" s="1" t="s">
        <v>0</v>
      </c>
      <c r="I92146" s="1">
        <f t="shared" si="2878"/>
        <v>435</v>
      </c>
      <c r="J92146" s="1" t="str">
        <f t="shared" si="2879"/>
        <v>Jun</v>
      </c>
      <c r="L92146"/>
    </row>
    <row r="92147" spans="1:12" x14ac:dyDescent="0.3">
      <c r="A92147" s="1">
        <v>6205439441</v>
      </c>
      <c r="B92147" s="2">
        <v>43372</v>
      </c>
      <c r="C92147" s="1">
        <v>4</v>
      </c>
      <c r="D92147" s="1">
        <v>17</v>
      </c>
      <c r="E92147" s="1">
        <v>155</v>
      </c>
      <c r="F92147" s="1">
        <v>58</v>
      </c>
      <c r="G92147" s="1" t="s">
        <v>1</v>
      </c>
      <c r="I92147" s="1">
        <f t="shared" si="2878"/>
        <v>620</v>
      </c>
      <c r="J92147" s="1" t="str">
        <f t="shared" si="2879"/>
        <v>Sep</v>
      </c>
      <c r="L92147"/>
    </row>
    <row r="92148" spans="1:12" x14ac:dyDescent="0.3">
      <c r="A92148" s="1">
        <v>1764716531</v>
      </c>
      <c r="B92148" s="2">
        <v>43134</v>
      </c>
      <c r="C92148" s="1">
        <v>4</v>
      </c>
      <c r="D92148" s="1">
        <v>43</v>
      </c>
      <c r="E92148" s="1">
        <v>115</v>
      </c>
      <c r="F92148" s="1">
        <v>39</v>
      </c>
      <c r="G92148" s="1" t="s">
        <v>1</v>
      </c>
      <c r="I92148" s="1">
        <f t="shared" si="2878"/>
        <v>460</v>
      </c>
      <c r="J92148" s="1" t="str">
        <f t="shared" si="2879"/>
        <v>Feb</v>
      </c>
      <c r="L92148"/>
    </row>
    <row r="92149" spans="1:12" x14ac:dyDescent="0.3">
      <c r="A92149" s="1">
        <v>7438427765</v>
      </c>
      <c r="B92149" s="2">
        <v>43265</v>
      </c>
      <c r="C92149" s="1">
        <v>6</v>
      </c>
      <c r="D92149" s="1">
        <v>5</v>
      </c>
      <c r="E92149" s="1">
        <v>153</v>
      </c>
      <c r="F92149" s="1">
        <v>43</v>
      </c>
      <c r="G92149" s="1" t="s">
        <v>1</v>
      </c>
      <c r="I92149" s="1">
        <f t="shared" si="2878"/>
        <v>918</v>
      </c>
      <c r="J92149" s="1" t="str">
        <f t="shared" si="2879"/>
        <v>Jun</v>
      </c>
      <c r="L92149"/>
    </row>
    <row r="92150" spans="1:12" x14ac:dyDescent="0.3">
      <c r="A92150" s="1">
        <v>3782080181</v>
      </c>
      <c r="B92150" s="2">
        <v>43222</v>
      </c>
      <c r="C92150" s="1">
        <v>2</v>
      </c>
      <c r="D92150" s="1">
        <v>29</v>
      </c>
      <c r="E92150" s="1">
        <v>104</v>
      </c>
      <c r="F92150" s="1">
        <v>34</v>
      </c>
      <c r="G92150" s="1" t="s">
        <v>0</v>
      </c>
      <c r="I92150" s="1">
        <f t="shared" si="2878"/>
        <v>208</v>
      </c>
      <c r="J92150" s="1" t="str">
        <f t="shared" si="2879"/>
        <v>May</v>
      </c>
      <c r="L92150"/>
    </row>
    <row r="92151" spans="1:12" x14ac:dyDescent="0.3">
      <c r="A92151" s="1">
        <v>5599085597</v>
      </c>
      <c r="B92151" s="2">
        <v>43318</v>
      </c>
      <c r="C92151" s="1">
        <v>6</v>
      </c>
      <c r="D92151" s="1">
        <v>48</v>
      </c>
      <c r="E92151" s="1">
        <v>165</v>
      </c>
      <c r="F92151" s="1">
        <v>32</v>
      </c>
      <c r="G92151" s="1" t="s">
        <v>0</v>
      </c>
      <c r="H92151" s="1">
        <v>1</v>
      </c>
      <c r="I92151" s="1">
        <f t="shared" si="2878"/>
        <v>990</v>
      </c>
      <c r="J92151" s="1" t="str">
        <f t="shared" si="2879"/>
        <v>Aug</v>
      </c>
      <c r="L92151"/>
    </row>
    <row r="92152" spans="1:12" x14ac:dyDescent="0.3">
      <c r="A92152" s="1">
        <v>660058863</v>
      </c>
      <c r="B92152" s="2">
        <v>43306</v>
      </c>
      <c r="C92152" s="1">
        <v>7</v>
      </c>
      <c r="D92152" s="1">
        <v>7</v>
      </c>
      <c r="E92152" s="1">
        <v>95</v>
      </c>
      <c r="F92152" s="1">
        <v>31</v>
      </c>
      <c r="G92152" s="1" t="s">
        <v>0</v>
      </c>
      <c r="I92152" s="1">
        <f t="shared" si="2878"/>
        <v>665</v>
      </c>
      <c r="J92152" s="1" t="str">
        <f t="shared" si="2879"/>
        <v>Jul</v>
      </c>
      <c r="L92152"/>
    </row>
    <row r="92153" spans="1:12" x14ac:dyDescent="0.3">
      <c r="A92153" s="1">
        <v>4542950832</v>
      </c>
      <c r="B92153" s="2">
        <v>43177</v>
      </c>
      <c r="C92153" s="1">
        <v>1</v>
      </c>
      <c r="D92153" s="1">
        <v>29</v>
      </c>
      <c r="E92153" s="1">
        <v>148</v>
      </c>
      <c r="F92153" s="1">
        <v>46</v>
      </c>
      <c r="G92153" s="1" t="s">
        <v>1</v>
      </c>
      <c r="I92153" s="1">
        <f t="shared" si="2878"/>
        <v>148</v>
      </c>
      <c r="J92153" s="1" t="str">
        <f t="shared" si="2879"/>
        <v>Mar</v>
      </c>
      <c r="L92153"/>
    </row>
    <row r="92154" spans="1:12" x14ac:dyDescent="0.3">
      <c r="A92154" s="1">
        <v>1400325935</v>
      </c>
      <c r="B92154" s="2">
        <v>43299</v>
      </c>
      <c r="C92154" s="1">
        <v>6</v>
      </c>
      <c r="D92154" s="1">
        <v>4</v>
      </c>
      <c r="E92154" s="1">
        <v>137</v>
      </c>
      <c r="F92154" s="1">
        <v>51</v>
      </c>
      <c r="G92154" s="1" t="s">
        <v>1</v>
      </c>
      <c r="I92154" s="1">
        <f t="shared" si="2878"/>
        <v>822</v>
      </c>
      <c r="J92154" s="1" t="str">
        <f t="shared" si="2879"/>
        <v>Jul</v>
      </c>
      <c r="L92154"/>
    </row>
    <row r="92155" spans="1:12" x14ac:dyDescent="0.3">
      <c r="A92155" s="1">
        <v>3431223192</v>
      </c>
      <c r="B92155" s="2">
        <v>43314</v>
      </c>
      <c r="C92155" s="1">
        <v>4</v>
      </c>
      <c r="D92155" s="1">
        <v>16</v>
      </c>
      <c r="E92155" s="1">
        <v>124</v>
      </c>
      <c r="F92155" s="1">
        <v>25</v>
      </c>
      <c r="G92155" s="1" t="s">
        <v>1</v>
      </c>
      <c r="I92155" s="1">
        <f t="shared" si="2878"/>
        <v>496</v>
      </c>
      <c r="J92155" s="1" t="str">
        <f t="shared" si="2879"/>
        <v>Aug</v>
      </c>
      <c r="L92155"/>
    </row>
    <row r="92156" spans="1:12" x14ac:dyDescent="0.3">
      <c r="A92156" s="1">
        <v>464770416</v>
      </c>
      <c r="B92156" s="2">
        <v>43217</v>
      </c>
      <c r="C92156" s="1">
        <v>6</v>
      </c>
      <c r="D92156" s="1">
        <v>11</v>
      </c>
      <c r="E92156" s="1">
        <v>81</v>
      </c>
      <c r="F92156" s="1">
        <v>38</v>
      </c>
      <c r="G92156" s="1" t="s">
        <v>1</v>
      </c>
      <c r="H92156" s="1">
        <v>1</v>
      </c>
      <c r="I92156" s="1">
        <f t="shared" si="2878"/>
        <v>486</v>
      </c>
      <c r="J92156" s="1" t="str">
        <f t="shared" si="2879"/>
        <v>Apr</v>
      </c>
      <c r="L92156"/>
    </row>
    <row r="92157" spans="1:12" x14ac:dyDescent="0.3">
      <c r="A92157" s="1">
        <v>5180237696</v>
      </c>
      <c r="B92157" s="2">
        <v>43147</v>
      </c>
      <c r="C92157" s="1">
        <v>4</v>
      </c>
      <c r="D92157" s="1">
        <v>8</v>
      </c>
      <c r="E92157" s="1">
        <v>142</v>
      </c>
      <c r="F92157" s="1">
        <v>39</v>
      </c>
      <c r="G92157" s="1" t="s">
        <v>1</v>
      </c>
      <c r="I92157" s="1">
        <f t="shared" si="2878"/>
        <v>568</v>
      </c>
      <c r="J92157" s="1" t="str">
        <f t="shared" si="2879"/>
        <v>Feb</v>
      </c>
      <c r="L92157"/>
    </row>
    <row r="92158" spans="1:12" x14ac:dyDescent="0.3">
      <c r="A92158" s="1">
        <v>360211119</v>
      </c>
      <c r="B92158" s="2">
        <v>43222</v>
      </c>
      <c r="C92158" s="1">
        <v>7</v>
      </c>
      <c r="D92158" s="1">
        <v>10</v>
      </c>
      <c r="E92158" s="1">
        <v>88</v>
      </c>
      <c r="F92158" s="1">
        <v>52</v>
      </c>
      <c r="G92158" s="1" t="s">
        <v>0</v>
      </c>
      <c r="I92158" s="1">
        <f t="shared" si="2878"/>
        <v>616</v>
      </c>
      <c r="J92158" s="1" t="str">
        <f t="shared" si="2879"/>
        <v>May</v>
      </c>
      <c r="L92158"/>
    </row>
    <row r="92159" spans="1:12" x14ac:dyDescent="0.3">
      <c r="A92159" s="1">
        <v>3135951529</v>
      </c>
      <c r="B92159" s="2">
        <v>43323</v>
      </c>
      <c r="C92159" s="1">
        <v>5</v>
      </c>
      <c r="D92159" s="1">
        <v>3</v>
      </c>
      <c r="E92159" s="1">
        <v>93</v>
      </c>
      <c r="F92159" s="1">
        <v>52</v>
      </c>
      <c r="G92159" s="1" t="s">
        <v>0</v>
      </c>
      <c r="H92159" s="1">
        <v>1</v>
      </c>
      <c r="I92159" s="1">
        <f t="shared" si="2878"/>
        <v>465</v>
      </c>
      <c r="J92159" s="1" t="str">
        <f t="shared" si="2879"/>
        <v>Aug</v>
      </c>
      <c r="L92159"/>
    </row>
    <row r="92160" spans="1:12" x14ac:dyDescent="0.3">
      <c r="A92160" s="1">
        <v>8251595401</v>
      </c>
      <c r="B92160" s="2">
        <v>43196</v>
      </c>
      <c r="C92160" s="1">
        <v>3</v>
      </c>
      <c r="D92160" s="1">
        <v>24</v>
      </c>
      <c r="E92160" s="1">
        <v>114</v>
      </c>
      <c r="F92160" s="1">
        <v>43</v>
      </c>
      <c r="G92160" s="1" t="s">
        <v>0</v>
      </c>
      <c r="I92160" s="1">
        <f t="shared" si="2878"/>
        <v>342</v>
      </c>
      <c r="J92160" s="1" t="str">
        <f t="shared" si="2879"/>
        <v>Apr</v>
      </c>
      <c r="L92160"/>
    </row>
    <row r="92161" spans="1:12" x14ac:dyDescent="0.3">
      <c r="A92161" s="1">
        <v>9713671422</v>
      </c>
      <c r="B92161" s="2">
        <v>43252</v>
      </c>
      <c r="C92161" s="1">
        <v>5</v>
      </c>
      <c r="D92161" s="1">
        <v>46</v>
      </c>
      <c r="E92161" s="1">
        <v>245</v>
      </c>
      <c r="F92161" s="1">
        <v>44</v>
      </c>
      <c r="G92161" s="1" t="s">
        <v>0</v>
      </c>
      <c r="I92161" s="1">
        <f t="shared" si="2878"/>
        <v>1225</v>
      </c>
      <c r="J92161" s="1" t="str">
        <f t="shared" si="2879"/>
        <v>Jun</v>
      </c>
      <c r="L92161"/>
    </row>
    <row r="92162" spans="1:12" x14ac:dyDescent="0.3">
      <c r="A92162" s="1">
        <v>4568163188</v>
      </c>
      <c r="B92162" s="2">
        <v>43323</v>
      </c>
      <c r="C92162" s="1">
        <v>3</v>
      </c>
      <c r="D92162" s="1">
        <v>47</v>
      </c>
      <c r="E92162" s="1">
        <v>208</v>
      </c>
      <c r="F92162" s="1">
        <v>60</v>
      </c>
      <c r="G92162" s="1" t="s">
        <v>1</v>
      </c>
      <c r="I92162" s="1">
        <f t="shared" si="2878"/>
        <v>624</v>
      </c>
      <c r="J92162" s="1" t="str">
        <f t="shared" si="2879"/>
        <v>Aug</v>
      </c>
      <c r="L92162"/>
    </row>
    <row r="92163" spans="1:12" x14ac:dyDescent="0.3">
      <c r="A92163" s="1">
        <v>476036135</v>
      </c>
      <c r="B92163" s="2">
        <v>43126</v>
      </c>
      <c r="C92163" s="1">
        <v>4</v>
      </c>
      <c r="D92163" s="1">
        <v>43</v>
      </c>
      <c r="E92163" s="1">
        <v>117</v>
      </c>
      <c r="F92163" s="1">
        <v>30</v>
      </c>
      <c r="G92163" s="1" t="s">
        <v>1</v>
      </c>
      <c r="I92163" s="1">
        <f t="shared" ref="I92163:I92226" si="2880">E92163*C92163</f>
        <v>468</v>
      </c>
      <c r="J92163" s="1" t="str">
        <f t="shared" ref="J92163:J92226" si="2881">TEXT(B92163,"mmm")</f>
        <v>Jan</v>
      </c>
      <c r="L92163"/>
    </row>
    <row r="92164" spans="1:12" x14ac:dyDescent="0.3">
      <c r="A92164" s="1">
        <v>556692438</v>
      </c>
      <c r="B92164" s="2">
        <v>43209</v>
      </c>
      <c r="C92164" s="1">
        <v>5</v>
      </c>
      <c r="D92164" s="1">
        <v>41</v>
      </c>
      <c r="E92164" s="1">
        <v>141</v>
      </c>
      <c r="F92164" s="1">
        <v>39</v>
      </c>
      <c r="G92164" s="1" t="s">
        <v>1</v>
      </c>
      <c r="I92164" s="1">
        <f t="shared" si="2880"/>
        <v>705</v>
      </c>
      <c r="J92164" s="1" t="str">
        <f t="shared" si="2881"/>
        <v>Apr</v>
      </c>
      <c r="L92164"/>
    </row>
    <row r="92165" spans="1:12" x14ac:dyDescent="0.3">
      <c r="A92165" s="1">
        <v>7591310135</v>
      </c>
      <c r="B92165" s="2">
        <v>43158</v>
      </c>
      <c r="C92165" s="1">
        <v>3</v>
      </c>
      <c r="D92165" s="1">
        <v>40</v>
      </c>
      <c r="E92165" s="1">
        <v>135</v>
      </c>
      <c r="F92165" s="1">
        <v>64</v>
      </c>
      <c r="G92165" s="1" t="s">
        <v>1</v>
      </c>
      <c r="I92165" s="1">
        <f t="shared" si="2880"/>
        <v>405</v>
      </c>
      <c r="J92165" s="1" t="str">
        <f t="shared" si="2881"/>
        <v>Feb</v>
      </c>
      <c r="L92165"/>
    </row>
    <row r="92166" spans="1:12" x14ac:dyDescent="0.3">
      <c r="A92166" s="1">
        <v>2837625264</v>
      </c>
      <c r="B92166" s="2">
        <v>43384</v>
      </c>
      <c r="C92166" s="1">
        <v>1</v>
      </c>
      <c r="D92166" s="1">
        <v>9</v>
      </c>
      <c r="E92166" s="1">
        <v>229</v>
      </c>
      <c r="F92166" s="1">
        <v>51</v>
      </c>
      <c r="G92166" s="1" t="s">
        <v>1</v>
      </c>
      <c r="I92166" s="1">
        <f t="shared" si="2880"/>
        <v>229</v>
      </c>
      <c r="J92166" s="1" t="str">
        <f t="shared" si="2881"/>
        <v>Oct</v>
      </c>
      <c r="L92166"/>
    </row>
    <row r="92167" spans="1:12" x14ac:dyDescent="0.3">
      <c r="A92167" s="1">
        <v>5862686355</v>
      </c>
      <c r="B92167" s="2">
        <v>43141</v>
      </c>
      <c r="C92167" s="1">
        <v>2</v>
      </c>
      <c r="D92167" s="1">
        <v>39</v>
      </c>
      <c r="E92167" s="1">
        <v>138</v>
      </c>
      <c r="F92167" s="1">
        <v>29</v>
      </c>
      <c r="G92167" s="1" t="s">
        <v>1</v>
      </c>
      <c r="I92167" s="1">
        <f t="shared" si="2880"/>
        <v>276</v>
      </c>
      <c r="J92167" s="1" t="str">
        <f t="shared" si="2881"/>
        <v>Feb</v>
      </c>
      <c r="L92167"/>
    </row>
    <row r="92168" spans="1:12" x14ac:dyDescent="0.3">
      <c r="A92168" s="1">
        <v>7533607406</v>
      </c>
      <c r="B92168" s="2">
        <v>43308</v>
      </c>
      <c r="C92168" s="1">
        <v>3</v>
      </c>
      <c r="D92168" s="1">
        <v>45</v>
      </c>
      <c r="E92168" s="1">
        <v>201</v>
      </c>
      <c r="F92168" s="1">
        <v>34</v>
      </c>
      <c r="G92168" s="1" t="s">
        <v>1</v>
      </c>
      <c r="I92168" s="1">
        <f t="shared" si="2880"/>
        <v>603</v>
      </c>
      <c r="J92168" s="1" t="str">
        <f t="shared" si="2881"/>
        <v>Jul</v>
      </c>
      <c r="L92168"/>
    </row>
    <row r="92169" spans="1:12" x14ac:dyDescent="0.3">
      <c r="A92169" s="1">
        <v>5673003528</v>
      </c>
      <c r="B92169" s="2">
        <v>43344</v>
      </c>
      <c r="C92169" s="1">
        <v>4</v>
      </c>
      <c r="D92169" s="1">
        <v>48</v>
      </c>
      <c r="E92169" s="1">
        <v>238</v>
      </c>
      <c r="F92169" s="1">
        <v>27</v>
      </c>
      <c r="G92169" s="1" t="s">
        <v>1</v>
      </c>
      <c r="I92169" s="1">
        <f t="shared" si="2880"/>
        <v>952</v>
      </c>
      <c r="J92169" s="1" t="str">
        <f t="shared" si="2881"/>
        <v>Sep</v>
      </c>
      <c r="L92169"/>
    </row>
    <row r="92170" spans="1:12" x14ac:dyDescent="0.3">
      <c r="A92170" s="1">
        <v>4017191177</v>
      </c>
      <c r="B92170" s="2">
        <v>43108</v>
      </c>
      <c r="C92170" s="1">
        <v>4</v>
      </c>
      <c r="D92170" s="1">
        <v>11</v>
      </c>
      <c r="E92170" s="1">
        <v>141</v>
      </c>
      <c r="F92170" s="1">
        <v>29</v>
      </c>
      <c r="G92170" s="1" t="s">
        <v>0</v>
      </c>
      <c r="I92170" s="1">
        <f t="shared" si="2880"/>
        <v>564</v>
      </c>
      <c r="J92170" s="1" t="str">
        <f t="shared" si="2881"/>
        <v>Jan</v>
      </c>
      <c r="L92170"/>
    </row>
    <row r="92171" spans="1:12" x14ac:dyDescent="0.3">
      <c r="A92171" s="1">
        <v>1278086129</v>
      </c>
      <c r="B92171" s="2">
        <v>43126</v>
      </c>
      <c r="C92171" s="1">
        <v>6</v>
      </c>
      <c r="D92171" s="1">
        <v>3</v>
      </c>
      <c r="E92171" s="1">
        <v>199</v>
      </c>
      <c r="F92171" s="1">
        <v>43</v>
      </c>
      <c r="G92171" s="1" t="s">
        <v>0</v>
      </c>
      <c r="I92171" s="1">
        <f t="shared" si="2880"/>
        <v>1194</v>
      </c>
      <c r="J92171" s="1" t="str">
        <f t="shared" si="2881"/>
        <v>Jan</v>
      </c>
      <c r="L92171"/>
    </row>
    <row r="92172" spans="1:12" x14ac:dyDescent="0.3">
      <c r="A92172" s="1">
        <v>4320410203</v>
      </c>
      <c r="B92172" s="2">
        <v>43319</v>
      </c>
      <c r="C92172" s="1">
        <v>7</v>
      </c>
      <c r="D92172" s="1">
        <v>17</v>
      </c>
      <c r="E92172" s="1">
        <v>250</v>
      </c>
      <c r="F92172" s="1">
        <v>41</v>
      </c>
      <c r="G92172" s="1" t="s">
        <v>1</v>
      </c>
      <c r="I92172" s="1">
        <f t="shared" si="2880"/>
        <v>1750</v>
      </c>
      <c r="J92172" s="1" t="str">
        <f t="shared" si="2881"/>
        <v>Aug</v>
      </c>
      <c r="L92172"/>
    </row>
    <row r="92173" spans="1:12" x14ac:dyDescent="0.3">
      <c r="A92173" s="1">
        <v>1141975653</v>
      </c>
      <c r="B92173" s="2">
        <v>43324</v>
      </c>
      <c r="C92173" s="1">
        <v>1</v>
      </c>
      <c r="D92173" s="1">
        <v>27</v>
      </c>
      <c r="E92173" s="1">
        <v>185</v>
      </c>
      <c r="F92173" s="1">
        <v>49</v>
      </c>
      <c r="G92173" s="1" t="s">
        <v>1</v>
      </c>
      <c r="I92173" s="1">
        <f t="shared" si="2880"/>
        <v>185</v>
      </c>
      <c r="J92173" s="1" t="str">
        <f t="shared" si="2881"/>
        <v>Aug</v>
      </c>
      <c r="L92173"/>
    </row>
    <row r="92174" spans="1:12" x14ac:dyDescent="0.3">
      <c r="A92174" s="1">
        <v>1374829579</v>
      </c>
      <c r="B92174" s="2">
        <v>43351</v>
      </c>
      <c r="C92174" s="1">
        <v>4</v>
      </c>
      <c r="D92174" s="1">
        <v>46</v>
      </c>
      <c r="E92174" s="1">
        <v>219</v>
      </c>
      <c r="F92174" s="1">
        <v>58</v>
      </c>
      <c r="G92174" s="1" t="s">
        <v>0</v>
      </c>
      <c r="I92174" s="1">
        <f t="shared" si="2880"/>
        <v>876</v>
      </c>
      <c r="J92174" s="1" t="str">
        <f t="shared" si="2881"/>
        <v>Sep</v>
      </c>
      <c r="L92174"/>
    </row>
    <row r="92175" spans="1:12" x14ac:dyDescent="0.3">
      <c r="A92175" s="1">
        <v>4330331829</v>
      </c>
      <c r="B92175" s="2">
        <v>43326</v>
      </c>
      <c r="C92175" s="1">
        <v>3</v>
      </c>
      <c r="D92175" s="1">
        <v>38</v>
      </c>
      <c r="E92175" s="1">
        <v>88</v>
      </c>
      <c r="F92175" s="1">
        <v>60</v>
      </c>
      <c r="G92175" s="1" t="s">
        <v>0</v>
      </c>
      <c r="I92175" s="1">
        <f t="shared" si="2880"/>
        <v>264</v>
      </c>
      <c r="J92175" s="1" t="str">
        <f t="shared" si="2881"/>
        <v>Aug</v>
      </c>
      <c r="L92175"/>
    </row>
    <row r="92176" spans="1:12" x14ac:dyDescent="0.3">
      <c r="A92176" s="1">
        <v>3049521937</v>
      </c>
      <c r="B92176" s="2">
        <v>43363</v>
      </c>
      <c r="C92176" s="1">
        <v>2</v>
      </c>
      <c r="D92176" s="1">
        <v>14</v>
      </c>
      <c r="E92176" s="1">
        <v>90</v>
      </c>
      <c r="F92176" s="1">
        <v>39</v>
      </c>
      <c r="G92176" s="1" t="s">
        <v>1</v>
      </c>
      <c r="I92176" s="1">
        <f t="shared" si="2880"/>
        <v>180</v>
      </c>
      <c r="J92176" s="1" t="str">
        <f t="shared" si="2881"/>
        <v>Sep</v>
      </c>
      <c r="L92176"/>
    </row>
    <row r="92177" spans="1:12" x14ac:dyDescent="0.3">
      <c r="A92177" s="1">
        <v>6316122659</v>
      </c>
      <c r="B92177" s="2">
        <v>43122</v>
      </c>
      <c r="C92177" s="1">
        <v>3</v>
      </c>
      <c r="D92177" s="1">
        <v>47</v>
      </c>
      <c r="E92177" s="1">
        <v>191</v>
      </c>
      <c r="F92177" s="1">
        <v>51</v>
      </c>
      <c r="G92177" s="1" t="s">
        <v>0</v>
      </c>
      <c r="I92177" s="1">
        <f t="shared" si="2880"/>
        <v>573</v>
      </c>
      <c r="J92177" s="1" t="str">
        <f t="shared" si="2881"/>
        <v>Jan</v>
      </c>
      <c r="L92177"/>
    </row>
    <row r="92178" spans="1:12" x14ac:dyDescent="0.3">
      <c r="A92178" s="1">
        <v>1159838313</v>
      </c>
      <c r="B92178" s="2">
        <v>43146</v>
      </c>
      <c r="C92178" s="1">
        <v>5</v>
      </c>
      <c r="D92178" s="1">
        <v>27</v>
      </c>
      <c r="E92178" s="1">
        <v>185</v>
      </c>
      <c r="F92178" s="1">
        <v>51</v>
      </c>
      <c r="G92178" s="1" t="s">
        <v>0</v>
      </c>
      <c r="I92178" s="1">
        <f t="shared" si="2880"/>
        <v>925</v>
      </c>
      <c r="J92178" s="1" t="str">
        <f t="shared" si="2881"/>
        <v>Feb</v>
      </c>
      <c r="L92178"/>
    </row>
    <row r="92179" spans="1:12" x14ac:dyDescent="0.3">
      <c r="A92179" s="1">
        <v>2231707888</v>
      </c>
      <c r="B92179" s="2">
        <v>43124</v>
      </c>
      <c r="C92179" s="1">
        <v>3</v>
      </c>
      <c r="D92179" s="1">
        <v>26</v>
      </c>
      <c r="E92179" s="1">
        <v>231</v>
      </c>
      <c r="F92179" s="1">
        <v>27</v>
      </c>
      <c r="G92179" s="1" t="s">
        <v>0</v>
      </c>
      <c r="I92179" s="1">
        <f t="shared" si="2880"/>
        <v>693</v>
      </c>
      <c r="J92179" s="1" t="str">
        <f t="shared" si="2881"/>
        <v>Jan</v>
      </c>
      <c r="L92179"/>
    </row>
    <row r="92180" spans="1:12" x14ac:dyDescent="0.3">
      <c r="A92180" s="1">
        <v>2440254223</v>
      </c>
      <c r="B92180" s="2">
        <v>43278</v>
      </c>
      <c r="C92180" s="1">
        <v>4</v>
      </c>
      <c r="D92180" s="1">
        <v>36</v>
      </c>
      <c r="E92180" s="1">
        <v>246</v>
      </c>
      <c r="F92180" s="1">
        <v>52</v>
      </c>
      <c r="G92180" s="1" t="s">
        <v>1</v>
      </c>
      <c r="I92180" s="1">
        <f t="shared" si="2880"/>
        <v>984</v>
      </c>
      <c r="J92180" s="1" t="str">
        <f t="shared" si="2881"/>
        <v>Jun</v>
      </c>
      <c r="L92180"/>
    </row>
    <row r="92181" spans="1:12" x14ac:dyDescent="0.3">
      <c r="A92181" s="1">
        <v>890288550</v>
      </c>
      <c r="B92181" s="2">
        <v>43187</v>
      </c>
      <c r="C92181" s="1">
        <v>2</v>
      </c>
      <c r="D92181" s="1">
        <v>7</v>
      </c>
      <c r="E92181" s="1">
        <v>232</v>
      </c>
      <c r="F92181" s="1">
        <v>35</v>
      </c>
      <c r="G92181" s="1" t="s">
        <v>1</v>
      </c>
      <c r="I92181" s="1">
        <f t="shared" si="2880"/>
        <v>464</v>
      </c>
      <c r="J92181" s="1" t="str">
        <f t="shared" si="2881"/>
        <v>Mar</v>
      </c>
      <c r="L92181"/>
    </row>
    <row r="92182" spans="1:12" x14ac:dyDescent="0.3">
      <c r="A92182" s="1">
        <v>6304989318</v>
      </c>
      <c r="B92182" s="2">
        <v>43167</v>
      </c>
      <c r="C92182" s="1">
        <v>2</v>
      </c>
      <c r="D92182" s="1">
        <v>38</v>
      </c>
      <c r="E92182" s="1">
        <v>176</v>
      </c>
      <c r="F92182" s="1">
        <v>37</v>
      </c>
      <c r="G92182" s="1" t="s">
        <v>0</v>
      </c>
      <c r="I92182" s="1">
        <f t="shared" si="2880"/>
        <v>352</v>
      </c>
      <c r="J92182" s="1" t="str">
        <f t="shared" si="2881"/>
        <v>Mar</v>
      </c>
      <c r="L92182"/>
    </row>
    <row r="92183" spans="1:12" x14ac:dyDescent="0.3">
      <c r="A92183" s="1">
        <v>2595763725</v>
      </c>
      <c r="B92183" s="2">
        <v>43204</v>
      </c>
      <c r="C92183" s="1">
        <v>3</v>
      </c>
      <c r="D92183" s="1">
        <v>6</v>
      </c>
      <c r="E92183" s="1">
        <v>209</v>
      </c>
      <c r="F92183" s="1">
        <v>27</v>
      </c>
      <c r="G92183" s="1" t="s">
        <v>0</v>
      </c>
      <c r="I92183" s="1">
        <f t="shared" si="2880"/>
        <v>627</v>
      </c>
      <c r="J92183" s="1" t="str">
        <f t="shared" si="2881"/>
        <v>Apr</v>
      </c>
      <c r="L92183"/>
    </row>
    <row r="92184" spans="1:12" x14ac:dyDescent="0.3">
      <c r="A92184" s="1">
        <v>3290467481</v>
      </c>
      <c r="B92184" s="2">
        <v>43394</v>
      </c>
      <c r="C92184" s="1">
        <v>6</v>
      </c>
      <c r="D92184" s="1">
        <v>20</v>
      </c>
      <c r="E92184" s="1">
        <v>215</v>
      </c>
      <c r="F92184" s="1">
        <v>42</v>
      </c>
      <c r="G92184" s="1" t="s">
        <v>1</v>
      </c>
      <c r="I92184" s="1">
        <f t="shared" si="2880"/>
        <v>1290</v>
      </c>
      <c r="J92184" s="1" t="str">
        <f t="shared" si="2881"/>
        <v>Oct</v>
      </c>
      <c r="L92184"/>
    </row>
    <row r="92185" spans="1:12" x14ac:dyDescent="0.3">
      <c r="A92185" s="1">
        <v>5806667030</v>
      </c>
      <c r="B92185" s="2">
        <v>43104</v>
      </c>
      <c r="C92185" s="1">
        <v>1</v>
      </c>
      <c r="D92185" s="1">
        <v>33</v>
      </c>
      <c r="E92185" s="1">
        <v>168</v>
      </c>
      <c r="F92185" s="1">
        <v>59</v>
      </c>
      <c r="G92185" s="1" t="s">
        <v>1</v>
      </c>
      <c r="I92185" s="1">
        <f t="shared" si="2880"/>
        <v>168</v>
      </c>
      <c r="J92185" s="1" t="str">
        <f t="shared" si="2881"/>
        <v>Jan</v>
      </c>
      <c r="L92185"/>
    </row>
    <row r="92186" spans="1:12" x14ac:dyDescent="0.3">
      <c r="A92186" s="1">
        <v>5912160017</v>
      </c>
      <c r="B92186" s="2">
        <v>43323</v>
      </c>
      <c r="C92186" s="1">
        <v>5</v>
      </c>
      <c r="D92186" s="1">
        <v>7</v>
      </c>
      <c r="E92186" s="1">
        <v>217</v>
      </c>
      <c r="F92186" s="1">
        <v>49</v>
      </c>
      <c r="G92186" s="1" t="s">
        <v>0</v>
      </c>
      <c r="I92186" s="1">
        <f t="shared" si="2880"/>
        <v>1085</v>
      </c>
      <c r="J92186" s="1" t="str">
        <f t="shared" si="2881"/>
        <v>Aug</v>
      </c>
      <c r="L92186"/>
    </row>
    <row r="92187" spans="1:12" x14ac:dyDescent="0.3">
      <c r="A92187" s="1">
        <v>3972594852</v>
      </c>
      <c r="B92187" s="2">
        <v>43258</v>
      </c>
      <c r="C92187" s="1">
        <v>4</v>
      </c>
      <c r="D92187" s="1">
        <v>26</v>
      </c>
      <c r="E92187" s="1">
        <v>115</v>
      </c>
      <c r="F92187" s="1">
        <v>60</v>
      </c>
      <c r="G92187" s="1" t="s">
        <v>1</v>
      </c>
      <c r="I92187" s="1">
        <f t="shared" si="2880"/>
        <v>460</v>
      </c>
      <c r="J92187" s="1" t="str">
        <f t="shared" si="2881"/>
        <v>Jun</v>
      </c>
      <c r="L92187"/>
    </row>
    <row r="92188" spans="1:12" x14ac:dyDescent="0.3">
      <c r="A92188" s="1">
        <v>232314292</v>
      </c>
      <c r="B92188" s="2">
        <v>43309</v>
      </c>
      <c r="C92188" s="1">
        <v>5</v>
      </c>
      <c r="D92188" s="1">
        <v>50</v>
      </c>
      <c r="E92188" s="1">
        <v>129</v>
      </c>
      <c r="F92188" s="1">
        <v>47</v>
      </c>
      <c r="G92188" s="1" t="s">
        <v>0</v>
      </c>
      <c r="I92188" s="1">
        <f t="shared" si="2880"/>
        <v>645</v>
      </c>
      <c r="J92188" s="1" t="str">
        <f t="shared" si="2881"/>
        <v>Jul</v>
      </c>
      <c r="L92188"/>
    </row>
    <row r="92189" spans="1:12" x14ac:dyDescent="0.3">
      <c r="A92189" s="1">
        <v>4533581412</v>
      </c>
      <c r="B92189" s="2">
        <v>43387</v>
      </c>
      <c r="C92189" s="1">
        <v>6</v>
      </c>
      <c r="D92189" s="1">
        <v>9</v>
      </c>
      <c r="E92189" s="1">
        <v>136</v>
      </c>
      <c r="F92189" s="1">
        <v>53</v>
      </c>
      <c r="G92189" s="1" t="s">
        <v>0</v>
      </c>
      <c r="I92189" s="1">
        <f t="shared" si="2880"/>
        <v>816</v>
      </c>
      <c r="J92189" s="1" t="str">
        <f t="shared" si="2881"/>
        <v>Oct</v>
      </c>
      <c r="L92189"/>
    </row>
    <row r="92190" spans="1:12" x14ac:dyDescent="0.3">
      <c r="A92190" s="1">
        <v>922452431</v>
      </c>
      <c r="B92190" s="2">
        <v>43299</v>
      </c>
      <c r="C92190" s="1">
        <v>4</v>
      </c>
      <c r="D92190" s="1">
        <v>16</v>
      </c>
      <c r="E92190" s="1">
        <v>100</v>
      </c>
      <c r="F92190" s="1">
        <v>61</v>
      </c>
      <c r="G92190" s="1" t="s">
        <v>0</v>
      </c>
      <c r="I92190" s="1">
        <f t="shared" si="2880"/>
        <v>400</v>
      </c>
      <c r="J92190" s="1" t="str">
        <f t="shared" si="2881"/>
        <v>Jul</v>
      </c>
      <c r="L92190"/>
    </row>
    <row r="92191" spans="1:12" x14ac:dyDescent="0.3">
      <c r="A92191" s="1">
        <v>4105046853</v>
      </c>
      <c r="B92191" s="2">
        <v>43252</v>
      </c>
      <c r="C92191" s="1">
        <v>6</v>
      </c>
      <c r="D92191" s="1">
        <v>10</v>
      </c>
      <c r="E92191" s="1">
        <v>81</v>
      </c>
      <c r="F92191" s="1">
        <v>35</v>
      </c>
      <c r="G92191" s="1" t="s">
        <v>0</v>
      </c>
      <c r="I92191" s="1">
        <f t="shared" si="2880"/>
        <v>486</v>
      </c>
      <c r="J92191" s="1" t="str">
        <f t="shared" si="2881"/>
        <v>Jun</v>
      </c>
      <c r="L92191"/>
    </row>
    <row r="92192" spans="1:12" x14ac:dyDescent="0.3">
      <c r="A92192" s="1">
        <v>3886094243</v>
      </c>
      <c r="B92192" s="2">
        <v>43365</v>
      </c>
      <c r="C92192" s="1">
        <v>4</v>
      </c>
      <c r="D92192" s="1">
        <v>25</v>
      </c>
      <c r="E92192" s="1">
        <v>95</v>
      </c>
      <c r="F92192" s="1">
        <v>38</v>
      </c>
      <c r="G92192" s="1" t="s">
        <v>0</v>
      </c>
      <c r="I92192" s="1">
        <f t="shared" si="2880"/>
        <v>380</v>
      </c>
      <c r="J92192" s="1" t="str">
        <f t="shared" si="2881"/>
        <v>Sep</v>
      </c>
      <c r="L92192"/>
    </row>
    <row r="92193" spans="1:12" x14ac:dyDescent="0.3">
      <c r="A92193" s="1">
        <v>7640689821</v>
      </c>
      <c r="B92193" s="2">
        <v>43177</v>
      </c>
      <c r="C92193" s="1">
        <v>4</v>
      </c>
      <c r="D92193" s="1">
        <v>14</v>
      </c>
      <c r="E92193" s="1">
        <v>200</v>
      </c>
      <c r="F92193" s="1">
        <v>51</v>
      </c>
      <c r="G92193" s="1" t="s">
        <v>1</v>
      </c>
      <c r="I92193" s="1">
        <f t="shared" si="2880"/>
        <v>800</v>
      </c>
      <c r="J92193" s="1" t="str">
        <f t="shared" si="2881"/>
        <v>Mar</v>
      </c>
      <c r="L92193"/>
    </row>
    <row r="92194" spans="1:12" x14ac:dyDescent="0.3">
      <c r="A92194" s="1">
        <v>4801746020</v>
      </c>
      <c r="B92194" s="2">
        <v>43324</v>
      </c>
      <c r="C92194" s="1">
        <v>7</v>
      </c>
      <c r="D92194" s="1">
        <v>35</v>
      </c>
      <c r="E92194" s="1">
        <v>208</v>
      </c>
      <c r="F92194" s="1">
        <v>51</v>
      </c>
      <c r="G92194" s="1" t="s">
        <v>0</v>
      </c>
      <c r="I92194" s="1">
        <f t="shared" si="2880"/>
        <v>1456</v>
      </c>
      <c r="J92194" s="1" t="str">
        <f t="shared" si="2881"/>
        <v>Aug</v>
      </c>
      <c r="L92194"/>
    </row>
    <row r="92195" spans="1:12" x14ac:dyDescent="0.3">
      <c r="A92195" s="1">
        <v>1060105039</v>
      </c>
      <c r="B92195" s="2">
        <v>43226</v>
      </c>
      <c r="C92195" s="1">
        <v>2</v>
      </c>
      <c r="D92195" s="1">
        <v>24</v>
      </c>
      <c r="E92195" s="1">
        <v>213</v>
      </c>
      <c r="F92195" s="1">
        <v>30</v>
      </c>
      <c r="G92195" s="1" t="s">
        <v>1</v>
      </c>
      <c r="I92195" s="1">
        <f t="shared" si="2880"/>
        <v>426</v>
      </c>
      <c r="J92195" s="1" t="str">
        <f t="shared" si="2881"/>
        <v>May</v>
      </c>
      <c r="L92195"/>
    </row>
    <row r="92196" spans="1:12" x14ac:dyDescent="0.3">
      <c r="A92196" s="1">
        <v>2094041239</v>
      </c>
      <c r="B92196" s="2">
        <v>43308</v>
      </c>
      <c r="C92196" s="1">
        <v>3</v>
      </c>
      <c r="D92196" s="1">
        <v>35</v>
      </c>
      <c r="E92196" s="1">
        <v>141</v>
      </c>
      <c r="F92196" s="1">
        <v>50</v>
      </c>
      <c r="G92196" s="1" t="s">
        <v>0</v>
      </c>
      <c r="I92196" s="1">
        <f t="shared" si="2880"/>
        <v>423</v>
      </c>
      <c r="J92196" s="1" t="str">
        <f t="shared" si="2881"/>
        <v>Jul</v>
      </c>
      <c r="L92196"/>
    </row>
    <row r="92197" spans="1:12" x14ac:dyDescent="0.3">
      <c r="A92197" s="1">
        <v>5316508394</v>
      </c>
      <c r="B92197" s="2">
        <v>43275</v>
      </c>
      <c r="C92197" s="1">
        <v>1</v>
      </c>
      <c r="D92197" s="1">
        <v>7</v>
      </c>
      <c r="E92197" s="1">
        <v>195</v>
      </c>
      <c r="F92197" s="1">
        <v>27</v>
      </c>
      <c r="G92197" s="1" t="s">
        <v>1</v>
      </c>
      <c r="I92197" s="1">
        <f t="shared" si="2880"/>
        <v>195</v>
      </c>
      <c r="J92197" s="1" t="str">
        <f t="shared" si="2881"/>
        <v>Jun</v>
      </c>
      <c r="L92197"/>
    </row>
    <row r="92198" spans="1:12" x14ac:dyDescent="0.3">
      <c r="A92198" s="1">
        <v>9828290014</v>
      </c>
      <c r="B92198" s="2">
        <v>43322</v>
      </c>
      <c r="C92198" s="1">
        <v>6</v>
      </c>
      <c r="D92198" s="1">
        <v>42</v>
      </c>
      <c r="E92198" s="1">
        <v>116</v>
      </c>
      <c r="F92198" s="1">
        <v>56</v>
      </c>
      <c r="G92198" s="1" t="s">
        <v>1</v>
      </c>
      <c r="I92198" s="1">
        <f t="shared" si="2880"/>
        <v>696</v>
      </c>
      <c r="J92198" s="1" t="str">
        <f t="shared" si="2881"/>
        <v>Aug</v>
      </c>
      <c r="L92198"/>
    </row>
    <row r="92199" spans="1:12" x14ac:dyDescent="0.3">
      <c r="A92199" s="1">
        <v>4369177820</v>
      </c>
      <c r="B92199" s="2">
        <v>43141</v>
      </c>
      <c r="C92199" s="1">
        <v>7</v>
      </c>
      <c r="D92199" s="1">
        <v>40</v>
      </c>
      <c r="E92199" s="1">
        <v>229</v>
      </c>
      <c r="F92199" s="1">
        <v>48</v>
      </c>
      <c r="G92199" s="1" t="s">
        <v>0</v>
      </c>
      <c r="I92199" s="1">
        <f t="shared" si="2880"/>
        <v>1603</v>
      </c>
      <c r="J92199" s="1" t="str">
        <f t="shared" si="2881"/>
        <v>Feb</v>
      </c>
      <c r="L92199"/>
    </row>
    <row r="92200" spans="1:12" x14ac:dyDescent="0.3">
      <c r="A92200" s="1">
        <v>7035963367</v>
      </c>
      <c r="B92200" s="2">
        <v>43227</v>
      </c>
      <c r="C92200" s="1">
        <v>6</v>
      </c>
      <c r="D92200" s="1">
        <v>47</v>
      </c>
      <c r="E92200" s="1">
        <v>178</v>
      </c>
      <c r="F92200" s="1">
        <v>53</v>
      </c>
      <c r="G92200" s="1" t="s">
        <v>0</v>
      </c>
      <c r="I92200" s="1">
        <f t="shared" si="2880"/>
        <v>1068</v>
      </c>
      <c r="J92200" s="1" t="str">
        <f t="shared" si="2881"/>
        <v>May</v>
      </c>
      <c r="L92200"/>
    </row>
    <row r="92201" spans="1:12" x14ac:dyDescent="0.3">
      <c r="A92201" s="1">
        <v>1235874303</v>
      </c>
      <c r="B92201" s="2">
        <v>43270</v>
      </c>
      <c r="C92201" s="1">
        <v>6</v>
      </c>
      <c r="D92201" s="1">
        <v>43</v>
      </c>
      <c r="E92201" s="1">
        <v>164</v>
      </c>
      <c r="F92201" s="1">
        <v>29</v>
      </c>
      <c r="G92201" s="1" t="s">
        <v>0</v>
      </c>
      <c r="I92201" s="1">
        <f t="shared" si="2880"/>
        <v>984</v>
      </c>
      <c r="J92201" s="1" t="str">
        <f t="shared" si="2881"/>
        <v>Jun</v>
      </c>
      <c r="L92201"/>
    </row>
    <row r="92202" spans="1:12" x14ac:dyDescent="0.3">
      <c r="A92202" s="1">
        <v>1760344605</v>
      </c>
      <c r="B92202" s="2">
        <v>43315</v>
      </c>
      <c r="C92202" s="1">
        <v>5</v>
      </c>
      <c r="D92202" s="1">
        <v>20</v>
      </c>
      <c r="E92202" s="1">
        <v>123</v>
      </c>
      <c r="F92202" s="1">
        <v>31</v>
      </c>
      <c r="G92202" s="1" t="s">
        <v>1</v>
      </c>
      <c r="I92202" s="1">
        <f t="shared" si="2880"/>
        <v>615</v>
      </c>
      <c r="J92202" s="1" t="str">
        <f t="shared" si="2881"/>
        <v>Aug</v>
      </c>
      <c r="L92202"/>
    </row>
    <row r="92203" spans="1:12" x14ac:dyDescent="0.3">
      <c r="A92203" s="1">
        <v>7476175921</v>
      </c>
      <c r="B92203" s="2">
        <v>43334</v>
      </c>
      <c r="C92203" s="1">
        <v>7</v>
      </c>
      <c r="D92203" s="1">
        <v>39</v>
      </c>
      <c r="E92203" s="1">
        <v>165</v>
      </c>
      <c r="F92203" s="1">
        <v>60</v>
      </c>
      <c r="G92203" s="1" t="s">
        <v>0</v>
      </c>
      <c r="I92203" s="1">
        <f t="shared" si="2880"/>
        <v>1155</v>
      </c>
      <c r="J92203" s="1" t="str">
        <f t="shared" si="2881"/>
        <v>Aug</v>
      </c>
      <c r="L92203"/>
    </row>
    <row r="92204" spans="1:12" x14ac:dyDescent="0.3">
      <c r="A92204" s="1">
        <v>6661979399</v>
      </c>
      <c r="B92204" s="2">
        <v>43141</v>
      </c>
      <c r="C92204" s="1">
        <v>3</v>
      </c>
      <c r="D92204" s="1">
        <v>36</v>
      </c>
      <c r="E92204" s="1">
        <v>158</v>
      </c>
      <c r="F92204" s="1">
        <v>39</v>
      </c>
      <c r="G92204" s="1" t="s">
        <v>1</v>
      </c>
      <c r="I92204" s="1">
        <f t="shared" si="2880"/>
        <v>474</v>
      </c>
      <c r="J92204" s="1" t="str">
        <f t="shared" si="2881"/>
        <v>Feb</v>
      </c>
      <c r="L92204"/>
    </row>
    <row r="92205" spans="1:12" x14ac:dyDescent="0.3">
      <c r="A92205" s="1">
        <v>849762723</v>
      </c>
      <c r="B92205" s="2">
        <v>43281</v>
      </c>
      <c r="C92205" s="1">
        <v>2</v>
      </c>
      <c r="D92205" s="1">
        <v>9</v>
      </c>
      <c r="E92205" s="1">
        <v>105</v>
      </c>
      <c r="F92205" s="1">
        <v>36</v>
      </c>
      <c r="G92205" s="1" t="s">
        <v>1</v>
      </c>
      <c r="H92205" s="1">
        <v>1</v>
      </c>
      <c r="I92205" s="1">
        <f t="shared" si="2880"/>
        <v>210</v>
      </c>
      <c r="J92205" s="1" t="str">
        <f t="shared" si="2881"/>
        <v>Jun</v>
      </c>
      <c r="L92205"/>
    </row>
    <row r="92206" spans="1:12" x14ac:dyDescent="0.3">
      <c r="A92206" s="1">
        <v>2442721686</v>
      </c>
      <c r="B92206" s="2">
        <v>43351</v>
      </c>
      <c r="C92206" s="1">
        <v>5</v>
      </c>
      <c r="D92206" s="1">
        <v>30</v>
      </c>
      <c r="E92206" s="1">
        <v>172</v>
      </c>
      <c r="F92206" s="1">
        <v>46</v>
      </c>
      <c r="G92206" s="1" t="s">
        <v>1</v>
      </c>
      <c r="H92206" s="1">
        <v>1</v>
      </c>
      <c r="I92206" s="1">
        <f t="shared" si="2880"/>
        <v>860</v>
      </c>
      <c r="J92206" s="1" t="str">
        <f t="shared" si="2881"/>
        <v>Sep</v>
      </c>
      <c r="L92206"/>
    </row>
    <row r="92207" spans="1:12" x14ac:dyDescent="0.3">
      <c r="A92207" s="1">
        <v>4725561304</v>
      </c>
      <c r="B92207" s="2">
        <v>43267</v>
      </c>
      <c r="C92207" s="1">
        <v>6</v>
      </c>
      <c r="D92207" s="1">
        <v>28</v>
      </c>
      <c r="E92207" s="1">
        <v>240</v>
      </c>
      <c r="F92207" s="1">
        <v>52</v>
      </c>
      <c r="G92207" s="1" t="s">
        <v>1</v>
      </c>
      <c r="I92207" s="1">
        <f t="shared" si="2880"/>
        <v>1440</v>
      </c>
      <c r="J92207" s="1" t="str">
        <f t="shared" si="2881"/>
        <v>Jun</v>
      </c>
      <c r="L92207"/>
    </row>
    <row r="92208" spans="1:12" x14ac:dyDescent="0.3">
      <c r="A92208" s="1">
        <v>1485337755</v>
      </c>
      <c r="B92208" s="2">
        <v>43228</v>
      </c>
      <c r="C92208" s="1">
        <v>4</v>
      </c>
      <c r="D92208" s="1">
        <v>5</v>
      </c>
      <c r="E92208" s="1">
        <v>169</v>
      </c>
      <c r="F92208" s="1">
        <v>33</v>
      </c>
      <c r="G92208" s="1" t="s">
        <v>0</v>
      </c>
      <c r="I92208" s="1">
        <f t="shared" si="2880"/>
        <v>676</v>
      </c>
      <c r="J92208" s="1" t="str">
        <f t="shared" si="2881"/>
        <v>May</v>
      </c>
      <c r="L92208"/>
    </row>
    <row r="92209" spans="1:12" x14ac:dyDescent="0.3">
      <c r="A92209" s="1">
        <v>792381882</v>
      </c>
      <c r="B92209" s="2">
        <v>43143</v>
      </c>
      <c r="C92209" s="1">
        <v>2</v>
      </c>
      <c r="D92209" s="1">
        <v>8</v>
      </c>
      <c r="E92209" s="1">
        <v>104</v>
      </c>
      <c r="F92209" s="1">
        <v>31</v>
      </c>
      <c r="G92209" s="1" t="s">
        <v>0</v>
      </c>
      <c r="H92209" s="1">
        <v>1</v>
      </c>
      <c r="I92209" s="1">
        <f t="shared" si="2880"/>
        <v>208</v>
      </c>
      <c r="J92209" s="1" t="str">
        <f t="shared" si="2881"/>
        <v>Feb</v>
      </c>
      <c r="L92209"/>
    </row>
    <row r="92210" spans="1:12" x14ac:dyDescent="0.3">
      <c r="A92210" s="1">
        <v>6049908052</v>
      </c>
      <c r="B92210" s="2">
        <v>43267</v>
      </c>
      <c r="C92210" s="1">
        <v>1</v>
      </c>
      <c r="D92210" s="1">
        <v>4</v>
      </c>
      <c r="E92210" s="1">
        <v>167</v>
      </c>
      <c r="F92210" s="1">
        <v>62</v>
      </c>
      <c r="G92210" s="1" t="s">
        <v>1</v>
      </c>
      <c r="I92210" s="1">
        <f t="shared" si="2880"/>
        <v>167</v>
      </c>
      <c r="J92210" s="1" t="str">
        <f t="shared" si="2881"/>
        <v>Jun</v>
      </c>
      <c r="L92210"/>
    </row>
    <row r="92211" spans="1:12" x14ac:dyDescent="0.3">
      <c r="A92211" s="1">
        <v>2642456560</v>
      </c>
      <c r="B92211" s="2">
        <v>43369</v>
      </c>
      <c r="C92211" s="1">
        <v>1</v>
      </c>
      <c r="D92211" s="1">
        <v>27</v>
      </c>
      <c r="E92211" s="1">
        <v>212</v>
      </c>
      <c r="F92211" s="1">
        <v>45</v>
      </c>
      <c r="G92211" s="1" t="s">
        <v>1</v>
      </c>
      <c r="I92211" s="1">
        <f t="shared" si="2880"/>
        <v>212</v>
      </c>
      <c r="J92211" s="1" t="str">
        <f t="shared" si="2881"/>
        <v>Sep</v>
      </c>
      <c r="L92211"/>
    </row>
    <row r="92212" spans="1:12" x14ac:dyDescent="0.3">
      <c r="A92212" s="1">
        <v>1967442436</v>
      </c>
      <c r="B92212" s="2">
        <v>43318</v>
      </c>
      <c r="C92212" s="1">
        <v>1</v>
      </c>
      <c r="D92212" s="1">
        <v>30</v>
      </c>
      <c r="E92212" s="1">
        <v>143</v>
      </c>
      <c r="F92212" s="1">
        <v>43</v>
      </c>
      <c r="G92212" s="1" t="s">
        <v>1</v>
      </c>
      <c r="I92212" s="1">
        <f t="shared" si="2880"/>
        <v>143</v>
      </c>
      <c r="J92212" s="1" t="str">
        <f t="shared" si="2881"/>
        <v>Aug</v>
      </c>
      <c r="L92212"/>
    </row>
    <row r="92213" spans="1:12" x14ac:dyDescent="0.3">
      <c r="A92213" s="1">
        <v>6246861113</v>
      </c>
      <c r="B92213" s="2">
        <v>43288</v>
      </c>
      <c r="C92213" s="1">
        <v>7</v>
      </c>
      <c r="D92213" s="1">
        <v>50</v>
      </c>
      <c r="E92213" s="1">
        <v>197</v>
      </c>
      <c r="F92213" s="1">
        <v>51</v>
      </c>
      <c r="G92213" s="1" t="s">
        <v>0</v>
      </c>
      <c r="I92213" s="1">
        <f t="shared" si="2880"/>
        <v>1379</v>
      </c>
      <c r="J92213" s="1" t="str">
        <f t="shared" si="2881"/>
        <v>Jul</v>
      </c>
      <c r="L92213"/>
    </row>
    <row r="92214" spans="1:12" x14ac:dyDescent="0.3">
      <c r="A92214" s="1">
        <v>6210652603</v>
      </c>
      <c r="B92214" s="2">
        <v>43135</v>
      </c>
      <c r="C92214" s="1">
        <v>5</v>
      </c>
      <c r="D92214" s="1">
        <v>15</v>
      </c>
      <c r="E92214" s="1">
        <v>196</v>
      </c>
      <c r="F92214" s="1">
        <v>43</v>
      </c>
      <c r="G92214" s="1" t="s">
        <v>0</v>
      </c>
      <c r="I92214" s="1">
        <f t="shared" si="2880"/>
        <v>980</v>
      </c>
      <c r="J92214" s="1" t="str">
        <f t="shared" si="2881"/>
        <v>Feb</v>
      </c>
      <c r="L92214"/>
    </row>
    <row r="92215" spans="1:12" x14ac:dyDescent="0.3">
      <c r="A92215" s="1">
        <v>647822903</v>
      </c>
      <c r="B92215" s="2">
        <v>43354</v>
      </c>
      <c r="C92215" s="1">
        <v>7</v>
      </c>
      <c r="D92215" s="1">
        <v>13</v>
      </c>
      <c r="E92215" s="1">
        <v>160</v>
      </c>
      <c r="F92215" s="1">
        <v>30</v>
      </c>
      <c r="G92215" s="1" t="s">
        <v>0</v>
      </c>
      <c r="I92215" s="1">
        <f t="shared" si="2880"/>
        <v>1120</v>
      </c>
      <c r="J92215" s="1" t="str">
        <f t="shared" si="2881"/>
        <v>Sep</v>
      </c>
      <c r="L92215"/>
    </row>
    <row r="92216" spans="1:12" x14ac:dyDescent="0.3">
      <c r="A92216" s="1">
        <v>9831284313</v>
      </c>
      <c r="B92216" s="2">
        <v>43233</v>
      </c>
      <c r="C92216" s="1">
        <v>6</v>
      </c>
      <c r="D92216" s="1">
        <v>21</v>
      </c>
      <c r="E92216" s="1">
        <v>182</v>
      </c>
      <c r="F92216" s="1">
        <v>25</v>
      </c>
      <c r="G92216" s="1" t="s">
        <v>1</v>
      </c>
      <c r="I92216" s="1">
        <f t="shared" si="2880"/>
        <v>1092</v>
      </c>
      <c r="J92216" s="1" t="str">
        <f t="shared" si="2881"/>
        <v>May</v>
      </c>
      <c r="L92216"/>
    </row>
    <row r="92217" spans="1:12" x14ac:dyDescent="0.3">
      <c r="A92217" s="1">
        <v>1319527019</v>
      </c>
      <c r="B92217" s="2">
        <v>43354</v>
      </c>
      <c r="C92217" s="1">
        <v>1</v>
      </c>
      <c r="D92217" s="1">
        <v>45</v>
      </c>
      <c r="E92217" s="1">
        <v>144</v>
      </c>
      <c r="F92217" s="1">
        <v>62</v>
      </c>
      <c r="G92217" s="1" t="s">
        <v>1</v>
      </c>
      <c r="I92217" s="1">
        <f t="shared" si="2880"/>
        <v>144</v>
      </c>
      <c r="J92217" s="1" t="str">
        <f t="shared" si="2881"/>
        <v>Sep</v>
      </c>
      <c r="L92217"/>
    </row>
    <row r="92218" spans="1:12" x14ac:dyDescent="0.3">
      <c r="A92218" s="1">
        <v>2524829731</v>
      </c>
      <c r="B92218" s="2">
        <v>43266</v>
      </c>
      <c r="C92218" s="1">
        <v>3</v>
      </c>
      <c r="D92218" s="1">
        <v>21</v>
      </c>
      <c r="E92218" s="1">
        <v>187</v>
      </c>
      <c r="F92218" s="1">
        <v>37</v>
      </c>
      <c r="G92218" s="1" t="s">
        <v>1</v>
      </c>
      <c r="I92218" s="1">
        <f t="shared" si="2880"/>
        <v>561</v>
      </c>
      <c r="J92218" s="1" t="str">
        <f t="shared" si="2881"/>
        <v>Jun</v>
      </c>
      <c r="L92218"/>
    </row>
    <row r="92219" spans="1:12" x14ac:dyDescent="0.3">
      <c r="A92219" s="1">
        <v>9379549709</v>
      </c>
      <c r="B92219" s="2">
        <v>43261</v>
      </c>
      <c r="C92219" s="1">
        <v>6</v>
      </c>
      <c r="D92219" s="1">
        <v>20</v>
      </c>
      <c r="E92219" s="1">
        <v>178</v>
      </c>
      <c r="F92219" s="1">
        <v>39</v>
      </c>
      <c r="G92219" s="1" t="s">
        <v>0</v>
      </c>
      <c r="I92219" s="1">
        <f t="shared" si="2880"/>
        <v>1068</v>
      </c>
      <c r="J92219" s="1" t="str">
        <f t="shared" si="2881"/>
        <v>Jun</v>
      </c>
      <c r="L92219"/>
    </row>
    <row r="92220" spans="1:12" x14ac:dyDescent="0.3">
      <c r="A92220" s="1">
        <v>6225745955</v>
      </c>
      <c r="B92220" s="2">
        <v>43214</v>
      </c>
      <c r="C92220" s="1">
        <v>3</v>
      </c>
      <c r="D92220" s="1">
        <v>25</v>
      </c>
      <c r="E92220" s="1">
        <v>80</v>
      </c>
      <c r="F92220" s="1">
        <v>30</v>
      </c>
      <c r="G92220" s="1" t="s">
        <v>0</v>
      </c>
      <c r="I92220" s="1">
        <f t="shared" si="2880"/>
        <v>240</v>
      </c>
      <c r="J92220" s="1" t="str">
        <f t="shared" si="2881"/>
        <v>Apr</v>
      </c>
      <c r="L92220"/>
    </row>
    <row r="92221" spans="1:12" x14ac:dyDescent="0.3">
      <c r="A92221" s="1">
        <v>3832779965</v>
      </c>
      <c r="B92221" s="2">
        <v>43384</v>
      </c>
      <c r="C92221" s="1">
        <v>1</v>
      </c>
      <c r="D92221" s="1">
        <v>6</v>
      </c>
      <c r="E92221" s="1">
        <v>166</v>
      </c>
      <c r="F92221" s="1">
        <v>51</v>
      </c>
      <c r="G92221" s="1" t="s">
        <v>0</v>
      </c>
      <c r="I92221" s="1">
        <f t="shared" si="2880"/>
        <v>166</v>
      </c>
      <c r="J92221" s="1" t="str">
        <f t="shared" si="2881"/>
        <v>Oct</v>
      </c>
      <c r="L92221"/>
    </row>
    <row r="92222" spans="1:12" x14ac:dyDescent="0.3">
      <c r="A92222" s="1">
        <v>5452800123</v>
      </c>
      <c r="B92222" s="2">
        <v>43129</v>
      </c>
      <c r="C92222" s="1">
        <v>5</v>
      </c>
      <c r="D92222" s="1">
        <v>33</v>
      </c>
      <c r="E92222" s="1">
        <v>80</v>
      </c>
      <c r="F92222" s="1">
        <v>46</v>
      </c>
      <c r="G92222" s="1" t="s">
        <v>1</v>
      </c>
      <c r="I92222" s="1">
        <f t="shared" si="2880"/>
        <v>400</v>
      </c>
      <c r="J92222" s="1" t="str">
        <f t="shared" si="2881"/>
        <v>Jan</v>
      </c>
      <c r="L92222"/>
    </row>
    <row r="92223" spans="1:12" x14ac:dyDescent="0.3">
      <c r="A92223" s="1">
        <v>5981898283</v>
      </c>
      <c r="B92223" s="2">
        <v>43134</v>
      </c>
      <c r="C92223" s="1">
        <v>1</v>
      </c>
      <c r="D92223" s="1">
        <v>1</v>
      </c>
      <c r="E92223" s="1">
        <v>212</v>
      </c>
      <c r="F92223" s="1">
        <v>46</v>
      </c>
      <c r="G92223" s="1" t="s">
        <v>1</v>
      </c>
      <c r="I92223" s="1">
        <f t="shared" si="2880"/>
        <v>212</v>
      </c>
      <c r="J92223" s="1" t="str">
        <f t="shared" si="2881"/>
        <v>Feb</v>
      </c>
      <c r="L92223"/>
    </row>
    <row r="92224" spans="1:12" x14ac:dyDescent="0.3">
      <c r="A92224" s="1">
        <v>8444527238</v>
      </c>
      <c r="B92224" s="2">
        <v>43336</v>
      </c>
      <c r="C92224" s="1">
        <v>7</v>
      </c>
      <c r="D92224" s="1">
        <v>1</v>
      </c>
      <c r="E92224" s="1">
        <v>108</v>
      </c>
      <c r="F92224" s="1">
        <v>61</v>
      </c>
      <c r="G92224" s="1" t="s">
        <v>1</v>
      </c>
      <c r="I92224" s="1">
        <f t="shared" si="2880"/>
        <v>756</v>
      </c>
      <c r="J92224" s="1" t="str">
        <f t="shared" si="2881"/>
        <v>Aug</v>
      </c>
      <c r="L92224"/>
    </row>
    <row r="92225" spans="1:12" x14ac:dyDescent="0.3">
      <c r="A92225" s="1">
        <v>1760344605</v>
      </c>
      <c r="B92225" s="2">
        <v>43361</v>
      </c>
      <c r="C92225" s="1">
        <v>3</v>
      </c>
      <c r="D92225" s="1">
        <v>2</v>
      </c>
      <c r="E92225" s="1">
        <v>138</v>
      </c>
      <c r="F92225" s="1">
        <v>51</v>
      </c>
      <c r="G92225" s="1" t="s">
        <v>0</v>
      </c>
      <c r="I92225" s="1">
        <f t="shared" si="2880"/>
        <v>414</v>
      </c>
      <c r="J92225" s="1" t="str">
        <f t="shared" si="2881"/>
        <v>Sep</v>
      </c>
      <c r="L92225"/>
    </row>
    <row r="92226" spans="1:12" x14ac:dyDescent="0.3">
      <c r="A92226" s="1">
        <v>6515906048</v>
      </c>
      <c r="B92226" s="2">
        <v>43235</v>
      </c>
      <c r="C92226" s="1">
        <v>2</v>
      </c>
      <c r="D92226" s="1">
        <v>2</v>
      </c>
      <c r="E92226" s="1">
        <v>193</v>
      </c>
      <c r="F92226" s="1">
        <v>50</v>
      </c>
      <c r="G92226" s="1" t="s">
        <v>1</v>
      </c>
      <c r="I92226" s="1">
        <f t="shared" si="2880"/>
        <v>386</v>
      </c>
      <c r="J92226" s="1" t="str">
        <f t="shared" si="2881"/>
        <v>May</v>
      </c>
      <c r="L92226"/>
    </row>
    <row r="92227" spans="1:12" x14ac:dyDescent="0.3">
      <c r="A92227" s="1">
        <v>5402436924</v>
      </c>
      <c r="B92227" s="2">
        <v>43325</v>
      </c>
      <c r="C92227" s="1">
        <v>7</v>
      </c>
      <c r="D92227" s="1">
        <v>8</v>
      </c>
      <c r="E92227" s="1">
        <v>148</v>
      </c>
      <c r="F92227" s="1">
        <v>54</v>
      </c>
      <c r="G92227" s="1" t="s">
        <v>0</v>
      </c>
      <c r="I92227" s="1">
        <f t="shared" ref="I92227:I92290" si="2882">E92227*C92227</f>
        <v>1036</v>
      </c>
      <c r="J92227" s="1" t="str">
        <f t="shared" ref="J92227:J92290" si="2883">TEXT(B92227,"mmm")</f>
        <v>Aug</v>
      </c>
      <c r="L92227"/>
    </row>
    <row r="92228" spans="1:12" x14ac:dyDescent="0.3">
      <c r="A92228" s="1">
        <v>4808982951</v>
      </c>
      <c r="B92228" s="2">
        <v>43163</v>
      </c>
      <c r="C92228" s="1">
        <v>6</v>
      </c>
      <c r="D92228" s="1">
        <v>39</v>
      </c>
      <c r="E92228" s="1">
        <v>181</v>
      </c>
      <c r="F92228" s="1">
        <v>26</v>
      </c>
      <c r="G92228" s="1" t="s">
        <v>1</v>
      </c>
      <c r="I92228" s="1">
        <f t="shared" si="2882"/>
        <v>1086</v>
      </c>
      <c r="J92228" s="1" t="str">
        <f t="shared" si="2883"/>
        <v>Mar</v>
      </c>
      <c r="L92228"/>
    </row>
    <row r="92229" spans="1:12" x14ac:dyDescent="0.3">
      <c r="A92229" s="1">
        <v>8591625773</v>
      </c>
      <c r="B92229" s="2">
        <v>43190</v>
      </c>
      <c r="C92229" s="1">
        <v>7</v>
      </c>
      <c r="D92229" s="1">
        <v>20</v>
      </c>
      <c r="E92229" s="1">
        <v>211</v>
      </c>
      <c r="F92229" s="1">
        <v>27</v>
      </c>
      <c r="G92229" s="1" t="s">
        <v>0</v>
      </c>
      <c r="I92229" s="1">
        <f t="shared" si="2882"/>
        <v>1477</v>
      </c>
      <c r="J92229" s="1" t="str">
        <f t="shared" si="2883"/>
        <v>Mar</v>
      </c>
      <c r="L92229"/>
    </row>
    <row r="92230" spans="1:12" x14ac:dyDescent="0.3">
      <c r="A92230" s="1">
        <v>6495943776</v>
      </c>
      <c r="B92230" s="2">
        <v>43375</v>
      </c>
      <c r="C92230" s="1">
        <v>3</v>
      </c>
      <c r="D92230" s="1">
        <v>26</v>
      </c>
      <c r="E92230" s="1">
        <v>182</v>
      </c>
      <c r="F92230" s="1">
        <v>29</v>
      </c>
      <c r="G92230" s="1" t="s">
        <v>0</v>
      </c>
      <c r="I92230" s="1">
        <f t="shared" si="2882"/>
        <v>546</v>
      </c>
      <c r="J92230" s="1" t="str">
        <f t="shared" si="2883"/>
        <v>Oct</v>
      </c>
      <c r="L92230"/>
    </row>
    <row r="92231" spans="1:12" x14ac:dyDescent="0.3">
      <c r="A92231" s="1">
        <v>829726675</v>
      </c>
      <c r="B92231" s="2">
        <v>43312</v>
      </c>
      <c r="C92231" s="1">
        <v>1</v>
      </c>
      <c r="D92231" s="1">
        <v>19</v>
      </c>
      <c r="E92231" s="1">
        <v>105</v>
      </c>
      <c r="F92231" s="1">
        <v>30</v>
      </c>
      <c r="G92231" s="1" t="s">
        <v>1</v>
      </c>
      <c r="I92231" s="1">
        <f t="shared" si="2882"/>
        <v>105</v>
      </c>
      <c r="J92231" s="1" t="str">
        <f t="shared" si="2883"/>
        <v>Jul</v>
      </c>
      <c r="L92231"/>
    </row>
    <row r="92232" spans="1:12" x14ac:dyDescent="0.3">
      <c r="A92232" s="1">
        <v>9216317639</v>
      </c>
      <c r="B92232" s="2">
        <v>43124</v>
      </c>
      <c r="C92232" s="1">
        <v>4</v>
      </c>
      <c r="D92232" s="1">
        <v>5</v>
      </c>
      <c r="E92232" s="1">
        <v>203</v>
      </c>
      <c r="F92232" s="1">
        <v>35</v>
      </c>
      <c r="G92232" s="1" t="s">
        <v>0</v>
      </c>
      <c r="I92232" s="1">
        <f t="shared" si="2882"/>
        <v>812</v>
      </c>
      <c r="J92232" s="1" t="str">
        <f t="shared" si="2883"/>
        <v>Jan</v>
      </c>
      <c r="L92232"/>
    </row>
    <row r="92233" spans="1:12" x14ac:dyDescent="0.3">
      <c r="A92233" s="1">
        <v>8650719716</v>
      </c>
      <c r="B92233" s="2">
        <v>43402</v>
      </c>
      <c r="C92233" s="1">
        <v>1</v>
      </c>
      <c r="D92233" s="1">
        <v>36</v>
      </c>
      <c r="E92233" s="1">
        <v>224</v>
      </c>
      <c r="F92233" s="1">
        <v>60</v>
      </c>
      <c r="G92233" s="1" t="s">
        <v>0</v>
      </c>
      <c r="I92233" s="1">
        <f t="shared" si="2882"/>
        <v>224</v>
      </c>
      <c r="J92233" s="1" t="str">
        <f t="shared" si="2883"/>
        <v>Oct</v>
      </c>
      <c r="L92233"/>
    </row>
    <row r="92234" spans="1:12" x14ac:dyDescent="0.3">
      <c r="A92234" s="1">
        <v>2730960716</v>
      </c>
      <c r="B92234" s="2">
        <v>43136</v>
      </c>
      <c r="C92234" s="1">
        <v>6</v>
      </c>
      <c r="D92234" s="1">
        <v>48</v>
      </c>
      <c r="E92234" s="1">
        <v>125</v>
      </c>
      <c r="F92234" s="1">
        <v>58</v>
      </c>
      <c r="G92234" s="1" t="s">
        <v>0</v>
      </c>
      <c r="I92234" s="1">
        <f t="shared" si="2882"/>
        <v>750</v>
      </c>
      <c r="J92234" s="1" t="str">
        <f t="shared" si="2883"/>
        <v>Feb</v>
      </c>
      <c r="L92234"/>
    </row>
    <row r="92235" spans="1:12" x14ac:dyDescent="0.3">
      <c r="A92235" s="1">
        <v>7014864246</v>
      </c>
      <c r="B92235" s="2">
        <v>43197</v>
      </c>
      <c r="C92235" s="1">
        <v>6</v>
      </c>
      <c r="D92235" s="1">
        <v>17</v>
      </c>
      <c r="E92235" s="1">
        <v>89</v>
      </c>
      <c r="F92235" s="1">
        <v>56</v>
      </c>
      <c r="G92235" s="1" t="s">
        <v>1</v>
      </c>
      <c r="I92235" s="1">
        <f t="shared" si="2882"/>
        <v>534</v>
      </c>
      <c r="J92235" s="1" t="str">
        <f t="shared" si="2883"/>
        <v>Apr</v>
      </c>
      <c r="L92235"/>
    </row>
    <row r="92236" spans="1:12" x14ac:dyDescent="0.3">
      <c r="A92236" s="1">
        <v>8570361963</v>
      </c>
      <c r="B92236" s="2">
        <v>43269</v>
      </c>
      <c r="C92236" s="1">
        <v>2</v>
      </c>
      <c r="D92236" s="1">
        <v>41</v>
      </c>
      <c r="E92236" s="1">
        <v>250</v>
      </c>
      <c r="F92236" s="1">
        <v>44</v>
      </c>
      <c r="G92236" s="1" t="s">
        <v>1</v>
      </c>
      <c r="I92236" s="1">
        <f t="shared" si="2882"/>
        <v>500</v>
      </c>
      <c r="J92236" s="1" t="str">
        <f t="shared" si="2883"/>
        <v>Jun</v>
      </c>
      <c r="L92236"/>
    </row>
    <row r="92237" spans="1:12" x14ac:dyDescent="0.3">
      <c r="A92237" s="1">
        <v>5723188283</v>
      </c>
      <c r="B92237" s="2">
        <v>43314</v>
      </c>
      <c r="C92237" s="1">
        <v>3</v>
      </c>
      <c r="D92237" s="1">
        <v>27</v>
      </c>
      <c r="E92237" s="1">
        <v>106</v>
      </c>
      <c r="F92237" s="1">
        <v>61</v>
      </c>
      <c r="G92237" s="1" t="s">
        <v>0</v>
      </c>
      <c r="I92237" s="1">
        <f t="shared" si="2882"/>
        <v>318</v>
      </c>
      <c r="J92237" s="1" t="str">
        <f t="shared" si="2883"/>
        <v>Aug</v>
      </c>
      <c r="L92237"/>
    </row>
    <row r="92238" spans="1:12" x14ac:dyDescent="0.3">
      <c r="A92238" s="1">
        <v>5290316957</v>
      </c>
      <c r="B92238" s="2">
        <v>43266</v>
      </c>
      <c r="C92238" s="1">
        <v>6</v>
      </c>
      <c r="D92238" s="1">
        <v>4</v>
      </c>
      <c r="E92238" s="1">
        <v>236</v>
      </c>
      <c r="F92238" s="1">
        <v>25</v>
      </c>
      <c r="G92238" s="1" t="s">
        <v>1</v>
      </c>
      <c r="I92238" s="1">
        <f t="shared" si="2882"/>
        <v>1416</v>
      </c>
      <c r="J92238" s="1" t="str">
        <f t="shared" si="2883"/>
        <v>Jun</v>
      </c>
      <c r="L92238"/>
    </row>
    <row r="92239" spans="1:12" x14ac:dyDescent="0.3">
      <c r="A92239" s="1">
        <v>5241364838</v>
      </c>
      <c r="B92239" s="2">
        <v>43275</v>
      </c>
      <c r="C92239" s="1">
        <v>2</v>
      </c>
      <c r="D92239" s="1">
        <v>21</v>
      </c>
      <c r="E92239" s="1">
        <v>143</v>
      </c>
      <c r="F92239" s="1">
        <v>39</v>
      </c>
      <c r="G92239" s="1" t="s">
        <v>1</v>
      </c>
      <c r="I92239" s="1">
        <f t="shared" si="2882"/>
        <v>286</v>
      </c>
      <c r="J92239" s="1" t="str">
        <f t="shared" si="2883"/>
        <v>Jun</v>
      </c>
      <c r="L92239"/>
    </row>
    <row r="92240" spans="1:12" x14ac:dyDescent="0.3">
      <c r="A92240" s="1">
        <v>263373576</v>
      </c>
      <c r="B92240" s="2">
        <v>43327</v>
      </c>
      <c r="C92240" s="1">
        <v>1</v>
      </c>
      <c r="D92240" s="1">
        <v>26</v>
      </c>
      <c r="E92240" s="1">
        <v>238</v>
      </c>
      <c r="F92240" s="1">
        <v>37</v>
      </c>
      <c r="G92240" s="1" t="s">
        <v>1</v>
      </c>
      <c r="I92240" s="1">
        <f t="shared" si="2882"/>
        <v>238</v>
      </c>
      <c r="J92240" s="1" t="str">
        <f t="shared" si="2883"/>
        <v>Aug</v>
      </c>
      <c r="L92240"/>
    </row>
    <row r="92241" spans="1:12" x14ac:dyDescent="0.3">
      <c r="A92241" s="1">
        <v>5339481727</v>
      </c>
      <c r="B92241" s="2">
        <v>43389</v>
      </c>
      <c r="C92241" s="1">
        <v>3</v>
      </c>
      <c r="D92241" s="1">
        <v>42</v>
      </c>
      <c r="E92241" s="1">
        <v>194</v>
      </c>
      <c r="F92241" s="1">
        <v>57</v>
      </c>
      <c r="G92241" s="1" t="s">
        <v>1</v>
      </c>
      <c r="H92241" s="1">
        <v>1</v>
      </c>
      <c r="I92241" s="1">
        <f t="shared" si="2882"/>
        <v>582</v>
      </c>
      <c r="J92241" s="1" t="str">
        <f t="shared" si="2883"/>
        <v>Oct</v>
      </c>
      <c r="L92241"/>
    </row>
    <row r="92242" spans="1:12" x14ac:dyDescent="0.3">
      <c r="A92242" s="1">
        <v>8366978133</v>
      </c>
      <c r="B92242" s="2">
        <v>43301</v>
      </c>
      <c r="C92242" s="1">
        <v>6</v>
      </c>
      <c r="D92242" s="1">
        <v>7</v>
      </c>
      <c r="E92242" s="1">
        <v>228</v>
      </c>
      <c r="F92242" s="1">
        <v>44</v>
      </c>
      <c r="G92242" s="1" t="s">
        <v>0</v>
      </c>
      <c r="I92242" s="1">
        <f t="shared" si="2882"/>
        <v>1368</v>
      </c>
      <c r="J92242" s="1" t="str">
        <f t="shared" si="2883"/>
        <v>Jul</v>
      </c>
      <c r="L92242"/>
    </row>
    <row r="92243" spans="1:12" x14ac:dyDescent="0.3">
      <c r="A92243" s="1">
        <v>8963035204</v>
      </c>
      <c r="B92243" s="2">
        <v>43341</v>
      </c>
      <c r="C92243" s="1">
        <v>7</v>
      </c>
      <c r="D92243" s="1">
        <v>15</v>
      </c>
      <c r="E92243" s="1">
        <v>127</v>
      </c>
      <c r="F92243" s="1">
        <v>47</v>
      </c>
      <c r="G92243" s="1" t="s">
        <v>0</v>
      </c>
      <c r="I92243" s="1">
        <f t="shared" si="2882"/>
        <v>889</v>
      </c>
      <c r="J92243" s="1" t="str">
        <f t="shared" si="2883"/>
        <v>Aug</v>
      </c>
      <c r="L92243"/>
    </row>
    <row r="92244" spans="1:12" x14ac:dyDescent="0.3">
      <c r="A92244" s="1">
        <v>9586494284</v>
      </c>
      <c r="B92244" s="2">
        <v>43259</v>
      </c>
      <c r="C92244" s="1">
        <v>1</v>
      </c>
      <c r="D92244" s="1">
        <v>28</v>
      </c>
      <c r="E92244" s="1">
        <v>152</v>
      </c>
      <c r="F92244" s="1">
        <v>38</v>
      </c>
      <c r="G92244" s="1" t="s">
        <v>1</v>
      </c>
      <c r="I92244" s="1">
        <f t="shared" si="2882"/>
        <v>152</v>
      </c>
      <c r="J92244" s="1" t="str">
        <f t="shared" si="2883"/>
        <v>Jun</v>
      </c>
      <c r="L92244"/>
    </row>
    <row r="92245" spans="1:12" x14ac:dyDescent="0.3">
      <c r="A92245" s="1">
        <v>1541798341</v>
      </c>
      <c r="B92245" s="2">
        <v>43204</v>
      </c>
      <c r="C92245" s="1">
        <v>2</v>
      </c>
      <c r="D92245" s="1">
        <v>12</v>
      </c>
      <c r="E92245" s="1">
        <v>168</v>
      </c>
      <c r="F92245" s="1">
        <v>58</v>
      </c>
      <c r="G92245" s="1" t="s">
        <v>0</v>
      </c>
      <c r="I92245" s="1">
        <f t="shared" si="2882"/>
        <v>336</v>
      </c>
      <c r="J92245" s="1" t="str">
        <f t="shared" si="2883"/>
        <v>Apr</v>
      </c>
      <c r="L92245"/>
    </row>
    <row r="92246" spans="1:12" x14ac:dyDescent="0.3">
      <c r="A92246" s="1">
        <v>1960940481</v>
      </c>
      <c r="B92246" s="2">
        <v>43162</v>
      </c>
      <c r="C92246" s="1">
        <v>1</v>
      </c>
      <c r="D92246" s="1">
        <v>22</v>
      </c>
      <c r="E92246" s="1">
        <v>149</v>
      </c>
      <c r="F92246" s="1">
        <v>39</v>
      </c>
      <c r="G92246" s="1" t="s">
        <v>0</v>
      </c>
      <c r="I92246" s="1">
        <f t="shared" si="2882"/>
        <v>149</v>
      </c>
      <c r="J92246" s="1" t="str">
        <f t="shared" si="2883"/>
        <v>Mar</v>
      </c>
      <c r="L92246"/>
    </row>
    <row r="92247" spans="1:12" x14ac:dyDescent="0.3">
      <c r="A92247" s="1">
        <v>160915465</v>
      </c>
      <c r="B92247" s="2">
        <v>43303</v>
      </c>
      <c r="C92247" s="1">
        <v>7</v>
      </c>
      <c r="D92247" s="1">
        <v>32</v>
      </c>
      <c r="E92247" s="1">
        <v>76</v>
      </c>
      <c r="F92247" s="1">
        <v>65</v>
      </c>
      <c r="G92247" s="1" t="s">
        <v>0</v>
      </c>
      <c r="I92247" s="1">
        <f t="shared" si="2882"/>
        <v>532</v>
      </c>
      <c r="J92247" s="1" t="str">
        <f t="shared" si="2883"/>
        <v>Jul</v>
      </c>
      <c r="L92247"/>
    </row>
    <row r="92248" spans="1:12" x14ac:dyDescent="0.3">
      <c r="A92248" s="1">
        <v>7421063153</v>
      </c>
      <c r="B92248" s="2">
        <v>43231</v>
      </c>
      <c r="C92248" s="1">
        <v>6</v>
      </c>
      <c r="D92248" s="1">
        <v>4</v>
      </c>
      <c r="E92248" s="1">
        <v>216</v>
      </c>
      <c r="F92248" s="1">
        <v>46</v>
      </c>
      <c r="G92248" s="1" t="s">
        <v>1</v>
      </c>
      <c r="I92248" s="1">
        <f t="shared" si="2882"/>
        <v>1296</v>
      </c>
      <c r="J92248" s="1" t="str">
        <f t="shared" si="2883"/>
        <v>May</v>
      </c>
      <c r="L92248"/>
    </row>
    <row r="92249" spans="1:12" x14ac:dyDescent="0.3">
      <c r="A92249" s="1">
        <v>8027212499</v>
      </c>
      <c r="B92249" s="2">
        <v>43131</v>
      </c>
      <c r="C92249" s="1">
        <v>7</v>
      </c>
      <c r="D92249" s="1">
        <v>47</v>
      </c>
      <c r="E92249" s="1">
        <v>212</v>
      </c>
      <c r="F92249" s="1">
        <v>38</v>
      </c>
      <c r="G92249" s="1" t="s">
        <v>1</v>
      </c>
      <c r="I92249" s="1">
        <f t="shared" si="2882"/>
        <v>1484</v>
      </c>
      <c r="J92249" s="1" t="str">
        <f t="shared" si="2883"/>
        <v>Jan</v>
      </c>
      <c r="L92249"/>
    </row>
    <row r="92250" spans="1:12" x14ac:dyDescent="0.3">
      <c r="A92250" s="1">
        <v>3558344286</v>
      </c>
      <c r="B92250" s="2">
        <v>43347</v>
      </c>
      <c r="C92250" s="1">
        <v>7</v>
      </c>
      <c r="D92250" s="1">
        <v>20</v>
      </c>
      <c r="E92250" s="1">
        <v>226</v>
      </c>
      <c r="F92250" s="1">
        <v>30</v>
      </c>
      <c r="G92250" s="1" t="s">
        <v>0</v>
      </c>
      <c r="I92250" s="1">
        <f t="shared" si="2882"/>
        <v>1582</v>
      </c>
      <c r="J92250" s="1" t="str">
        <f t="shared" si="2883"/>
        <v>Sep</v>
      </c>
      <c r="L92250"/>
    </row>
    <row r="92251" spans="1:12" x14ac:dyDescent="0.3">
      <c r="A92251" s="1">
        <v>8352460447</v>
      </c>
      <c r="B92251" s="2">
        <v>43297</v>
      </c>
      <c r="C92251" s="1">
        <v>1</v>
      </c>
      <c r="D92251" s="1">
        <v>39</v>
      </c>
      <c r="E92251" s="1">
        <v>195</v>
      </c>
      <c r="F92251" s="1">
        <v>28</v>
      </c>
      <c r="G92251" s="1" t="s">
        <v>1</v>
      </c>
      <c r="I92251" s="1">
        <f t="shared" si="2882"/>
        <v>195</v>
      </c>
      <c r="J92251" s="1" t="str">
        <f t="shared" si="2883"/>
        <v>Jul</v>
      </c>
      <c r="L92251"/>
    </row>
    <row r="92252" spans="1:12" x14ac:dyDescent="0.3">
      <c r="A92252" s="1">
        <v>7814075262</v>
      </c>
      <c r="B92252" s="2">
        <v>43371</v>
      </c>
      <c r="C92252" s="1">
        <v>2</v>
      </c>
      <c r="D92252" s="1">
        <v>37</v>
      </c>
      <c r="E92252" s="1">
        <v>160</v>
      </c>
      <c r="F92252" s="1">
        <v>48</v>
      </c>
      <c r="G92252" s="1" t="s">
        <v>1</v>
      </c>
      <c r="I92252" s="1">
        <f t="shared" si="2882"/>
        <v>320</v>
      </c>
      <c r="J92252" s="1" t="str">
        <f t="shared" si="2883"/>
        <v>Sep</v>
      </c>
      <c r="L92252"/>
    </row>
    <row r="92253" spans="1:12" x14ac:dyDescent="0.3">
      <c r="A92253" s="1">
        <v>6383996797</v>
      </c>
      <c r="B92253" s="2">
        <v>43336</v>
      </c>
      <c r="C92253" s="1">
        <v>7</v>
      </c>
      <c r="D92253" s="1">
        <v>33</v>
      </c>
      <c r="E92253" s="1">
        <v>220</v>
      </c>
      <c r="F92253" s="1">
        <v>57</v>
      </c>
      <c r="G92253" s="1" t="s">
        <v>0</v>
      </c>
      <c r="I92253" s="1">
        <f t="shared" si="2882"/>
        <v>1540</v>
      </c>
      <c r="J92253" s="1" t="str">
        <f t="shared" si="2883"/>
        <v>Aug</v>
      </c>
      <c r="L92253"/>
    </row>
    <row r="92254" spans="1:12" x14ac:dyDescent="0.3">
      <c r="A92254" s="1">
        <v>4103079290</v>
      </c>
      <c r="B92254" s="2">
        <v>43240</v>
      </c>
      <c r="C92254" s="1">
        <v>4</v>
      </c>
      <c r="D92254" s="1">
        <v>48</v>
      </c>
      <c r="E92254" s="1">
        <v>107</v>
      </c>
      <c r="F92254" s="1">
        <v>59</v>
      </c>
      <c r="G92254" s="1" t="s">
        <v>1</v>
      </c>
      <c r="I92254" s="1">
        <f t="shared" si="2882"/>
        <v>428</v>
      </c>
      <c r="J92254" s="1" t="str">
        <f t="shared" si="2883"/>
        <v>May</v>
      </c>
      <c r="L92254"/>
    </row>
    <row r="92255" spans="1:12" x14ac:dyDescent="0.3">
      <c r="A92255" s="1">
        <v>799304328</v>
      </c>
      <c r="B92255" s="2">
        <v>43303</v>
      </c>
      <c r="C92255" s="1">
        <v>2</v>
      </c>
      <c r="D92255" s="1">
        <v>22</v>
      </c>
      <c r="E92255" s="1">
        <v>200</v>
      </c>
      <c r="F92255" s="1">
        <v>57</v>
      </c>
      <c r="G92255" s="1" t="s">
        <v>0</v>
      </c>
      <c r="H92255" s="1">
        <v>1</v>
      </c>
      <c r="I92255" s="1">
        <f t="shared" si="2882"/>
        <v>400</v>
      </c>
      <c r="J92255" s="1" t="str">
        <f t="shared" si="2883"/>
        <v>Jul</v>
      </c>
      <c r="L92255"/>
    </row>
    <row r="92256" spans="1:12" x14ac:dyDescent="0.3">
      <c r="A92256" s="1">
        <v>4828422676</v>
      </c>
      <c r="B92256" s="2">
        <v>43289</v>
      </c>
      <c r="C92256" s="1">
        <v>3</v>
      </c>
      <c r="D92256" s="1">
        <v>31</v>
      </c>
      <c r="E92256" s="1">
        <v>192</v>
      </c>
      <c r="F92256" s="1">
        <v>63</v>
      </c>
      <c r="G92256" s="1" t="s">
        <v>0</v>
      </c>
      <c r="I92256" s="1">
        <f t="shared" si="2882"/>
        <v>576</v>
      </c>
      <c r="J92256" s="1" t="str">
        <f t="shared" si="2883"/>
        <v>Jul</v>
      </c>
      <c r="L92256"/>
    </row>
    <row r="92257" spans="1:12" x14ac:dyDescent="0.3">
      <c r="A92257" s="1">
        <v>8867252208</v>
      </c>
      <c r="B92257" s="2">
        <v>43262</v>
      </c>
      <c r="C92257" s="1">
        <v>7</v>
      </c>
      <c r="D92257" s="1">
        <v>3</v>
      </c>
      <c r="E92257" s="1">
        <v>146</v>
      </c>
      <c r="F92257" s="1">
        <v>42</v>
      </c>
      <c r="G92257" s="1" t="s">
        <v>0</v>
      </c>
      <c r="I92257" s="1">
        <f t="shared" si="2882"/>
        <v>1022</v>
      </c>
      <c r="J92257" s="1" t="str">
        <f t="shared" si="2883"/>
        <v>Jun</v>
      </c>
      <c r="L92257"/>
    </row>
    <row r="92258" spans="1:12" x14ac:dyDescent="0.3">
      <c r="A92258" s="1">
        <v>8254168113</v>
      </c>
      <c r="B92258" s="2">
        <v>43329</v>
      </c>
      <c r="C92258" s="1">
        <v>7</v>
      </c>
      <c r="D92258" s="1">
        <v>12</v>
      </c>
      <c r="E92258" s="1">
        <v>244</v>
      </c>
      <c r="F92258" s="1">
        <v>35</v>
      </c>
      <c r="G92258" s="1" t="s">
        <v>0</v>
      </c>
      <c r="I92258" s="1">
        <f t="shared" si="2882"/>
        <v>1708</v>
      </c>
      <c r="J92258" s="1" t="str">
        <f t="shared" si="2883"/>
        <v>Aug</v>
      </c>
      <c r="L92258"/>
    </row>
    <row r="92259" spans="1:12" x14ac:dyDescent="0.3">
      <c r="A92259" s="1">
        <v>8998919664</v>
      </c>
      <c r="B92259" s="2">
        <v>43308</v>
      </c>
      <c r="C92259" s="1">
        <v>6</v>
      </c>
      <c r="D92259" s="1">
        <v>30</v>
      </c>
      <c r="E92259" s="1">
        <v>199</v>
      </c>
      <c r="F92259" s="1">
        <v>41</v>
      </c>
      <c r="G92259" s="1" t="s">
        <v>0</v>
      </c>
      <c r="I92259" s="1">
        <f t="shared" si="2882"/>
        <v>1194</v>
      </c>
      <c r="J92259" s="1" t="str">
        <f t="shared" si="2883"/>
        <v>Jul</v>
      </c>
      <c r="L92259"/>
    </row>
    <row r="92260" spans="1:12" x14ac:dyDescent="0.3">
      <c r="A92260" s="1">
        <v>610517929</v>
      </c>
      <c r="B92260" s="2">
        <v>43271</v>
      </c>
      <c r="C92260" s="1">
        <v>1</v>
      </c>
      <c r="D92260" s="1">
        <v>23</v>
      </c>
      <c r="E92260" s="1">
        <v>192</v>
      </c>
      <c r="F92260" s="1">
        <v>47</v>
      </c>
      <c r="G92260" s="1" t="s">
        <v>1</v>
      </c>
      <c r="I92260" s="1">
        <f t="shared" si="2882"/>
        <v>192</v>
      </c>
      <c r="J92260" s="1" t="str">
        <f t="shared" si="2883"/>
        <v>Jun</v>
      </c>
      <c r="L92260"/>
    </row>
    <row r="92261" spans="1:12" x14ac:dyDescent="0.3">
      <c r="A92261" s="1">
        <v>2761842766</v>
      </c>
      <c r="B92261" s="2">
        <v>43240</v>
      </c>
      <c r="C92261" s="1">
        <v>5</v>
      </c>
      <c r="D92261" s="1">
        <v>40</v>
      </c>
      <c r="E92261" s="1">
        <v>246</v>
      </c>
      <c r="F92261" s="1">
        <v>56</v>
      </c>
      <c r="G92261" s="1" t="s">
        <v>0</v>
      </c>
      <c r="I92261" s="1">
        <f t="shared" si="2882"/>
        <v>1230</v>
      </c>
      <c r="J92261" s="1" t="str">
        <f t="shared" si="2883"/>
        <v>May</v>
      </c>
      <c r="L92261"/>
    </row>
    <row r="92262" spans="1:12" x14ac:dyDescent="0.3">
      <c r="A92262" s="1">
        <v>3606674147</v>
      </c>
      <c r="B92262" s="2">
        <v>43159</v>
      </c>
      <c r="C92262" s="1">
        <v>3</v>
      </c>
      <c r="D92262" s="1">
        <v>6</v>
      </c>
      <c r="E92262" s="1">
        <v>206</v>
      </c>
      <c r="F92262" s="1">
        <v>37</v>
      </c>
      <c r="G92262" s="1" t="s">
        <v>1</v>
      </c>
      <c r="H92262" s="1">
        <v>1</v>
      </c>
      <c r="I92262" s="1">
        <f t="shared" si="2882"/>
        <v>618</v>
      </c>
      <c r="J92262" s="1" t="str">
        <f t="shared" si="2883"/>
        <v>Feb</v>
      </c>
      <c r="L92262"/>
    </row>
    <row r="92263" spans="1:12" x14ac:dyDescent="0.3">
      <c r="A92263" s="1">
        <v>9231341014</v>
      </c>
      <c r="B92263" s="2">
        <v>43168</v>
      </c>
      <c r="C92263" s="1">
        <v>5</v>
      </c>
      <c r="D92263" s="1">
        <v>10</v>
      </c>
      <c r="E92263" s="1">
        <v>174</v>
      </c>
      <c r="F92263" s="1">
        <v>32</v>
      </c>
      <c r="G92263" s="1" t="s">
        <v>0</v>
      </c>
      <c r="I92263" s="1">
        <f t="shared" si="2882"/>
        <v>870</v>
      </c>
      <c r="J92263" s="1" t="str">
        <f t="shared" si="2883"/>
        <v>Mar</v>
      </c>
      <c r="L92263"/>
    </row>
    <row r="92264" spans="1:12" x14ac:dyDescent="0.3">
      <c r="A92264" s="1">
        <v>2440254223</v>
      </c>
      <c r="B92264" s="2">
        <v>43352</v>
      </c>
      <c r="C92264" s="1">
        <v>6</v>
      </c>
      <c r="D92264" s="1">
        <v>3</v>
      </c>
      <c r="E92264" s="1">
        <v>169</v>
      </c>
      <c r="F92264" s="1">
        <v>59</v>
      </c>
      <c r="G92264" s="1" t="s">
        <v>1</v>
      </c>
      <c r="H92264" s="1">
        <v>1</v>
      </c>
      <c r="I92264" s="1">
        <f t="shared" si="2882"/>
        <v>1014</v>
      </c>
      <c r="J92264" s="1" t="str">
        <f t="shared" si="2883"/>
        <v>Sep</v>
      </c>
      <c r="L92264"/>
    </row>
    <row r="92265" spans="1:12" x14ac:dyDescent="0.3">
      <c r="A92265" s="1">
        <v>6094301277</v>
      </c>
      <c r="B92265" s="2">
        <v>43241</v>
      </c>
      <c r="C92265" s="1">
        <v>2</v>
      </c>
      <c r="D92265" s="1">
        <v>2</v>
      </c>
      <c r="E92265" s="1">
        <v>173</v>
      </c>
      <c r="F92265" s="1">
        <v>41</v>
      </c>
      <c r="G92265" s="1" t="s">
        <v>1</v>
      </c>
      <c r="I92265" s="1">
        <f t="shared" si="2882"/>
        <v>346</v>
      </c>
      <c r="J92265" s="1" t="str">
        <f t="shared" si="2883"/>
        <v>May</v>
      </c>
      <c r="L92265"/>
    </row>
    <row r="92266" spans="1:12" x14ac:dyDescent="0.3">
      <c r="A92266" s="1">
        <v>9355897634</v>
      </c>
      <c r="B92266" s="2">
        <v>43401</v>
      </c>
      <c r="C92266" s="1">
        <v>5</v>
      </c>
      <c r="D92266" s="1">
        <v>10</v>
      </c>
      <c r="E92266" s="1">
        <v>183</v>
      </c>
      <c r="F92266" s="1">
        <v>53</v>
      </c>
      <c r="G92266" s="1" t="s">
        <v>1</v>
      </c>
      <c r="I92266" s="1">
        <f t="shared" si="2882"/>
        <v>915</v>
      </c>
      <c r="J92266" s="1" t="str">
        <f t="shared" si="2883"/>
        <v>Oct</v>
      </c>
      <c r="L92266"/>
    </row>
    <row r="92267" spans="1:12" x14ac:dyDescent="0.3">
      <c r="A92267" s="1">
        <v>7320654962</v>
      </c>
      <c r="B92267" s="2">
        <v>43193</v>
      </c>
      <c r="C92267" s="1">
        <v>5</v>
      </c>
      <c r="D92267" s="1">
        <v>3</v>
      </c>
      <c r="E92267" s="1">
        <v>248</v>
      </c>
      <c r="F92267" s="1">
        <v>34</v>
      </c>
      <c r="G92267" s="1" t="s">
        <v>0</v>
      </c>
      <c r="I92267" s="1">
        <f t="shared" si="2882"/>
        <v>1240</v>
      </c>
      <c r="J92267" s="1" t="str">
        <f t="shared" si="2883"/>
        <v>Apr</v>
      </c>
      <c r="L92267"/>
    </row>
    <row r="92268" spans="1:12" x14ac:dyDescent="0.3">
      <c r="A92268" s="1">
        <v>4563440043</v>
      </c>
      <c r="B92268" s="2">
        <v>43194</v>
      </c>
      <c r="C92268" s="1">
        <v>4</v>
      </c>
      <c r="D92268" s="1">
        <v>25</v>
      </c>
      <c r="E92268" s="1">
        <v>126</v>
      </c>
      <c r="F92268" s="1">
        <v>37</v>
      </c>
      <c r="G92268" s="1" t="s">
        <v>0</v>
      </c>
      <c r="I92268" s="1">
        <f t="shared" si="2882"/>
        <v>504</v>
      </c>
      <c r="J92268" s="1" t="str">
        <f t="shared" si="2883"/>
        <v>Apr</v>
      </c>
      <c r="L92268"/>
    </row>
    <row r="92269" spans="1:12" x14ac:dyDescent="0.3">
      <c r="A92269" s="1">
        <v>7732595912</v>
      </c>
      <c r="B92269" s="2">
        <v>43348</v>
      </c>
      <c r="C92269" s="1">
        <v>3</v>
      </c>
      <c r="D92269" s="1">
        <v>23</v>
      </c>
      <c r="E92269" s="1">
        <v>105</v>
      </c>
      <c r="F92269" s="1">
        <v>45</v>
      </c>
      <c r="G92269" s="1" t="s">
        <v>0</v>
      </c>
      <c r="I92269" s="1">
        <f t="shared" si="2882"/>
        <v>315</v>
      </c>
      <c r="J92269" s="1" t="str">
        <f t="shared" si="2883"/>
        <v>Sep</v>
      </c>
      <c r="L92269"/>
    </row>
    <row r="92270" spans="1:12" x14ac:dyDescent="0.3">
      <c r="A92270" s="1">
        <v>5789769055</v>
      </c>
      <c r="B92270" s="2">
        <v>43156</v>
      </c>
      <c r="C92270" s="1">
        <v>6</v>
      </c>
      <c r="D92270" s="1">
        <v>47</v>
      </c>
      <c r="E92270" s="1">
        <v>155</v>
      </c>
      <c r="F92270" s="1">
        <v>49</v>
      </c>
      <c r="G92270" s="1" t="s">
        <v>0</v>
      </c>
      <c r="I92270" s="1">
        <f t="shared" si="2882"/>
        <v>930</v>
      </c>
      <c r="J92270" s="1" t="str">
        <f t="shared" si="2883"/>
        <v>Feb</v>
      </c>
      <c r="L92270"/>
    </row>
    <row r="92271" spans="1:12" x14ac:dyDescent="0.3">
      <c r="A92271" s="1">
        <v>71361774</v>
      </c>
      <c r="B92271" s="2">
        <v>43200</v>
      </c>
      <c r="C92271" s="1">
        <v>2</v>
      </c>
      <c r="D92271" s="1">
        <v>27</v>
      </c>
      <c r="E92271" s="1">
        <v>170</v>
      </c>
      <c r="F92271" s="1">
        <v>49</v>
      </c>
      <c r="G92271" s="1" t="s">
        <v>1</v>
      </c>
      <c r="H92271" s="1">
        <v>1</v>
      </c>
      <c r="I92271" s="1">
        <f t="shared" si="2882"/>
        <v>340</v>
      </c>
      <c r="J92271" s="1" t="str">
        <f t="shared" si="2883"/>
        <v>Apr</v>
      </c>
      <c r="L92271"/>
    </row>
    <row r="92272" spans="1:12" x14ac:dyDescent="0.3">
      <c r="A92272" s="1">
        <v>8587788507</v>
      </c>
      <c r="B92272" s="2">
        <v>43119</v>
      </c>
      <c r="C92272" s="1">
        <v>7</v>
      </c>
      <c r="D92272" s="1">
        <v>23</v>
      </c>
      <c r="E92272" s="1">
        <v>216</v>
      </c>
      <c r="F92272" s="1">
        <v>31</v>
      </c>
      <c r="G92272" s="1" t="s">
        <v>1</v>
      </c>
      <c r="I92272" s="1">
        <f t="shared" si="2882"/>
        <v>1512</v>
      </c>
      <c r="J92272" s="1" t="str">
        <f t="shared" si="2883"/>
        <v>Jan</v>
      </c>
      <c r="L92272"/>
    </row>
    <row r="92273" spans="1:12" x14ac:dyDescent="0.3">
      <c r="A92273" s="1">
        <v>1573639281</v>
      </c>
      <c r="B92273" s="2">
        <v>43131</v>
      </c>
      <c r="C92273" s="1">
        <v>6</v>
      </c>
      <c r="D92273" s="1">
        <v>14</v>
      </c>
      <c r="E92273" s="1">
        <v>137</v>
      </c>
      <c r="F92273" s="1">
        <v>64</v>
      </c>
      <c r="G92273" s="1" t="s">
        <v>0</v>
      </c>
      <c r="I92273" s="1">
        <f t="shared" si="2882"/>
        <v>822</v>
      </c>
      <c r="J92273" s="1" t="str">
        <f t="shared" si="2883"/>
        <v>Jan</v>
      </c>
      <c r="L92273"/>
    </row>
    <row r="92274" spans="1:12" x14ac:dyDescent="0.3">
      <c r="A92274" s="1">
        <v>5788641187</v>
      </c>
      <c r="B92274" s="2">
        <v>43332</v>
      </c>
      <c r="C92274" s="1">
        <v>3</v>
      </c>
      <c r="D92274" s="1">
        <v>44</v>
      </c>
      <c r="E92274" s="1">
        <v>151</v>
      </c>
      <c r="F92274" s="1">
        <v>29</v>
      </c>
      <c r="G92274" s="1" t="s">
        <v>0</v>
      </c>
      <c r="I92274" s="1">
        <f t="shared" si="2882"/>
        <v>453</v>
      </c>
      <c r="J92274" s="1" t="str">
        <f t="shared" si="2883"/>
        <v>Aug</v>
      </c>
      <c r="L92274"/>
    </row>
    <row r="92275" spans="1:12" x14ac:dyDescent="0.3">
      <c r="A92275" s="1">
        <v>8511487514</v>
      </c>
      <c r="B92275" s="2">
        <v>43346</v>
      </c>
      <c r="C92275" s="1">
        <v>1</v>
      </c>
      <c r="D92275" s="1">
        <v>27</v>
      </c>
      <c r="E92275" s="1">
        <v>98</v>
      </c>
      <c r="F92275" s="1">
        <v>52</v>
      </c>
      <c r="G92275" s="1" t="s">
        <v>0</v>
      </c>
      <c r="I92275" s="1">
        <f t="shared" si="2882"/>
        <v>98</v>
      </c>
      <c r="J92275" s="1" t="str">
        <f t="shared" si="2883"/>
        <v>Sep</v>
      </c>
      <c r="L92275"/>
    </row>
    <row r="92276" spans="1:12" x14ac:dyDescent="0.3">
      <c r="A92276" s="1">
        <v>7646011886</v>
      </c>
      <c r="B92276" s="2">
        <v>43309</v>
      </c>
      <c r="C92276" s="1">
        <v>7</v>
      </c>
      <c r="D92276" s="1">
        <v>40</v>
      </c>
      <c r="E92276" s="1">
        <v>211</v>
      </c>
      <c r="F92276" s="1">
        <v>55</v>
      </c>
      <c r="G92276" s="1" t="s">
        <v>1</v>
      </c>
      <c r="I92276" s="1">
        <f t="shared" si="2882"/>
        <v>1477</v>
      </c>
      <c r="J92276" s="1" t="str">
        <f t="shared" si="2883"/>
        <v>Jul</v>
      </c>
      <c r="L92276"/>
    </row>
    <row r="92277" spans="1:12" x14ac:dyDescent="0.3">
      <c r="A92277" s="1">
        <v>7398679556</v>
      </c>
      <c r="B92277" s="2">
        <v>43406</v>
      </c>
      <c r="C92277" s="1">
        <v>6</v>
      </c>
      <c r="D92277" s="1">
        <v>45</v>
      </c>
      <c r="E92277" s="1">
        <v>120</v>
      </c>
      <c r="F92277" s="1">
        <v>29</v>
      </c>
      <c r="G92277" s="1" t="s">
        <v>1</v>
      </c>
      <c r="I92277" s="1">
        <f t="shared" si="2882"/>
        <v>720</v>
      </c>
      <c r="J92277" s="1" t="str">
        <f t="shared" si="2883"/>
        <v>Nov</v>
      </c>
      <c r="L92277"/>
    </row>
    <row r="92278" spans="1:12" x14ac:dyDescent="0.3">
      <c r="A92278" s="1">
        <v>5049815681</v>
      </c>
      <c r="B92278" s="2">
        <v>43276</v>
      </c>
      <c r="C92278" s="1">
        <v>6</v>
      </c>
      <c r="D92278" s="1">
        <v>21</v>
      </c>
      <c r="E92278" s="1">
        <v>112</v>
      </c>
      <c r="F92278" s="1">
        <v>63</v>
      </c>
      <c r="G92278" s="1" t="s">
        <v>1</v>
      </c>
      <c r="I92278" s="1">
        <f t="shared" si="2882"/>
        <v>672</v>
      </c>
      <c r="J92278" s="1" t="str">
        <f t="shared" si="2883"/>
        <v>Jun</v>
      </c>
      <c r="L92278"/>
    </row>
    <row r="92279" spans="1:12" x14ac:dyDescent="0.3">
      <c r="A92279" s="1">
        <v>9699593520</v>
      </c>
      <c r="B92279" s="2">
        <v>43127</v>
      </c>
      <c r="C92279" s="1">
        <v>3</v>
      </c>
      <c r="D92279" s="1">
        <v>6</v>
      </c>
      <c r="E92279" s="1">
        <v>157</v>
      </c>
      <c r="F92279" s="1">
        <v>57</v>
      </c>
      <c r="G92279" s="1" t="s">
        <v>0</v>
      </c>
      <c r="I92279" s="1">
        <f t="shared" si="2882"/>
        <v>471</v>
      </c>
      <c r="J92279" s="1" t="str">
        <f t="shared" si="2883"/>
        <v>Jan</v>
      </c>
      <c r="L92279"/>
    </row>
    <row r="92280" spans="1:12" x14ac:dyDescent="0.3">
      <c r="A92280" s="1">
        <v>9279199277</v>
      </c>
      <c r="B92280" s="2">
        <v>43190</v>
      </c>
      <c r="C92280" s="1">
        <v>1</v>
      </c>
      <c r="D92280" s="1">
        <v>3</v>
      </c>
      <c r="E92280" s="1">
        <v>196</v>
      </c>
      <c r="F92280" s="1">
        <v>60</v>
      </c>
      <c r="G92280" s="1" t="s">
        <v>0</v>
      </c>
      <c r="I92280" s="1">
        <f t="shared" si="2882"/>
        <v>196</v>
      </c>
      <c r="J92280" s="1" t="str">
        <f t="shared" si="2883"/>
        <v>Mar</v>
      </c>
      <c r="L92280"/>
    </row>
    <row r="92281" spans="1:12" x14ac:dyDescent="0.3">
      <c r="A92281" s="1">
        <v>3429761182</v>
      </c>
      <c r="B92281" s="2">
        <v>43204</v>
      </c>
      <c r="C92281" s="1">
        <v>5</v>
      </c>
      <c r="D92281" s="1">
        <v>30</v>
      </c>
      <c r="E92281" s="1">
        <v>210</v>
      </c>
      <c r="F92281" s="1">
        <v>43</v>
      </c>
      <c r="G92281" s="1" t="s">
        <v>0</v>
      </c>
      <c r="I92281" s="1">
        <f t="shared" si="2882"/>
        <v>1050</v>
      </c>
      <c r="J92281" s="1" t="str">
        <f t="shared" si="2883"/>
        <v>Apr</v>
      </c>
      <c r="L92281"/>
    </row>
    <row r="92282" spans="1:12" x14ac:dyDescent="0.3">
      <c r="A92282" s="1">
        <v>449445704</v>
      </c>
      <c r="B92282" s="2">
        <v>43415</v>
      </c>
      <c r="C92282" s="1">
        <v>7</v>
      </c>
      <c r="D92282" s="1">
        <v>35</v>
      </c>
      <c r="E92282" s="1">
        <v>218</v>
      </c>
      <c r="F92282" s="1">
        <v>52</v>
      </c>
      <c r="G92282" s="1" t="s">
        <v>1</v>
      </c>
      <c r="I92282" s="1">
        <f t="shared" si="2882"/>
        <v>1526</v>
      </c>
      <c r="J92282" s="1" t="str">
        <f t="shared" si="2883"/>
        <v>Nov</v>
      </c>
      <c r="L92282"/>
    </row>
    <row r="92283" spans="1:12" x14ac:dyDescent="0.3">
      <c r="A92283" s="1">
        <v>5825555951</v>
      </c>
      <c r="B92283" s="2">
        <v>43350</v>
      </c>
      <c r="C92283" s="1">
        <v>2</v>
      </c>
      <c r="D92283" s="1">
        <v>11</v>
      </c>
      <c r="E92283" s="1">
        <v>161</v>
      </c>
      <c r="F92283" s="1">
        <v>62</v>
      </c>
      <c r="G92283" s="1" t="s">
        <v>1</v>
      </c>
      <c r="I92283" s="1">
        <f t="shared" si="2882"/>
        <v>322</v>
      </c>
      <c r="J92283" s="1" t="str">
        <f t="shared" si="2883"/>
        <v>Sep</v>
      </c>
      <c r="L92283"/>
    </row>
    <row r="92284" spans="1:12" x14ac:dyDescent="0.3">
      <c r="A92284" s="1">
        <v>2734047411</v>
      </c>
      <c r="B92284" s="2">
        <v>43247</v>
      </c>
      <c r="C92284" s="1">
        <v>1</v>
      </c>
      <c r="D92284" s="1">
        <v>34</v>
      </c>
      <c r="E92284" s="1">
        <v>120</v>
      </c>
      <c r="F92284" s="1">
        <v>28</v>
      </c>
      <c r="G92284" s="1" t="s">
        <v>1</v>
      </c>
      <c r="H92284" s="1">
        <v>1</v>
      </c>
      <c r="I92284" s="1">
        <f t="shared" si="2882"/>
        <v>120</v>
      </c>
      <c r="J92284" s="1" t="str">
        <f t="shared" si="2883"/>
        <v>May</v>
      </c>
      <c r="L92284"/>
    </row>
    <row r="92285" spans="1:12" x14ac:dyDescent="0.3">
      <c r="A92285" s="1">
        <v>6901428308</v>
      </c>
      <c r="B92285" s="2">
        <v>43253</v>
      </c>
      <c r="C92285" s="1">
        <v>1</v>
      </c>
      <c r="D92285" s="1">
        <v>41</v>
      </c>
      <c r="E92285" s="1">
        <v>146</v>
      </c>
      <c r="F92285" s="1">
        <v>64</v>
      </c>
      <c r="G92285" s="1" t="s">
        <v>0</v>
      </c>
      <c r="H92285" s="1">
        <v>1</v>
      </c>
      <c r="I92285" s="1">
        <f t="shared" si="2882"/>
        <v>146</v>
      </c>
      <c r="J92285" s="1" t="str">
        <f t="shared" si="2883"/>
        <v>Jun</v>
      </c>
      <c r="L92285"/>
    </row>
    <row r="92286" spans="1:12" x14ac:dyDescent="0.3">
      <c r="A92286" s="1">
        <v>2118827784</v>
      </c>
      <c r="B92286" s="2">
        <v>43141</v>
      </c>
      <c r="C92286" s="1">
        <v>7</v>
      </c>
      <c r="D92286" s="1">
        <v>24</v>
      </c>
      <c r="E92286" s="1">
        <v>231</v>
      </c>
      <c r="F92286" s="1">
        <v>33</v>
      </c>
      <c r="G92286" s="1" t="s">
        <v>1</v>
      </c>
      <c r="I92286" s="1">
        <f t="shared" si="2882"/>
        <v>1617</v>
      </c>
      <c r="J92286" s="1" t="str">
        <f t="shared" si="2883"/>
        <v>Feb</v>
      </c>
      <c r="L92286"/>
    </row>
    <row r="92287" spans="1:12" x14ac:dyDescent="0.3">
      <c r="A92287" s="1">
        <v>7373855822</v>
      </c>
      <c r="B92287" s="2">
        <v>43411</v>
      </c>
      <c r="C92287" s="1">
        <v>3</v>
      </c>
      <c r="D92287" s="1">
        <v>40</v>
      </c>
      <c r="E92287" s="1">
        <v>115</v>
      </c>
      <c r="F92287" s="1">
        <v>43</v>
      </c>
      <c r="G92287" s="1" t="s">
        <v>0</v>
      </c>
      <c r="I92287" s="1">
        <f t="shared" si="2882"/>
        <v>345</v>
      </c>
      <c r="J92287" s="1" t="str">
        <f t="shared" si="2883"/>
        <v>Nov</v>
      </c>
      <c r="L92287"/>
    </row>
    <row r="92288" spans="1:12" x14ac:dyDescent="0.3">
      <c r="A92288" s="1">
        <v>5861003165</v>
      </c>
      <c r="B92288" s="2">
        <v>43212</v>
      </c>
      <c r="C92288" s="1">
        <v>7</v>
      </c>
      <c r="D92288" s="1">
        <v>19</v>
      </c>
      <c r="E92288" s="1">
        <v>212</v>
      </c>
      <c r="F92288" s="1">
        <v>50</v>
      </c>
      <c r="G92288" s="1" t="s">
        <v>1</v>
      </c>
      <c r="I92288" s="1">
        <f t="shared" si="2882"/>
        <v>1484</v>
      </c>
      <c r="J92288" s="1" t="str">
        <f t="shared" si="2883"/>
        <v>Apr</v>
      </c>
      <c r="L92288"/>
    </row>
    <row r="92289" spans="1:12" x14ac:dyDescent="0.3">
      <c r="A92289" s="1">
        <v>3852131197</v>
      </c>
      <c r="B92289" s="2">
        <v>43273</v>
      </c>
      <c r="C92289" s="1">
        <v>1</v>
      </c>
      <c r="D92289" s="1">
        <v>5</v>
      </c>
      <c r="E92289" s="1">
        <v>209</v>
      </c>
      <c r="F92289" s="1">
        <v>27</v>
      </c>
      <c r="G92289" s="1" t="s">
        <v>0</v>
      </c>
      <c r="I92289" s="1">
        <f t="shared" si="2882"/>
        <v>209</v>
      </c>
      <c r="J92289" s="1" t="str">
        <f t="shared" si="2883"/>
        <v>Jun</v>
      </c>
      <c r="L92289"/>
    </row>
    <row r="92290" spans="1:12" x14ac:dyDescent="0.3">
      <c r="A92290" s="1">
        <v>7921032648</v>
      </c>
      <c r="B92290" s="2">
        <v>43144</v>
      </c>
      <c r="C92290" s="1">
        <v>1</v>
      </c>
      <c r="D92290" s="1">
        <v>11</v>
      </c>
      <c r="E92290" s="1">
        <v>169</v>
      </c>
      <c r="F92290" s="1">
        <v>30</v>
      </c>
      <c r="G92290" s="1" t="s">
        <v>1</v>
      </c>
      <c r="I92290" s="1">
        <f t="shared" si="2882"/>
        <v>169</v>
      </c>
      <c r="J92290" s="1" t="str">
        <f t="shared" si="2883"/>
        <v>Feb</v>
      </c>
      <c r="L92290"/>
    </row>
    <row r="92291" spans="1:12" x14ac:dyDescent="0.3">
      <c r="A92291" s="1">
        <v>4350344144</v>
      </c>
      <c r="B92291" s="2">
        <v>43164</v>
      </c>
      <c r="C92291" s="1">
        <v>2</v>
      </c>
      <c r="D92291" s="1">
        <v>37</v>
      </c>
      <c r="E92291" s="1">
        <v>220</v>
      </c>
      <c r="F92291" s="1">
        <v>51</v>
      </c>
      <c r="G92291" s="1" t="s">
        <v>0</v>
      </c>
      <c r="I92291" s="1">
        <f t="shared" ref="I92291:I92354" si="2884">E92291*C92291</f>
        <v>440</v>
      </c>
      <c r="J92291" s="1" t="str">
        <f t="shared" ref="J92291:J92354" si="2885">TEXT(B92291,"mmm")</f>
        <v>Mar</v>
      </c>
      <c r="L92291"/>
    </row>
    <row r="92292" spans="1:12" x14ac:dyDescent="0.3">
      <c r="A92292" s="1">
        <v>1398485918</v>
      </c>
      <c r="B92292" s="2">
        <v>43163</v>
      </c>
      <c r="C92292" s="1">
        <v>5</v>
      </c>
      <c r="D92292" s="1">
        <v>10</v>
      </c>
      <c r="E92292" s="1">
        <v>169</v>
      </c>
      <c r="F92292" s="1">
        <v>47</v>
      </c>
      <c r="G92292" s="1" t="s">
        <v>1</v>
      </c>
      <c r="I92292" s="1">
        <f t="shared" si="2884"/>
        <v>845</v>
      </c>
      <c r="J92292" s="1" t="str">
        <f t="shared" si="2885"/>
        <v>Mar</v>
      </c>
      <c r="L92292"/>
    </row>
    <row r="92293" spans="1:12" x14ac:dyDescent="0.3">
      <c r="A92293" s="1">
        <v>9149592300</v>
      </c>
      <c r="B92293" s="2">
        <v>43397</v>
      </c>
      <c r="C92293" s="1">
        <v>7</v>
      </c>
      <c r="D92293" s="1">
        <v>28</v>
      </c>
      <c r="E92293" s="1">
        <v>136</v>
      </c>
      <c r="F92293" s="1">
        <v>26</v>
      </c>
      <c r="G92293" s="1" t="s">
        <v>0</v>
      </c>
      <c r="I92293" s="1">
        <f t="shared" si="2884"/>
        <v>952</v>
      </c>
      <c r="J92293" s="1" t="str">
        <f t="shared" si="2885"/>
        <v>Oct</v>
      </c>
      <c r="L92293"/>
    </row>
    <row r="92294" spans="1:12" x14ac:dyDescent="0.3">
      <c r="A92294" s="1">
        <v>5723188283</v>
      </c>
      <c r="B92294" s="2">
        <v>43254</v>
      </c>
      <c r="C92294" s="1">
        <v>6</v>
      </c>
      <c r="D92294" s="1">
        <v>13</v>
      </c>
      <c r="E92294" s="1">
        <v>225</v>
      </c>
      <c r="F92294" s="1">
        <v>26</v>
      </c>
      <c r="G92294" s="1" t="s">
        <v>0</v>
      </c>
      <c r="I92294" s="1">
        <f t="shared" si="2884"/>
        <v>1350</v>
      </c>
      <c r="J92294" s="1" t="str">
        <f t="shared" si="2885"/>
        <v>Jun</v>
      </c>
      <c r="L92294"/>
    </row>
    <row r="92295" spans="1:12" x14ac:dyDescent="0.3">
      <c r="A92295" s="1">
        <v>9990585539</v>
      </c>
      <c r="B92295" s="2">
        <v>43345</v>
      </c>
      <c r="C92295" s="1">
        <v>4</v>
      </c>
      <c r="D92295" s="1">
        <v>43</v>
      </c>
      <c r="E92295" s="1">
        <v>168</v>
      </c>
      <c r="F92295" s="1">
        <v>54</v>
      </c>
      <c r="G92295" s="1" t="s">
        <v>1</v>
      </c>
      <c r="I92295" s="1">
        <f t="shared" si="2884"/>
        <v>672</v>
      </c>
      <c r="J92295" s="1" t="str">
        <f t="shared" si="2885"/>
        <v>Sep</v>
      </c>
      <c r="L92295"/>
    </row>
    <row r="92296" spans="1:12" x14ac:dyDescent="0.3">
      <c r="A92296" s="1">
        <v>2442721686</v>
      </c>
      <c r="B92296" s="2">
        <v>43339</v>
      </c>
      <c r="C92296" s="1">
        <v>6</v>
      </c>
      <c r="D92296" s="1">
        <v>40</v>
      </c>
      <c r="E92296" s="1">
        <v>80</v>
      </c>
      <c r="F92296" s="1">
        <v>62</v>
      </c>
      <c r="G92296" s="1" t="s">
        <v>1</v>
      </c>
      <c r="I92296" s="1">
        <f t="shared" si="2884"/>
        <v>480</v>
      </c>
      <c r="J92296" s="1" t="str">
        <f t="shared" si="2885"/>
        <v>Aug</v>
      </c>
      <c r="L92296"/>
    </row>
    <row r="92297" spans="1:12" x14ac:dyDescent="0.3">
      <c r="A92297" s="1">
        <v>8877678216</v>
      </c>
      <c r="B92297" s="2">
        <v>43302</v>
      </c>
      <c r="C92297" s="1">
        <v>7</v>
      </c>
      <c r="D92297" s="1">
        <v>48</v>
      </c>
      <c r="E92297" s="1">
        <v>196</v>
      </c>
      <c r="F92297" s="1">
        <v>45</v>
      </c>
      <c r="G92297" s="1" t="s">
        <v>0</v>
      </c>
      <c r="I92297" s="1">
        <f t="shared" si="2884"/>
        <v>1372</v>
      </c>
      <c r="J92297" s="1" t="str">
        <f t="shared" si="2885"/>
        <v>Jul</v>
      </c>
      <c r="L92297"/>
    </row>
    <row r="92298" spans="1:12" x14ac:dyDescent="0.3">
      <c r="A92298" s="1">
        <v>7273477958</v>
      </c>
      <c r="B92298" s="2">
        <v>43112</v>
      </c>
      <c r="C92298" s="1">
        <v>2</v>
      </c>
      <c r="D92298" s="1">
        <v>22</v>
      </c>
      <c r="E92298" s="1">
        <v>93</v>
      </c>
      <c r="F92298" s="1">
        <v>52</v>
      </c>
      <c r="G92298" s="1" t="s">
        <v>0</v>
      </c>
      <c r="I92298" s="1">
        <f t="shared" si="2884"/>
        <v>186</v>
      </c>
      <c r="J92298" s="1" t="str">
        <f t="shared" si="2885"/>
        <v>Jan</v>
      </c>
      <c r="L92298"/>
    </row>
    <row r="92299" spans="1:12" x14ac:dyDescent="0.3">
      <c r="A92299" s="1">
        <v>467759278</v>
      </c>
      <c r="B92299" s="2">
        <v>43132</v>
      </c>
      <c r="C92299" s="1">
        <v>2</v>
      </c>
      <c r="D92299" s="1">
        <v>40</v>
      </c>
      <c r="E92299" s="1">
        <v>138</v>
      </c>
      <c r="F92299" s="1">
        <v>40</v>
      </c>
      <c r="G92299" s="1" t="s">
        <v>0</v>
      </c>
      <c r="I92299" s="1">
        <f t="shared" si="2884"/>
        <v>276</v>
      </c>
      <c r="J92299" s="1" t="str">
        <f t="shared" si="2885"/>
        <v>Feb</v>
      </c>
      <c r="L92299"/>
    </row>
    <row r="92300" spans="1:12" x14ac:dyDescent="0.3">
      <c r="A92300" s="1">
        <v>9379022182</v>
      </c>
      <c r="B92300" s="2">
        <v>43388</v>
      </c>
      <c r="C92300" s="1">
        <v>3</v>
      </c>
      <c r="D92300" s="1">
        <v>18</v>
      </c>
      <c r="E92300" s="1">
        <v>199</v>
      </c>
      <c r="F92300" s="1">
        <v>59</v>
      </c>
      <c r="G92300" s="1" t="s">
        <v>1</v>
      </c>
      <c r="I92300" s="1">
        <f t="shared" si="2884"/>
        <v>597</v>
      </c>
      <c r="J92300" s="1" t="str">
        <f t="shared" si="2885"/>
        <v>Oct</v>
      </c>
      <c r="L92300"/>
    </row>
    <row r="92301" spans="1:12" x14ac:dyDescent="0.3">
      <c r="A92301" s="1">
        <v>4832914766</v>
      </c>
      <c r="B92301" s="2">
        <v>43410</v>
      </c>
      <c r="C92301" s="1">
        <v>3</v>
      </c>
      <c r="D92301" s="1">
        <v>21</v>
      </c>
      <c r="E92301" s="1">
        <v>238</v>
      </c>
      <c r="F92301" s="1">
        <v>49</v>
      </c>
      <c r="G92301" s="1" t="s">
        <v>1</v>
      </c>
      <c r="I92301" s="1">
        <f t="shared" si="2884"/>
        <v>714</v>
      </c>
      <c r="J92301" s="1" t="str">
        <f t="shared" si="2885"/>
        <v>Nov</v>
      </c>
      <c r="L92301"/>
    </row>
    <row r="92302" spans="1:12" x14ac:dyDescent="0.3">
      <c r="A92302" s="1">
        <v>9580643644</v>
      </c>
      <c r="B92302" s="2">
        <v>43350</v>
      </c>
      <c r="C92302" s="1">
        <v>4</v>
      </c>
      <c r="D92302" s="1">
        <v>3</v>
      </c>
      <c r="E92302" s="1">
        <v>157</v>
      </c>
      <c r="F92302" s="1">
        <v>33</v>
      </c>
      <c r="G92302" s="1" t="s">
        <v>0</v>
      </c>
      <c r="I92302" s="1">
        <f t="shared" si="2884"/>
        <v>628</v>
      </c>
      <c r="J92302" s="1" t="str">
        <f t="shared" si="2885"/>
        <v>Sep</v>
      </c>
      <c r="L92302"/>
    </row>
    <row r="92303" spans="1:12" x14ac:dyDescent="0.3">
      <c r="A92303" s="1">
        <v>9995785412</v>
      </c>
      <c r="B92303" s="2">
        <v>43346</v>
      </c>
      <c r="C92303" s="1">
        <v>6</v>
      </c>
      <c r="D92303" s="1">
        <v>34</v>
      </c>
      <c r="E92303" s="1">
        <v>191</v>
      </c>
      <c r="F92303" s="1">
        <v>37</v>
      </c>
      <c r="G92303" s="1" t="s">
        <v>0</v>
      </c>
      <c r="I92303" s="1">
        <f t="shared" si="2884"/>
        <v>1146</v>
      </c>
      <c r="J92303" s="1" t="str">
        <f t="shared" si="2885"/>
        <v>Sep</v>
      </c>
      <c r="L92303"/>
    </row>
    <row r="92304" spans="1:12" x14ac:dyDescent="0.3">
      <c r="A92304" s="1">
        <v>8881774313</v>
      </c>
      <c r="B92304" s="2">
        <v>43161</v>
      </c>
      <c r="C92304" s="1">
        <v>3</v>
      </c>
      <c r="D92304" s="1">
        <v>3</v>
      </c>
      <c r="E92304" s="1">
        <v>201</v>
      </c>
      <c r="F92304" s="1">
        <v>31</v>
      </c>
      <c r="G92304" s="1" t="s">
        <v>0</v>
      </c>
      <c r="I92304" s="1">
        <f t="shared" si="2884"/>
        <v>603</v>
      </c>
      <c r="J92304" s="1" t="str">
        <f t="shared" si="2885"/>
        <v>Mar</v>
      </c>
      <c r="L92304"/>
    </row>
    <row r="92305" spans="1:12" x14ac:dyDescent="0.3">
      <c r="A92305" s="1">
        <v>9570732229</v>
      </c>
      <c r="B92305" s="2">
        <v>43165</v>
      </c>
      <c r="C92305" s="1">
        <v>4</v>
      </c>
      <c r="D92305" s="1">
        <v>31</v>
      </c>
      <c r="E92305" s="1">
        <v>110</v>
      </c>
      <c r="F92305" s="1">
        <v>40</v>
      </c>
      <c r="G92305" s="1" t="s">
        <v>1</v>
      </c>
      <c r="I92305" s="1">
        <f t="shared" si="2884"/>
        <v>440</v>
      </c>
      <c r="J92305" s="1" t="str">
        <f t="shared" si="2885"/>
        <v>Mar</v>
      </c>
      <c r="L92305"/>
    </row>
    <row r="92306" spans="1:12" x14ac:dyDescent="0.3">
      <c r="A92306" s="1">
        <v>7932708087</v>
      </c>
      <c r="B92306" s="2">
        <v>43119</v>
      </c>
      <c r="C92306" s="1">
        <v>2</v>
      </c>
      <c r="D92306" s="1">
        <v>4</v>
      </c>
      <c r="E92306" s="1">
        <v>117</v>
      </c>
      <c r="F92306" s="1">
        <v>36</v>
      </c>
      <c r="G92306" s="1" t="s">
        <v>0</v>
      </c>
      <c r="I92306" s="1">
        <f t="shared" si="2884"/>
        <v>234</v>
      </c>
      <c r="J92306" s="1" t="str">
        <f t="shared" si="2885"/>
        <v>Jan</v>
      </c>
      <c r="L92306"/>
    </row>
    <row r="92307" spans="1:12" x14ac:dyDescent="0.3">
      <c r="A92307" s="1">
        <v>7155183040</v>
      </c>
      <c r="B92307" s="2">
        <v>43250</v>
      </c>
      <c r="C92307" s="1">
        <v>6</v>
      </c>
      <c r="D92307" s="1">
        <v>27</v>
      </c>
      <c r="E92307" s="1">
        <v>144</v>
      </c>
      <c r="F92307" s="1">
        <v>37</v>
      </c>
      <c r="G92307" s="1" t="s">
        <v>0</v>
      </c>
      <c r="I92307" s="1">
        <f t="shared" si="2884"/>
        <v>864</v>
      </c>
      <c r="J92307" s="1" t="str">
        <f t="shared" si="2885"/>
        <v>May</v>
      </c>
      <c r="L92307"/>
    </row>
    <row r="92308" spans="1:12" x14ac:dyDescent="0.3">
      <c r="A92308" s="1">
        <v>2965249990</v>
      </c>
      <c r="B92308" s="2">
        <v>43207</v>
      </c>
      <c r="C92308" s="1">
        <v>7</v>
      </c>
      <c r="D92308" s="1">
        <v>43</v>
      </c>
      <c r="E92308" s="1">
        <v>166</v>
      </c>
      <c r="F92308" s="1">
        <v>28</v>
      </c>
      <c r="G92308" s="1" t="s">
        <v>0</v>
      </c>
      <c r="I92308" s="1">
        <f t="shared" si="2884"/>
        <v>1162</v>
      </c>
      <c r="J92308" s="1" t="str">
        <f t="shared" si="2885"/>
        <v>Apr</v>
      </c>
      <c r="L92308"/>
    </row>
    <row r="92309" spans="1:12" x14ac:dyDescent="0.3">
      <c r="A92309" s="1">
        <v>1641475390</v>
      </c>
      <c r="B92309" s="2">
        <v>43110</v>
      </c>
      <c r="C92309" s="1">
        <v>3</v>
      </c>
      <c r="D92309" s="1">
        <v>49</v>
      </c>
      <c r="E92309" s="1">
        <v>238</v>
      </c>
      <c r="F92309" s="1">
        <v>47</v>
      </c>
      <c r="G92309" s="1" t="s">
        <v>1</v>
      </c>
      <c r="I92309" s="1">
        <f t="shared" si="2884"/>
        <v>714</v>
      </c>
      <c r="J92309" s="1" t="str">
        <f t="shared" si="2885"/>
        <v>Jan</v>
      </c>
      <c r="L92309"/>
    </row>
    <row r="92310" spans="1:12" x14ac:dyDescent="0.3">
      <c r="A92310" s="1">
        <v>4369024404</v>
      </c>
      <c r="B92310" s="2">
        <v>43230</v>
      </c>
      <c r="C92310" s="1">
        <v>1</v>
      </c>
      <c r="D92310" s="1">
        <v>21</v>
      </c>
      <c r="E92310" s="1">
        <v>160</v>
      </c>
      <c r="F92310" s="1">
        <v>59</v>
      </c>
      <c r="G92310" s="1" t="s">
        <v>1</v>
      </c>
      <c r="I92310" s="1">
        <f t="shared" si="2884"/>
        <v>160</v>
      </c>
      <c r="J92310" s="1" t="str">
        <f t="shared" si="2885"/>
        <v>May</v>
      </c>
      <c r="L92310"/>
    </row>
    <row r="92311" spans="1:12" x14ac:dyDescent="0.3">
      <c r="A92311" s="1">
        <v>3005502163</v>
      </c>
      <c r="B92311" s="2">
        <v>43230</v>
      </c>
      <c r="C92311" s="1">
        <v>5</v>
      </c>
      <c r="D92311" s="1">
        <v>28</v>
      </c>
      <c r="E92311" s="1">
        <v>207</v>
      </c>
      <c r="F92311" s="1">
        <v>34</v>
      </c>
      <c r="G92311" s="1" t="s">
        <v>1</v>
      </c>
      <c r="I92311" s="1">
        <f t="shared" si="2884"/>
        <v>1035</v>
      </c>
      <c r="J92311" s="1" t="str">
        <f t="shared" si="2885"/>
        <v>May</v>
      </c>
      <c r="L92311"/>
    </row>
    <row r="92312" spans="1:12" x14ac:dyDescent="0.3">
      <c r="A92312" s="1">
        <v>1103221981</v>
      </c>
      <c r="B92312" s="2">
        <v>43370</v>
      </c>
      <c r="C92312" s="1">
        <v>4</v>
      </c>
      <c r="D92312" s="1">
        <v>7</v>
      </c>
      <c r="E92312" s="1">
        <v>86</v>
      </c>
      <c r="F92312" s="1">
        <v>29</v>
      </c>
      <c r="G92312" s="1" t="s">
        <v>0</v>
      </c>
      <c r="I92312" s="1">
        <f t="shared" si="2884"/>
        <v>344</v>
      </c>
      <c r="J92312" s="1" t="str">
        <f t="shared" si="2885"/>
        <v>Sep</v>
      </c>
      <c r="L92312"/>
    </row>
    <row r="92313" spans="1:12" x14ac:dyDescent="0.3">
      <c r="A92313" s="1">
        <v>2177140897</v>
      </c>
      <c r="B92313" s="2">
        <v>43358</v>
      </c>
      <c r="C92313" s="1">
        <v>7</v>
      </c>
      <c r="D92313" s="1">
        <v>18</v>
      </c>
      <c r="E92313" s="1">
        <v>209</v>
      </c>
      <c r="F92313" s="1">
        <v>52</v>
      </c>
      <c r="G92313" s="1" t="s">
        <v>0</v>
      </c>
      <c r="I92313" s="1">
        <f t="shared" si="2884"/>
        <v>1463</v>
      </c>
      <c r="J92313" s="1" t="str">
        <f t="shared" si="2885"/>
        <v>Sep</v>
      </c>
      <c r="L92313"/>
    </row>
    <row r="92314" spans="1:12" x14ac:dyDescent="0.3">
      <c r="A92314" s="1">
        <v>8563318772</v>
      </c>
      <c r="B92314" s="2">
        <v>43412</v>
      </c>
      <c r="C92314" s="1">
        <v>3</v>
      </c>
      <c r="D92314" s="1">
        <v>43</v>
      </c>
      <c r="E92314" s="1">
        <v>180</v>
      </c>
      <c r="F92314" s="1">
        <v>49</v>
      </c>
      <c r="G92314" s="1" t="s">
        <v>0</v>
      </c>
      <c r="I92314" s="1">
        <f t="shared" si="2884"/>
        <v>540</v>
      </c>
      <c r="J92314" s="1" t="str">
        <f t="shared" si="2885"/>
        <v>Nov</v>
      </c>
      <c r="L92314"/>
    </row>
    <row r="92315" spans="1:12" x14ac:dyDescent="0.3">
      <c r="A92315" s="1">
        <v>7417681417</v>
      </c>
      <c r="B92315" s="2">
        <v>43218</v>
      </c>
      <c r="C92315" s="1">
        <v>4</v>
      </c>
      <c r="D92315" s="1">
        <v>49</v>
      </c>
      <c r="E92315" s="1">
        <v>101</v>
      </c>
      <c r="F92315" s="1">
        <v>25</v>
      </c>
      <c r="G92315" s="1" t="s">
        <v>0</v>
      </c>
      <c r="I92315" s="1">
        <f t="shared" si="2884"/>
        <v>404</v>
      </c>
      <c r="J92315" s="1" t="str">
        <f t="shared" si="2885"/>
        <v>Apr</v>
      </c>
      <c r="L92315"/>
    </row>
    <row r="92316" spans="1:12" x14ac:dyDescent="0.3">
      <c r="A92316" s="1">
        <v>5824537119</v>
      </c>
      <c r="B92316" s="2">
        <v>43285</v>
      </c>
      <c r="C92316" s="1">
        <v>2</v>
      </c>
      <c r="D92316" s="1">
        <v>16</v>
      </c>
      <c r="E92316" s="1">
        <v>160</v>
      </c>
      <c r="F92316" s="1">
        <v>62</v>
      </c>
      <c r="G92316" s="1" t="s">
        <v>1</v>
      </c>
      <c r="I92316" s="1">
        <f t="shared" si="2884"/>
        <v>320</v>
      </c>
      <c r="J92316" s="1" t="str">
        <f t="shared" si="2885"/>
        <v>Jul</v>
      </c>
      <c r="L92316"/>
    </row>
    <row r="92317" spans="1:12" x14ac:dyDescent="0.3">
      <c r="A92317" s="1">
        <v>1861502141</v>
      </c>
      <c r="B92317" s="2">
        <v>43265</v>
      </c>
      <c r="C92317" s="1">
        <v>1</v>
      </c>
      <c r="D92317" s="1">
        <v>37</v>
      </c>
      <c r="E92317" s="1">
        <v>238</v>
      </c>
      <c r="F92317" s="1">
        <v>59</v>
      </c>
      <c r="G92317" s="1" t="s">
        <v>1</v>
      </c>
      <c r="I92317" s="1">
        <f t="shared" si="2884"/>
        <v>238</v>
      </c>
      <c r="J92317" s="1" t="str">
        <f t="shared" si="2885"/>
        <v>Jun</v>
      </c>
      <c r="L92317"/>
    </row>
    <row r="92318" spans="1:12" x14ac:dyDescent="0.3">
      <c r="A92318" s="1">
        <v>878963979</v>
      </c>
      <c r="B92318" s="2">
        <v>43337</v>
      </c>
      <c r="C92318" s="1">
        <v>6</v>
      </c>
      <c r="D92318" s="1">
        <v>25</v>
      </c>
      <c r="E92318" s="1">
        <v>170</v>
      </c>
      <c r="F92318" s="1">
        <v>46</v>
      </c>
      <c r="G92318" s="1" t="s">
        <v>1</v>
      </c>
      <c r="I92318" s="1">
        <f t="shared" si="2884"/>
        <v>1020</v>
      </c>
      <c r="J92318" s="1" t="str">
        <f t="shared" si="2885"/>
        <v>Aug</v>
      </c>
      <c r="L92318"/>
    </row>
    <row r="92319" spans="1:12" x14ac:dyDescent="0.3">
      <c r="A92319" s="1">
        <v>1998281558</v>
      </c>
      <c r="B92319" s="2">
        <v>43388</v>
      </c>
      <c r="C92319" s="1">
        <v>1</v>
      </c>
      <c r="D92319" s="1">
        <v>33</v>
      </c>
      <c r="E92319" s="1">
        <v>224</v>
      </c>
      <c r="F92319" s="1">
        <v>27</v>
      </c>
      <c r="G92319" s="1" t="s">
        <v>1</v>
      </c>
      <c r="I92319" s="1">
        <f t="shared" si="2884"/>
        <v>224</v>
      </c>
      <c r="J92319" s="1" t="str">
        <f t="shared" si="2885"/>
        <v>Oct</v>
      </c>
      <c r="L92319"/>
    </row>
    <row r="92320" spans="1:12" x14ac:dyDescent="0.3">
      <c r="A92320" s="1">
        <v>7359358280</v>
      </c>
      <c r="B92320" s="2">
        <v>43173</v>
      </c>
      <c r="C92320" s="1">
        <v>6</v>
      </c>
      <c r="D92320" s="1">
        <v>2</v>
      </c>
      <c r="E92320" s="1">
        <v>105</v>
      </c>
      <c r="F92320" s="1">
        <v>33</v>
      </c>
      <c r="G92320" s="1" t="s">
        <v>0</v>
      </c>
      <c r="I92320" s="1">
        <f t="shared" si="2884"/>
        <v>630</v>
      </c>
      <c r="J92320" s="1" t="str">
        <f t="shared" si="2885"/>
        <v>Mar</v>
      </c>
      <c r="L92320"/>
    </row>
    <row r="92321" spans="1:12" x14ac:dyDescent="0.3">
      <c r="A92321" s="1">
        <v>4767169453</v>
      </c>
      <c r="B92321" s="2">
        <v>43403</v>
      </c>
      <c r="C92321" s="1">
        <v>3</v>
      </c>
      <c r="D92321" s="1">
        <v>29</v>
      </c>
      <c r="E92321" s="1">
        <v>107</v>
      </c>
      <c r="F92321" s="1">
        <v>50</v>
      </c>
      <c r="G92321" s="1" t="s">
        <v>1</v>
      </c>
      <c r="I92321" s="1">
        <f t="shared" si="2884"/>
        <v>321</v>
      </c>
      <c r="J92321" s="1" t="str">
        <f t="shared" si="2885"/>
        <v>Oct</v>
      </c>
      <c r="L92321"/>
    </row>
    <row r="92322" spans="1:12" x14ac:dyDescent="0.3">
      <c r="A92322" s="1">
        <v>2592748326</v>
      </c>
      <c r="B92322" s="2">
        <v>43331</v>
      </c>
      <c r="C92322" s="1">
        <v>1</v>
      </c>
      <c r="D92322" s="1">
        <v>41</v>
      </c>
      <c r="E92322" s="1">
        <v>227</v>
      </c>
      <c r="F92322" s="1">
        <v>35</v>
      </c>
      <c r="G92322" s="1" t="s">
        <v>1</v>
      </c>
      <c r="I92322" s="1">
        <f t="shared" si="2884"/>
        <v>227</v>
      </c>
      <c r="J92322" s="1" t="str">
        <f t="shared" si="2885"/>
        <v>Aug</v>
      </c>
      <c r="L92322"/>
    </row>
    <row r="92323" spans="1:12" x14ac:dyDescent="0.3">
      <c r="A92323" s="1">
        <v>2086635389</v>
      </c>
      <c r="B92323" s="2">
        <v>43315</v>
      </c>
      <c r="C92323" s="1">
        <v>5</v>
      </c>
      <c r="D92323" s="1">
        <v>12</v>
      </c>
      <c r="E92323" s="1">
        <v>135</v>
      </c>
      <c r="F92323" s="1">
        <v>58</v>
      </c>
      <c r="G92323" s="1" t="s">
        <v>0</v>
      </c>
      <c r="I92323" s="1">
        <f t="shared" si="2884"/>
        <v>675</v>
      </c>
      <c r="J92323" s="1" t="str">
        <f t="shared" si="2885"/>
        <v>Aug</v>
      </c>
      <c r="L92323"/>
    </row>
    <row r="92324" spans="1:12" x14ac:dyDescent="0.3">
      <c r="A92324" s="1">
        <v>5848571120</v>
      </c>
      <c r="B92324" s="2">
        <v>43229</v>
      </c>
      <c r="C92324" s="1">
        <v>4</v>
      </c>
      <c r="D92324" s="1">
        <v>39</v>
      </c>
      <c r="E92324" s="1">
        <v>170</v>
      </c>
      <c r="F92324" s="1">
        <v>49</v>
      </c>
      <c r="G92324" s="1" t="s">
        <v>1</v>
      </c>
      <c r="I92324" s="1">
        <f t="shared" si="2884"/>
        <v>680</v>
      </c>
      <c r="J92324" s="1" t="str">
        <f t="shared" si="2885"/>
        <v>May</v>
      </c>
      <c r="L92324"/>
    </row>
    <row r="92325" spans="1:12" x14ac:dyDescent="0.3">
      <c r="A92325" s="1">
        <v>3296466</v>
      </c>
      <c r="B92325" s="2">
        <v>43361</v>
      </c>
      <c r="C92325" s="1">
        <v>1</v>
      </c>
      <c r="D92325" s="1">
        <v>31</v>
      </c>
      <c r="E92325" s="1">
        <v>86</v>
      </c>
      <c r="F92325" s="1">
        <v>49</v>
      </c>
      <c r="G92325" s="1" t="s">
        <v>0</v>
      </c>
      <c r="I92325" s="1">
        <f t="shared" si="2884"/>
        <v>86</v>
      </c>
      <c r="J92325" s="1" t="str">
        <f t="shared" si="2885"/>
        <v>Sep</v>
      </c>
      <c r="L92325"/>
    </row>
    <row r="92326" spans="1:12" x14ac:dyDescent="0.3">
      <c r="A92326" s="1">
        <v>7841027397</v>
      </c>
      <c r="B92326" s="2">
        <v>43280</v>
      </c>
      <c r="C92326" s="1">
        <v>6</v>
      </c>
      <c r="D92326" s="1">
        <v>23</v>
      </c>
      <c r="E92326" s="1">
        <v>155</v>
      </c>
      <c r="F92326" s="1">
        <v>48</v>
      </c>
      <c r="G92326" s="1" t="s">
        <v>1</v>
      </c>
      <c r="I92326" s="1">
        <f t="shared" si="2884"/>
        <v>930</v>
      </c>
      <c r="J92326" s="1" t="str">
        <f t="shared" si="2885"/>
        <v>Jun</v>
      </c>
      <c r="L92326"/>
    </row>
    <row r="92327" spans="1:12" x14ac:dyDescent="0.3">
      <c r="A92327" s="1">
        <v>8270481327</v>
      </c>
      <c r="B92327" s="2">
        <v>43266</v>
      </c>
      <c r="C92327" s="1">
        <v>3</v>
      </c>
      <c r="D92327" s="1">
        <v>10</v>
      </c>
      <c r="E92327" s="1">
        <v>172</v>
      </c>
      <c r="F92327" s="1">
        <v>64</v>
      </c>
      <c r="G92327" s="1" t="s">
        <v>1</v>
      </c>
      <c r="I92327" s="1">
        <f t="shared" si="2884"/>
        <v>516</v>
      </c>
      <c r="J92327" s="1" t="str">
        <f t="shared" si="2885"/>
        <v>Jun</v>
      </c>
      <c r="L92327"/>
    </row>
    <row r="92328" spans="1:12" x14ac:dyDescent="0.3">
      <c r="A92328" s="1">
        <v>1381498418</v>
      </c>
      <c r="B92328" s="2">
        <v>43224</v>
      </c>
      <c r="C92328" s="1">
        <v>5</v>
      </c>
      <c r="D92328" s="1">
        <v>41</v>
      </c>
      <c r="E92328" s="1">
        <v>139</v>
      </c>
      <c r="F92328" s="1">
        <v>49</v>
      </c>
      <c r="G92328" s="1" t="s">
        <v>0</v>
      </c>
      <c r="I92328" s="1">
        <f t="shared" si="2884"/>
        <v>695</v>
      </c>
      <c r="J92328" s="1" t="str">
        <f t="shared" si="2885"/>
        <v>May</v>
      </c>
      <c r="L92328"/>
    </row>
    <row r="92329" spans="1:12" x14ac:dyDescent="0.3">
      <c r="A92329" s="1">
        <v>9253528818</v>
      </c>
      <c r="B92329" s="2">
        <v>43334</v>
      </c>
      <c r="C92329" s="1">
        <v>4</v>
      </c>
      <c r="D92329" s="1">
        <v>32</v>
      </c>
      <c r="E92329" s="1">
        <v>93</v>
      </c>
      <c r="F92329" s="1">
        <v>52</v>
      </c>
      <c r="G92329" s="1" t="s">
        <v>1</v>
      </c>
      <c r="I92329" s="1">
        <f t="shared" si="2884"/>
        <v>372</v>
      </c>
      <c r="J92329" s="1" t="str">
        <f t="shared" si="2885"/>
        <v>Aug</v>
      </c>
      <c r="L92329"/>
    </row>
    <row r="92330" spans="1:12" x14ac:dyDescent="0.3">
      <c r="A92330" s="1">
        <v>610517929</v>
      </c>
      <c r="B92330" s="2">
        <v>43356</v>
      </c>
      <c r="C92330" s="1">
        <v>2</v>
      </c>
      <c r="D92330" s="1">
        <v>2</v>
      </c>
      <c r="E92330" s="1">
        <v>116</v>
      </c>
      <c r="F92330" s="1">
        <v>26</v>
      </c>
      <c r="G92330" s="1" t="s">
        <v>0</v>
      </c>
      <c r="I92330" s="1">
        <f t="shared" si="2884"/>
        <v>232</v>
      </c>
      <c r="J92330" s="1" t="str">
        <f t="shared" si="2885"/>
        <v>Sep</v>
      </c>
      <c r="L92330"/>
    </row>
    <row r="92331" spans="1:12" x14ac:dyDescent="0.3">
      <c r="A92331" s="1">
        <v>9713671422</v>
      </c>
      <c r="B92331" s="2">
        <v>43158</v>
      </c>
      <c r="C92331" s="1">
        <v>4</v>
      </c>
      <c r="D92331" s="1">
        <v>35</v>
      </c>
      <c r="E92331" s="1">
        <v>145</v>
      </c>
      <c r="F92331" s="1">
        <v>32</v>
      </c>
      <c r="G92331" s="1" t="s">
        <v>1</v>
      </c>
      <c r="I92331" s="1">
        <f t="shared" si="2884"/>
        <v>580</v>
      </c>
      <c r="J92331" s="1" t="str">
        <f t="shared" si="2885"/>
        <v>Feb</v>
      </c>
      <c r="L92331"/>
    </row>
    <row r="92332" spans="1:12" x14ac:dyDescent="0.3">
      <c r="A92332" s="1">
        <v>2184971901</v>
      </c>
      <c r="B92332" s="2">
        <v>43221</v>
      </c>
      <c r="C92332" s="1">
        <v>7</v>
      </c>
      <c r="D92332" s="1">
        <v>39</v>
      </c>
      <c r="E92332" s="1">
        <v>130</v>
      </c>
      <c r="F92332" s="1">
        <v>50</v>
      </c>
      <c r="G92332" s="1" t="s">
        <v>1</v>
      </c>
      <c r="I92332" s="1">
        <f t="shared" si="2884"/>
        <v>910</v>
      </c>
      <c r="J92332" s="1" t="str">
        <f t="shared" si="2885"/>
        <v>May</v>
      </c>
      <c r="L92332"/>
    </row>
    <row r="92333" spans="1:12" x14ac:dyDescent="0.3">
      <c r="A92333" s="1">
        <v>6511829936</v>
      </c>
      <c r="B92333" s="2">
        <v>43298</v>
      </c>
      <c r="C92333" s="1">
        <v>4</v>
      </c>
      <c r="D92333" s="1">
        <v>37</v>
      </c>
      <c r="E92333" s="1">
        <v>154</v>
      </c>
      <c r="F92333" s="1">
        <v>44</v>
      </c>
      <c r="G92333" s="1" t="s">
        <v>1</v>
      </c>
      <c r="I92333" s="1">
        <f t="shared" si="2884"/>
        <v>616</v>
      </c>
      <c r="J92333" s="1" t="str">
        <f t="shared" si="2885"/>
        <v>Jul</v>
      </c>
      <c r="L92333"/>
    </row>
    <row r="92334" spans="1:12" x14ac:dyDescent="0.3">
      <c r="A92334" s="1">
        <v>9231029975</v>
      </c>
      <c r="B92334" s="2">
        <v>43161</v>
      </c>
      <c r="C92334" s="1">
        <v>6</v>
      </c>
      <c r="D92334" s="1">
        <v>1</v>
      </c>
      <c r="E92334" s="1">
        <v>207</v>
      </c>
      <c r="F92334" s="1">
        <v>28</v>
      </c>
      <c r="G92334" s="1" t="s">
        <v>0</v>
      </c>
      <c r="I92334" s="1">
        <f t="shared" si="2884"/>
        <v>1242</v>
      </c>
      <c r="J92334" s="1" t="str">
        <f t="shared" si="2885"/>
        <v>Mar</v>
      </c>
      <c r="L92334"/>
    </row>
    <row r="92335" spans="1:12" x14ac:dyDescent="0.3">
      <c r="A92335" s="1">
        <v>4726607812</v>
      </c>
      <c r="B92335" s="2">
        <v>43127</v>
      </c>
      <c r="C92335" s="1">
        <v>3</v>
      </c>
      <c r="D92335" s="1">
        <v>24</v>
      </c>
      <c r="E92335" s="1">
        <v>214</v>
      </c>
      <c r="F92335" s="1">
        <v>34</v>
      </c>
      <c r="G92335" s="1" t="s">
        <v>1</v>
      </c>
      <c r="I92335" s="1">
        <f t="shared" si="2884"/>
        <v>642</v>
      </c>
      <c r="J92335" s="1" t="str">
        <f t="shared" si="2885"/>
        <v>Jan</v>
      </c>
      <c r="L92335"/>
    </row>
    <row r="92336" spans="1:12" x14ac:dyDescent="0.3">
      <c r="A92336" s="1">
        <v>1218350571</v>
      </c>
      <c r="B92336" s="2">
        <v>43126</v>
      </c>
      <c r="C92336" s="1">
        <v>5</v>
      </c>
      <c r="D92336" s="1">
        <v>34</v>
      </c>
      <c r="E92336" s="1">
        <v>240</v>
      </c>
      <c r="F92336" s="1">
        <v>36</v>
      </c>
      <c r="G92336" s="1" t="s">
        <v>1</v>
      </c>
      <c r="I92336" s="1">
        <f t="shared" si="2884"/>
        <v>1200</v>
      </c>
      <c r="J92336" s="1" t="str">
        <f t="shared" si="2885"/>
        <v>Jan</v>
      </c>
      <c r="L92336"/>
    </row>
    <row r="92337" spans="1:12" x14ac:dyDescent="0.3">
      <c r="A92337" s="1">
        <v>5452800123</v>
      </c>
      <c r="B92337" s="2">
        <v>43351</v>
      </c>
      <c r="C92337" s="1">
        <v>7</v>
      </c>
      <c r="D92337" s="1">
        <v>13</v>
      </c>
      <c r="E92337" s="1">
        <v>141</v>
      </c>
      <c r="F92337" s="1">
        <v>35</v>
      </c>
      <c r="G92337" s="1" t="s">
        <v>1</v>
      </c>
      <c r="I92337" s="1">
        <f t="shared" si="2884"/>
        <v>987</v>
      </c>
      <c r="J92337" s="1" t="str">
        <f t="shared" si="2885"/>
        <v>Sep</v>
      </c>
      <c r="L92337"/>
    </row>
    <row r="92338" spans="1:12" x14ac:dyDescent="0.3">
      <c r="A92338" s="1">
        <v>2882658532</v>
      </c>
      <c r="B92338" s="2">
        <v>43371</v>
      </c>
      <c r="C92338" s="1">
        <v>4</v>
      </c>
      <c r="D92338" s="1">
        <v>3</v>
      </c>
      <c r="E92338" s="1">
        <v>148</v>
      </c>
      <c r="F92338" s="1">
        <v>33</v>
      </c>
      <c r="G92338" s="1" t="s">
        <v>1</v>
      </c>
      <c r="I92338" s="1">
        <f t="shared" si="2884"/>
        <v>592</v>
      </c>
      <c r="J92338" s="1" t="str">
        <f t="shared" si="2885"/>
        <v>Sep</v>
      </c>
      <c r="L92338"/>
    </row>
    <row r="92339" spans="1:12" x14ac:dyDescent="0.3">
      <c r="A92339" s="1">
        <v>9122822151</v>
      </c>
      <c r="B92339" s="2">
        <v>43389</v>
      </c>
      <c r="C92339" s="1">
        <v>6</v>
      </c>
      <c r="D92339" s="1">
        <v>8</v>
      </c>
      <c r="E92339" s="1">
        <v>116</v>
      </c>
      <c r="F92339" s="1">
        <v>34</v>
      </c>
      <c r="G92339" s="1" t="s">
        <v>1</v>
      </c>
      <c r="I92339" s="1">
        <f t="shared" si="2884"/>
        <v>696</v>
      </c>
      <c r="J92339" s="1" t="str">
        <f t="shared" si="2885"/>
        <v>Oct</v>
      </c>
      <c r="L92339"/>
    </row>
    <row r="92340" spans="1:12" x14ac:dyDescent="0.3">
      <c r="A92340" s="1">
        <v>9507924868</v>
      </c>
      <c r="B92340" s="2">
        <v>43143</v>
      </c>
      <c r="C92340" s="1">
        <v>7</v>
      </c>
      <c r="D92340" s="1">
        <v>15</v>
      </c>
      <c r="E92340" s="1">
        <v>195</v>
      </c>
      <c r="F92340" s="1">
        <v>53</v>
      </c>
      <c r="G92340" s="1" t="s">
        <v>1</v>
      </c>
      <c r="I92340" s="1">
        <f t="shared" si="2884"/>
        <v>1365</v>
      </c>
      <c r="J92340" s="1" t="str">
        <f t="shared" si="2885"/>
        <v>Feb</v>
      </c>
      <c r="L92340"/>
    </row>
    <row r="92341" spans="1:12" x14ac:dyDescent="0.3">
      <c r="A92341" s="1">
        <v>5050754208</v>
      </c>
      <c r="B92341" s="2">
        <v>43400</v>
      </c>
      <c r="C92341" s="1">
        <v>5</v>
      </c>
      <c r="D92341" s="1">
        <v>2</v>
      </c>
      <c r="E92341" s="1">
        <v>158</v>
      </c>
      <c r="F92341" s="1">
        <v>64</v>
      </c>
      <c r="G92341" s="1" t="s">
        <v>1</v>
      </c>
      <c r="I92341" s="1">
        <f t="shared" si="2884"/>
        <v>790</v>
      </c>
      <c r="J92341" s="1" t="str">
        <f t="shared" si="2885"/>
        <v>Oct</v>
      </c>
      <c r="L92341"/>
    </row>
    <row r="92342" spans="1:12" x14ac:dyDescent="0.3">
      <c r="A92342" s="1">
        <v>1030193053</v>
      </c>
      <c r="B92342" s="2">
        <v>43406</v>
      </c>
      <c r="C92342" s="1">
        <v>4</v>
      </c>
      <c r="D92342" s="1">
        <v>38</v>
      </c>
      <c r="E92342" s="1">
        <v>190</v>
      </c>
      <c r="F92342" s="1">
        <v>37</v>
      </c>
      <c r="G92342" s="1" t="s">
        <v>0</v>
      </c>
      <c r="I92342" s="1">
        <f t="shared" si="2884"/>
        <v>760</v>
      </c>
      <c r="J92342" s="1" t="str">
        <f t="shared" si="2885"/>
        <v>Nov</v>
      </c>
      <c r="L92342"/>
    </row>
    <row r="92343" spans="1:12" x14ac:dyDescent="0.3">
      <c r="A92343" s="1">
        <v>8330376729</v>
      </c>
      <c r="B92343" s="2">
        <v>43413</v>
      </c>
      <c r="C92343" s="1">
        <v>3</v>
      </c>
      <c r="D92343" s="1">
        <v>48</v>
      </c>
      <c r="E92343" s="1">
        <v>211</v>
      </c>
      <c r="F92343" s="1">
        <v>40</v>
      </c>
      <c r="G92343" s="1" t="s">
        <v>1</v>
      </c>
      <c r="I92343" s="1">
        <f t="shared" si="2884"/>
        <v>633</v>
      </c>
      <c r="J92343" s="1" t="str">
        <f t="shared" si="2885"/>
        <v>Nov</v>
      </c>
      <c r="L92343"/>
    </row>
    <row r="92344" spans="1:12" x14ac:dyDescent="0.3">
      <c r="A92344" s="1">
        <v>3898046443</v>
      </c>
      <c r="B92344" s="2">
        <v>43331</v>
      </c>
      <c r="C92344" s="1">
        <v>5</v>
      </c>
      <c r="D92344" s="1">
        <v>12</v>
      </c>
      <c r="E92344" s="1">
        <v>162</v>
      </c>
      <c r="F92344" s="1">
        <v>48</v>
      </c>
      <c r="G92344" s="1" t="s">
        <v>0</v>
      </c>
      <c r="I92344" s="1">
        <f t="shared" si="2884"/>
        <v>810</v>
      </c>
      <c r="J92344" s="1" t="str">
        <f t="shared" si="2885"/>
        <v>Aug</v>
      </c>
      <c r="L92344"/>
    </row>
    <row r="92345" spans="1:12" x14ac:dyDescent="0.3">
      <c r="A92345" s="1">
        <v>6922073827</v>
      </c>
      <c r="B92345" s="2">
        <v>43178</v>
      </c>
      <c r="C92345" s="1">
        <v>5</v>
      </c>
      <c r="D92345" s="1">
        <v>37</v>
      </c>
      <c r="E92345" s="1">
        <v>243</v>
      </c>
      <c r="F92345" s="1">
        <v>26</v>
      </c>
      <c r="G92345" s="1" t="s">
        <v>0</v>
      </c>
      <c r="I92345" s="1">
        <f t="shared" si="2884"/>
        <v>1215</v>
      </c>
      <c r="J92345" s="1" t="str">
        <f t="shared" si="2885"/>
        <v>Mar</v>
      </c>
      <c r="L92345"/>
    </row>
    <row r="92346" spans="1:12" x14ac:dyDescent="0.3">
      <c r="A92346" s="1">
        <v>2986485545</v>
      </c>
      <c r="B92346" s="2">
        <v>43318</v>
      </c>
      <c r="C92346" s="1">
        <v>5</v>
      </c>
      <c r="D92346" s="1">
        <v>31</v>
      </c>
      <c r="E92346" s="1">
        <v>132</v>
      </c>
      <c r="F92346" s="1">
        <v>50</v>
      </c>
      <c r="G92346" s="1" t="s">
        <v>1</v>
      </c>
      <c r="I92346" s="1">
        <f t="shared" si="2884"/>
        <v>660</v>
      </c>
      <c r="J92346" s="1" t="str">
        <f t="shared" si="2885"/>
        <v>Aug</v>
      </c>
      <c r="L92346"/>
    </row>
    <row r="92347" spans="1:12" x14ac:dyDescent="0.3">
      <c r="A92347" s="1">
        <v>5094056077</v>
      </c>
      <c r="B92347" s="2">
        <v>43370</v>
      </c>
      <c r="C92347" s="1">
        <v>6</v>
      </c>
      <c r="D92347" s="1">
        <v>3</v>
      </c>
      <c r="E92347" s="1">
        <v>160</v>
      </c>
      <c r="F92347" s="1">
        <v>64</v>
      </c>
      <c r="G92347" s="1" t="s">
        <v>1</v>
      </c>
      <c r="I92347" s="1">
        <f t="shared" si="2884"/>
        <v>960</v>
      </c>
      <c r="J92347" s="1" t="str">
        <f t="shared" si="2885"/>
        <v>Sep</v>
      </c>
      <c r="L92347"/>
    </row>
    <row r="92348" spans="1:12" x14ac:dyDescent="0.3">
      <c r="A92348" s="1">
        <v>6676205602</v>
      </c>
      <c r="B92348" s="2">
        <v>43222</v>
      </c>
      <c r="C92348" s="1">
        <v>6</v>
      </c>
      <c r="D92348" s="1">
        <v>8</v>
      </c>
      <c r="E92348" s="1">
        <v>245</v>
      </c>
      <c r="F92348" s="1">
        <v>63</v>
      </c>
      <c r="G92348" s="1" t="s">
        <v>0</v>
      </c>
      <c r="I92348" s="1">
        <f t="shared" si="2884"/>
        <v>1470</v>
      </c>
      <c r="J92348" s="1" t="str">
        <f t="shared" si="2885"/>
        <v>May</v>
      </c>
      <c r="L92348"/>
    </row>
    <row r="92349" spans="1:12" x14ac:dyDescent="0.3">
      <c r="A92349" s="1">
        <v>6650388971</v>
      </c>
      <c r="B92349" s="2">
        <v>43120</v>
      </c>
      <c r="C92349" s="1">
        <v>6</v>
      </c>
      <c r="D92349" s="1">
        <v>12</v>
      </c>
      <c r="E92349" s="1">
        <v>238</v>
      </c>
      <c r="F92349" s="1">
        <v>64</v>
      </c>
      <c r="G92349" s="1" t="s">
        <v>0</v>
      </c>
      <c r="I92349" s="1">
        <f t="shared" si="2884"/>
        <v>1428</v>
      </c>
      <c r="J92349" s="1" t="str">
        <f t="shared" si="2885"/>
        <v>Jan</v>
      </c>
      <c r="L92349"/>
    </row>
    <row r="92350" spans="1:12" x14ac:dyDescent="0.3">
      <c r="A92350" s="1">
        <v>8917857213</v>
      </c>
      <c r="B92350" s="2">
        <v>43138</v>
      </c>
      <c r="C92350" s="1">
        <v>7</v>
      </c>
      <c r="D92350" s="1">
        <v>20</v>
      </c>
      <c r="E92350" s="1">
        <v>218</v>
      </c>
      <c r="F92350" s="1">
        <v>39</v>
      </c>
      <c r="G92350" s="1" t="s">
        <v>0</v>
      </c>
      <c r="I92350" s="1">
        <f t="shared" si="2884"/>
        <v>1526</v>
      </c>
      <c r="J92350" s="1" t="str">
        <f t="shared" si="2885"/>
        <v>Feb</v>
      </c>
      <c r="L92350"/>
    </row>
    <row r="92351" spans="1:12" x14ac:dyDescent="0.3">
      <c r="A92351" s="1">
        <v>3801827070</v>
      </c>
      <c r="B92351" s="2">
        <v>43168</v>
      </c>
      <c r="C92351" s="1">
        <v>4</v>
      </c>
      <c r="D92351" s="1">
        <v>9</v>
      </c>
      <c r="E92351" s="1">
        <v>223</v>
      </c>
      <c r="F92351" s="1">
        <v>42</v>
      </c>
      <c r="G92351" s="1" t="s">
        <v>1</v>
      </c>
      <c r="I92351" s="1">
        <f t="shared" si="2884"/>
        <v>892</v>
      </c>
      <c r="J92351" s="1" t="str">
        <f t="shared" si="2885"/>
        <v>Mar</v>
      </c>
      <c r="L92351"/>
    </row>
    <row r="92352" spans="1:12" x14ac:dyDescent="0.3">
      <c r="A92352" s="1">
        <v>9476803460</v>
      </c>
      <c r="B92352" s="2">
        <v>43142</v>
      </c>
      <c r="C92352" s="1">
        <v>6</v>
      </c>
      <c r="D92352" s="1">
        <v>4</v>
      </c>
      <c r="E92352" s="1">
        <v>198</v>
      </c>
      <c r="F92352" s="1">
        <v>27</v>
      </c>
      <c r="G92352" s="1" t="s">
        <v>0</v>
      </c>
      <c r="I92352" s="1">
        <f t="shared" si="2884"/>
        <v>1188</v>
      </c>
      <c r="J92352" s="1" t="str">
        <f t="shared" si="2885"/>
        <v>Feb</v>
      </c>
      <c r="L92352"/>
    </row>
    <row r="92353" spans="1:12" x14ac:dyDescent="0.3">
      <c r="A92353" s="1">
        <v>203995848</v>
      </c>
      <c r="B92353" s="2">
        <v>43104</v>
      </c>
      <c r="C92353" s="1">
        <v>7</v>
      </c>
      <c r="D92353" s="1">
        <v>17</v>
      </c>
      <c r="E92353" s="1">
        <v>238</v>
      </c>
      <c r="F92353" s="1">
        <v>37</v>
      </c>
      <c r="G92353" s="1" t="s">
        <v>0</v>
      </c>
      <c r="I92353" s="1">
        <f t="shared" si="2884"/>
        <v>1666</v>
      </c>
      <c r="J92353" s="1" t="str">
        <f t="shared" si="2885"/>
        <v>Jan</v>
      </c>
      <c r="L92353"/>
    </row>
    <row r="92354" spans="1:12" x14ac:dyDescent="0.3">
      <c r="A92354" s="1">
        <v>2287874496</v>
      </c>
      <c r="B92354" s="2">
        <v>43228</v>
      </c>
      <c r="C92354" s="1">
        <v>5</v>
      </c>
      <c r="D92354" s="1">
        <v>11</v>
      </c>
      <c r="E92354" s="1">
        <v>233</v>
      </c>
      <c r="F92354" s="1">
        <v>63</v>
      </c>
      <c r="G92354" s="1" t="s">
        <v>0</v>
      </c>
      <c r="I92354" s="1">
        <f t="shared" si="2884"/>
        <v>1165</v>
      </c>
      <c r="J92354" s="1" t="str">
        <f t="shared" si="2885"/>
        <v>May</v>
      </c>
      <c r="L92354"/>
    </row>
    <row r="92355" spans="1:12" x14ac:dyDescent="0.3">
      <c r="A92355" s="1">
        <v>2734047411</v>
      </c>
      <c r="B92355" s="2">
        <v>43171</v>
      </c>
      <c r="C92355" s="1">
        <v>4</v>
      </c>
      <c r="D92355" s="1">
        <v>21</v>
      </c>
      <c r="E92355" s="1">
        <v>135</v>
      </c>
      <c r="F92355" s="1">
        <v>44</v>
      </c>
      <c r="G92355" s="1" t="s">
        <v>1</v>
      </c>
      <c r="I92355" s="1">
        <f t="shared" ref="I92355:I92418" si="2886">E92355*C92355</f>
        <v>540</v>
      </c>
      <c r="J92355" s="1" t="str">
        <f t="shared" ref="J92355:J92418" si="2887">TEXT(B92355,"mmm")</f>
        <v>Mar</v>
      </c>
      <c r="L92355"/>
    </row>
    <row r="92356" spans="1:12" x14ac:dyDescent="0.3">
      <c r="A92356" s="1">
        <v>2458391834</v>
      </c>
      <c r="B92356" s="2">
        <v>43260</v>
      </c>
      <c r="C92356" s="1">
        <v>2</v>
      </c>
      <c r="D92356" s="1">
        <v>10</v>
      </c>
      <c r="E92356" s="1">
        <v>132</v>
      </c>
      <c r="F92356" s="1">
        <v>56</v>
      </c>
      <c r="G92356" s="1" t="s">
        <v>0</v>
      </c>
      <c r="I92356" s="1">
        <f t="shared" si="2886"/>
        <v>264</v>
      </c>
      <c r="J92356" s="1" t="str">
        <f t="shared" si="2887"/>
        <v>Jun</v>
      </c>
      <c r="L92356"/>
    </row>
    <row r="92357" spans="1:12" x14ac:dyDescent="0.3">
      <c r="A92357" s="1">
        <v>1288069448</v>
      </c>
      <c r="B92357" s="2">
        <v>43205</v>
      </c>
      <c r="C92357" s="1">
        <v>3</v>
      </c>
      <c r="D92357" s="1">
        <v>13</v>
      </c>
      <c r="E92357" s="1">
        <v>133</v>
      </c>
      <c r="F92357" s="1">
        <v>60</v>
      </c>
      <c r="G92357" s="1" t="s">
        <v>0</v>
      </c>
      <c r="I92357" s="1">
        <f t="shared" si="2886"/>
        <v>399</v>
      </c>
      <c r="J92357" s="1" t="str">
        <f t="shared" si="2887"/>
        <v>Apr</v>
      </c>
      <c r="L92357"/>
    </row>
    <row r="92358" spans="1:12" x14ac:dyDescent="0.3">
      <c r="A92358" s="1">
        <v>6622168059</v>
      </c>
      <c r="B92358" s="2">
        <v>43203</v>
      </c>
      <c r="C92358" s="1">
        <v>1</v>
      </c>
      <c r="D92358" s="1">
        <v>50</v>
      </c>
      <c r="E92358" s="1">
        <v>181</v>
      </c>
      <c r="F92358" s="1">
        <v>27</v>
      </c>
      <c r="G92358" s="1" t="s">
        <v>1</v>
      </c>
      <c r="I92358" s="1">
        <f t="shared" si="2886"/>
        <v>181</v>
      </c>
      <c r="J92358" s="1" t="str">
        <f t="shared" si="2887"/>
        <v>Apr</v>
      </c>
      <c r="L92358"/>
    </row>
    <row r="92359" spans="1:12" x14ac:dyDescent="0.3">
      <c r="A92359" s="1">
        <v>3625317435</v>
      </c>
      <c r="B92359" s="2">
        <v>43161</v>
      </c>
      <c r="C92359" s="1">
        <v>4</v>
      </c>
      <c r="D92359" s="1">
        <v>36</v>
      </c>
      <c r="E92359" s="1">
        <v>248</v>
      </c>
      <c r="F92359" s="1">
        <v>50</v>
      </c>
      <c r="G92359" s="1" t="s">
        <v>0</v>
      </c>
      <c r="I92359" s="1">
        <f t="shared" si="2886"/>
        <v>992</v>
      </c>
      <c r="J92359" s="1" t="str">
        <f t="shared" si="2887"/>
        <v>Mar</v>
      </c>
      <c r="L92359"/>
    </row>
    <row r="92360" spans="1:12" x14ac:dyDescent="0.3">
      <c r="A92360" s="1">
        <v>9543374791</v>
      </c>
      <c r="B92360" s="2">
        <v>43403</v>
      </c>
      <c r="C92360" s="1">
        <v>5</v>
      </c>
      <c r="D92360" s="1">
        <v>22</v>
      </c>
      <c r="E92360" s="1">
        <v>235</v>
      </c>
      <c r="F92360" s="1">
        <v>51</v>
      </c>
      <c r="G92360" s="1" t="s">
        <v>0</v>
      </c>
      <c r="I92360" s="1">
        <f t="shared" si="2886"/>
        <v>1175</v>
      </c>
      <c r="J92360" s="1" t="str">
        <f t="shared" si="2887"/>
        <v>Oct</v>
      </c>
      <c r="L92360"/>
    </row>
    <row r="92361" spans="1:12" x14ac:dyDescent="0.3">
      <c r="A92361" s="1">
        <v>9719295309</v>
      </c>
      <c r="B92361" s="2">
        <v>43304</v>
      </c>
      <c r="C92361" s="1">
        <v>1</v>
      </c>
      <c r="D92361" s="1">
        <v>43</v>
      </c>
      <c r="E92361" s="1">
        <v>83</v>
      </c>
      <c r="F92361" s="1">
        <v>27</v>
      </c>
      <c r="G92361" s="1" t="s">
        <v>0</v>
      </c>
      <c r="I92361" s="1">
        <f t="shared" si="2886"/>
        <v>83</v>
      </c>
      <c r="J92361" s="1" t="str">
        <f t="shared" si="2887"/>
        <v>Jul</v>
      </c>
      <c r="L92361"/>
    </row>
    <row r="92362" spans="1:12" x14ac:dyDescent="0.3">
      <c r="A92362" s="1">
        <v>7477773873</v>
      </c>
      <c r="B92362" s="2">
        <v>43246</v>
      </c>
      <c r="C92362" s="1">
        <v>3</v>
      </c>
      <c r="D92362" s="1">
        <v>6</v>
      </c>
      <c r="E92362" s="1">
        <v>167</v>
      </c>
      <c r="F92362" s="1">
        <v>32</v>
      </c>
      <c r="G92362" s="1" t="s">
        <v>0</v>
      </c>
      <c r="I92362" s="1">
        <f t="shared" si="2886"/>
        <v>501</v>
      </c>
      <c r="J92362" s="1" t="str">
        <f t="shared" si="2887"/>
        <v>May</v>
      </c>
      <c r="L92362"/>
    </row>
    <row r="92363" spans="1:12" x14ac:dyDescent="0.3">
      <c r="A92363" s="1">
        <v>7486422247</v>
      </c>
      <c r="B92363" s="2">
        <v>43346</v>
      </c>
      <c r="C92363" s="1">
        <v>4</v>
      </c>
      <c r="D92363" s="1">
        <v>16</v>
      </c>
      <c r="E92363" s="1">
        <v>128</v>
      </c>
      <c r="F92363" s="1">
        <v>28</v>
      </c>
      <c r="G92363" s="1" t="s">
        <v>1</v>
      </c>
      <c r="I92363" s="1">
        <f t="shared" si="2886"/>
        <v>512</v>
      </c>
      <c r="J92363" s="1" t="str">
        <f t="shared" si="2887"/>
        <v>Sep</v>
      </c>
      <c r="L92363"/>
    </row>
    <row r="92364" spans="1:12" x14ac:dyDescent="0.3">
      <c r="A92364" s="1">
        <v>6620954715</v>
      </c>
      <c r="B92364" s="2">
        <v>43310</v>
      </c>
      <c r="C92364" s="1">
        <v>5</v>
      </c>
      <c r="D92364" s="1">
        <v>32</v>
      </c>
      <c r="E92364" s="1">
        <v>233</v>
      </c>
      <c r="F92364" s="1">
        <v>42</v>
      </c>
      <c r="G92364" s="1" t="s">
        <v>0</v>
      </c>
      <c r="I92364" s="1">
        <f t="shared" si="2886"/>
        <v>1165</v>
      </c>
      <c r="J92364" s="1" t="str">
        <f t="shared" si="2887"/>
        <v>Jul</v>
      </c>
      <c r="L92364"/>
    </row>
    <row r="92365" spans="1:12" x14ac:dyDescent="0.3">
      <c r="A92365" s="1">
        <v>7444786542</v>
      </c>
      <c r="B92365" s="2">
        <v>43343</v>
      </c>
      <c r="C92365" s="1">
        <v>6</v>
      </c>
      <c r="D92365" s="1">
        <v>16</v>
      </c>
      <c r="E92365" s="1">
        <v>246</v>
      </c>
      <c r="F92365" s="1">
        <v>58</v>
      </c>
      <c r="G92365" s="1" t="s">
        <v>1</v>
      </c>
      <c r="I92365" s="1">
        <f t="shared" si="2886"/>
        <v>1476</v>
      </c>
      <c r="J92365" s="1" t="str">
        <f t="shared" si="2887"/>
        <v>Aug</v>
      </c>
      <c r="L92365"/>
    </row>
    <row r="92366" spans="1:12" x14ac:dyDescent="0.3">
      <c r="A92366" s="1">
        <v>1685653456</v>
      </c>
      <c r="B92366" s="2">
        <v>43289</v>
      </c>
      <c r="C92366" s="1">
        <v>5</v>
      </c>
      <c r="D92366" s="1">
        <v>29</v>
      </c>
      <c r="E92366" s="1">
        <v>128</v>
      </c>
      <c r="F92366" s="1">
        <v>56</v>
      </c>
      <c r="G92366" s="1" t="s">
        <v>0</v>
      </c>
      <c r="I92366" s="1">
        <f t="shared" si="2886"/>
        <v>640</v>
      </c>
      <c r="J92366" s="1" t="str">
        <f t="shared" si="2887"/>
        <v>Jul</v>
      </c>
      <c r="L92366"/>
    </row>
    <row r="92367" spans="1:12" x14ac:dyDescent="0.3">
      <c r="A92367" s="1">
        <v>3315900086</v>
      </c>
      <c r="B92367" s="2">
        <v>43340</v>
      </c>
      <c r="C92367" s="1">
        <v>7</v>
      </c>
      <c r="D92367" s="1">
        <v>2</v>
      </c>
      <c r="E92367" s="1">
        <v>242</v>
      </c>
      <c r="F92367" s="1">
        <v>55</v>
      </c>
      <c r="G92367" s="1" t="s">
        <v>1</v>
      </c>
      <c r="I92367" s="1">
        <f t="shared" si="2886"/>
        <v>1694</v>
      </c>
      <c r="J92367" s="1" t="str">
        <f t="shared" si="2887"/>
        <v>Aug</v>
      </c>
      <c r="L92367"/>
    </row>
    <row r="92368" spans="1:12" x14ac:dyDescent="0.3">
      <c r="A92368" s="1">
        <v>2660918570</v>
      </c>
      <c r="B92368" s="2">
        <v>43146</v>
      </c>
      <c r="C92368" s="1">
        <v>3</v>
      </c>
      <c r="D92368" s="1">
        <v>6</v>
      </c>
      <c r="E92368" s="1">
        <v>176</v>
      </c>
      <c r="F92368" s="1">
        <v>25</v>
      </c>
      <c r="G92368" s="1" t="s">
        <v>1</v>
      </c>
      <c r="I92368" s="1">
        <f t="shared" si="2886"/>
        <v>528</v>
      </c>
      <c r="J92368" s="1" t="str">
        <f t="shared" si="2887"/>
        <v>Feb</v>
      </c>
      <c r="L92368"/>
    </row>
    <row r="92369" spans="1:12" x14ac:dyDescent="0.3">
      <c r="A92369" s="1">
        <v>1916622984</v>
      </c>
      <c r="B92369" s="2">
        <v>43197</v>
      </c>
      <c r="C92369" s="1">
        <v>2</v>
      </c>
      <c r="D92369" s="1">
        <v>27</v>
      </c>
      <c r="E92369" s="1">
        <v>243</v>
      </c>
      <c r="F92369" s="1">
        <v>54</v>
      </c>
      <c r="G92369" s="1" t="s">
        <v>0</v>
      </c>
      <c r="I92369" s="1">
        <f t="shared" si="2886"/>
        <v>486</v>
      </c>
      <c r="J92369" s="1" t="str">
        <f t="shared" si="2887"/>
        <v>Apr</v>
      </c>
      <c r="L92369"/>
    </row>
    <row r="92370" spans="1:12" x14ac:dyDescent="0.3">
      <c r="A92370" s="1">
        <v>9161405574</v>
      </c>
      <c r="B92370" s="2">
        <v>43200</v>
      </c>
      <c r="C92370" s="1">
        <v>4</v>
      </c>
      <c r="D92370" s="1">
        <v>47</v>
      </c>
      <c r="E92370" s="1">
        <v>177</v>
      </c>
      <c r="F92370" s="1">
        <v>36</v>
      </c>
      <c r="G92370" s="1" t="s">
        <v>1</v>
      </c>
      <c r="I92370" s="1">
        <f t="shared" si="2886"/>
        <v>708</v>
      </c>
      <c r="J92370" s="1" t="str">
        <f t="shared" si="2887"/>
        <v>Apr</v>
      </c>
      <c r="L92370"/>
    </row>
    <row r="92371" spans="1:12" x14ac:dyDescent="0.3">
      <c r="A92371" s="1">
        <v>4546754051</v>
      </c>
      <c r="B92371" s="2">
        <v>43227</v>
      </c>
      <c r="C92371" s="1">
        <v>2</v>
      </c>
      <c r="D92371" s="1">
        <v>38</v>
      </c>
      <c r="E92371" s="1">
        <v>85</v>
      </c>
      <c r="F92371" s="1">
        <v>46</v>
      </c>
      <c r="G92371" s="1" t="s">
        <v>1</v>
      </c>
      <c r="I92371" s="1">
        <f t="shared" si="2886"/>
        <v>170</v>
      </c>
      <c r="J92371" s="1" t="str">
        <f t="shared" si="2887"/>
        <v>May</v>
      </c>
      <c r="L92371"/>
    </row>
    <row r="92372" spans="1:12" x14ac:dyDescent="0.3">
      <c r="A92372" s="1">
        <v>6680867908</v>
      </c>
      <c r="B92372" s="2">
        <v>43102</v>
      </c>
      <c r="C92372" s="1">
        <v>3</v>
      </c>
      <c r="D92372" s="1">
        <v>27</v>
      </c>
      <c r="E92372" s="1">
        <v>179</v>
      </c>
      <c r="F92372" s="1">
        <v>43</v>
      </c>
      <c r="G92372" s="1" t="s">
        <v>1</v>
      </c>
      <c r="I92372" s="1">
        <f t="shared" si="2886"/>
        <v>537</v>
      </c>
      <c r="J92372" s="1" t="str">
        <f t="shared" si="2887"/>
        <v>Jan</v>
      </c>
      <c r="L92372"/>
    </row>
    <row r="92373" spans="1:12" x14ac:dyDescent="0.3">
      <c r="A92373" s="1">
        <v>8319661048</v>
      </c>
      <c r="B92373" s="2">
        <v>43155</v>
      </c>
      <c r="C92373" s="1">
        <v>5</v>
      </c>
      <c r="D92373" s="1">
        <v>26</v>
      </c>
      <c r="E92373" s="1">
        <v>113</v>
      </c>
      <c r="F92373" s="1">
        <v>64</v>
      </c>
      <c r="G92373" s="1" t="s">
        <v>1</v>
      </c>
      <c r="I92373" s="1">
        <f t="shared" si="2886"/>
        <v>565</v>
      </c>
      <c r="J92373" s="1" t="str">
        <f t="shared" si="2887"/>
        <v>Feb</v>
      </c>
      <c r="L92373"/>
    </row>
    <row r="92374" spans="1:12" x14ac:dyDescent="0.3">
      <c r="A92374" s="1">
        <v>6791417609</v>
      </c>
      <c r="B92374" s="2">
        <v>43143</v>
      </c>
      <c r="C92374" s="1">
        <v>2</v>
      </c>
      <c r="D92374" s="1">
        <v>3</v>
      </c>
      <c r="E92374" s="1">
        <v>189</v>
      </c>
      <c r="F92374" s="1">
        <v>57</v>
      </c>
      <c r="G92374" s="1" t="s">
        <v>0</v>
      </c>
      <c r="I92374" s="1">
        <f t="shared" si="2886"/>
        <v>378</v>
      </c>
      <c r="J92374" s="1" t="str">
        <f t="shared" si="2887"/>
        <v>Feb</v>
      </c>
      <c r="L92374"/>
    </row>
    <row r="92375" spans="1:12" x14ac:dyDescent="0.3">
      <c r="A92375" s="1">
        <v>809386550</v>
      </c>
      <c r="B92375" s="2">
        <v>43405</v>
      </c>
      <c r="C92375" s="1">
        <v>2</v>
      </c>
      <c r="D92375" s="1">
        <v>6</v>
      </c>
      <c r="E92375" s="1">
        <v>94</v>
      </c>
      <c r="F92375" s="1">
        <v>65</v>
      </c>
      <c r="G92375" s="1" t="s">
        <v>1</v>
      </c>
      <c r="I92375" s="1">
        <f t="shared" si="2886"/>
        <v>188</v>
      </c>
      <c r="J92375" s="1" t="str">
        <f t="shared" si="2887"/>
        <v>Nov</v>
      </c>
      <c r="L92375"/>
    </row>
    <row r="92376" spans="1:12" x14ac:dyDescent="0.3">
      <c r="A92376" s="1">
        <v>333136063</v>
      </c>
      <c r="B92376" s="2">
        <v>43159</v>
      </c>
      <c r="C92376" s="1">
        <v>3</v>
      </c>
      <c r="D92376" s="1">
        <v>32</v>
      </c>
      <c r="E92376" s="1">
        <v>248</v>
      </c>
      <c r="F92376" s="1">
        <v>37</v>
      </c>
      <c r="G92376" s="1" t="s">
        <v>1</v>
      </c>
      <c r="I92376" s="1">
        <f t="shared" si="2886"/>
        <v>744</v>
      </c>
      <c r="J92376" s="1" t="str">
        <f t="shared" si="2887"/>
        <v>Feb</v>
      </c>
      <c r="L92376"/>
    </row>
    <row r="92377" spans="1:12" x14ac:dyDescent="0.3">
      <c r="A92377" s="1">
        <v>9090216073</v>
      </c>
      <c r="B92377" s="2">
        <v>43145</v>
      </c>
      <c r="C92377" s="1">
        <v>4</v>
      </c>
      <c r="D92377" s="1">
        <v>32</v>
      </c>
      <c r="E92377" s="1">
        <v>77</v>
      </c>
      <c r="F92377" s="1">
        <v>59</v>
      </c>
      <c r="G92377" s="1" t="s">
        <v>1</v>
      </c>
      <c r="I92377" s="1">
        <f t="shared" si="2886"/>
        <v>308</v>
      </c>
      <c r="J92377" s="1" t="str">
        <f t="shared" si="2887"/>
        <v>Feb</v>
      </c>
      <c r="L92377"/>
    </row>
    <row r="92378" spans="1:12" x14ac:dyDescent="0.3">
      <c r="A92378" s="1">
        <v>3910559484</v>
      </c>
      <c r="B92378" s="2">
        <v>43263</v>
      </c>
      <c r="C92378" s="1">
        <v>7</v>
      </c>
      <c r="D92378" s="1">
        <v>12</v>
      </c>
      <c r="E92378" s="1">
        <v>83</v>
      </c>
      <c r="F92378" s="1">
        <v>44</v>
      </c>
      <c r="G92378" s="1" t="s">
        <v>0</v>
      </c>
      <c r="I92378" s="1">
        <f t="shared" si="2886"/>
        <v>581</v>
      </c>
      <c r="J92378" s="1" t="str">
        <f t="shared" si="2887"/>
        <v>Jun</v>
      </c>
      <c r="L92378"/>
    </row>
    <row r="92379" spans="1:12" x14ac:dyDescent="0.3">
      <c r="A92379" s="1">
        <v>4112854099</v>
      </c>
      <c r="B92379" s="2">
        <v>43326</v>
      </c>
      <c r="C92379" s="1">
        <v>1</v>
      </c>
      <c r="D92379" s="1">
        <v>44</v>
      </c>
      <c r="E92379" s="1">
        <v>147</v>
      </c>
      <c r="F92379" s="1">
        <v>41</v>
      </c>
      <c r="G92379" s="1" t="s">
        <v>0</v>
      </c>
      <c r="I92379" s="1">
        <f t="shared" si="2886"/>
        <v>147</v>
      </c>
      <c r="J92379" s="1" t="str">
        <f t="shared" si="2887"/>
        <v>Aug</v>
      </c>
      <c r="L92379"/>
    </row>
    <row r="92380" spans="1:12" x14ac:dyDescent="0.3">
      <c r="A92380" s="1">
        <v>1579032176</v>
      </c>
      <c r="B92380" s="2">
        <v>43254</v>
      </c>
      <c r="C92380" s="1">
        <v>6</v>
      </c>
      <c r="D92380" s="1">
        <v>49</v>
      </c>
      <c r="E92380" s="1">
        <v>117</v>
      </c>
      <c r="F92380" s="1">
        <v>36</v>
      </c>
      <c r="G92380" s="1" t="s">
        <v>1</v>
      </c>
      <c r="I92380" s="1">
        <f t="shared" si="2886"/>
        <v>702</v>
      </c>
      <c r="J92380" s="1" t="str">
        <f t="shared" si="2887"/>
        <v>Jun</v>
      </c>
      <c r="L92380"/>
    </row>
    <row r="92381" spans="1:12" x14ac:dyDescent="0.3">
      <c r="A92381" s="1">
        <v>8953517028</v>
      </c>
      <c r="B92381" s="2">
        <v>43159</v>
      </c>
      <c r="C92381" s="1">
        <v>3</v>
      </c>
      <c r="D92381" s="1">
        <v>27</v>
      </c>
      <c r="E92381" s="1">
        <v>237</v>
      </c>
      <c r="F92381" s="1">
        <v>46</v>
      </c>
      <c r="G92381" s="1" t="s">
        <v>0</v>
      </c>
      <c r="I92381" s="1">
        <f t="shared" si="2886"/>
        <v>711</v>
      </c>
      <c r="J92381" s="1" t="str">
        <f t="shared" si="2887"/>
        <v>Feb</v>
      </c>
      <c r="L92381"/>
    </row>
    <row r="92382" spans="1:12" x14ac:dyDescent="0.3">
      <c r="A92382" s="1">
        <v>1750479613</v>
      </c>
      <c r="B92382" s="2">
        <v>43412</v>
      </c>
      <c r="C92382" s="1">
        <v>2</v>
      </c>
      <c r="D92382" s="1">
        <v>34</v>
      </c>
      <c r="E92382" s="1">
        <v>240</v>
      </c>
      <c r="F92382" s="1">
        <v>25</v>
      </c>
      <c r="G92382" s="1" t="s">
        <v>0</v>
      </c>
      <c r="I92382" s="1">
        <f t="shared" si="2886"/>
        <v>480</v>
      </c>
      <c r="J92382" s="1" t="str">
        <f t="shared" si="2887"/>
        <v>Nov</v>
      </c>
      <c r="L92382"/>
    </row>
    <row r="92383" spans="1:12" x14ac:dyDescent="0.3">
      <c r="A92383" s="1">
        <v>7273477958</v>
      </c>
      <c r="B92383" s="2">
        <v>43133</v>
      </c>
      <c r="C92383" s="1">
        <v>4</v>
      </c>
      <c r="D92383" s="1">
        <v>6</v>
      </c>
      <c r="E92383" s="1">
        <v>106</v>
      </c>
      <c r="F92383" s="1">
        <v>53</v>
      </c>
      <c r="G92383" s="1" t="s">
        <v>1</v>
      </c>
      <c r="I92383" s="1">
        <f t="shared" si="2886"/>
        <v>424</v>
      </c>
      <c r="J92383" s="1" t="str">
        <f t="shared" si="2887"/>
        <v>Feb</v>
      </c>
      <c r="L92383"/>
    </row>
    <row r="92384" spans="1:12" x14ac:dyDescent="0.3">
      <c r="A92384" s="1">
        <v>9543374791</v>
      </c>
      <c r="B92384" s="2">
        <v>43321</v>
      </c>
      <c r="C92384" s="1">
        <v>7</v>
      </c>
      <c r="D92384" s="1">
        <v>48</v>
      </c>
      <c r="E92384" s="1">
        <v>99</v>
      </c>
      <c r="F92384" s="1">
        <v>65</v>
      </c>
      <c r="G92384" s="1" t="s">
        <v>1</v>
      </c>
      <c r="I92384" s="1">
        <f t="shared" si="2886"/>
        <v>693</v>
      </c>
      <c r="J92384" s="1" t="str">
        <f t="shared" si="2887"/>
        <v>Aug</v>
      </c>
      <c r="L92384"/>
    </row>
    <row r="92385" spans="1:12" x14ac:dyDescent="0.3">
      <c r="A92385" s="1">
        <v>459704184</v>
      </c>
      <c r="B92385" s="2">
        <v>43260</v>
      </c>
      <c r="C92385" s="1">
        <v>4</v>
      </c>
      <c r="D92385" s="1">
        <v>4</v>
      </c>
      <c r="E92385" s="1">
        <v>192</v>
      </c>
      <c r="F92385" s="1">
        <v>40</v>
      </c>
      <c r="G92385" s="1" t="s">
        <v>0</v>
      </c>
      <c r="I92385" s="1">
        <f t="shared" si="2886"/>
        <v>768</v>
      </c>
      <c r="J92385" s="1" t="str">
        <f t="shared" si="2887"/>
        <v>Jun</v>
      </c>
      <c r="L92385"/>
    </row>
    <row r="92386" spans="1:12" x14ac:dyDescent="0.3">
      <c r="A92386" s="1">
        <v>235027650</v>
      </c>
      <c r="B92386" s="2">
        <v>43390</v>
      </c>
      <c r="C92386" s="1">
        <v>5</v>
      </c>
      <c r="D92386" s="1">
        <v>34</v>
      </c>
      <c r="E92386" s="1">
        <v>175</v>
      </c>
      <c r="F92386" s="1">
        <v>36</v>
      </c>
      <c r="G92386" s="1" t="s">
        <v>0</v>
      </c>
      <c r="I92386" s="1">
        <f t="shared" si="2886"/>
        <v>875</v>
      </c>
      <c r="J92386" s="1" t="str">
        <f t="shared" si="2887"/>
        <v>Oct</v>
      </c>
      <c r="L92386"/>
    </row>
    <row r="92387" spans="1:12" x14ac:dyDescent="0.3">
      <c r="A92387" s="1">
        <v>4620708313</v>
      </c>
      <c r="B92387" s="2">
        <v>43222</v>
      </c>
      <c r="C92387" s="1">
        <v>5</v>
      </c>
      <c r="D92387" s="1">
        <v>37</v>
      </c>
      <c r="E92387" s="1">
        <v>164</v>
      </c>
      <c r="F92387" s="1">
        <v>47</v>
      </c>
      <c r="G92387" s="1" t="s">
        <v>0</v>
      </c>
      <c r="I92387" s="1">
        <f t="shared" si="2886"/>
        <v>820</v>
      </c>
      <c r="J92387" s="1" t="str">
        <f t="shared" si="2887"/>
        <v>May</v>
      </c>
      <c r="L92387"/>
    </row>
    <row r="92388" spans="1:12" x14ac:dyDescent="0.3">
      <c r="A92388" s="1">
        <v>6862234749</v>
      </c>
      <c r="B92388" s="2">
        <v>43277</v>
      </c>
      <c r="C92388" s="1">
        <v>6</v>
      </c>
      <c r="D92388" s="1">
        <v>39</v>
      </c>
      <c r="E92388" s="1">
        <v>205</v>
      </c>
      <c r="F92388" s="1">
        <v>54</v>
      </c>
      <c r="G92388" s="1" t="s">
        <v>1</v>
      </c>
      <c r="I92388" s="1">
        <f t="shared" si="2886"/>
        <v>1230</v>
      </c>
      <c r="J92388" s="1" t="str">
        <f t="shared" si="2887"/>
        <v>Jun</v>
      </c>
      <c r="L92388"/>
    </row>
    <row r="92389" spans="1:12" x14ac:dyDescent="0.3">
      <c r="A92389" s="1">
        <v>3081723175</v>
      </c>
      <c r="B92389" s="2">
        <v>43356</v>
      </c>
      <c r="C92389" s="1">
        <v>3</v>
      </c>
      <c r="D92389" s="1">
        <v>48</v>
      </c>
      <c r="E92389" s="1">
        <v>168</v>
      </c>
      <c r="F92389" s="1">
        <v>46</v>
      </c>
      <c r="G92389" s="1" t="s">
        <v>1</v>
      </c>
      <c r="I92389" s="1">
        <f t="shared" si="2886"/>
        <v>504</v>
      </c>
      <c r="J92389" s="1" t="str">
        <f t="shared" si="2887"/>
        <v>Sep</v>
      </c>
      <c r="L92389"/>
    </row>
    <row r="92390" spans="1:12" x14ac:dyDescent="0.3">
      <c r="A92390" s="1">
        <v>1579032176</v>
      </c>
      <c r="B92390" s="2">
        <v>43358</v>
      </c>
      <c r="C92390" s="1">
        <v>7</v>
      </c>
      <c r="D92390" s="1">
        <v>22</v>
      </c>
      <c r="E92390" s="1">
        <v>166</v>
      </c>
      <c r="F92390" s="1">
        <v>34</v>
      </c>
      <c r="G92390" s="1" t="s">
        <v>0</v>
      </c>
      <c r="I92390" s="1">
        <f t="shared" si="2886"/>
        <v>1162</v>
      </c>
      <c r="J92390" s="1" t="str">
        <f t="shared" si="2887"/>
        <v>Sep</v>
      </c>
      <c r="L92390"/>
    </row>
    <row r="92391" spans="1:12" x14ac:dyDescent="0.3">
      <c r="A92391" s="1">
        <v>937397113</v>
      </c>
      <c r="B92391" s="2">
        <v>43205</v>
      </c>
      <c r="C92391" s="1">
        <v>5</v>
      </c>
      <c r="D92391" s="1">
        <v>14</v>
      </c>
      <c r="E92391" s="1">
        <v>104</v>
      </c>
      <c r="F92391" s="1">
        <v>28</v>
      </c>
      <c r="G92391" s="1" t="s">
        <v>0</v>
      </c>
      <c r="I92391" s="1">
        <f t="shared" si="2886"/>
        <v>520</v>
      </c>
      <c r="J92391" s="1" t="str">
        <f t="shared" si="2887"/>
        <v>Apr</v>
      </c>
      <c r="L92391"/>
    </row>
    <row r="92392" spans="1:12" x14ac:dyDescent="0.3">
      <c r="A92392" s="1">
        <v>890288550</v>
      </c>
      <c r="B92392" s="2">
        <v>43141</v>
      </c>
      <c r="C92392" s="1">
        <v>3</v>
      </c>
      <c r="D92392" s="1">
        <v>3</v>
      </c>
      <c r="E92392" s="1">
        <v>131</v>
      </c>
      <c r="F92392" s="1">
        <v>42</v>
      </c>
      <c r="G92392" s="1" t="s">
        <v>0</v>
      </c>
      <c r="I92392" s="1">
        <f t="shared" si="2886"/>
        <v>393</v>
      </c>
      <c r="J92392" s="1" t="str">
        <f t="shared" si="2887"/>
        <v>Feb</v>
      </c>
      <c r="L92392"/>
    </row>
    <row r="92393" spans="1:12" x14ac:dyDescent="0.3">
      <c r="A92393" s="1">
        <v>2740634188</v>
      </c>
      <c r="B92393" s="2">
        <v>43406</v>
      </c>
      <c r="C92393" s="1">
        <v>6</v>
      </c>
      <c r="D92393" s="1">
        <v>1</v>
      </c>
      <c r="E92393" s="1">
        <v>138</v>
      </c>
      <c r="F92393" s="1">
        <v>52</v>
      </c>
      <c r="G92393" s="1" t="s">
        <v>0</v>
      </c>
      <c r="I92393" s="1">
        <f t="shared" si="2886"/>
        <v>828</v>
      </c>
      <c r="J92393" s="1" t="str">
        <f t="shared" si="2887"/>
        <v>Nov</v>
      </c>
      <c r="L92393"/>
    </row>
    <row r="92394" spans="1:12" x14ac:dyDescent="0.3">
      <c r="A92394" s="1">
        <v>8917857213</v>
      </c>
      <c r="B92394" s="2">
        <v>43145</v>
      </c>
      <c r="C92394" s="1">
        <v>4</v>
      </c>
      <c r="D92394" s="1">
        <v>27</v>
      </c>
      <c r="E92394" s="1">
        <v>200</v>
      </c>
      <c r="F92394" s="1">
        <v>49</v>
      </c>
      <c r="G92394" s="1" t="s">
        <v>0</v>
      </c>
      <c r="I92394" s="1">
        <f t="shared" si="2886"/>
        <v>800</v>
      </c>
      <c r="J92394" s="1" t="str">
        <f t="shared" si="2887"/>
        <v>Feb</v>
      </c>
      <c r="L92394"/>
    </row>
    <row r="92395" spans="1:12" x14ac:dyDescent="0.3">
      <c r="A92395" s="1">
        <v>1231179562</v>
      </c>
      <c r="B92395" s="2">
        <v>43133</v>
      </c>
      <c r="C92395" s="1">
        <v>5</v>
      </c>
      <c r="D92395" s="1">
        <v>14</v>
      </c>
      <c r="E92395" s="1">
        <v>88</v>
      </c>
      <c r="F92395" s="1">
        <v>39</v>
      </c>
      <c r="G92395" s="1" t="s">
        <v>0</v>
      </c>
      <c r="I92395" s="1">
        <f t="shared" si="2886"/>
        <v>440</v>
      </c>
      <c r="J92395" s="1" t="str">
        <f t="shared" si="2887"/>
        <v>Feb</v>
      </c>
      <c r="L92395"/>
    </row>
    <row r="92396" spans="1:12" x14ac:dyDescent="0.3">
      <c r="A92396" s="1">
        <v>1536406201</v>
      </c>
      <c r="B92396" s="2">
        <v>43239</v>
      </c>
      <c r="C92396" s="1">
        <v>3</v>
      </c>
      <c r="D92396" s="1">
        <v>5</v>
      </c>
      <c r="E92396" s="1">
        <v>193</v>
      </c>
      <c r="F92396" s="1">
        <v>33</v>
      </c>
      <c r="G92396" s="1" t="s">
        <v>0</v>
      </c>
      <c r="I92396" s="1">
        <f t="shared" si="2886"/>
        <v>579</v>
      </c>
      <c r="J92396" s="1" t="str">
        <f t="shared" si="2887"/>
        <v>May</v>
      </c>
      <c r="L92396"/>
    </row>
    <row r="92397" spans="1:12" x14ac:dyDescent="0.3">
      <c r="A92397" s="1">
        <v>846193108</v>
      </c>
      <c r="B92397" s="2">
        <v>43197</v>
      </c>
      <c r="C92397" s="1">
        <v>6</v>
      </c>
      <c r="D92397" s="1">
        <v>11</v>
      </c>
      <c r="E92397" s="1">
        <v>115</v>
      </c>
      <c r="F92397" s="1">
        <v>25</v>
      </c>
      <c r="G92397" s="1" t="s">
        <v>1</v>
      </c>
      <c r="I92397" s="1">
        <f t="shared" si="2886"/>
        <v>690</v>
      </c>
      <c r="J92397" s="1" t="str">
        <f t="shared" si="2887"/>
        <v>Apr</v>
      </c>
      <c r="L92397"/>
    </row>
    <row r="92398" spans="1:12" x14ac:dyDescent="0.3">
      <c r="A92398" s="1">
        <v>1698547064</v>
      </c>
      <c r="B92398" s="2">
        <v>43156</v>
      </c>
      <c r="C92398" s="1">
        <v>4</v>
      </c>
      <c r="D92398" s="1">
        <v>9</v>
      </c>
      <c r="E92398" s="1">
        <v>210</v>
      </c>
      <c r="F92398" s="1">
        <v>32</v>
      </c>
      <c r="G92398" s="1" t="s">
        <v>1</v>
      </c>
      <c r="I92398" s="1">
        <f t="shared" si="2886"/>
        <v>840</v>
      </c>
      <c r="J92398" s="1" t="str">
        <f t="shared" si="2887"/>
        <v>Feb</v>
      </c>
      <c r="L92398"/>
    </row>
    <row r="92399" spans="1:12" x14ac:dyDescent="0.3">
      <c r="A92399" s="1">
        <v>3669385061</v>
      </c>
      <c r="B92399" s="2">
        <v>43273</v>
      </c>
      <c r="C92399" s="1">
        <v>1</v>
      </c>
      <c r="D92399" s="1">
        <v>30</v>
      </c>
      <c r="E92399" s="1">
        <v>128</v>
      </c>
      <c r="F92399" s="1">
        <v>34</v>
      </c>
      <c r="G92399" s="1" t="s">
        <v>1</v>
      </c>
      <c r="I92399" s="1">
        <f t="shared" si="2886"/>
        <v>128</v>
      </c>
      <c r="J92399" s="1" t="str">
        <f t="shared" si="2887"/>
        <v>Jun</v>
      </c>
      <c r="L92399"/>
    </row>
    <row r="92400" spans="1:12" x14ac:dyDescent="0.3">
      <c r="A92400" s="1">
        <v>8935903841</v>
      </c>
      <c r="B92400" s="2">
        <v>43278</v>
      </c>
      <c r="C92400" s="1">
        <v>3</v>
      </c>
      <c r="D92400" s="1">
        <v>50</v>
      </c>
      <c r="E92400" s="1">
        <v>97</v>
      </c>
      <c r="F92400" s="1">
        <v>27</v>
      </c>
      <c r="G92400" s="1" t="s">
        <v>0</v>
      </c>
      <c r="I92400" s="1">
        <f t="shared" si="2886"/>
        <v>291</v>
      </c>
      <c r="J92400" s="1" t="str">
        <f t="shared" si="2887"/>
        <v>Jun</v>
      </c>
      <c r="L92400"/>
    </row>
    <row r="92401" spans="1:12" x14ac:dyDescent="0.3">
      <c r="A92401" s="1">
        <v>3625317435</v>
      </c>
      <c r="B92401" s="2">
        <v>43248</v>
      </c>
      <c r="C92401" s="1">
        <v>1</v>
      </c>
      <c r="D92401" s="1">
        <v>32</v>
      </c>
      <c r="E92401" s="1">
        <v>178</v>
      </c>
      <c r="F92401" s="1">
        <v>50</v>
      </c>
      <c r="G92401" s="1" t="s">
        <v>1</v>
      </c>
      <c r="I92401" s="1">
        <f t="shared" si="2886"/>
        <v>178</v>
      </c>
      <c r="J92401" s="1" t="str">
        <f t="shared" si="2887"/>
        <v>May</v>
      </c>
      <c r="L92401"/>
    </row>
    <row r="92402" spans="1:12" x14ac:dyDescent="0.3">
      <c r="A92402" s="1">
        <v>3986363866</v>
      </c>
      <c r="B92402" s="2">
        <v>43214</v>
      </c>
      <c r="C92402" s="1">
        <v>4</v>
      </c>
      <c r="D92402" s="1">
        <v>47</v>
      </c>
      <c r="E92402" s="1">
        <v>141</v>
      </c>
      <c r="F92402" s="1">
        <v>54</v>
      </c>
      <c r="G92402" s="1" t="s">
        <v>1</v>
      </c>
      <c r="I92402" s="1">
        <f t="shared" si="2886"/>
        <v>564</v>
      </c>
      <c r="J92402" s="1" t="str">
        <f t="shared" si="2887"/>
        <v>Apr</v>
      </c>
      <c r="L92402"/>
    </row>
    <row r="92403" spans="1:12" x14ac:dyDescent="0.3">
      <c r="A92403" s="1">
        <v>6989082240</v>
      </c>
      <c r="B92403" s="2">
        <v>43238</v>
      </c>
      <c r="C92403" s="1">
        <v>7</v>
      </c>
      <c r="D92403" s="1">
        <v>19</v>
      </c>
      <c r="E92403" s="1">
        <v>168</v>
      </c>
      <c r="F92403" s="1">
        <v>64</v>
      </c>
      <c r="G92403" s="1" t="s">
        <v>0</v>
      </c>
      <c r="I92403" s="1">
        <f t="shared" si="2886"/>
        <v>1176</v>
      </c>
      <c r="J92403" s="1" t="str">
        <f t="shared" si="2887"/>
        <v>May</v>
      </c>
      <c r="L92403"/>
    </row>
    <row r="92404" spans="1:12" x14ac:dyDescent="0.3">
      <c r="A92404" s="1">
        <v>2485368481</v>
      </c>
      <c r="B92404" s="2">
        <v>43362</v>
      </c>
      <c r="C92404" s="1">
        <v>7</v>
      </c>
      <c r="D92404" s="1">
        <v>27</v>
      </c>
      <c r="E92404" s="1">
        <v>144</v>
      </c>
      <c r="F92404" s="1">
        <v>59</v>
      </c>
      <c r="G92404" s="1" t="s">
        <v>1</v>
      </c>
      <c r="I92404" s="1">
        <f t="shared" si="2886"/>
        <v>1008</v>
      </c>
      <c r="J92404" s="1" t="str">
        <f t="shared" si="2887"/>
        <v>Sep</v>
      </c>
      <c r="L92404"/>
    </row>
    <row r="92405" spans="1:12" x14ac:dyDescent="0.3">
      <c r="A92405" s="1">
        <v>2934214400</v>
      </c>
      <c r="B92405" s="2">
        <v>43340</v>
      </c>
      <c r="C92405" s="1">
        <v>1</v>
      </c>
      <c r="D92405" s="1">
        <v>48</v>
      </c>
      <c r="E92405" s="1">
        <v>193</v>
      </c>
      <c r="F92405" s="1">
        <v>62</v>
      </c>
      <c r="G92405" s="1" t="s">
        <v>0</v>
      </c>
      <c r="I92405" s="1">
        <f t="shared" si="2886"/>
        <v>193</v>
      </c>
      <c r="J92405" s="1" t="str">
        <f t="shared" si="2887"/>
        <v>Aug</v>
      </c>
      <c r="L92405"/>
    </row>
    <row r="92406" spans="1:12" x14ac:dyDescent="0.3">
      <c r="A92406" s="1">
        <v>9135933062</v>
      </c>
      <c r="B92406" s="2">
        <v>43184</v>
      </c>
      <c r="C92406" s="1">
        <v>3</v>
      </c>
      <c r="D92406" s="1">
        <v>24</v>
      </c>
      <c r="E92406" s="1">
        <v>115</v>
      </c>
      <c r="F92406" s="1">
        <v>33</v>
      </c>
      <c r="G92406" s="1" t="s">
        <v>1</v>
      </c>
      <c r="I92406" s="1">
        <f t="shared" si="2886"/>
        <v>345</v>
      </c>
      <c r="J92406" s="1" t="str">
        <f t="shared" si="2887"/>
        <v>Mar</v>
      </c>
      <c r="L92406"/>
    </row>
    <row r="92407" spans="1:12" x14ac:dyDescent="0.3">
      <c r="A92407" s="1">
        <v>7711866364</v>
      </c>
      <c r="B92407" s="2">
        <v>43290</v>
      </c>
      <c r="C92407" s="1">
        <v>3</v>
      </c>
      <c r="D92407" s="1">
        <v>48</v>
      </c>
      <c r="E92407" s="1">
        <v>121</v>
      </c>
      <c r="F92407" s="1">
        <v>32</v>
      </c>
      <c r="G92407" s="1" t="s">
        <v>1</v>
      </c>
      <c r="I92407" s="1">
        <f t="shared" si="2886"/>
        <v>363</v>
      </c>
      <c r="J92407" s="1" t="str">
        <f t="shared" si="2887"/>
        <v>Jul</v>
      </c>
      <c r="L92407"/>
    </row>
    <row r="92408" spans="1:12" x14ac:dyDescent="0.3">
      <c r="A92408" s="1">
        <v>6459836086</v>
      </c>
      <c r="B92408" s="2">
        <v>43396</v>
      </c>
      <c r="C92408" s="1">
        <v>6</v>
      </c>
      <c r="D92408" s="1">
        <v>1</v>
      </c>
      <c r="E92408" s="1">
        <v>144</v>
      </c>
      <c r="F92408" s="1">
        <v>31</v>
      </c>
      <c r="G92408" s="1" t="s">
        <v>1</v>
      </c>
      <c r="I92408" s="1">
        <f t="shared" si="2886"/>
        <v>864</v>
      </c>
      <c r="J92408" s="1" t="str">
        <f t="shared" si="2887"/>
        <v>Oct</v>
      </c>
      <c r="L92408"/>
    </row>
    <row r="92409" spans="1:12" x14ac:dyDescent="0.3">
      <c r="A92409" s="1">
        <v>5866495872</v>
      </c>
      <c r="B92409" s="2">
        <v>43315</v>
      </c>
      <c r="C92409" s="1">
        <v>7</v>
      </c>
      <c r="D92409" s="1">
        <v>40</v>
      </c>
      <c r="E92409" s="1">
        <v>105</v>
      </c>
      <c r="F92409" s="1">
        <v>48</v>
      </c>
      <c r="G92409" s="1" t="s">
        <v>1</v>
      </c>
      <c r="H92409" s="1">
        <v>1</v>
      </c>
      <c r="I92409" s="1">
        <f t="shared" si="2886"/>
        <v>735</v>
      </c>
      <c r="J92409" s="1" t="str">
        <f t="shared" si="2887"/>
        <v>Aug</v>
      </c>
      <c r="L92409"/>
    </row>
    <row r="92410" spans="1:12" x14ac:dyDescent="0.3">
      <c r="A92410" s="1">
        <v>3018979400</v>
      </c>
      <c r="B92410" s="2">
        <v>43319</v>
      </c>
      <c r="C92410" s="1">
        <v>4</v>
      </c>
      <c r="D92410" s="1">
        <v>42</v>
      </c>
      <c r="E92410" s="1">
        <v>116</v>
      </c>
      <c r="F92410" s="1">
        <v>59</v>
      </c>
      <c r="G92410" s="1" t="s">
        <v>1</v>
      </c>
      <c r="I92410" s="1">
        <f t="shared" si="2886"/>
        <v>464</v>
      </c>
      <c r="J92410" s="1" t="str">
        <f t="shared" si="2887"/>
        <v>Aug</v>
      </c>
      <c r="L92410"/>
    </row>
    <row r="92411" spans="1:12" x14ac:dyDescent="0.3">
      <c r="A92411" s="1">
        <v>7935032157</v>
      </c>
      <c r="B92411" s="2">
        <v>43361</v>
      </c>
      <c r="C92411" s="1">
        <v>7</v>
      </c>
      <c r="D92411" s="1">
        <v>50</v>
      </c>
      <c r="E92411" s="1">
        <v>187</v>
      </c>
      <c r="F92411" s="1">
        <v>43</v>
      </c>
      <c r="G92411" s="1" t="s">
        <v>1</v>
      </c>
      <c r="I92411" s="1">
        <f t="shared" si="2886"/>
        <v>1309</v>
      </c>
      <c r="J92411" s="1" t="str">
        <f t="shared" si="2887"/>
        <v>Sep</v>
      </c>
      <c r="L92411"/>
    </row>
    <row r="92412" spans="1:12" x14ac:dyDescent="0.3">
      <c r="A92412" s="1">
        <v>7433658416</v>
      </c>
      <c r="B92412" s="2">
        <v>43159</v>
      </c>
      <c r="C92412" s="1">
        <v>6</v>
      </c>
      <c r="D92412" s="1">
        <v>1</v>
      </c>
      <c r="E92412" s="1">
        <v>90</v>
      </c>
      <c r="F92412" s="1">
        <v>52</v>
      </c>
      <c r="G92412" s="1" t="s">
        <v>1</v>
      </c>
      <c r="I92412" s="1">
        <f t="shared" si="2886"/>
        <v>540</v>
      </c>
      <c r="J92412" s="1" t="str">
        <f t="shared" si="2887"/>
        <v>Feb</v>
      </c>
      <c r="L92412"/>
    </row>
    <row r="92413" spans="1:12" x14ac:dyDescent="0.3">
      <c r="A92413" s="1">
        <v>2347199560</v>
      </c>
      <c r="B92413" s="2">
        <v>43249</v>
      </c>
      <c r="C92413" s="1">
        <v>1</v>
      </c>
      <c r="D92413" s="1">
        <v>12</v>
      </c>
      <c r="E92413" s="1">
        <v>229</v>
      </c>
      <c r="F92413" s="1">
        <v>45</v>
      </c>
      <c r="G92413" s="1" t="s">
        <v>1</v>
      </c>
      <c r="I92413" s="1">
        <f t="shared" si="2886"/>
        <v>229</v>
      </c>
      <c r="J92413" s="1" t="str">
        <f t="shared" si="2887"/>
        <v>May</v>
      </c>
      <c r="L92413"/>
    </row>
    <row r="92414" spans="1:12" x14ac:dyDescent="0.3">
      <c r="A92414" s="1">
        <v>9822827350</v>
      </c>
      <c r="B92414" s="2">
        <v>43131</v>
      </c>
      <c r="C92414" s="1">
        <v>3</v>
      </c>
      <c r="D92414" s="1">
        <v>16</v>
      </c>
      <c r="E92414" s="1">
        <v>122</v>
      </c>
      <c r="F92414" s="1">
        <v>46</v>
      </c>
      <c r="G92414" s="1" t="s">
        <v>0</v>
      </c>
      <c r="I92414" s="1">
        <f t="shared" si="2886"/>
        <v>366</v>
      </c>
      <c r="J92414" s="1" t="str">
        <f t="shared" si="2887"/>
        <v>Jan</v>
      </c>
      <c r="L92414"/>
    </row>
    <row r="92415" spans="1:12" x14ac:dyDescent="0.3">
      <c r="A92415" s="1">
        <v>1789599504</v>
      </c>
      <c r="B92415" s="2">
        <v>43330</v>
      </c>
      <c r="C92415" s="1">
        <v>7</v>
      </c>
      <c r="D92415" s="1">
        <v>42</v>
      </c>
      <c r="E92415" s="1">
        <v>192</v>
      </c>
      <c r="F92415" s="1">
        <v>38</v>
      </c>
      <c r="G92415" s="1" t="s">
        <v>0</v>
      </c>
      <c r="I92415" s="1">
        <f t="shared" si="2886"/>
        <v>1344</v>
      </c>
      <c r="J92415" s="1" t="str">
        <f t="shared" si="2887"/>
        <v>Aug</v>
      </c>
      <c r="L92415"/>
    </row>
    <row r="92416" spans="1:12" x14ac:dyDescent="0.3">
      <c r="A92416" s="1">
        <v>88527557</v>
      </c>
      <c r="B92416" s="2">
        <v>43128</v>
      </c>
      <c r="C92416" s="1">
        <v>7</v>
      </c>
      <c r="D92416" s="1">
        <v>18</v>
      </c>
      <c r="E92416" s="1">
        <v>193</v>
      </c>
      <c r="F92416" s="1">
        <v>49</v>
      </c>
      <c r="G92416" s="1" t="s">
        <v>1</v>
      </c>
      <c r="H92416" s="1">
        <v>1</v>
      </c>
      <c r="I92416" s="1">
        <f t="shared" si="2886"/>
        <v>1351</v>
      </c>
      <c r="J92416" s="1" t="str">
        <f t="shared" si="2887"/>
        <v>Jan</v>
      </c>
      <c r="L92416"/>
    </row>
    <row r="92417" spans="1:12" x14ac:dyDescent="0.3">
      <c r="A92417" s="1">
        <v>4139009934</v>
      </c>
      <c r="B92417" s="2">
        <v>43292</v>
      </c>
      <c r="C92417" s="1">
        <v>4</v>
      </c>
      <c r="D92417" s="1">
        <v>36</v>
      </c>
      <c r="E92417" s="1">
        <v>123</v>
      </c>
      <c r="F92417" s="1">
        <v>63</v>
      </c>
      <c r="G92417" s="1" t="s">
        <v>1</v>
      </c>
      <c r="H92417" s="1">
        <v>1</v>
      </c>
      <c r="I92417" s="1">
        <f t="shared" si="2886"/>
        <v>492</v>
      </c>
      <c r="J92417" s="1" t="str">
        <f t="shared" si="2887"/>
        <v>Jul</v>
      </c>
      <c r="L92417"/>
    </row>
    <row r="92418" spans="1:12" x14ac:dyDescent="0.3">
      <c r="A92418" s="1">
        <v>8180202305</v>
      </c>
      <c r="B92418" s="2">
        <v>43269</v>
      </c>
      <c r="C92418" s="1">
        <v>2</v>
      </c>
      <c r="D92418" s="1">
        <v>46</v>
      </c>
      <c r="E92418" s="1">
        <v>163</v>
      </c>
      <c r="F92418" s="1">
        <v>34</v>
      </c>
      <c r="G92418" s="1" t="s">
        <v>0</v>
      </c>
      <c r="I92418" s="1">
        <f t="shared" si="2886"/>
        <v>326</v>
      </c>
      <c r="J92418" s="1" t="str">
        <f t="shared" si="2887"/>
        <v>Jun</v>
      </c>
      <c r="L92418"/>
    </row>
    <row r="92419" spans="1:12" x14ac:dyDescent="0.3">
      <c r="A92419" s="1">
        <v>7745196043</v>
      </c>
      <c r="B92419" s="2">
        <v>43189</v>
      </c>
      <c r="C92419" s="1">
        <v>1</v>
      </c>
      <c r="D92419" s="1">
        <v>7</v>
      </c>
      <c r="E92419" s="1">
        <v>84</v>
      </c>
      <c r="F92419" s="1">
        <v>58</v>
      </c>
      <c r="G92419" s="1" t="s">
        <v>1</v>
      </c>
      <c r="I92419" s="1">
        <f t="shared" ref="I92419:I92482" si="2888">E92419*C92419</f>
        <v>84</v>
      </c>
      <c r="J92419" s="1" t="str">
        <f t="shared" ref="J92419:J92482" si="2889">TEXT(B92419,"mmm")</f>
        <v>Mar</v>
      </c>
      <c r="L92419"/>
    </row>
    <row r="92420" spans="1:12" x14ac:dyDescent="0.3">
      <c r="A92420" s="1">
        <v>5616360503</v>
      </c>
      <c r="B92420" s="2">
        <v>43383</v>
      </c>
      <c r="C92420" s="1">
        <v>2</v>
      </c>
      <c r="D92420" s="1">
        <v>37</v>
      </c>
      <c r="E92420" s="1">
        <v>234</v>
      </c>
      <c r="F92420" s="1">
        <v>36</v>
      </c>
      <c r="G92420" s="1" t="s">
        <v>0</v>
      </c>
      <c r="I92420" s="1">
        <f t="shared" si="2888"/>
        <v>468</v>
      </c>
      <c r="J92420" s="1" t="str">
        <f t="shared" si="2889"/>
        <v>Oct</v>
      </c>
      <c r="L92420"/>
    </row>
    <row r="92421" spans="1:12" x14ac:dyDescent="0.3">
      <c r="A92421" s="1">
        <v>700409661</v>
      </c>
      <c r="B92421" s="2">
        <v>43121</v>
      </c>
      <c r="C92421" s="1">
        <v>5</v>
      </c>
      <c r="D92421" s="1">
        <v>33</v>
      </c>
      <c r="E92421" s="1">
        <v>233</v>
      </c>
      <c r="F92421" s="1">
        <v>59</v>
      </c>
      <c r="G92421" s="1" t="s">
        <v>1</v>
      </c>
      <c r="I92421" s="1">
        <f t="shared" si="2888"/>
        <v>1165</v>
      </c>
      <c r="J92421" s="1" t="str">
        <f t="shared" si="2889"/>
        <v>Jan</v>
      </c>
      <c r="L92421"/>
    </row>
    <row r="92422" spans="1:12" x14ac:dyDescent="0.3">
      <c r="A92422" s="1">
        <v>6643080649</v>
      </c>
      <c r="B92422" s="2">
        <v>43397</v>
      </c>
      <c r="C92422" s="1">
        <v>4</v>
      </c>
      <c r="D92422" s="1">
        <v>43</v>
      </c>
      <c r="E92422" s="1">
        <v>199</v>
      </c>
      <c r="F92422" s="1">
        <v>53</v>
      </c>
      <c r="G92422" s="1" t="s">
        <v>0</v>
      </c>
      <c r="I92422" s="1">
        <f t="shared" si="2888"/>
        <v>796</v>
      </c>
      <c r="J92422" s="1" t="str">
        <f t="shared" si="2889"/>
        <v>Oct</v>
      </c>
      <c r="L92422"/>
    </row>
    <row r="92423" spans="1:12" x14ac:dyDescent="0.3">
      <c r="A92423" s="1">
        <v>1748500406</v>
      </c>
      <c r="B92423" s="2">
        <v>43220</v>
      </c>
      <c r="C92423" s="1">
        <v>3</v>
      </c>
      <c r="D92423" s="1">
        <v>31</v>
      </c>
      <c r="E92423" s="1">
        <v>213</v>
      </c>
      <c r="F92423" s="1">
        <v>65</v>
      </c>
      <c r="G92423" s="1" t="s">
        <v>1</v>
      </c>
      <c r="H92423" s="1">
        <v>1</v>
      </c>
      <c r="I92423" s="1">
        <f t="shared" si="2888"/>
        <v>639</v>
      </c>
      <c r="J92423" s="1" t="str">
        <f t="shared" si="2889"/>
        <v>Apr</v>
      </c>
      <c r="L92423"/>
    </row>
    <row r="92424" spans="1:12" x14ac:dyDescent="0.3">
      <c r="A92424" s="1">
        <v>657722472</v>
      </c>
      <c r="B92424" s="2">
        <v>43291</v>
      </c>
      <c r="C92424" s="1">
        <v>3</v>
      </c>
      <c r="D92424" s="1">
        <v>29</v>
      </c>
      <c r="E92424" s="1">
        <v>115</v>
      </c>
      <c r="F92424" s="1">
        <v>39</v>
      </c>
      <c r="G92424" s="1" t="s">
        <v>0</v>
      </c>
      <c r="I92424" s="1">
        <f t="shared" si="2888"/>
        <v>345</v>
      </c>
      <c r="J92424" s="1" t="str">
        <f t="shared" si="2889"/>
        <v>Jul</v>
      </c>
      <c r="L92424"/>
    </row>
    <row r="92425" spans="1:12" x14ac:dyDescent="0.3">
      <c r="A92425" s="1">
        <v>1541034279</v>
      </c>
      <c r="B92425" s="2">
        <v>43372</v>
      </c>
      <c r="C92425" s="1">
        <v>2</v>
      </c>
      <c r="D92425" s="1">
        <v>36</v>
      </c>
      <c r="E92425" s="1">
        <v>183</v>
      </c>
      <c r="F92425" s="1">
        <v>63</v>
      </c>
      <c r="G92425" s="1" t="s">
        <v>0</v>
      </c>
      <c r="I92425" s="1">
        <f t="shared" si="2888"/>
        <v>366</v>
      </c>
      <c r="J92425" s="1" t="str">
        <f t="shared" si="2889"/>
        <v>Sep</v>
      </c>
      <c r="L92425"/>
    </row>
    <row r="92426" spans="1:12" x14ac:dyDescent="0.3">
      <c r="A92426" s="1">
        <v>755285662</v>
      </c>
      <c r="B92426" s="2">
        <v>43345</v>
      </c>
      <c r="C92426" s="1">
        <v>4</v>
      </c>
      <c r="D92426" s="1">
        <v>17</v>
      </c>
      <c r="E92426" s="1">
        <v>159</v>
      </c>
      <c r="F92426" s="1">
        <v>30</v>
      </c>
      <c r="G92426" s="1" t="s">
        <v>0</v>
      </c>
      <c r="I92426" s="1">
        <f t="shared" si="2888"/>
        <v>636</v>
      </c>
      <c r="J92426" s="1" t="str">
        <f t="shared" si="2889"/>
        <v>Sep</v>
      </c>
      <c r="L92426"/>
    </row>
    <row r="92427" spans="1:12" x14ac:dyDescent="0.3">
      <c r="A92427" s="1">
        <v>7704959514</v>
      </c>
      <c r="B92427" s="2">
        <v>43320</v>
      </c>
      <c r="C92427" s="1">
        <v>5</v>
      </c>
      <c r="D92427" s="1">
        <v>4</v>
      </c>
      <c r="E92427" s="1">
        <v>217</v>
      </c>
      <c r="F92427" s="1">
        <v>47</v>
      </c>
      <c r="G92427" s="1" t="s">
        <v>1</v>
      </c>
      <c r="I92427" s="1">
        <f t="shared" si="2888"/>
        <v>1085</v>
      </c>
      <c r="J92427" s="1" t="str">
        <f t="shared" si="2889"/>
        <v>Aug</v>
      </c>
      <c r="L92427"/>
    </row>
    <row r="92428" spans="1:12" x14ac:dyDescent="0.3">
      <c r="A92428" s="1">
        <v>5740185793</v>
      </c>
      <c r="B92428" s="2">
        <v>43161</v>
      </c>
      <c r="C92428" s="1">
        <v>2</v>
      </c>
      <c r="D92428" s="1">
        <v>41</v>
      </c>
      <c r="E92428" s="1">
        <v>179</v>
      </c>
      <c r="F92428" s="1">
        <v>62</v>
      </c>
      <c r="G92428" s="1" t="s">
        <v>0</v>
      </c>
      <c r="I92428" s="1">
        <f t="shared" si="2888"/>
        <v>358</v>
      </c>
      <c r="J92428" s="1" t="str">
        <f t="shared" si="2889"/>
        <v>Mar</v>
      </c>
      <c r="L92428"/>
    </row>
    <row r="92429" spans="1:12" x14ac:dyDescent="0.3">
      <c r="A92429" s="1">
        <v>9586494284</v>
      </c>
      <c r="B92429" s="2">
        <v>43318</v>
      </c>
      <c r="C92429" s="1">
        <v>2</v>
      </c>
      <c r="D92429" s="1">
        <v>44</v>
      </c>
      <c r="E92429" s="1">
        <v>181</v>
      </c>
      <c r="F92429" s="1">
        <v>51</v>
      </c>
      <c r="G92429" s="1" t="s">
        <v>1</v>
      </c>
      <c r="I92429" s="1">
        <f t="shared" si="2888"/>
        <v>362</v>
      </c>
      <c r="J92429" s="1" t="str">
        <f t="shared" si="2889"/>
        <v>Aug</v>
      </c>
      <c r="L92429"/>
    </row>
    <row r="92430" spans="1:12" x14ac:dyDescent="0.3">
      <c r="A92430" s="1">
        <v>3481257813</v>
      </c>
      <c r="B92430" s="2">
        <v>43286</v>
      </c>
      <c r="C92430" s="1">
        <v>5</v>
      </c>
      <c r="D92430" s="1">
        <v>44</v>
      </c>
      <c r="E92430" s="1">
        <v>117</v>
      </c>
      <c r="F92430" s="1">
        <v>58</v>
      </c>
      <c r="G92430" s="1" t="s">
        <v>0</v>
      </c>
      <c r="I92430" s="1">
        <f t="shared" si="2888"/>
        <v>585</v>
      </c>
      <c r="J92430" s="1" t="str">
        <f t="shared" si="2889"/>
        <v>Jul</v>
      </c>
      <c r="L92430"/>
    </row>
    <row r="92431" spans="1:12" x14ac:dyDescent="0.3">
      <c r="A92431" s="1">
        <v>7187156790</v>
      </c>
      <c r="B92431" s="2">
        <v>43373</v>
      </c>
      <c r="C92431" s="1">
        <v>1</v>
      </c>
      <c r="D92431" s="1">
        <v>1</v>
      </c>
      <c r="E92431" s="1">
        <v>108</v>
      </c>
      <c r="F92431" s="1">
        <v>59</v>
      </c>
      <c r="G92431" s="1" t="s">
        <v>0</v>
      </c>
      <c r="H92431" s="1">
        <v>1</v>
      </c>
      <c r="I92431" s="1">
        <f t="shared" si="2888"/>
        <v>108</v>
      </c>
      <c r="J92431" s="1" t="str">
        <f t="shared" si="2889"/>
        <v>Sep</v>
      </c>
      <c r="L92431"/>
    </row>
    <row r="92432" spans="1:12" x14ac:dyDescent="0.3">
      <c r="A92432" s="1">
        <v>7253901215</v>
      </c>
      <c r="B92432" s="2">
        <v>43400</v>
      </c>
      <c r="C92432" s="1">
        <v>6</v>
      </c>
      <c r="D92432" s="1">
        <v>34</v>
      </c>
      <c r="E92432" s="1">
        <v>98</v>
      </c>
      <c r="F92432" s="1">
        <v>29</v>
      </c>
      <c r="G92432" s="1" t="s">
        <v>0</v>
      </c>
      <c r="I92432" s="1">
        <f t="shared" si="2888"/>
        <v>588</v>
      </c>
      <c r="J92432" s="1" t="str">
        <f t="shared" si="2889"/>
        <v>Oct</v>
      </c>
      <c r="L92432"/>
    </row>
    <row r="92433" spans="1:12" x14ac:dyDescent="0.3">
      <c r="A92433" s="1">
        <v>3720138828</v>
      </c>
      <c r="B92433" s="2">
        <v>43142</v>
      </c>
      <c r="C92433" s="1">
        <v>5</v>
      </c>
      <c r="D92433" s="1">
        <v>14</v>
      </c>
      <c r="E92433" s="1">
        <v>122</v>
      </c>
      <c r="F92433" s="1">
        <v>43</v>
      </c>
      <c r="G92433" s="1" t="s">
        <v>0</v>
      </c>
      <c r="I92433" s="1">
        <f t="shared" si="2888"/>
        <v>610</v>
      </c>
      <c r="J92433" s="1" t="str">
        <f t="shared" si="2889"/>
        <v>Feb</v>
      </c>
      <c r="L92433"/>
    </row>
    <row r="92434" spans="1:12" x14ac:dyDescent="0.3">
      <c r="A92434" s="1">
        <v>7476175921</v>
      </c>
      <c r="B92434" s="2">
        <v>43187</v>
      </c>
      <c r="C92434" s="1">
        <v>1</v>
      </c>
      <c r="D92434" s="1">
        <v>15</v>
      </c>
      <c r="E92434" s="1">
        <v>183</v>
      </c>
      <c r="F92434" s="1">
        <v>29</v>
      </c>
      <c r="G92434" s="1" t="s">
        <v>1</v>
      </c>
      <c r="I92434" s="1">
        <f t="shared" si="2888"/>
        <v>183</v>
      </c>
      <c r="J92434" s="1" t="str">
        <f t="shared" si="2889"/>
        <v>Mar</v>
      </c>
      <c r="L92434"/>
    </row>
    <row r="92435" spans="1:12" x14ac:dyDescent="0.3">
      <c r="A92435" s="1">
        <v>6707318888</v>
      </c>
      <c r="B92435" s="2">
        <v>43217</v>
      </c>
      <c r="C92435" s="1">
        <v>6</v>
      </c>
      <c r="D92435" s="1">
        <v>30</v>
      </c>
      <c r="E92435" s="1">
        <v>131</v>
      </c>
      <c r="F92435" s="1">
        <v>48</v>
      </c>
      <c r="G92435" s="1" t="s">
        <v>1</v>
      </c>
      <c r="H92435" s="1">
        <v>1</v>
      </c>
      <c r="I92435" s="1">
        <f t="shared" si="2888"/>
        <v>786</v>
      </c>
      <c r="J92435" s="1" t="str">
        <f t="shared" si="2889"/>
        <v>Apr</v>
      </c>
      <c r="L92435"/>
    </row>
    <row r="92436" spans="1:12" x14ac:dyDescent="0.3">
      <c r="A92436" s="1">
        <v>7417681417</v>
      </c>
      <c r="B92436" s="2">
        <v>43241</v>
      </c>
      <c r="C92436" s="1">
        <v>5</v>
      </c>
      <c r="D92436" s="1">
        <v>21</v>
      </c>
      <c r="E92436" s="1">
        <v>237</v>
      </c>
      <c r="F92436" s="1">
        <v>26</v>
      </c>
      <c r="G92436" s="1" t="s">
        <v>1</v>
      </c>
      <c r="I92436" s="1">
        <f t="shared" si="2888"/>
        <v>1185</v>
      </c>
      <c r="J92436" s="1" t="str">
        <f t="shared" si="2889"/>
        <v>May</v>
      </c>
      <c r="L92436"/>
    </row>
    <row r="92437" spans="1:12" x14ac:dyDescent="0.3">
      <c r="A92437" s="1">
        <v>4019210721</v>
      </c>
      <c r="B92437" s="2">
        <v>43295</v>
      </c>
      <c r="C92437" s="1">
        <v>6</v>
      </c>
      <c r="D92437" s="1">
        <v>50</v>
      </c>
      <c r="E92437" s="1">
        <v>186</v>
      </c>
      <c r="F92437" s="1">
        <v>39</v>
      </c>
      <c r="G92437" s="1" t="s">
        <v>0</v>
      </c>
      <c r="I92437" s="1">
        <f t="shared" si="2888"/>
        <v>1116</v>
      </c>
      <c r="J92437" s="1" t="str">
        <f t="shared" si="2889"/>
        <v>Jul</v>
      </c>
      <c r="L92437"/>
    </row>
    <row r="92438" spans="1:12" x14ac:dyDescent="0.3">
      <c r="A92438" s="1">
        <v>27544133</v>
      </c>
      <c r="B92438" s="2">
        <v>43195</v>
      </c>
      <c r="C92438" s="1">
        <v>2</v>
      </c>
      <c r="D92438" s="1">
        <v>13</v>
      </c>
      <c r="E92438" s="1">
        <v>116</v>
      </c>
      <c r="F92438" s="1">
        <v>46</v>
      </c>
      <c r="G92438" s="1" t="s">
        <v>0</v>
      </c>
      <c r="I92438" s="1">
        <f t="shared" si="2888"/>
        <v>232</v>
      </c>
      <c r="J92438" s="1" t="str">
        <f t="shared" si="2889"/>
        <v>Apr</v>
      </c>
      <c r="L92438"/>
    </row>
    <row r="92439" spans="1:12" x14ac:dyDescent="0.3">
      <c r="A92439" s="1">
        <v>6009213150</v>
      </c>
      <c r="B92439" s="2">
        <v>43264</v>
      </c>
      <c r="C92439" s="1">
        <v>2</v>
      </c>
      <c r="D92439" s="1">
        <v>23</v>
      </c>
      <c r="E92439" s="1">
        <v>108</v>
      </c>
      <c r="F92439" s="1">
        <v>63</v>
      </c>
      <c r="G92439" s="1" t="s">
        <v>0</v>
      </c>
      <c r="I92439" s="1">
        <f t="shared" si="2888"/>
        <v>216</v>
      </c>
      <c r="J92439" s="1" t="str">
        <f t="shared" si="2889"/>
        <v>Jun</v>
      </c>
      <c r="L92439"/>
    </row>
    <row r="92440" spans="1:12" x14ac:dyDescent="0.3">
      <c r="A92440" s="1">
        <v>9178648556</v>
      </c>
      <c r="B92440" s="2">
        <v>43383</v>
      </c>
      <c r="C92440" s="1">
        <v>2</v>
      </c>
      <c r="D92440" s="1">
        <v>33</v>
      </c>
      <c r="E92440" s="1">
        <v>172</v>
      </c>
      <c r="F92440" s="1">
        <v>41</v>
      </c>
      <c r="G92440" s="1" t="s">
        <v>0</v>
      </c>
      <c r="I92440" s="1">
        <f t="shared" si="2888"/>
        <v>344</v>
      </c>
      <c r="J92440" s="1" t="str">
        <f t="shared" si="2889"/>
        <v>Oct</v>
      </c>
      <c r="L92440"/>
    </row>
    <row r="92441" spans="1:12" x14ac:dyDescent="0.3">
      <c r="A92441" s="1">
        <v>4866468149</v>
      </c>
      <c r="B92441" s="2">
        <v>43105</v>
      </c>
      <c r="C92441" s="1">
        <v>2</v>
      </c>
      <c r="D92441" s="1">
        <v>17</v>
      </c>
      <c r="E92441" s="1">
        <v>78</v>
      </c>
      <c r="F92441" s="1">
        <v>50</v>
      </c>
      <c r="G92441" s="1" t="s">
        <v>0</v>
      </c>
      <c r="I92441" s="1">
        <f t="shared" si="2888"/>
        <v>156</v>
      </c>
      <c r="J92441" s="1" t="str">
        <f t="shared" si="2889"/>
        <v>Jan</v>
      </c>
      <c r="L92441"/>
    </row>
    <row r="92442" spans="1:12" x14ac:dyDescent="0.3">
      <c r="A92442" s="1">
        <v>9733073113</v>
      </c>
      <c r="B92442" s="2">
        <v>43400</v>
      </c>
      <c r="C92442" s="1">
        <v>3</v>
      </c>
      <c r="D92442" s="1">
        <v>43</v>
      </c>
      <c r="E92442" s="1">
        <v>241</v>
      </c>
      <c r="F92442" s="1">
        <v>43</v>
      </c>
      <c r="G92442" s="1" t="s">
        <v>1</v>
      </c>
      <c r="I92442" s="1">
        <f t="shared" si="2888"/>
        <v>723</v>
      </c>
      <c r="J92442" s="1" t="str">
        <f t="shared" si="2889"/>
        <v>Oct</v>
      </c>
      <c r="L92442"/>
    </row>
    <row r="92443" spans="1:12" x14ac:dyDescent="0.3">
      <c r="A92443" s="1">
        <v>6219258215</v>
      </c>
      <c r="B92443" s="2">
        <v>43181</v>
      </c>
      <c r="C92443" s="1">
        <v>5</v>
      </c>
      <c r="D92443" s="1">
        <v>36</v>
      </c>
      <c r="E92443" s="1">
        <v>179</v>
      </c>
      <c r="F92443" s="1">
        <v>54</v>
      </c>
      <c r="G92443" s="1" t="s">
        <v>0</v>
      </c>
      <c r="I92443" s="1">
        <f t="shared" si="2888"/>
        <v>895</v>
      </c>
      <c r="J92443" s="1" t="str">
        <f t="shared" si="2889"/>
        <v>Mar</v>
      </c>
      <c r="L92443"/>
    </row>
    <row r="92444" spans="1:12" x14ac:dyDescent="0.3">
      <c r="A92444" s="1">
        <v>9547173138</v>
      </c>
      <c r="B92444" s="2">
        <v>43198</v>
      </c>
      <c r="C92444" s="1">
        <v>3</v>
      </c>
      <c r="D92444" s="1">
        <v>33</v>
      </c>
      <c r="E92444" s="1">
        <v>190</v>
      </c>
      <c r="F92444" s="1">
        <v>39</v>
      </c>
      <c r="G92444" s="1" t="s">
        <v>1</v>
      </c>
      <c r="I92444" s="1">
        <f t="shared" si="2888"/>
        <v>570</v>
      </c>
      <c r="J92444" s="1" t="str">
        <f t="shared" si="2889"/>
        <v>Apr</v>
      </c>
      <c r="L92444"/>
    </row>
    <row r="92445" spans="1:12" x14ac:dyDescent="0.3">
      <c r="A92445" s="1">
        <v>8725497561</v>
      </c>
      <c r="B92445" s="2">
        <v>43119</v>
      </c>
      <c r="C92445" s="1">
        <v>6</v>
      </c>
      <c r="D92445" s="1">
        <v>34</v>
      </c>
      <c r="E92445" s="1">
        <v>113</v>
      </c>
      <c r="F92445" s="1">
        <v>52</v>
      </c>
      <c r="G92445" s="1" t="s">
        <v>1</v>
      </c>
      <c r="I92445" s="1">
        <f t="shared" si="2888"/>
        <v>678</v>
      </c>
      <c r="J92445" s="1" t="str">
        <f t="shared" si="2889"/>
        <v>Jan</v>
      </c>
      <c r="L92445"/>
    </row>
    <row r="92446" spans="1:12" x14ac:dyDescent="0.3">
      <c r="A92446" s="1">
        <v>3966647338</v>
      </c>
      <c r="B92446" s="2">
        <v>43234</v>
      </c>
      <c r="C92446" s="1">
        <v>4</v>
      </c>
      <c r="D92446" s="1">
        <v>23</v>
      </c>
      <c r="E92446" s="1">
        <v>210</v>
      </c>
      <c r="F92446" s="1">
        <v>65</v>
      </c>
      <c r="G92446" s="1" t="s">
        <v>0</v>
      </c>
      <c r="I92446" s="1">
        <f t="shared" si="2888"/>
        <v>840</v>
      </c>
      <c r="J92446" s="1" t="str">
        <f t="shared" si="2889"/>
        <v>May</v>
      </c>
      <c r="L92446"/>
    </row>
    <row r="92447" spans="1:12" x14ac:dyDescent="0.3">
      <c r="A92447" s="1">
        <v>4683763842</v>
      </c>
      <c r="B92447" s="2">
        <v>43102</v>
      </c>
      <c r="C92447" s="1">
        <v>1</v>
      </c>
      <c r="D92447" s="1">
        <v>39</v>
      </c>
      <c r="E92447" s="1">
        <v>101</v>
      </c>
      <c r="F92447" s="1">
        <v>30</v>
      </c>
      <c r="G92447" s="1" t="s">
        <v>0</v>
      </c>
      <c r="I92447" s="1">
        <f t="shared" si="2888"/>
        <v>101</v>
      </c>
      <c r="J92447" s="1" t="str">
        <f t="shared" si="2889"/>
        <v>Jan</v>
      </c>
      <c r="L92447"/>
    </row>
    <row r="92448" spans="1:12" x14ac:dyDescent="0.3">
      <c r="A92448" s="1">
        <v>7325530536</v>
      </c>
      <c r="B92448" s="2">
        <v>43378</v>
      </c>
      <c r="C92448" s="1">
        <v>2</v>
      </c>
      <c r="D92448" s="1">
        <v>5</v>
      </c>
      <c r="E92448" s="1">
        <v>80</v>
      </c>
      <c r="F92448" s="1">
        <v>46</v>
      </c>
      <c r="G92448" s="1" t="s">
        <v>0</v>
      </c>
      <c r="H92448" s="1">
        <v>1</v>
      </c>
      <c r="I92448" s="1">
        <f t="shared" si="2888"/>
        <v>160</v>
      </c>
      <c r="J92448" s="1" t="str">
        <f t="shared" si="2889"/>
        <v>Oct</v>
      </c>
      <c r="L92448"/>
    </row>
    <row r="92449" spans="1:12" x14ac:dyDescent="0.3">
      <c r="A92449" s="1">
        <v>5491559512</v>
      </c>
      <c r="B92449" s="2">
        <v>43241</v>
      </c>
      <c r="C92449" s="1">
        <v>6</v>
      </c>
      <c r="D92449" s="1">
        <v>10</v>
      </c>
      <c r="E92449" s="1">
        <v>131</v>
      </c>
      <c r="F92449" s="1">
        <v>37</v>
      </c>
      <c r="G92449" s="1" t="s">
        <v>0</v>
      </c>
      <c r="I92449" s="1">
        <f t="shared" si="2888"/>
        <v>786</v>
      </c>
      <c r="J92449" s="1" t="str">
        <f t="shared" si="2889"/>
        <v>May</v>
      </c>
      <c r="L92449"/>
    </row>
    <row r="92450" spans="1:12" x14ac:dyDescent="0.3">
      <c r="A92450" s="1">
        <v>71361774</v>
      </c>
      <c r="B92450" s="2">
        <v>43411</v>
      </c>
      <c r="C92450" s="1">
        <v>2</v>
      </c>
      <c r="D92450" s="1">
        <v>22</v>
      </c>
      <c r="E92450" s="1">
        <v>243</v>
      </c>
      <c r="F92450" s="1">
        <v>32</v>
      </c>
      <c r="G92450" s="1" t="s">
        <v>0</v>
      </c>
      <c r="I92450" s="1">
        <f t="shared" si="2888"/>
        <v>486</v>
      </c>
      <c r="J92450" s="1" t="str">
        <f t="shared" si="2889"/>
        <v>Nov</v>
      </c>
      <c r="L92450"/>
    </row>
    <row r="92451" spans="1:12" x14ac:dyDescent="0.3">
      <c r="A92451" s="1">
        <v>8517764617</v>
      </c>
      <c r="B92451" s="2">
        <v>43354</v>
      </c>
      <c r="C92451" s="1">
        <v>3</v>
      </c>
      <c r="D92451" s="1">
        <v>25</v>
      </c>
      <c r="E92451" s="1">
        <v>224</v>
      </c>
      <c r="F92451" s="1">
        <v>64</v>
      </c>
      <c r="G92451" s="1" t="s">
        <v>0</v>
      </c>
      <c r="I92451" s="1">
        <f t="shared" si="2888"/>
        <v>672</v>
      </c>
      <c r="J92451" s="1" t="str">
        <f t="shared" si="2889"/>
        <v>Sep</v>
      </c>
      <c r="L92451"/>
    </row>
    <row r="92452" spans="1:12" x14ac:dyDescent="0.3">
      <c r="A92452" s="1">
        <v>6885927295</v>
      </c>
      <c r="B92452" s="2">
        <v>43152</v>
      </c>
      <c r="C92452" s="1">
        <v>1</v>
      </c>
      <c r="D92452" s="1">
        <v>40</v>
      </c>
      <c r="E92452" s="1">
        <v>241</v>
      </c>
      <c r="F92452" s="1">
        <v>57</v>
      </c>
      <c r="G92452" s="1" t="s">
        <v>0</v>
      </c>
      <c r="I92452" s="1">
        <f t="shared" si="2888"/>
        <v>241</v>
      </c>
      <c r="J92452" s="1" t="str">
        <f t="shared" si="2889"/>
        <v>Feb</v>
      </c>
      <c r="L92452"/>
    </row>
    <row r="92453" spans="1:12" x14ac:dyDescent="0.3">
      <c r="A92453" s="1">
        <v>9946162466</v>
      </c>
      <c r="B92453" s="2">
        <v>43281</v>
      </c>
      <c r="C92453" s="1">
        <v>4</v>
      </c>
      <c r="D92453" s="1">
        <v>28</v>
      </c>
      <c r="E92453" s="1">
        <v>109</v>
      </c>
      <c r="F92453" s="1">
        <v>51</v>
      </c>
      <c r="G92453" s="1" t="s">
        <v>1</v>
      </c>
      <c r="I92453" s="1">
        <f t="shared" si="2888"/>
        <v>436</v>
      </c>
      <c r="J92453" s="1" t="str">
        <f t="shared" si="2889"/>
        <v>Jun</v>
      </c>
      <c r="L92453"/>
    </row>
    <row r="92454" spans="1:12" x14ac:dyDescent="0.3">
      <c r="A92454" s="1">
        <v>4958325700</v>
      </c>
      <c r="B92454" s="2">
        <v>43294</v>
      </c>
      <c r="C92454" s="1">
        <v>7</v>
      </c>
      <c r="D92454" s="1">
        <v>18</v>
      </c>
      <c r="E92454" s="1">
        <v>140</v>
      </c>
      <c r="F92454" s="1">
        <v>28</v>
      </c>
      <c r="G92454" s="1" t="s">
        <v>0</v>
      </c>
      <c r="I92454" s="1">
        <f t="shared" si="2888"/>
        <v>980</v>
      </c>
      <c r="J92454" s="1" t="str">
        <f t="shared" si="2889"/>
        <v>Jul</v>
      </c>
      <c r="L92454"/>
    </row>
    <row r="92455" spans="1:12" x14ac:dyDescent="0.3">
      <c r="A92455" s="1">
        <v>4758648301</v>
      </c>
      <c r="B92455" s="2">
        <v>43202</v>
      </c>
      <c r="C92455" s="1">
        <v>4</v>
      </c>
      <c r="D92455" s="1">
        <v>47</v>
      </c>
      <c r="E92455" s="1">
        <v>177</v>
      </c>
      <c r="F92455" s="1">
        <v>31</v>
      </c>
      <c r="G92455" s="1" t="s">
        <v>1</v>
      </c>
      <c r="I92455" s="1">
        <f t="shared" si="2888"/>
        <v>708</v>
      </c>
      <c r="J92455" s="1" t="str">
        <f t="shared" si="2889"/>
        <v>Apr</v>
      </c>
      <c r="L92455"/>
    </row>
    <row r="92456" spans="1:12" x14ac:dyDescent="0.3">
      <c r="A92456" s="1">
        <v>9443449919</v>
      </c>
      <c r="B92456" s="2">
        <v>43307</v>
      </c>
      <c r="C92456" s="1">
        <v>4</v>
      </c>
      <c r="D92456" s="1">
        <v>22</v>
      </c>
      <c r="E92456" s="1">
        <v>195</v>
      </c>
      <c r="F92456" s="1">
        <v>64</v>
      </c>
      <c r="G92456" s="1" t="s">
        <v>0</v>
      </c>
      <c r="I92456" s="1">
        <f t="shared" si="2888"/>
        <v>780</v>
      </c>
      <c r="J92456" s="1" t="str">
        <f t="shared" si="2889"/>
        <v>Jul</v>
      </c>
      <c r="L92456"/>
    </row>
    <row r="92457" spans="1:12" x14ac:dyDescent="0.3">
      <c r="A92457" s="1">
        <v>8202289971</v>
      </c>
      <c r="B92457" s="2">
        <v>43345</v>
      </c>
      <c r="C92457" s="1">
        <v>3</v>
      </c>
      <c r="D92457" s="1">
        <v>46</v>
      </c>
      <c r="E92457" s="1">
        <v>75</v>
      </c>
      <c r="F92457" s="1">
        <v>65</v>
      </c>
      <c r="G92457" s="1" t="s">
        <v>1</v>
      </c>
      <c r="I92457" s="1">
        <f t="shared" si="2888"/>
        <v>225</v>
      </c>
      <c r="J92457" s="1" t="str">
        <f t="shared" si="2889"/>
        <v>Sep</v>
      </c>
      <c r="L92457"/>
    </row>
    <row r="92458" spans="1:12" x14ac:dyDescent="0.3">
      <c r="A92458" s="1">
        <v>2950740065</v>
      </c>
      <c r="B92458" s="2">
        <v>43338</v>
      </c>
      <c r="C92458" s="1">
        <v>7</v>
      </c>
      <c r="D92458" s="1">
        <v>36</v>
      </c>
      <c r="E92458" s="1">
        <v>215</v>
      </c>
      <c r="F92458" s="1">
        <v>57</v>
      </c>
      <c r="G92458" s="1" t="s">
        <v>1</v>
      </c>
      <c r="I92458" s="1">
        <f t="shared" si="2888"/>
        <v>1505</v>
      </c>
      <c r="J92458" s="1" t="str">
        <f t="shared" si="2889"/>
        <v>Aug</v>
      </c>
      <c r="L92458"/>
    </row>
    <row r="92459" spans="1:12" x14ac:dyDescent="0.3">
      <c r="A92459" s="1">
        <v>2812381965</v>
      </c>
      <c r="B92459" s="2">
        <v>43411</v>
      </c>
      <c r="C92459" s="1">
        <v>7</v>
      </c>
      <c r="D92459" s="1">
        <v>2</v>
      </c>
      <c r="E92459" s="1">
        <v>171</v>
      </c>
      <c r="F92459" s="1">
        <v>25</v>
      </c>
      <c r="G92459" s="1" t="s">
        <v>0</v>
      </c>
      <c r="H92459" s="1">
        <v>1</v>
      </c>
      <c r="I92459" s="1">
        <f t="shared" si="2888"/>
        <v>1197</v>
      </c>
      <c r="J92459" s="1" t="str">
        <f t="shared" si="2889"/>
        <v>Nov</v>
      </c>
      <c r="L92459"/>
    </row>
    <row r="92460" spans="1:12" x14ac:dyDescent="0.3">
      <c r="A92460" s="1">
        <v>1317392191</v>
      </c>
      <c r="B92460" s="2">
        <v>43401</v>
      </c>
      <c r="C92460" s="1">
        <v>3</v>
      </c>
      <c r="D92460" s="1">
        <v>19</v>
      </c>
      <c r="E92460" s="1">
        <v>187</v>
      </c>
      <c r="F92460" s="1">
        <v>35</v>
      </c>
      <c r="G92460" s="1" t="s">
        <v>1</v>
      </c>
      <c r="I92460" s="1">
        <f t="shared" si="2888"/>
        <v>561</v>
      </c>
      <c r="J92460" s="1" t="str">
        <f t="shared" si="2889"/>
        <v>Oct</v>
      </c>
      <c r="L92460"/>
    </row>
    <row r="92461" spans="1:12" x14ac:dyDescent="0.3">
      <c r="A92461" s="1">
        <v>1374348309</v>
      </c>
      <c r="B92461" s="2">
        <v>43411</v>
      </c>
      <c r="C92461" s="1">
        <v>3</v>
      </c>
      <c r="D92461" s="1">
        <v>27</v>
      </c>
      <c r="E92461" s="1">
        <v>157</v>
      </c>
      <c r="F92461" s="1">
        <v>36</v>
      </c>
      <c r="G92461" s="1" t="s">
        <v>0</v>
      </c>
      <c r="I92461" s="1">
        <f t="shared" si="2888"/>
        <v>471</v>
      </c>
      <c r="J92461" s="1" t="str">
        <f t="shared" si="2889"/>
        <v>Nov</v>
      </c>
      <c r="L92461"/>
    </row>
    <row r="92462" spans="1:12" x14ac:dyDescent="0.3">
      <c r="A92462" s="1">
        <v>4960181869</v>
      </c>
      <c r="B92462" s="2">
        <v>43285</v>
      </c>
      <c r="C92462" s="1">
        <v>1</v>
      </c>
      <c r="D92462" s="1">
        <v>24</v>
      </c>
      <c r="E92462" s="1">
        <v>143</v>
      </c>
      <c r="F92462" s="1">
        <v>50</v>
      </c>
      <c r="G92462" s="1" t="s">
        <v>1</v>
      </c>
      <c r="I92462" s="1">
        <f t="shared" si="2888"/>
        <v>143</v>
      </c>
      <c r="J92462" s="1" t="str">
        <f t="shared" si="2889"/>
        <v>Jul</v>
      </c>
      <c r="L92462"/>
    </row>
    <row r="92463" spans="1:12" x14ac:dyDescent="0.3">
      <c r="A92463" s="1">
        <v>9786720792</v>
      </c>
      <c r="B92463" s="2">
        <v>43299</v>
      </c>
      <c r="C92463" s="1">
        <v>5</v>
      </c>
      <c r="D92463" s="1">
        <v>26</v>
      </c>
      <c r="E92463" s="1">
        <v>167</v>
      </c>
      <c r="F92463" s="1">
        <v>30</v>
      </c>
      <c r="G92463" s="1" t="s">
        <v>1</v>
      </c>
      <c r="I92463" s="1">
        <f t="shared" si="2888"/>
        <v>835</v>
      </c>
      <c r="J92463" s="1" t="str">
        <f t="shared" si="2889"/>
        <v>Jul</v>
      </c>
      <c r="L92463"/>
    </row>
    <row r="92464" spans="1:12" x14ac:dyDescent="0.3">
      <c r="A92464" s="1">
        <v>7661221470</v>
      </c>
      <c r="B92464" s="2">
        <v>43155</v>
      </c>
      <c r="C92464" s="1">
        <v>6</v>
      </c>
      <c r="D92464" s="1">
        <v>36</v>
      </c>
      <c r="E92464" s="1">
        <v>114</v>
      </c>
      <c r="F92464" s="1">
        <v>55</v>
      </c>
      <c r="G92464" s="1" t="s">
        <v>1</v>
      </c>
      <c r="I92464" s="1">
        <f t="shared" si="2888"/>
        <v>684</v>
      </c>
      <c r="J92464" s="1" t="str">
        <f t="shared" si="2889"/>
        <v>Feb</v>
      </c>
      <c r="L92464"/>
    </row>
    <row r="92465" spans="1:12" x14ac:dyDescent="0.3">
      <c r="A92465" s="1">
        <v>1333191235</v>
      </c>
      <c r="B92465" s="2">
        <v>43127</v>
      </c>
      <c r="C92465" s="1">
        <v>7</v>
      </c>
      <c r="D92465" s="1">
        <v>43</v>
      </c>
      <c r="E92465" s="1">
        <v>240</v>
      </c>
      <c r="F92465" s="1">
        <v>27</v>
      </c>
      <c r="G92465" s="1" t="s">
        <v>0</v>
      </c>
      <c r="I92465" s="1">
        <f t="shared" si="2888"/>
        <v>1680</v>
      </c>
      <c r="J92465" s="1" t="str">
        <f t="shared" si="2889"/>
        <v>Jan</v>
      </c>
      <c r="L92465"/>
    </row>
    <row r="92466" spans="1:12" x14ac:dyDescent="0.3">
      <c r="A92466" s="1">
        <v>4165533858</v>
      </c>
      <c r="B92466" s="2">
        <v>43378</v>
      </c>
      <c r="C92466" s="1">
        <v>6</v>
      </c>
      <c r="D92466" s="1">
        <v>21</v>
      </c>
      <c r="E92466" s="1">
        <v>197</v>
      </c>
      <c r="F92466" s="1">
        <v>63</v>
      </c>
      <c r="G92466" s="1" t="s">
        <v>1</v>
      </c>
      <c r="I92466" s="1">
        <f t="shared" si="2888"/>
        <v>1182</v>
      </c>
      <c r="J92466" s="1" t="str">
        <f t="shared" si="2889"/>
        <v>Oct</v>
      </c>
      <c r="L92466"/>
    </row>
    <row r="92467" spans="1:12" x14ac:dyDescent="0.3">
      <c r="A92467" s="1">
        <v>6670615000</v>
      </c>
      <c r="B92467" s="2">
        <v>43367</v>
      </c>
      <c r="C92467" s="1">
        <v>1</v>
      </c>
      <c r="D92467" s="1">
        <v>45</v>
      </c>
      <c r="E92467" s="1">
        <v>250</v>
      </c>
      <c r="F92467" s="1">
        <v>43</v>
      </c>
      <c r="G92467" s="1" t="s">
        <v>0</v>
      </c>
      <c r="I92467" s="1">
        <f t="shared" si="2888"/>
        <v>250</v>
      </c>
      <c r="J92467" s="1" t="str">
        <f t="shared" si="2889"/>
        <v>Sep</v>
      </c>
      <c r="L92467"/>
    </row>
    <row r="92468" spans="1:12" x14ac:dyDescent="0.3">
      <c r="A92468" s="1">
        <v>6785946042</v>
      </c>
      <c r="B92468" s="2">
        <v>43408</v>
      </c>
      <c r="C92468" s="1">
        <v>5</v>
      </c>
      <c r="D92468" s="1">
        <v>21</v>
      </c>
      <c r="E92468" s="1">
        <v>235</v>
      </c>
      <c r="F92468" s="1">
        <v>41</v>
      </c>
      <c r="G92468" s="1" t="s">
        <v>1</v>
      </c>
      <c r="I92468" s="1">
        <f t="shared" si="2888"/>
        <v>1175</v>
      </c>
      <c r="J92468" s="1" t="str">
        <f t="shared" si="2889"/>
        <v>Nov</v>
      </c>
      <c r="L92468"/>
    </row>
    <row r="92469" spans="1:12" x14ac:dyDescent="0.3">
      <c r="A92469" s="1">
        <v>6511829936</v>
      </c>
      <c r="B92469" s="2">
        <v>43204</v>
      </c>
      <c r="C92469" s="1">
        <v>7</v>
      </c>
      <c r="D92469" s="1">
        <v>15</v>
      </c>
      <c r="E92469" s="1">
        <v>126</v>
      </c>
      <c r="F92469" s="1">
        <v>58</v>
      </c>
      <c r="G92469" s="1" t="s">
        <v>1</v>
      </c>
      <c r="I92469" s="1">
        <f t="shared" si="2888"/>
        <v>882</v>
      </c>
      <c r="J92469" s="1" t="str">
        <f t="shared" si="2889"/>
        <v>Apr</v>
      </c>
      <c r="L92469"/>
    </row>
    <row r="92470" spans="1:12" x14ac:dyDescent="0.3">
      <c r="A92470" s="1">
        <v>7599100016</v>
      </c>
      <c r="B92470" s="2">
        <v>43261</v>
      </c>
      <c r="C92470" s="1">
        <v>5</v>
      </c>
      <c r="D92470" s="1">
        <v>28</v>
      </c>
      <c r="E92470" s="1">
        <v>92</v>
      </c>
      <c r="F92470" s="1">
        <v>38</v>
      </c>
      <c r="G92470" s="1" t="s">
        <v>0</v>
      </c>
      <c r="I92470" s="1">
        <f t="shared" si="2888"/>
        <v>460</v>
      </c>
      <c r="J92470" s="1" t="str">
        <f t="shared" si="2889"/>
        <v>Jun</v>
      </c>
      <c r="L92470"/>
    </row>
    <row r="92471" spans="1:12" x14ac:dyDescent="0.3">
      <c r="A92471" s="1">
        <v>1671038037</v>
      </c>
      <c r="B92471" s="2">
        <v>43218</v>
      </c>
      <c r="C92471" s="1">
        <v>4</v>
      </c>
      <c r="D92471" s="1">
        <v>40</v>
      </c>
      <c r="E92471" s="1">
        <v>77</v>
      </c>
      <c r="F92471" s="1">
        <v>38</v>
      </c>
      <c r="G92471" s="1" t="s">
        <v>1</v>
      </c>
      <c r="H92471" s="1">
        <v>1</v>
      </c>
      <c r="I92471" s="1">
        <f t="shared" si="2888"/>
        <v>308</v>
      </c>
      <c r="J92471" s="1" t="str">
        <f t="shared" si="2889"/>
        <v>Apr</v>
      </c>
      <c r="L92471"/>
    </row>
    <row r="92472" spans="1:12" x14ac:dyDescent="0.3">
      <c r="A92472" s="1">
        <v>4327556947</v>
      </c>
      <c r="B92472" s="2">
        <v>43388</v>
      </c>
      <c r="C92472" s="1">
        <v>1</v>
      </c>
      <c r="D92472" s="1">
        <v>2</v>
      </c>
      <c r="E92472" s="1">
        <v>235</v>
      </c>
      <c r="F92472" s="1">
        <v>61</v>
      </c>
      <c r="G92472" s="1" t="s">
        <v>1</v>
      </c>
      <c r="I92472" s="1">
        <f t="shared" si="2888"/>
        <v>235</v>
      </c>
      <c r="J92472" s="1" t="str">
        <f t="shared" si="2889"/>
        <v>Oct</v>
      </c>
      <c r="L92472"/>
    </row>
    <row r="92473" spans="1:12" x14ac:dyDescent="0.3">
      <c r="A92473" s="1">
        <v>4752397854</v>
      </c>
      <c r="B92473" s="2">
        <v>43162</v>
      </c>
      <c r="C92473" s="1">
        <v>3</v>
      </c>
      <c r="D92473" s="1">
        <v>44</v>
      </c>
      <c r="E92473" s="1">
        <v>239</v>
      </c>
      <c r="F92473" s="1">
        <v>40</v>
      </c>
      <c r="G92473" s="1" t="s">
        <v>1</v>
      </c>
      <c r="I92473" s="1">
        <f t="shared" si="2888"/>
        <v>717</v>
      </c>
      <c r="J92473" s="1" t="str">
        <f t="shared" si="2889"/>
        <v>Mar</v>
      </c>
      <c r="L92473"/>
    </row>
    <row r="92474" spans="1:12" x14ac:dyDescent="0.3">
      <c r="A92474" s="1">
        <v>7760281064</v>
      </c>
      <c r="B92474" s="2">
        <v>43402</v>
      </c>
      <c r="C92474" s="1">
        <v>2</v>
      </c>
      <c r="D92474" s="1">
        <v>1</v>
      </c>
      <c r="E92474" s="1">
        <v>111</v>
      </c>
      <c r="F92474" s="1">
        <v>31</v>
      </c>
      <c r="G92474" s="1" t="s">
        <v>1</v>
      </c>
      <c r="I92474" s="1">
        <f t="shared" si="2888"/>
        <v>222</v>
      </c>
      <c r="J92474" s="1" t="str">
        <f t="shared" si="2889"/>
        <v>Oct</v>
      </c>
      <c r="L92474"/>
    </row>
    <row r="92475" spans="1:12" x14ac:dyDescent="0.3">
      <c r="A92475" s="1">
        <v>6831956025</v>
      </c>
      <c r="B92475" s="2">
        <v>43307</v>
      </c>
      <c r="C92475" s="1">
        <v>7</v>
      </c>
      <c r="D92475" s="1">
        <v>11</v>
      </c>
      <c r="E92475" s="1">
        <v>76</v>
      </c>
      <c r="F92475" s="1">
        <v>27</v>
      </c>
      <c r="G92475" s="1" t="s">
        <v>0</v>
      </c>
      <c r="I92475" s="1">
        <f t="shared" si="2888"/>
        <v>532</v>
      </c>
      <c r="J92475" s="1" t="str">
        <f t="shared" si="2889"/>
        <v>Jul</v>
      </c>
      <c r="L92475"/>
    </row>
    <row r="92476" spans="1:12" x14ac:dyDescent="0.3">
      <c r="A92476" s="1">
        <v>1785624148</v>
      </c>
      <c r="B92476" s="2">
        <v>43401</v>
      </c>
      <c r="C92476" s="1">
        <v>5</v>
      </c>
      <c r="D92476" s="1">
        <v>39</v>
      </c>
      <c r="E92476" s="1">
        <v>203</v>
      </c>
      <c r="F92476" s="1">
        <v>64</v>
      </c>
      <c r="G92476" s="1" t="s">
        <v>1</v>
      </c>
      <c r="I92476" s="1">
        <f t="shared" si="2888"/>
        <v>1015</v>
      </c>
      <c r="J92476" s="1" t="str">
        <f t="shared" si="2889"/>
        <v>Oct</v>
      </c>
      <c r="L92476"/>
    </row>
    <row r="92477" spans="1:12" x14ac:dyDescent="0.3">
      <c r="A92477" s="1">
        <v>5094984322</v>
      </c>
      <c r="B92477" s="2">
        <v>43173</v>
      </c>
      <c r="C92477" s="1">
        <v>2</v>
      </c>
      <c r="D92477" s="1">
        <v>20</v>
      </c>
      <c r="E92477" s="1">
        <v>144</v>
      </c>
      <c r="F92477" s="1">
        <v>47</v>
      </c>
      <c r="G92477" s="1" t="s">
        <v>1</v>
      </c>
      <c r="I92477" s="1">
        <f t="shared" si="2888"/>
        <v>288</v>
      </c>
      <c r="J92477" s="1" t="str">
        <f t="shared" si="2889"/>
        <v>Mar</v>
      </c>
      <c r="L92477"/>
    </row>
    <row r="92478" spans="1:12" x14ac:dyDescent="0.3">
      <c r="A92478" s="1">
        <v>1750891565</v>
      </c>
      <c r="B92478" s="2">
        <v>43239</v>
      </c>
      <c r="C92478" s="1">
        <v>1</v>
      </c>
      <c r="D92478" s="1">
        <v>37</v>
      </c>
      <c r="E92478" s="1">
        <v>199</v>
      </c>
      <c r="F92478" s="1">
        <v>28</v>
      </c>
      <c r="G92478" s="1" t="s">
        <v>1</v>
      </c>
      <c r="I92478" s="1">
        <f t="shared" si="2888"/>
        <v>199</v>
      </c>
      <c r="J92478" s="1" t="str">
        <f t="shared" si="2889"/>
        <v>May</v>
      </c>
      <c r="L92478"/>
    </row>
    <row r="92479" spans="1:12" x14ac:dyDescent="0.3">
      <c r="A92479" s="1">
        <v>7712324352</v>
      </c>
      <c r="B92479" s="2">
        <v>43206</v>
      </c>
      <c r="C92479" s="1">
        <v>4</v>
      </c>
      <c r="D92479" s="1">
        <v>21</v>
      </c>
      <c r="E92479" s="1">
        <v>202</v>
      </c>
      <c r="F92479" s="1">
        <v>45</v>
      </c>
      <c r="G92479" s="1" t="s">
        <v>0</v>
      </c>
      <c r="I92479" s="1">
        <f t="shared" si="2888"/>
        <v>808</v>
      </c>
      <c r="J92479" s="1" t="str">
        <f t="shared" si="2889"/>
        <v>Apr</v>
      </c>
      <c r="L92479"/>
    </row>
    <row r="92480" spans="1:12" x14ac:dyDescent="0.3">
      <c r="A92480" s="1">
        <v>442012403</v>
      </c>
      <c r="B92480" s="2">
        <v>43304</v>
      </c>
      <c r="C92480" s="1">
        <v>5</v>
      </c>
      <c r="D92480" s="1">
        <v>40</v>
      </c>
      <c r="E92480" s="1">
        <v>121</v>
      </c>
      <c r="F92480" s="1">
        <v>63</v>
      </c>
      <c r="G92480" s="1" t="s">
        <v>0</v>
      </c>
      <c r="I92480" s="1">
        <f t="shared" si="2888"/>
        <v>605</v>
      </c>
      <c r="J92480" s="1" t="str">
        <f t="shared" si="2889"/>
        <v>Jul</v>
      </c>
      <c r="L92480"/>
    </row>
    <row r="92481" spans="1:12" x14ac:dyDescent="0.3">
      <c r="A92481" s="1">
        <v>8561287993</v>
      </c>
      <c r="B92481" s="2">
        <v>43338</v>
      </c>
      <c r="C92481" s="1">
        <v>7</v>
      </c>
      <c r="D92481" s="1">
        <v>49</v>
      </c>
      <c r="E92481" s="1">
        <v>224</v>
      </c>
      <c r="F92481" s="1">
        <v>56</v>
      </c>
      <c r="G92481" s="1" t="s">
        <v>0</v>
      </c>
      <c r="I92481" s="1">
        <f t="shared" si="2888"/>
        <v>1568</v>
      </c>
      <c r="J92481" s="1" t="str">
        <f t="shared" si="2889"/>
        <v>Aug</v>
      </c>
      <c r="L92481"/>
    </row>
    <row r="92482" spans="1:12" x14ac:dyDescent="0.3">
      <c r="A92482" s="1">
        <v>255218850</v>
      </c>
      <c r="B92482" s="2">
        <v>43289</v>
      </c>
      <c r="C92482" s="1">
        <v>7</v>
      </c>
      <c r="D92482" s="1">
        <v>45</v>
      </c>
      <c r="E92482" s="1">
        <v>156</v>
      </c>
      <c r="F92482" s="1">
        <v>54</v>
      </c>
      <c r="G92482" s="1" t="s">
        <v>0</v>
      </c>
      <c r="I92482" s="1">
        <f t="shared" si="2888"/>
        <v>1092</v>
      </c>
      <c r="J92482" s="1" t="str">
        <f t="shared" si="2889"/>
        <v>Jul</v>
      </c>
      <c r="L92482"/>
    </row>
    <row r="92483" spans="1:12" x14ac:dyDescent="0.3">
      <c r="A92483" s="1">
        <v>1818267934</v>
      </c>
      <c r="B92483" s="2">
        <v>43332</v>
      </c>
      <c r="C92483" s="1">
        <v>4</v>
      </c>
      <c r="D92483" s="1">
        <v>18</v>
      </c>
      <c r="E92483" s="1">
        <v>167</v>
      </c>
      <c r="F92483" s="1">
        <v>31</v>
      </c>
      <c r="G92483" s="1" t="s">
        <v>1</v>
      </c>
      <c r="I92483" s="1">
        <f t="shared" ref="I92483:I92546" si="2890">E92483*C92483</f>
        <v>668</v>
      </c>
      <c r="J92483" s="1" t="str">
        <f t="shared" ref="J92483:J92546" si="2891">TEXT(B92483,"mmm")</f>
        <v>Aug</v>
      </c>
      <c r="L92483"/>
    </row>
    <row r="92484" spans="1:12" x14ac:dyDescent="0.3">
      <c r="A92484" s="1">
        <v>2310872032</v>
      </c>
      <c r="B92484" s="2">
        <v>43236</v>
      </c>
      <c r="C92484" s="1">
        <v>3</v>
      </c>
      <c r="D92484" s="1">
        <v>10</v>
      </c>
      <c r="E92484" s="1">
        <v>116</v>
      </c>
      <c r="F92484" s="1">
        <v>31</v>
      </c>
      <c r="G92484" s="1" t="s">
        <v>0</v>
      </c>
      <c r="I92484" s="1">
        <f t="shared" si="2890"/>
        <v>348</v>
      </c>
      <c r="J92484" s="1" t="str">
        <f t="shared" si="2891"/>
        <v>May</v>
      </c>
      <c r="L92484"/>
    </row>
    <row r="92485" spans="1:12" x14ac:dyDescent="0.3">
      <c r="A92485" s="1">
        <v>3811207245</v>
      </c>
      <c r="B92485" s="2">
        <v>43103</v>
      </c>
      <c r="C92485" s="1">
        <v>2</v>
      </c>
      <c r="D92485" s="1">
        <v>43</v>
      </c>
      <c r="E92485" s="1">
        <v>239</v>
      </c>
      <c r="F92485" s="1">
        <v>50</v>
      </c>
      <c r="G92485" s="1" t="s">
        <v>1</v>
      </c>
      <c r="I92485" s="1">
        <f t="shared" si="2890"/>
        <v>478</v>
      </c>
      <c r="J92485" s="1" t="str">
        <f t="shared" si="2891"/>
        <v>Jan</v>
      </c>
      <c r="L92485"/>
    </row>
    <row r="92486" spans="1:12" x14ac:dyDescent="0.3">
      <c r="A92486" s="1">
        <v>533814138</v>
      </c>
      <c r="B92486" s="2">
        <v>43333</v>
      </c>
      <c r="C92486" s="1">
        <v>6</v>
      </c>
      <c r="D92486" s="1">
        <v>26</v>
      </c>
      <c r="E92486" s="1">
        <v>234</v>
      </c>
      <c r="F92486" s="1">
        <v>65</v>
      </c>
      <c r="G92486" s="1" t="s">
        <v>1</v>
      </c>
      <c r="I92486" s="1">
        <f t="shared" si="2890"/>
        <v>1404</v>
      </c>
      <c r="J92486" s="1" t="str">
        <f t="shared" si="2891"/>
        <v>Aug</v>
      </c>
      <c r="L92486"/>
    </row>
    <row r="92487" spans="1:12" x14ac:dyDescent="0.3">
      <c r="A92487" s="1">
        <v>5878316889</v>
      </c>
      <c r="B92487" s="2">
        <v>43376</v>
      </c>
      <c r="C92487" s="1">
        <v>4</v>
      </c>
      <c r="D92487" s="1">
        <v>6</v>
      </c>
      <c r="E92487" s="1">
        <v>156</v>
      </c>
      <c r="F92487" s="1">
        <v>51</v>
      </c>
      <c r="G92487" s="1" t="s">
        <v>1</v>
      </c>
      <c r="I92487" s="1">
        <f t="shared" si="2890"/>
        <v>624</v>
      </c>
      <c r="J92487" s="1" t="str">
        <f t="shared" si="2891"/>
        <v>Oct</v>
      </c>
      <c r="L92487"/>
    </row>
    <row r="92488" spans="1:12" x14ac:dyDescent="0.3">
      <c r="A92488" s="1">
        <v>8934805307</v>
      </c>
      <c r="B92488" s="2">
        <v>43362</v>
      </c>
      <c r="C92488" s="1">
        <v>2</v>
      </c>
      <c r="D92488" s="1">
        <v>3</v>
      </c>
      <c r="E92488" s="1">
        <v>183</v>
      </c>
      <c r="F92488" s="1">
        <v>42</v>
      </c>
      <c r="G92488" s="1" t="s">
        <v>1</v>
      </c>
      <c r="I92488" s="1">
        <f t="shared" si="2890"/>
        <v>366</v>
      </c>
      <c r="J92488" s="1" t="str">
        <f t="shared" si="2891"/>
        <v>Sep</v>
      </c>
      <c r="L92488"/>
    </row>
    <row r="92489" spans="1:12" x14ac:dyDescent="0.3">
      <c r="A92489" s="1">
        <v>6225745955</v>
      </c>
      <c r="B92489" s="2">
        <v>43317</v>
      </c>
      <c r="C92489" s="1">
        <v>5</v>
      </c>
      <c r="D92489" s="1">
        <v>40</v>
      </c>
      <c r="E92489" s="1">
        <v>190</v>
      </c>
      <c r="F92489" s="1">
        <v>33</v>
      </c>
      <c r="G92489" s="1" t="s">
        <v>0</v>
      </c>
      <c r="I92489" s="1">
        <f t="shared" si="2890"/>
        <v>950</v>
      </c>
      <c r="J92489" s="1" t="str">
        <f t="shared" si="2891"/>
        <v>Aug</v>
      </c>
      <c r="L92489"/>
    </row>
    <row r="92490" spans="1:12" x14ac:dyDescent="0.3">
      <c r="A92490" s="1">
        <v>5402436924</v>
      </c>
      <c r="B92490" s="2">
        <v>43232</v>
      </c>
      <c r="C92490" s="1">
        <v>7</v>
      </c>
      <c r="D92490" s="1">
        <v>33</v>
      </c>
      <c r="E92490" s="1">
        <v>95</v>
      </c>
      <c r="F92490" s="1">
        <v>25</v>
      </c>
      <c r="G92490" s="1" t="s">
        <v>0</v>
      </c>
      <c r="I92490" s="1">
        <f t="shared" si="2890"/>
        <v>665</v>
      </c>
      <c r="J92490" s="1" t="str">
        <f t="shared" si="2891"/>
        <v>May</v>
      </c>
      <c r="L92490"/>
    </row>
    <row r="92491" spans="1:12" x14ac:dyDescent="0.3">
      <c r="A92491" s="1">
        <v>2936362008</v>
      </c>
      <c r="B92491" s="2">
        <v>43250</v>
      </c>
      <c r="C92491" s="1">
        <v>3</v>
      </c>
      <c r="D92491" s="1">
        <v>32</v>
      </c>
      <c r="E92491" s="1">
        <v>159</v>
      </c>
      <c r="F92491" s="1">
        <v>54</v>
      </c>
      <c r="G92491" s="1" t="s">
        <v>0</v>
      </c>
      <c r="I92491" s="1">
        <f t="shared" si="2890"/>
        <v>477</v>
      </c>
      <c r="J92491" s="1" t="str">
        <f t="shared" si="2891"/>
        <v>May</v>
      </c>
      <c r="L92491"/>
    </row>
    <row r="92492" spans="1:12" x14ac:dyDescent="0.3">
      <c r="A92492" s="1">
        <v>9228016531</v>
      </c>
      <c r="B92492" s="2">
        <v>43121</v>
      </c>
      <c r="C92492" s="1">
        <v>5</v>
      </c>
      <c r="D92492" s="1">
        <v>16</v>
      </c>
      <c r="E92492" s="1">
        <v>169</v>
      </c>
      <c r="F92492" s="1">
        <v>30</v>
      </c>
      <c r="G92492" s="1" t="s">
        <v>0</v>
      </c>
      <c r="I92492" s="1">
        <f t="shared" si="2890"/>
        <v>845</v>
      </c>
      <c r="J92492" s="1" t="str">
        <f t="shared" si="2891"/>
        <v>Jan</v>
      </c>
      <c r="L92492"/>
    </row>
    <row r="92493" spans="1:12" x14ac:dyDescent="0.3">
      <c r="A92493" s="1">
        <v>2763051413</v>
      </c>
      <c r="B92493" s="2">
        <v>43192</v>
      </c>
      <c r="C92493" s="1">
        <v>7</v>
      </c>
      <c r="D92493" s="1">
        <v>32</v>
      </c>
      <c r="E92493" s="1">
        <v>205</v>
      </c>
      <c r="F92493" s="1">
        <v>38</v>
      </c>
      <c r="G92493" s="1" t="s">
        <v>0</v>
      </c>
      <c r="I92493" s="1">
        <f t="shared" si="2890"/>
        <v>1435</v>
      </c>
      <c r="J92493" s="1" t="str">
        <f t="shared" si="2891"/>
        <v>Apr</v>
      </c>
      <c r="L92493"/>
    </row>
    <row r="92494" spans="1:12" x14ac:dyDescent="0.3">
      <c r="A92494" s="1">
        <v>9071742997</v>
      </c>
      <c r="B92494" s="2">
        <v>43326</v>
      </c>
      <c r="C92494" s="1">
        <v>4</v>
      </c>
      <c r="D92494" s="1">
        <v>21</v>
      </c>
      <c r="E92494" s="1">
        <v>207</v>
      </c>
      <c r="F92494" s="1">
        <v>60</v>
      </c>
      <c r="G92494" s="1" t="s">
        <v>0</v>
      </c>
      <c r="I92494" s="1">
        <f t="shared" si="2890"/>
        <v>828</v>
      </c>
      <c r="J92494" s="1" t="str">
        <f t="shared" si="2891"/>
        <v>Aug</v>
      </c>
      <c r="L92494"/>
    </row>
    <row r="92495" spans="1:12" x14ac:dyDescent="0.3">
      <c r="A92495" s="1">
        <v>6922073827</v>
      </c>
      <c r="B92495" s="2">
        <v>43132</v>
      </c>
      <c r="C92495" s="1">
        <v>2</v>
      </c>
      <c r="D92495" s="1">
        <v>7</v>
      </c>
      <c r="E92495" s="1">
        <v>115</v>
      </c>
      <c r="F92495" s="1">
        <v>53</v>
      </c>
      <c r="G92495" s="1" t="s">
        <v>1</v>
      </c>
      <c r="I92495" s="1">
        <f t="shared" si="2890"/>
        <v>230</v>
      </c>
      <c r="J92495" s="1" t="str">
        <f t="shared" si="2891"/>
        <v>Feb</v>
      </c>
      <c r="L92495"/>
    </row>
    <row r="92496" spans="1:12" x14ac:dyDescent="0.3">
      <c r="A92496" s="1">
        <v>842407162</v>
      </c>
      <c r="B92496" s="2">
        <v>43234</v>
      </c>
      <c r="C92496" s="1">
        <v>5</v>
      </c>
      <c r="D92496" s="1">
        <v>6</v>
      </c>
      <c r="E92496" s="1">
        <v>165</v>
      </c>
      <c r="F92496" s="1">
        <v>35</v>
      </c>
      <c r="G92496" s="1" t="s">
        <v>1</v>
      </c>
      <c r="I92496" s="1">
        <f t="shared" si="2890"/>
        <v>825</v>
      </c>
      <c r="J92496" s="1" t="str">
        <f t="shared" si="2891"/>
        <v>May</v>
      </c>
      <c r="L92496"/>
    </row>
    <row r="92497" spans="1:12" x14ac:dyDescent="0.3">
      <c r="A92497" s="1">
        <v>4726436694</v>
      </c>
      <c r="B92497" s="2">
        <v>43408</v>
      </c>
      <c r="C92497" s="1">
        <v>4</v>
      </c>
      <c r="D92497" s="1">
        <v>36</v>
      </c>
      <c r="E92497" s="1">
        <v>80</v>
      </c>
      <c r="F92497" s="1">
        <v>38</v>
      </c>
      <c r="G92497" s="1" t="s">
        <v>1</v>
      </c>
      <c r="I92497" s="1">
        <f t="shared" si="2890"/>
        <v>320</v>
      </c>
      <c r="J92497" s="1" t="str">
        <f t="shared" si="2891"/>
        <v>Nov</v>
      </c>
      <c r="L92497"/>
    </row>
    <row r="92498" spans="1:12" x14ac:dyDescent="0.3">
      <c r="A92498" s="1">
        <v>378113623</v>
      </c>
      <c r="B92498" s="2">
        <v>43379</v>
      </c>
      <c r="C92498" s="1">
        <v>3</v>
      </c>
      <c r="D92498" s="1">
        <v>38</v>
      </c>
      <c r="E92498" s="1">
        <v>152</v>
      </c>
      <c r="F92498" s="1">
        <v>40</v>
      </c>
      <c r="G92498" s="1" t="s">
        <v>0</v>
      </c>
      <c r="I92498" s="1">
        <f t="shared" si="2890"/>
        <v>456</v>
      </c>
      <c r="J92498" s="1" t="str">
        <f t="shared" si="2891"/>
        <v>Oct</v>
      </c>
      <c r="L92498"/>
    </row>
    <row r="92499" spans="1:12" x14ac:dyDescent="0.3">
      <c r="A92499" s="1">
        <v>110150783</v>
      </c>
      <c r="B92499" s="2">
        <v>43102</v>
      </c>
      <c r="C92499" s="1">
        <v>3</v>
      </c>
      <c r="D92499" s="1">
        <v>48</v>
      </c>
      <c r="E92499" s="1">
        <v>229</v>
      </c>
      <c r="F92499" s="1">
        <v>54</v>
      </c>
      <c r="G92499" s="1" t="s">
        <v>0</v>
      </c>
      <c r="I92499" s="1">
        <f t="shared" si="2890"/>
        <v>687</v>
      </c>
      <c r="J92499" s="1" t="str">
        <f t="shared" si="2891"/>
        <v>Jan</v>
      </c>
      <c r="L92499"/>
    </row>
    <row r="92500" spans="1:12" x14ac:dyDescent="0.3">
      <c r="A92500" s="1">
        <v>8202289971</v>
      </c>
      <c r="B92500" s="2">
        <v>43140</v>
      </c>
      <c r="C92500" s="1">
        <v>3</v>
      </c>
      <c r="D92500" s="1">
        <v>17</v>
      </c>
      <c r="E92500" s="1">
        <v>150</v>
      </c>
      <c r="F92500" s="1">
        <v>25</v>
      </c>
      <c r="G92500" s="1" t="s">
        <v>1</v>
      </c>
      <c r="I92500" s="1">
        <f t="shared" si="2890"/>
        <v>450</v>
      </c>
      <c r="J92500" s="1" t="str">
        <f t="shared" si="2891"/>
        <v>Feb</v>
      </c>
      <c r="L92500"/>
    </row>
    <row r="92501" spans="1:12" x14ac:dyDescent="0.3">
      <c r="A92501" s="1">
        <v>4922685790</v>
      </c>
      <c r="B92501" s="2">
        <v>43304</v>
      </c>
      <c r="C92501" s="1">
        <v>2</v>
      </c>
      <c r="D92501" s="1">
        <v>6</v>
      </c>
      <c r="E92501" s="1">
        <v>89</v>
      </c>
      <c r="F92501" s="1">
        <v>47</v>
      </c>
      <c r="G92501" s="1" t="s">
        <v>1</v>
      </c>
      <c r="I92501" s="1">
        <f t="shared" si="2890"/>
        <v>178</v>
      </c>
      <c r="J92501" s="1" t="str">
        <f t="shared" si="2891"/>
        <v>Jul</v>
      </c>
      <c r="L92501"/>
    </row>
    <row r="92502" spans="1:12" x14ac:dyDescent="0.3">
      <c r="A92502" s="1">
        <v>6515906048</v>
      </c>
      <c r="B92502" s="2">
        <v>43193</v>
      </c>
      <c r="C92502" s="1">
        <v>3</v>
      </c>
      <c r="D92502" s="1">
        <v>49</v>
      </c>
      <c r="E92502" s="1">
        <v>236</v>
      </c>
      <c r="F92502" s="1">
        <v>57</v>
      </c>
      <c r="G92502" s="1" t="s">
        <v>0</v>
      </c>
      <c r="I92502" s="1">
        <f t="shared" si="2890"/>
        <v>708</v>
      </c>
      <c r="J92502" s="1" t="str">
        <f t="shared" si="2891"/>
        <v>Apr</v>
      </c>
      <c r="L92502"/>
    </row>
    <row r="92503" spans="1:12" x14ac:dyDescent="0.3">
      <c r="A92503" s="1">
        <v>6540688881</v>
      </c>
      <c r="B92503" s="2">
        <v>43130</v>
      </c>
      <c r="C92503" s="1">
        <v>7</v>
      </c>
      <c r="D92503" s="1">
        <v>45</v>
      </c>
      <c r="E92503" s="1">
        <v>194</v>
      </c>
      <c r="F92503" s="1">
        <v>41</v>
      </c>
      <c r="G92503" s="1" t="s">
        <v>1</v>
      </c>
      <c r="I92503" s="1">
        <f t="shared" si="2890"/>
        <v>1358</v>
      </c>
      <c r="J92503" s="1" t="str">
        <f t="shared" si="2891"/>
        <v>Jan</v>
      </c>
      <c r="L92503"/>
    </row>
    <row r="92504" spans="1:12" x14ac:dyDescent="0.3">
      <c r="A92504" s="1">
        <v>9774677420</v>
      </c>
      <c r="B92504" s="2">
        <v>43316</v>
      </c>
      <c r="C92504" s="1">
        <v>7</v>
      </c>
      <c r="D92504" s="1">
        <v>48</v>
      </c>
      <c r="E92504" s="1">
        <v>170</v>
      </c>
      <c r="F92504" s="1">
        <v>27</v>
      </c>
      <c r="G92504" s="1" t="s">
        <v>0</v>
      </c>
      <c r="I92504" s="1">
        <f t="shared" si="2890"/>
        <v>1190</v>
      </c>
      <c r="J92504" s="1" t="str">
        <f t="shared" si="2891"/>
        <v>Aug</v>
      </c>
      <c r="L92504"/>
    </row>
    <row r="92505" spans="1:12" x14ac:dyDescent="0.3">
      <c r="A92505" s="1">
        <v>2485368481</v>
      </c>
      <c r="B92505" s="2">
        <v>43202</v>
      </c>
      <c r="C92505" s="1">
        <v>5</v>
      </c>
      <c r="D92505" s="1">
        <v>34</v>
      </c>
      <c r="E92505" s="1">
        <v>214</v>
      </c>
      <c r="F92505" s="1">
        <v>51</v>
      </c>
      <c r="G92505" s="1" t="s">
        <v>0</v>
      </c>
      <c r="I92505" s="1">
        <f t="shared" si="2890"/>
        <v>1070</v>
      </c>
      <c r="J92505" s="1" t="str">
        <f t="shared" si="2891"/>
        <v>Apr</v>
      </c>
      <c r="L92505"/>
    </row>
    <row r="92506" spans="1:12" x14ac:dyDescent="0.3">
      <c r="A92506" s="1">
        <v>2707997641</v>
      </c>
      <c r="B92506" s="2">
        <v>43394</v>
      </c>
      <c r="C92506" s="1">
        <v>7</v>
      </c>
      <c r="D92506" s="1">
        <v>33</v>
      </c>
      <c r="E92506" s="1">
        <v>208</v>
      </c>
      <c r="F92506" s="1">
        <v>31</v>
      </c>
      <c r="G92506" s="1" t="s">
        <v>0</v>
      </c>
      <c r="I92506" s="1">
        <f t="shared" si="2890"/>
        <v>1456</v>
      </c>
      <c r="J92506" s="1" t="str">
        <f t="shared" si="2891"/>
        <v>Oct</v>
      </c>
      <c r="L92506"/>
    </row>
    <row r="92507" spans="1:12" x14ac:dyDescent="0.3">
      <c r="A92507" s="1">
        <v>4448473694</v>
      </c>
      <c r="B92507" s="2">
        <v>43405</v>
      </c>
      <c r="C92507" s="1">
        <v>1</v>
      </c>
      <c r="D92507" s="1">
        <v>1</v>
      </c>
      <c r="E92507" s="1">
        <v>101</v>
      </c>
      <c r="F92507" s="1">
        <v>25</v>
      </c>
      <c r="G92507" s="1" t="s">
        <v>0</v>
      </c>
      <c r="I92507" s="1">
        <f t="shared" si="2890"/>
        <v>101</v>
      </c>
      <c r="J92507" s="1" t="str">
        <f t="shared" si="2891"/>
        <v>Nov</v>
      </c>
      <c r="L92507"/>
    </row>
    <row r="92508" spans="1:12" x14ac:dyDescent="0.3">
      <c r="A92508" s="1">
        <v>1808625412</v>
      </c>
      <c r="B92508" s="2">
        <v>43344</v>
      </c>
      <c r="C92508" s="1">
        <v>5</v>
      </c>
      <c r="D92508" s="1">
        <v>33</v>
      </c>
      <c r="E92508" s="1">
        <v>136</v>
      </c>
      <c r="F92508" s="1">
        <v>25</v>
      </c>
      <c r="G92508" s="1" t="s">
        <v>1</v>
      </c>
      <c r="I92508" s="1">
        <f t="shared" si="2890"/>
        <v>680</v>
      </c>
      <c r="J92508" s="1" t="str">
        <f t="shared" si="2891"/>
        <v>Sep</v>
      </c>
      <c r="L92508"/>
    </row>
    <row r="92509" spans="1:12" x14ac:dyDescent="0.3">
      <c r="A92509" s="1">
        <v>9161405574</v>
      </c>
      <c r="B92509" s="2">
        <v>43205</v>
      </c>
      <c r="C92509" s="1">
        <v>2</v>
      </c>
      <c r="D92509" s="1">
        <v>46</v>
      </c>
      <c r="E92509" s="1">
        <v>81</v>
      </c>
      <c r="F92509" s="1">
        <v>48</v>
      </c>
      <c r="G92509" s="1" t="s">
        <v>0</v>
      </c>
      <c r="I92509" s="1">
        <f t="shared" si="2890"/>
        <v>162</v>
      </c>
      <c r="J92509" s="1" t="str">
        <f t="shared" si="2891"/>
        <v>Apr</v>
      </c>
      <c r="L92509"/>
    </row>
    <row r="92510" spans="1:12" x14ac:dyDescent="0.3">
      <c r="A92510" s="1">
        <v>5775475453</v>
      </c>
      <c r="B92510" s="2">
        <v>43352</v>
      </c>
      <c r="C92510" s="1">
        <v>1</v>
      </c>
      <c r="D92510" s="1">
        <v>31</v>
      </c>
      <c r="E92510" s="1">
        <v>170</v>
      </c>
      <c r="F92510" s="1">
        <v>26</v>
      </c>
      <c r="G92510" s="1" t="s">
        <v>0</v>
      </c>
      <c r="I92510" s="1">
        <f t="shared" si="2890"/>
        <v>170</v>
      </c>
      <c r="J92510" s="1" t="str">
        <f t="shared" si="2891"/>
        <v>Sep</v>
      </c>
      <c r="L92510"/>
    </row>
    <row r="92511" spans="1:12" x14ac:dyDescent="0.3">
      <c r="A92511" s="1">
        <v>4712095032</v>
      </c>
      <c r="B92511" s="2">
        <v>43337</v>
      </c>
      <c r="C92511" s="1">
        <v>7</v>
      </c>
      <c r="D92511" s="1">
        <v>50</v>
      </c>
      <c r="E92511" s="1">
        <v>215</v>
      </c>
      <c r="F92511" s="1">
        <v>45</v>
      </c>
      <c r="G92511" s="1" t="s">
        <v>0</v>
      </c>
      <c r="I92511" s="1">
        <f t="shared" si="2890"/>
        <v>1505</v>
      </c>
      <c r="J92511" s="1" t="str">
        <f t="shared" si="2891"/>
        <v>Aug</v>
      </c>
      <c r="L92511"/>
    </row>
    <row r="92512" spans="1:12" x14ac:dyDescent="0.3">
      <c r="A92512" s="1">
        <v>9044138472</v>
      </c>
      <c r="B92512" s="2">
        <v>43312</v>
      </c>
      <c r="C92512" s="1">
        <v>1</v>
      </c>
      <c r="D92512" s="1">
        <v>36</v>
      </c>
      <c r="E92512" s="1">
        <v>141</v>
      </c>
      <c r="F92512" s="1">
        <v>64</v>
      </c>
      <c r="G92512" s="1" t="s">
        <v>0</v>
      </c>
      <c r="I92512" s="1">
        <f t="shared" si="2890"/>
        <v>141</v>
      </c>
      <c r="J92512" s="1" t="str">
        <f t="shared" si="2891"/>
        <v>Jul</v>
      </c>
      <c r="L92512"/>
    </row>
    <row r="92513" spans="1:12" x14ac:dyDescent="0.3">
      <c r="A92513" s="1">
        <v>9485832176</v>
      </c>
      <c r="B92513" s="2">
        <v>43403</v>
      </c>
      <c r="C92513" s="1">
        <v>6</v>
      </c>
      <c r="D92513" s="1">
        <v>22</v>
      </c>
      <c r="E92513" s="1">
        <v>111</v>
      </c>
      <c r="F92513" s="1">
        <v>31</v>
      </c>
      <c r="G92513" s="1" t="s">
        <v>1</v>
      </c>
      <c r="I92513" s="1">
        <f t="shared" si="2890"/>
        <v>666</v>
      </c>
      <c r="J92513" s="1" t="str">
        <f t="shared" si="2891"/>
        <v>Oct</v>
      </c>
      <c r="L92513"/>
    </row>
    <row r="92514" spans="1:12" x14ac:dyDescent="0.3">
      <c r="A92514" s="1">
        <v>3508244210</v>
      </c>
      <c r="B92514" s="2">
        <v>43144</v>
      </c>
      <c r="C92514" s="1">
        <v>4</v>
      </c>
      <c r="D92514" s="1">
        <v>34</v>
      </c>
      <c r="E92514" s="1">
        <v>123</v>
      </c>
      <c r="F92514" s="1">
        <v>28</v>
      </c>
      <c r="G92514" s="1" t="s">
        <v>1</v>
      </c>
      <c r="I92514" s="1">
        <f t="shared" si="2890"/>
        <v>492</v>
      </c>
      <c r="J92514" s="1" t="str">
        <f t="shared" si="2891"/>
        <v>Feb</v>
      </c>
      <c r="L92514"/>
    </row>
    <row r="92515" spans="1:12" x14ac:dyDescent="0.3">
      <c r="A92515" s="1">
        <v>5198363553</v>
      </c>
      <c r="B92515" s="2">
        <v>43119</v>
      </c>
      <c r="C92515" s="1">
        <v>3</v>
      </c>
      <c r="D92515" s="1">
        <v>6</v>
      </c>
      <c r="E92515" s="1">
        <v>191</v>
      </c>
      <c r="F92515" s="1">
        <v>32</v>
      </c>
      <c r="G92515" s="1" t="s">
        <v>0</v>
      </c>
      <c r="I92515" s="1">
        <f t="shared" si="2890"/>
        <v>573</v>
      </c>
      <c r="J92515" s="1" t="str">
        <f t="shared" si="2891"/>
        <v>Jan</v>
      </c>
      <c r="L92515"/>
    </row>
    <row r="92516" spans="1:12" x14ac:dyDescent="0.3">
      <c r="A92516" s="1">
        <v>9315117972</v>
      </c>
      <c r="B92516" s="2">
        <v>43101</v>
      </c>
      <c r="C92516" s="1">
        <v>4</v>
      </c>
      <c r="D92516" s="1">
        <v>4</v>
      </c>
      <c r="E92516" s="1">
        <v>184</v>
      </c>
      <c r="F92516" s="1">
        <v>56</v>
      </c>
      <c r="G92516" s="1" t="s">
        <v>0</v>
      </c>
      <c r="I92516" s="1">
        <f t="shared" si="2890"/>
        <v>736</v>
      </c>
      <c r="J92516" s="1" t="str">
        <f t="shared" si="2891"/>
        <v>Jan</v>
      </c>
      <c r="L92516"/>
    </row>
    <row r="92517" spans="1:12" x14ac:dyDescent="0.3">
      <c r="A92517" s="1">
        <v>5881123557</v>
      </c>
      <c r="B92517" s="2">
        <v>43379</v>
      </c>
      <c r="C92517" s="1">
        <v>6</v>
      </c>
      <c r="D92517" s="1">
        <v>19</v>
      </c>
      <c r="E92517" s="1">
        <v>180</v>
      </c>
      <c r="F92517" s="1">
        <v>45</v>
      </c>
      <c r="G92517" s="1" t="s">
        <v>1</v>
      </c>
      <c r="I92517" s="1">
        <f t="shared" si="2890"/>
        <v>1080</v>
      </c>
      <c r="J92517" s="1" t="str">
        <f t="shared" si="2891"/>
        <v>Oct</v>
      </c>
      <c r="L92517"/>
    </row>
    <row r="92518" spans="1:12" x14ac:dyDescent="0.3">
      <c r="A92518" s="1">
        <v>3624694766</v>
      </c>
      <c r="B92518" s="2">
        <v>43254</v>
      </c>
      <c r="C92518" s="1">
        <v>3</v>
      </c>
      <c r="D92518" s="1">
        <v>26</v>
      </c>
      <c r="E92518" s="1">
        <v>232</v>
      </c>
      <c r="F92518" s="1">
        <v>65</v>
      </c>
      <c r="G92518" s="1" t="s">
        <v>0</v>
      </c>
      <c r="I92518" s="1">
        <f t="shared" si="2890"/>
        <v>696</v>
      </c>
      <c r="J92518" s="1" t="str">
        <f t="shared" si="2891"/>
        <v>Jun</v>
      </c>
      <c r="L92518"/>
    </row>
    <row r="92519" spans="1:12" x14ac:dyDescent="0.3">
      <c r="A92519" s="1">
        <v>6799761945</v>
      </c>
      <c r="B92519" s="2">
        <v>43411</v>
      </c>
      <c r="C92519" s="1">
        <v>4</v>
      </c>
      <c r="D92519" s="1">
        <v>12</v>
      </c>
      <c r="E92519" s="1">
        <v>124</v>
      </c>
      <c r="F92519" s="1">
        <v>44</v>
      </c>
      <c r="G92519" s="1" t="s">
        <v>1</v>
      </c>
      <c r="I92519" s="1">
        <f t="shared" si="2890"/>
        <v>496</v>
      </c>
      <c r="J92519" s="1" t="str">
        <f t="shared" si="2891"/>
        <v>Nov</v>
      </c>
      <c r="L92519"/>
    </row>
    <row r="92520" spans="1:12" x14ac:dyDescent="0.3">
      <c r="A92520" s="1">
        <v>9719295309</v>
      </c>
      <c r="B92520" s="2">
        <v>43146</v>
      </c>
      <c r="C92520" s="1">
        <v>1</v>
      </c>
      <c r="D92520" s="1">
        <v>46</v>
      </c>
      <c r="E92520" s="1">
        <v>246</v>
      </c>
      <c r="F92520" s="1">
        <v>47</v>
      </c>
      <c r="G92520" s="1" t="s">
        <v>0</v>
      </c>
      <c r="I92520" s="1">
        <f t="shared" si="2890"/>
        <v>246</v>
      </c>
      <c r="J92520" s="1" t="str">
        <f t="shared" si="2891"/>
        <v>Feb</v>
      </c>
      <c r="L92520"/>
    </row>
    <row r="92521" spans="1:12" x14ac:dyDescent="0.3">
      <c r="A92521" s="1">
        <v>4741060608</v>
      </c>
      <c r="B92521" s="2">
        <v>43308</v>
      </c>
      <c r="C92521" s="1">
        <v>7</v>
      </c>
      <c r="D92521" s="1">
        <v>3</v>
      </c>
      <c r="E92521" s="1">
        <v>113</v>
      </c>
      <c r="F92521" s="1">
        <v>51</v>
      </c>
      <c r="G92521" s="1" t="s">
        <v>1</v>
      </c>
      <c r="I92521" s="1">
        <f t="shared" si="2890"/>
        <v>791</v>
      </c>
      <c r="J92521" s="1" t="str">
        <f t="shared" si="2891"/>
        <v>Jul</v>
      </c>
      <c r="L92521"/>
    </row>
    <row r="92522" spans="1:12" x14ac:dyDescent="0.3">
      <c r="A92522" s="1">
        <v>4281037845</v>
      </c>
      <c r="B92522" s="2">
        <v>43298</v>
      </c>
      <c r="C92522" s="1">
        <v>3</v>
      </c>
      <c r="D92522" s="1">
        <v>29</v>
      </c>
      <c r="E92522" s="1">
        <v>227</v>
      </c>
      <c r="F92522" s="1">
        <v>58</v>
      </c>
      <c r="G92522" s="1" t="s">
        <v>1</v>
      </c>
      <c r="I92522" s="1">
        <f t="shared" si="2890"/>
        <v>681</v>
      </c>
      <c r="J92522" s="1" t="str">
        <f t="shared" si="2891"/>
        <v>Jul</v>
      </c>
      <c r="L92522"/>
    </row>
    <row r="92523" spans="1:12" x14ac:dyDescent="0.3">
      <c r="A92523" s="1">
        <v>9733073113</v>
      </c>
      <c r="B92523" s="2">
        <v>43188</v>
      </c>
      <c r="C92523" s="1">
        <v>1</v>
      </c>
      <c r="D92523" s="1">
        <v>15</v>
      </c>
      <c r="E92523" s="1">
        <v>234</v>
      </c>
      <c r="F92523" s="1">
        <v>46</v>
      </c>
      <c r="G92523" s="1" t="s">
        <v>0</v>
      </c>
      <c r="I92523" s="1">
        <f t="shared" si="2890"/>
        <v>234</v>
      </c>
      <c r="J92523" s="1" t="str">
        <f t="shared" si="2891"/>
        <v>Mar</v>
      </c>
      <c r="L92523"/>
    </row>
    <row r="92524" spans="1:12" x14ac:dyDescent="0.3">
      <c r="A92524" s="1">
        <v>9508266279</v>
      </c>
      <c r="B92524" s="2">
        <v>43212</v>
      </c>
      <c r="C92524" s="1">
        <v>6</v>
      </c>
      <c r="D92524" s="1">
        <v>9</v>
      </c>
      <c r="E92524" s="1">
        <v>75</v>
      </c>
      <c r="F92524" s="1">
        <v>30</v>
      </c>
      <c r="G92524" s="1" t="s">
        <v>1</v>
      </c>
      <c r="I92524" s="1">
        <f t="shared" si="2890"/>
        <v>450</v>
      </c>
      <c r="J92524" s="1" t="str">
        <f t="shared" si="2891"/>
        <v>Apr</v>
      </c>
      <c r="L92524"/>
    </row>
    <row r="92525" spans="1:12" x14ac:dyDescent="0.3">
      <c r="A92525" s="1">
        <v>8331251539</v>
      </c>
      <c r="B92525" s="2">
        <v>43188</v>
      </c>
      <c r="C92525" s="1">
        <v>1</v>
      </c>
      <c r="D92525" s="1">
        <v>39</v>
      </c>
      <c r="E92525" s="1">
        <v>225</v>
      </c>
      <c r="F92525" s="1">
        <v>29</v>
      </c>
      <c r="G92525" s="1" t="s">
        <v>0</v>
      </c>
      <c r="I92525" s="1">
        <f t="shared" si="2890"/>
        <v>225</v>
      </c>
      <c r="J92525" s="1" t="str">
        <f t="shared" si="2891"/>
        <v>Mar</v>
      </c>
      <c r="L92525"/>
    </row>
    <row r="92526" spans="1:12" x14ac:dyDescent="0.3">
      <c r="A92526" s="1">
        <v>6694656769</v>
      </c>
      <c r="B92526" s="2">
        <v>43253</v>
      </c>
      <c r="C92526" s="1">
        <v>5</v>
      </c>
      <c r="D92526" s="1">
        <v>35</v>
      </c>
      <c r="E92526" s="1">
        <v>127</v>
      </c>
      <c r="F92526" s="1">
        <v>59</v>
      </c>
      <c r="G92526" s="1" t="s">
        <v>0</v>
      </c>
      <c r="I92526" s="1">
        <f t="shared" si="2890"/>
        <v>635</v>
      </c>
      <c r="J92526" s="1" t="str">
        <f t="shared" si="2891"/>
        <v>Jun</v>
      </c>
      <c r="L92526"/>
    </row>
    <row r="92527" spans="1:12" x14ac:dyDescent="0.3">
      <c r="A92527" s="1">
        <v>9824638318</v>
      </c>
      <c r="B92527" s="2">
        <v>43172</v>
      </c>
      <c r="C92527" s="1">
        <v>2</v>
      </c>
      <c r="D92527" s="1">
        <v>20</v>
      </c>
      <c r="E92527" s="1">
        <v>138</v>
      </c>
      <c r="F92527" s="1">
        <v>58</v>
      </c>
      <c r="G92527" s="1" t="s">
        <v>1</v>
      </c>
      <c r="I92527" s="1">
        <f t="shared" si="2890"/>
        <v>276</v>
      </c>
      <c r="J92527" s="1" t="str">
        <f t="shared" si="2891"/>
        <v>Mar</v>
      </c>
      <c r="L92527"/>
    </row>
    <row r="92528" spans="1:12" x14ac:dyDescent="0.3">
      <c r="A92528" s="1">
        <v>5227585393</v>
      </c>
      <c r="B92528" s="2">
        <v>43293</v>
      </c>
      <c r="C92528" s="1">
        <v>3</v>
      </c>
      <c r="D92528" s="1">
        <v>48</v>
      </c>
      <c r="E92528" s="1">
        <v>172</v>
      </c>
      <c r="F92528" s="1">
        <v>55</v>
      </c>
      <c r="G92528" s="1" t="s">
        <v>0</v>
      </c>
      <c r="I92528" s="1">
        <f t="shared" si="2890"/>
        <v>516</v>
      </c>
      <c r="J92528" s="1" t="str">
        <f t="shared" si="2891"/>
        <v>Jul</v>
      </c>
      <c r="L92528"/>
    </row>
    <row r="92529" spans="1:12" x14ac:dyDescent="0.3">
      <c r="A92529" s="1">
        <v>1748500406</v>
      </c>
      <c r="B92529" s="2">
        <v>43331</v>
      </c>
      <c r="C92529" s="1">
        <v>1</v>
      </c>
      <c r="D92529" s="1">
        <v>10</v>
      </c>
      <c r="E92529" s="1">
        <v>79</v>
      </c>
      <c r="F92529" s="1">
        <v>29</v>
      </c>
      <c r="G92529" s="1" t="s">
        <v>0</v>
      </c>
      <c r="I92529" s="1">
        <f t="shared" si="2890"/>
        <v>79</v>
      </c>
      <c r="J92529" s="1" t="str">
        <f t="shared" si="2891"/>
        <v>Aug</v>
      </c>
      <c r="L92529"/>
    </row>
    <row r="92530" spans="1:12" x14ac:dyDescent="0.3">
      <c r="A92530" s="1">
        <v>1896887309</v>
      </c>
      <c r="B92530" s="2">
        <v>43190</v>
      </c>
      <c r="C92530" s="1">
        <v>1</v>
      </c>
      <c r="D92530" s="1">
        <v>6</v>
      </c>
      <c r="E92530" s="1">
        <v>114</v>
      </c>
      <c r="F92530" s="1">
        <v>38</v>
      </c>
      <c r="G92530" s="1" t="s">
        <v>0</v>
      </c>
      <c r="I92530" s="1">
        <f t="shared" si="2890"/>
        <v>114</v>
      </c>
      <c r="J92530" s="1" t="str">
        <f t="shared" si="2891"/>
        <v>Mar</v>
      </c>
      <c r="L92530"/>
    </row>
    <row r="92531" spans="1:12" x14ac:dyDescent="0.3">
      <c r="A92531" s="1">
        <v>6643253195</v>
      </c>
      <c r="B92531" s="2">
        <v>43261</v>
      </c>
      <c r="C92531" s="1">
        <v>2</v>
      </c>
      <c r="D92531" s="1">
        <v>36</v>
      </c>
      <c r="E92531" s="1">
        <v>175</v>
      </c>
      <c r="F92531" s="1">
        <v>46</v>
      </c>
      <c r="G92531" s="1" t="s">
        <v>0</v>
      </c>
      <c r="I92531" s="1">
        <f t="shared" si="2890"/>
        <v>350</v>
      </c>
      <c r="J92531" s="1" t="str">
        <f t="shared" si="2891"/>
        <v>Jun</v>
      </c>
      <c r="L92531"/>
    </row>
    <row r="92532" spans="1:12" x14ac:dyDescent="0.3">
      <c r="A92532" s="1">
        <v>1967176396</v>
      </c>
      <c r="B92532" s="2">
        <v>43225</v>
      </c>
      <c r="C92532" s="1">
        <v>2</v>
      </c>
      <c r="D92532" s="1">
        <v>39</v>
      </c>
      <c r="E92532" s="1">
        <v>246</v>
      </c>
      <c r="F92532" s="1">
        <v>54</v>
      </c>
      <c r="G92532" s="1" t="s">
        <v>0</v>
      </c>
      <c r="I92532" s="1">
        <f t="shared" si="2890"/>
        <v>492</v>
      </c>
      <c r="J92532" s="1" t="str">
        <f t="shared" si="2891"/>
        <v>May</v>
      </c>
      <c r="L92532"/>
    </row>
    <row r="92533" spans="1:12" x14ac:dyDescent="0.3">
      <c r="A92533" s="1">
        <v>4674869897</v>
      </c>
      <c r="B92533" s="2">
        <v>43199</v>
      </c>
      <c r="C92533" s="1">
        <v>1</v>
      </c>
      <c r="D92533" s="1">
        <v>5</v>
      </c>
      <c r="E92533" s="1">
        <v>198</v>
      </c>
      <c r="F92533" s="1">
        <v>27</v>
      </c>
      <c r="G92533" s="1" t="s">
        <v>1</v>
      </c>
      <c r="I92533" s="1">
        <f t="shared" si="2890"/>
        <v>198</v>
      </c>
      <c r="J92533" s="1" t="str">
        <f t="shared" si="2891"/>
        <v>Apr</v>
      </c>
      <c r="L92533"/>
    </row>
    <row r="92534" spans="1:12" x14ac:dyDescent="0.3">
      <c r="A92534" s="1">
        <v>2622049978</v>
      </c>
      <c r="B92534" s="2">
        <v>43207</v>
      </c>
      <c r="C92534" s="1">
        <v>7</v>
      </c>
      <c r="D92534" s="1">
        <v>1</v>
      </c>
      <c r="E92534" s="1">
        <v>80</v>
      </c>
      <c r="F92534" s="1">
        <v>50</v>
      </c>
      <c r="G92534" s="1" t="s">
        <v>0</v>
      </c>
      <c r="I92534" s="1">
        <f t="shared" si="2890"/>
        <v>560</v>
      </c>
      <c r="J92534" s="1" t="str">
        <f t="shared" si="2891"/>
        <v>Apr</v>
      </c>
      <c r="L92534"/>
    </row>
    <row r="92535" spans="1:12" x14ac:dyDescent="0.3">
      <c r="A92535" s="1">
        <v>9554078781</v>
      </c>
      <c r="B92535" s="2">
        <v>43366</v>
      </c>
      <c r="C92535" s="1">
        <v>7</v>
      </c>
      <c r="D92535" s="1">
        <v>46</v>
      </c>
      <c r="E92535" s="1">
        <v>202</v>
      </c>
      <c r="F92535" s="1">
        <v>61</v>
      </c>
      <c r="G92535" s="1" t="s">
        <v>0</v>
      </c>
      <c r="I92535" s="1">
        <f t="shared" si="2890"/>
        <v>1414</v>
      </c>
      <c r="J92535" s="1" t="str">
        <f t="shared" si="2891"/>
        <v>Sep</v>
      </c>
      <c r="L92535"/>
    </row>
    <row r="92536" spans="1:12" x14ac:dyDescent="0.3">
      <c r="A92536" s="1">
        <v>5585251872</v>
      </c>
      <c r="B92536" s="2">
        <v>43323</v>
      </c>
      <c r="C92536" s="1">
        <v>6</v>
      </c>
      <c r="D92536" s="1">
        <v>42</v>
      </c>
      <c r="E92536" s="1">
        <v>245</v>
      </c>
      <c r="F92536" s="1">
        <v>38</v>
      </c>
      <c r="G92536" s="1" t="s">
        <v>1</v>
      </c>
      <c r="I92536" s="1">
        <f t="shared" si="2890"/>
        <v>1470</v>
      </c>
      <c r="J92536" s="1" t="str">
        <f t="shared" si="2891"/>
        <v>Aug</v>
      </c>
      <c r="L92536"/>
    </row>
    <row r="92537" spans="1:12" x14ac:dyDescent="0.3">
      <c r="A92537" s="1">
        <v>2334631728</v>
      </c>
      <c r="B92537" s="2">
        <v>43109</v>
      </c>
      <c r="C92537" s="1">
        <v>5</v>
      </c>
      <c r="D92537" s="1">
        <v>26</v>
      </c>
      <c r="E92537" s="1">
        <v>106</v>
      </c>
      <c r="F92537" s="1">
        <v>59</v>
      </c>
      <c r="G92537" s="1" t="s">
        <v>1</v>
      </c>
      <c r="I92537" s="1">
        <f t="shared" si="2890"/>
        <v>530</v>
      </c>
      <c r="J92537" s="1" t="str">
        <f t="shared" si="2891"/>
        <v>Jan</v>
      </c>
      <c r="L92537"/>
    </row>
    <row r="92538" spans="1:12" x14ac:dyDescent="0.3">
      <c r="A92538" s="1">
        <v>5745034998</v>
      </c>
      <c r="B92538" s="2">
        <v>43178</v>
      </c>
      <c r="C92538" s="1">
        <v>7</v>
      </c>
      <c r="D92538" s="1">
        <v>38</v>
      </c>
      <c r="E92538" s="1">
        <v>103</v>
      </c>
      <c r="F92538" s="1">
        <v>44</v>
      </c>
      <c r="G92538" s="1" t="s">
        <v>1</v>
      </c>
      <c r="I92538" s="1">
        <f t="shared" si="2890"/>
        <v>721</v>
      </c>
      <c r="J92538" s="1" t="str">
        <f t="shared" si="2891"/>
        <v>Mar</v>
      </c>
      <c r="L92538"/>
    </row>
    <row r="92539" spans="1:12" x14ac:dyDescent="0.3">
      <c r="A92539" s="1">
        <v>826775594</v>
      </c>
      <c r="B92539" s="2">
        <v>43187</v>
      </c>
      <c r="C92539" s="1">
        <v>5</v>
      </c>
      <c r="D92539" s="1">
        <v>23</v>
      </c>
      <c r="E92539" s="1">
        <v>101</v>
      </c>
      <c r="F92539" s="1">
        <v>53</v>
      </c>
      <c r="G92539" s="1" t="s">
        <v>1</v>
      </c>
      <c r="I92539" s="1">
        <f t="shared" si="2890"/>
        <v>505</v>
      </c>
      <c r="J92539" s="1" t="str">
        <f t="shared" si="2891"/>
        <v>Mar</v>
      </c>
      <c r="L92539"/>
    </row>
    <row r="92540" spans="1:12" x14ac:dyDescent="0.3">
      <c r="A92540" s="1">
        <v>4954672201</v>
      </c>
      <c r="B92540" s="2">
        <v>43347</v>
      </c>
      <c r="C92540" s="1">
        <v>6</v>
      </c>
      <c r="D92540" s="1">
        <v>5</v>
      </c>
      <c r="E92540" s="1">
        <v>141</v>
      </c>
      <c r="F92540" s="1">
        <v>54</v>
      </c>
      <c r="G92540" s="1" t="s">
        <v>1</v>
      </c>
      <c r="I92540" s="1">
        <f t="shared" si="2890"/>
        <v>846</v>
      </c>
      <c r="J92540" s="1" t="str">
        <f t="shared" si="2891"/>
        <v>Sep</v>
      </c>
      <c r="L92540"/>
    </row>
    <row r="92541" spans="1:12" x14ac:dyDescent="0.3">
      <c r="A92541" s="1">
        <v>7035963367</v>
      </c>
      <c r="B92541" s="2">
        <v>43321</v>
      </c>
      <c r="C92541" s="1">
        <v>6</v>
      </c>
      <c r="D92541" s="1">
        <v>5</v>
      </c>
      <c r="E92541" s="1">
        <v>119</v>
      </c>
      <c r="F92541" s="1">
        <v>38</v>
      </c>
      <c r="G92541" s="1" t="s">
        <v>0</v>
      </c>
      <c r="I92541" s="1">
        <f t="shared" si="2890"/>
        <v>714</v>
      </c>
      <c r="J92541" s="1" t="str">
        <f t="shared" si="2891"/>
        <v>Aug</v>
      </c>
      <c r="L92541"/>
    </row>
    <row r="92542" spans="1:12" x14ac:dyDescent="0.3">
      <c r="A92542" s="1">
        <v>6729109351</v>
      </c>
      <c r="B92542" s="2">
        <v>43272</v>
      </c>
      <c r="C92542" s="1">
        <v>1</v>
      </c>
      <c r="D92542" s="1">
        <v>11</v>
      </c>
      <c r="E92542" s="1">
        <v>134</v>
      </c>
      <c r="F92542" s="1">
        <v>57</v>
      </c>
      <c r="G92542" s="1" t="s">
        <v>0</v>
      </c>
      <c r="H92542" s="1">
        <v>1</v>
      </c>
      <c r="I92542" s="1">
        <f t="shared" si="2890"/>
        <v>134</v>
      </c>
      <c r="J92542" s="1" t="str">
        <f t="shared" si="2891"/>
        <v>Jun</v>
      </c>
      <c r="L92542"/>
    </row>
    <row r="92543" spans="1:12" x14ac:dyDescent="0.3">
      <c r="A92543" s="1">
        <v>885205693</v>
      </c>
      <c r="B92543" s="2">
        <v>43132</v>
      </c>
      <c r="C92543" s="1">
        <v>1</v>
      </c>
      <c r="D92543" s="1">
        <v>7</v>
      </c>
      <c r="E92543" s="1">
        <v>238</v>
      </c>
      <c r="F92543" s="1">
        <v>37</v>
      </c>
      <c r="G92543" s="1" t="s">
        <v>1</v>
      </c>
      <c r="I92543" s="1">
        <f t="shared" si="2890"/>
        <v>238</v>
      </c>
      <c r="J92543" s="1" t="str">
        <f t="shared" si="2891"/>
        <v>Feb</v>
      </c>
      <c r="L92543"/>
    </row>
    <row r="92544" spans="1:12" x14ac:dyDescent="0.3">
      <c r="A92544" s="1">
        <v>5854025760</v>
      </c>
      <c r="B92544" s="2">
        <v>43344</v>
      </c>
      <c r="C92544" s="1">
        <v>3</v>
      </c>
      <c r="D92544" s="1">
        <v>25</v>
      </c>
      <c r="E92544" s="1">
        <v>133</v>
      </c>
      <c r="F92544" s="1">
        <v>46</v>
      </c>
      <c r="G92544" s="1" t="s">
        <v>1</v>
      </c>
      <c r="I92544" s="1">
        <f t="shared" si="2890"/>
        <v>399</v>
      </c>
      <c r="J92544" s="1" t="str">
        <f t="shared" si="2891"/>
        <v>Sep</v>
      </c>
      <c r="L92544"/>
    </row>
    <row r="92545" spans="1:12" x14ac:dyDescent="0.3">
      <c r="A92545" s="1">
        <v>5935030969</v>
      </c>
      <c r="B92545" s="2">
        <v>43247</v>
      </c>
      <c r="C92545" s="1">
        <v>3</v>
      </c>
      <c r="D92545" s="1">
        <v>7</v>
      </c>
      <c r="E92545" s="1">
        <v>247</v>
      </c>
      <c r="F92545" s="1">
        <v>50</v>
      </c>
      <c r="G92545" s="1" t="s">
        <v>0</v>
      </c>
      <c r="I92545" s="1">
        <f t="shared" si="2890"/>
        <v>741</v>
      </c>
      <c r="J92545" s="1" t="str">
        <f t="shared" si="2891"/>
        <v>May</v>
      </c>
      <c r="L92545"/>
    </row>
    <row r="92546" spans="1:12" x14ac:dyDescent="0.3">
      <c r="A92546" s="1">
        <v>9939613458</v>
      </c>
      <c r="B92546" s="2">
        <v>43374</v>
      </c>
      <c r="C92546" s="1">
        <v>5</v>
      </c>
      <c r="D92546" s="1">
        <v>18</v>
      </c>
      <c r="E92546" s="1">
        <v>236</v>
      </c>
      <c r="F92546" s="1">
        <v>56</v>
      </c>
      <c r="G92546" s="1" t="s">
        <v>1</v>
      </c>
      <c r="I92546" s="1">
        <f t="shared" si="2890"/>
        <v>1180</v>
      </c>
      <c r="J92546" s="1" t="str">
        <f t="shared" si="2891"/>
        <v>Oct</v>
      </c>
      <c r="L92546"/>
    </row>
    <row r="92547" spans="1:12" x14ac:dyDescent="0.3">
      <c r="A92547" s="1">
        <v>6231076644</v>
      </c>
      <c r="B92547" s="2">
        <v>43178</v>
      </c>
      <c r="C92547" s="1">
        <v>3</v>
      </c>
      <c r="D92547" s="1">
        <v>32</v>
      </c>
      <c r="E92547" s="1">
        <v>98</v>
      </c>
      <c r="F92547" s="1">
        <v>49</v>
      </c>
      <c r="G92547" s="1" t="s">
        <v>0</v>
      </c>
      <c r="I92547" s="1">
        <f t="shared" ref="I92547:I92610" si="2892">E92547*C92547</f>
        <v>294</v>
      </c>
      <c r="J92547" s="1" t="str">
        <f t="shared" ref="J92547:J92610" si="2893">TEXT(B92547,"mmm")</f>
        <v>Mar</v>
      </c>
      <c r="L92547"/>
    </row>
    <row r="92548" spans="1:12" x14ac:dyDescent="0.3">
      <c r="A92548" s="1">
        <v>4177471585</v>
      </c>
      <c r="B92548" s="2">
        <v>43380</v>
      </c>
      <c r="C92548" s="1">
        <v>2</v>
      </c>
      <c r="D92548" s="1">
        <v>13</v>
      </c>
      <c r="E92548" s="1">
        <v>184</v>
      </c>
      <c r="F92548" s="1">
        <v>26</v>
      </c>
      <c r="G92548" s="1" t="s">
        <v>1</v>
      </c>
      <c r="I92548" s="1">
        <f t="shared" si="2892"/>
        <v>368</v>
      </c>
      <c r="J92548" s="1" t="str">
        <f t="shared" si="2893"/>
        <v>Oct</v>
      </c>
      <c r="L92548"/>
    </row>
    <row r="92549" spans="1:12" x14ac:dyDescent="0.3">
      <c r="A92549" s="1">
        <v>252697502</v>
      </c>
      <c r="B92549" s="2">
        <v>43204</v>
      </c>
      <c r="C92549" s="1">
        <v>6</v>
      </c>
      <c r="D92549" s="1">
        <v>13</v>
      </c>
      <c r="E92549" s="1">
        <v>151</v>
      </c>
      <c r="F92549" s="1">
        <v>31</v>
      </c>
      <c r="G92549" s="1" t="s">
        <v>0</v>
      </c>
      <c r="I92549" s="1">
        <f t="shared" si="2892"/>
        <v>906</v>
      </c>
      <c r="J92549" s="1" t="str">
        <f t="shared" si="2893"/>
        <v>Apr</v>
      </c>
      <c r="L92549"/>
    </row>
    <row r="92550" spans="1:12" x14ac:dyDescent="0.3">
      <c r="A92550" s="1">
        <v>7209110674</v>
      </c>
      <c r="B92550" s="2">
        <v>43145</v>
      </c>
      <c r="C92550" s="1">
        <v>7</v>
      </c>
      <c r="D92550" s="1">
        <v>30</v>
      </c>
      <c r="E92550" s="1">
        <v>100</v>
      </c>
      <c r="F92550" s="1">
        <v>56</v>
      </c>
      <c r="G92550" s="1" t="s">
        <v>0</v>
      </c>
      <c r="I92550" s="1">
        <f t="shared" si="2892"/>
        <v>700</v>
      </c>
      <c r="J92550" s="1" t="str">
        <f t="shared" si="2893"/>
        <v>Feb</v>
      </c>
      <c r="L92550"/>
    </row>
    <row r="92551" spans="1:12" x14ac:dyDescent="0.3">
      <c r="A92551" s="1">
        <v>6530470077</v>
      </c>
      <c r="B92551" s="2">
        <v>43139</v>
      </c>
      <c r="C92551" s="1">
        <v>1</v>
      </c>
      <c r="D92551" s="1">
        <v>21</v>
      </c>
      <c r="E92551" s="1">
        <v>236</v>
      </c>
      <c r="F92551" s="1">
        <v>34</v>
      </c>
      <c r="G92551" s="1" t="s">
        <v>0</v>
      </c>
      <c r="I92551" s="1">
        <f t="shared" si="2892"/>
        <v>236</v>
      </c>
      <c r="J92551" s="1" t="str">
        <f t="shared" si="2893"/>
        <v>Feb</v>
      </c>
      <c r="L92551"/>
    </row>
    <row r="92552" spans="1:12" x14ac:dyDescent="0.3">
      <c r="A92552" s="1">
        <v>4645064223</v>
      </c>
      <c r="B92552" s="2">
        <v>43286</v>
      </c>
      <c r="C92552" s="1">
        <v>4</v>
      </c>
      <c r="D92552" s="1">
        <v>31</v>
      </c>
      <c r="E92552" s="1">
        <v>82</v>
      </c>
      <c r="F92552" s="1">
        <v>56</v>
      </c>
      <c r="G92552" s="1" t="s">
        <v>1</v>
      </c>
      <c r="I92552" s="1">
        <f t="shared" si="2892"/>
        <v>328</v>
      </c>
      <c r="J92552" s="1" t="str">
        <f t="shared" si="2893"/>
        <v>Jul</v>
      </c>
      <c r="L92552"/>
    </row>
    <row r="92553" spans="1:12" x14ac:dyDescent="0.3">
      <c r="A92553" s="1">
        <v>4555950747</v>
      </c>
      <c r="B92553" s="2">
        <v>43151</v>
      </c>
      <c r="C92553" s="1">
        <v>4</v>
      </c>
      <c r="D92553" s="1">
        <v>3</v>
      </c>
      <c r="E92553" s="1">
        <v>195</v>
      </c>
      <c r="F92553" s="1">
        <v>58</v>
      </c>
      <c r="G92553" s="1" t="s">
        <v>0</v>
      </c>
      <c r="I92553" s="1">
        <f t="shared" si="2892"/>
        <v>780</v>
      </c>
      <c r="J92553" s="1" t="str">
        <f t="shared" si="2893"/>
        <v>Feb</v>
      </c>
      <c r="L92553"/>
    </row>
    <row r="92554" spans="1:12" x14ac:dyDescent="0.3">
      <c r="A92554" s="1">
        <v>6009178827</v>
      </c>
      <c r="B92554" s="2">
        <v>43356</v>
      </c>
      <c r="C92554" s="1">
        <v>3</v>
      </c>
      <c r="D92554" s="1">
        <v>48</v>
      </c>
      <c r="E92554" s="1">
        <v>88</v>
      </c>
      <c r="F92554" s="1">
        <v>60</v>
      </c>
      <c r="G92554" s="1" t="s">
        <v>0</v>
      </c>
      <c r="I92554" s="1">
        <f t="shared" si="2892"/>
        <v>264</v>
      </c>
      <c r="J92554" s="1" t="str">
        <f t="shared" si="2893"/>
        <v>Sep</v>
      </c>
      <c r="L92554"/>
    </row>
    <row r="92555" spans="1:12" x14ac:dyDescent="0.3">
      <c r="A92555" s="1">
        <v>6990114193</v>
      </c>
      <c r="B92555" s="2">
        <v>43253</v>
      </c>
      <c r="C92555" s="1">
        <v>1</v>
      </c>
      <c r="D92555" s="1">
        <v>35</v>
      </c>
      <c r="E92555" s="1">
        <v>237</v>
      </c>
      <c r="F92555" s="1">
        <v>40</v>
      </c>
      <c r="G92555" s="1" t="s">
        <v>1</v>
      </c>
      <c r="I92555" s="1">
        <f t="shared" si="2892"/>
        <v>237</v>
      </c>
      <c r="J92555" s="1" t="str">
        <f t="shared" si="2893"/>
        <v>Jun</v>
      </c>
      <c r="L92555"/>
    </row>
    <row r="92556" spans="1:12" x14ac:dyDescent="0.3">
      <c r="A92556" s="1">
        <v>6728768122</v>
      </c>
      <c r="B92556" s="2">
        <v>43165</v>
      </c>
      <c r="C92556" s="1">
        <v>3</v>
      </c>
      <c r="D92556" s="1">
        <v>14</v>
      </c>
      <c r="E92556" s="1">
        <v>194</v>
      </c>
      <c r="F92556" s="1">
        <v>32</v>
      </c>
      <c r="G92556" s="1" t="s">
        <v>1</v>
      </c>
      <c r="I92556" s="1">
        <f t="shared" si="2892"/>
        <v>582</v>
      </c>
      <c r="J92556" s="1" t="str">
        <f t="shared" si="2893"/>
        <v>Mar</v>
      </c>
      <c r="L92556"/>
    </row>
    <row r="92557" spans="1:12" x14ac:dyDescent="0.3">
      <c r="A92557" s="1">
        <v>2468603745</v>
      </c>
      <c r="B92557" s="2">
        <v>43294</v>
      </c>
      <c r="C92557" s="1">
        <v>5</v>
      </c>
      <c r="D92557" s="1">
        <v>45</v>
      </c>
      <c r="E92557" s="1">
        <v>117</v>
      </c>
      <c r="F92557" s="1">
        <v>26</v>
      </c>
      <c r="G92557" s="1" t="s">
        <v>1</v>
      </c>
      <c r="I92557" s="1">
        <f t="shared" si="2892"/>
        <v>585</v>
      </c>
      <c r="J92557" s="1" t="str">
        <f t="shared" si="2893"/>
        <v>Jul</v>
      </c>
      <c r="L92557"/>
    </row>
    <row r="92558" spans="1:12" x14ac:dyDescent="0.3">
      <c r="A92558" s="1">
        <v>2155266588</v>
      </c>
      <c r="B92558" s="2">
        <v>43186</v>
      </c>
      <c r="C92558" s="1">
        <v>7</v>
      </c>
      <c r="D92558" s="1">
        <v>35</v>
      </c>
      <c r="E92558" s="1">
        <v>128</v>
      </c>
      <c r="F92558" s="1">
        <v>65</v>
      </c>
      <c r="G92558" s="1" t="s">
        <v>0</v>
      </c>
      <c r="I92558" s="1">
        <f t="shared" si="2892"/>
        <v>896</v>
      </c>
      <c r="J92558" s="1" t="str">
        <f t="shared" si="2893"/>
        <v>Mar</v>
      </c>
      <c r="L92558"/>
    </row>
    <row r="92559" spans="1:12" x14ac:dyDescent="0.3">
      <c r="A92559" s="1">
        <v>9397337416</v>
      </c>
      <c r="B92559" s="2">
        <v>43220</v>
      </c>
      <c r="C92559" s="1">
        <v>1</v>
      </c>
      <c r="D92559" s="1">
        <v>28</v>
      </c>
      <c r="E92559" s="1">
        <v>75</v>
      </c>
      <c r="F92559" s="1">
        <v>48</v>
      </c>
      <c r="G92559" s="1" t="s">
        <v>0</v>
      </c>
      <c r="I92559" s="1">
        <f t="shared" si="2892"/>
        <v>75</v>
      </c>
      <c r="J92559" s="1" t="str">
        <f t="shared" si="2893"/>
        <v>Apr</v>
      </c>
      <c r="L92559"/>
    </row>
    <row r="92560" spans="1:12" x14ac:dyDescent="0.3">
      <c r="A92560" s="1">
        <v>155043382</v>
      </c>
      <c r="B92560" s="2">
        <v>43281</v>
      </c>
      <c r="C92560" s="1">
        <v>2</v>
      </c>
      <c r="D92560" s="1">
        <v>8</v>
      </c>
      <c r="E92560" s="1">
        <v>208</v>
      </c>
      <c r="F92560" s="1">
        <v>40</v>
      </c>
      <c r="G92560" s="1" t="s">
        <v>0</v>
      </c>
      <c r="I92560" s="1">
        <f t="shared" si="2892"/>
        <v>416</v>
      </c>
      <c r="J92560" s="1" t="str">
        <f t="shared" si="2893"/>
        <v>Jun</v>
      </c>
      <c r="L92560"/>
    </row>
    <row r="92561" spans="1:12" x14ac:dyDescent="0.3">
      <c r="A92561" s="1">
        <v>6135174312</v>
      </c>
      <c r="B92561" s="2">
        <v>43389</v>
      </c>
      <c r="C92561" s="1">
        <v>1</v>
      </c>
      <c r="D92561" s="1">
        <v>29</v>
      </c>
      <c r="E92561" s="1">
        <v>139</v>
      </c>
      <c r="F92561" s="1">
        <v>43</v>
      </c>
      <c r="G92561" s="1" t="s">
        <v>0</v>
      </c>
      <c r="I92561" s="1">
        <f t="shared" si="2892"/>
        <v>139</v>
      </c>
      <c r="J92561" s="1" t="str">
        <f t="shared" si="2893"/>
        <v>Oct</v>
      </c>
      <c r="L92561"/>
    </row>
    <row r="92562" spans="1:12" x14ac:dyDescent="0.3">
      <c r="A92562" s="1">
        <v>7097982276</v>
      </c>
      <c r="B92562" s="2">
        <v>43267</v>
      </c>
      <c r="C92562" s="1">
        <v>6</v>
      </c>
      <c r="D92562" s="1">
        <v>35</v>
      </c>
      <c r="E92562" s="1">
        <v>145</v>
      </c>
      <c r="F92562" s="1">
        <v>33</v>
      </c>
      <c r="G92562" s="1" t="s">
        <v>0</v>
      </c>
      <c r="I92562" s="1">
        <f t="shared" si="2892"/>
        <v>870</v>
      </c>
      <c r="J92562" s="1" t="str">
        <f t="shared" si="2893"/>
        <v>Jun</v>
      </c>
      <c r="L92562"/>
    </row>
    <row r="92563" spans="1:12" x14ac:dyDescent="0.3">
      <c r="A92563" s="1">
        <v>8534412677</v>
      </c>
      <c r="B92563" s="2">
        <v>43412</v>
      </c>
      <c r="C92563" s="1">
        <v>2</v>
      </c>
      <c r="D92563" s="1">
        <v>18</v>
      </c>
      <c r="E92563" s="1">
        <v>185</v>
      </c>
      <c r="F92563" s="1">
        <v>63</v>
      </c>
      <c r="G92563" s="1" t="s">
        <v>0</v>
      </c>
      <c r="I92563" s="1">
        <f t="shared" si="2892"/>
        <v>370</v>
      </c>
      <c r="J92563" s="1" t="str">
        <f t="shared" si="2893"/>
        <v>Nov</v>
      </c>
      <c r="L92563"/>
    </row>
    <row r="92564" spans="1:12" x14ac:dyDescent="0.3">
      <c r="A92564" s="1">
        <v>6542043071</v>
      </c>
      <c r="B92564" s="2">
        <v>43210</v>
      </c>
      <c r="C92564" s="1">
        <v>1</v>
      </c>
      <c r="D92564" s="1">
        <v>39</v>
      </c>
      <c r="E92564" s="1">
        <v>197</v>
      </c>
      <c r="F92564" s="1">
        <v>43</v>
      </c>
      <c r="G92564" s="1" t="s">
        <v>1</v>
      </c>
      <c r="I92564" s="1">
        <f t="shared" si="2892"/>
        <v>197</v>
      </c>
      <c r="J92564" s="1" t="str">
        <f t="shared" si="2893"/>
        <v>Apr</v>
      </c>
      <c r="L92564"/>
    </row>
    <row r="92565" spans="1:12" x14ac:dyDescent="0.3">
      <c r="A92565" s="1">
        <v>4693343862</v>
      </c>
      <c r="B92565" s="2">
        <v>43403</v>
      </c>
      <c r="C92565" s="1">
        <v>4</v>
      </c>
      <c r="D92565" s="1">
        <v>46</v>
      </c>
      <c r="E92565" s="1">
        <v>162</v>
      </c>
      <c r="F92565" s="1">
        <v>25</v>
      </c>
      <c r="G92565" s="1" t="s">
        <v>1</v>
      </c>
      <c r="I92565" s="1">
        <f t="shared" si="2892"/>
        <v>648</v>
      </c>
      <c r="J92565" s="1" t="str">
        <f t="shared" si="2893"/>
        <v>Oct</v>
      </c>
      <c r="L92565"/>
    </row>
    <row r="92566" spans="1:12" x14ac:dyDescent="0.3">
      <c r="A92566" s="1">
        <v>1196510385</v>
      </c>
      <c r="B92566" s="2">
        <v>43147</v>
      </c>
      <c r="C92566" s="1">
        <v>7</v>
      </c>
      <c r="D92566" s="1">
        <v>14</v>
      </c>
      <c r="E92566" s="1">
        <v>212</v>
      </c>
      <c r="F92566" s="1">
        <v>39</v>
      </c>
      <c r="G92566" s="1" t="s">
        <v>0</v>
      </c>
      <c r="I92566" s="1">
        <f t="shared" si="2892"/>
        <v>1484</v>
      </c>
      <c r="J92566" s="1" t="str">
        <f t="shared" si="2893"/>
        <v>Feb</v>
      </c>
      <c r="L92566"/>
    </row>
    <row r="92567" spans="1:12" x14ac:dyDescent="0.3">
      <c r="A92567" s="1">
        <v>3775779493</v>
      </c>
      <c r="B92567" s="2">
        <v>43310</v>
      </c>
      <c r="C92567" s="1">
        <v>2</v>
      </c>
      <c r="D92567" s="1">
        <v>24</v>
      </c>
      <c r="E92567" s="1">
        <v>114</v>
      </c>
      <c r="F92567" s="1">
        <v>27</v>
      </c>
      <c r="G92567" s="1" t="s">
        <v>1</v>
      </c>
      <c r="I92567" s="1">
        <f t="shared" si="2892"/>
        <v>228</v>
      </c>
      <c r="J92567" s="1" t="str">
        <f t="shared" si="2893"/>
        <v>Jul</v>
      </c>
      <c r="L92567"/>
    </row>
    <row r="92568" spans="1:12" x14ac:dyDescent="0.3">
      <c r="A92568" s="1">
        <v>5824537119</v>
      </c>
      <c r="B92568" s="2">
        <v>43187</v>
      </c>
      <c r="C92568" s="1">
        <v>6</v>
      </c>
      <c r="D92568" s="1">
        <v>42</v>
      </c>
      <c r="E92568" s="1">
        <v>196</v>
      </c>
      <c r="F92568" s="1">
        <v>58</v>
      </c>
      <c r="G92568" s="1" t="s">
        <v>0</v>
      </c>
      <c r="I92568" s="1">
        <f t="shared" si="2892"/>
        <v>1176</v>
      </c>
      <c r="J92568" s="1" t="str">
        <f t="shared" si="2893"/>
        <v>Mar</v>
      </c>
      <c r="L92568"/>
    </row>
    <row r="92569" spans="1:12" x14ac:dyDescent="0.3">
      <c r="A92569" s="1">
        <v>9485832176</v>
      </c>
      <c r="B92569" s="2">
        <v>43257</v>
      </c>
      <c r="C92569" s="1">
        <v>5</v>
      </c>
      <c r="D92569" s="1">
        <v>50</v>
      </c>
      <c r="E92569" s="1">
        <v>115</v>
      </c>
      <c r="F92569" s="1">
        <v>53</v>
      </c>
      <c r="G92569" s="1" t="s">
        <v>1</v>
      </c>
      <c r="I92569" s="1">
        <f t="shared" si="2892"/>
        <v>575</v>
      </c>
      <c r="J92569" s="1" t="str">
        <f t="shared" si="2893"/>
        <v>Jun</v>
      </c>
      <c r="L92569"/>
    </row>
    <row r="92570" spans="1:12" x14ac:dyDescent="0.3">
      <c r="A92570" s="1">
        <v>3344834428</v>
      </c>
      <c r="B92570" s="2">
        <v>43204</v>
      </c>
      <c r="C92570" s="1">
        <v>6</v>
      </c>
      <c r="D92570" s="1">
        <v>9</v>
      </c>
      <c r="E92570" s="1">
        <v>113</v>
      </c>
      <c r="F92570" s="1">
        <v>31</v>
      </c>
      <c r="G92570" s="1" t="s">
        <v>0</v>
      </c>
      <c r="H92570" s="1">
        <v>1</v>
      </c>
      <c r="I92570" s="1">
        <f t="shared" si="2892"/>
        <v>678</v>
      </c>
      <c r="J92570" s="1" t="str">
        <f t="shared" si="2893"/>
        <v>Apr</v>
      </c>
      <c r="L92570"/>
    </row>
    <row r="92571" spans="1:12" x14ac:dyDescent="0.3">
      <c r="A92571" s="1">
        <v>1685653456</v>
      </c>
      <c r="B92571" s="2">
        <v>43265</v>
      </c>
      <c r="C92571" s="1">
        <v>2</v>
      </c>
      <c r="D92571" s="1">
        <v>30</v>
      </c>
      <c r="E92571" s="1">
        <v>114</v>
      </c>
      <c r="F92571" s="1">
        <v>64</v>
      </c>
      <c r="G92571" s="1" t="s">
        <v>1</v>
      </c>
      <c r="H92571" s="1">
        <v>1</v>
      </c>
      <c r="I92571" s="1">
        <f t="shared" si="2892"/>
        <v>228</v>
      </c>
      <c r="J92571" s="1" t="str">
        <f t="shared" si="2893"/>
        <v>Jun</v>
      </c>
      <c r="L92571"/>
    </row>
    <row r="92572" spans="1:12" x14ac:dyDescent="0.3">
      <c r="A92572" s="1">
        <v>5223233557</v>
      </c>
      <c r="B92572" s="2">
        <v>43141</v>
      </c>
      <c r="C92572" s="1">
        <v>1</v>
      </c>
      <c r="D92572" s="1">
        <v>25</v>
      </c>
      <c r="E92572" s="1">
        <v>149</v>
      </c>
      <c r="F92572" s="1">
        <v>34</v>
      </c>
      <c r="G92572" s="1" t="s">
        <v>1</v>
      </c>
      <c r="I92572" s="1">
        <f t="shared" si="2892"/>
        <v>149</v>
      </c>
      <c r="J92572" s="1" t="str">
        <f t="shared" si="2893"/>
        <v>Feb</v>
      </c>
      <c r="L92572"/>
    </row>
    <row r="92573" spans="1:12" x14ac:dyDescent="0.3">
      <c r="A92573" s="1">
        <v>319693376</v>
      </c>
      <c r="B92573" s="2">
        <v>43405</v>
      </c>
      <c r="C92573" s="1">
        <v>4</v>
      </c>
      <c r="D92573" s="1">
        <v>22</v>
      </c>
      <c r="E92573" s="1">
        <v>199</v>
      </c>
      <c r="F92573" s="1">
        <v>42</v>
      </c>
      <c r="G92573" s="1" t="s">
        <v>0</v>
      </c>
      <c r="I92573" s="1">
        <f t="shared" si="2892"/>
        <v>796</v>
      </c>
      <c r="J92573" s="1" t="str">
        <f t="shared" si="2893"/>
        <v>Nov</v>
      </c>
      <c r="L92573"/>
    </row>
    <row r="92574" spans="1:12" x14ac:dyDescent="0.3">
      <c r="A92574" s="1">
        <v>8606160709</v>
      </c>
      <c r="B92574" s="2">
        <v>43190</v>
      </c>
      <c r="C92574" s="1">
        <v>1</v>
      </c>
      <c r="D92574" s="1">
        <v>1</v>
      </c>
      <c r="E92574" s="1">
        <v>183</v>
      </c>
      <c r="F92574" s="1">
        <v>56</v>
      </c>
      <c r="G92574" s="1" t="s">
        <v>1</v>
      </c>
      <c r="I92574" s="1">
        <f t="shared" si="2892"/>
        <v>183</v>
      </c>
      <c r="J92574" s="1" t="str">
        <f t="shared" si="2893"/>
        <v>Mar</v>
      </c>
      <c r="L92574"/>
    </row>
    <row r="92575" spans="1:12" x14ac:dyDescent="0.3">
      <c r="A92575" s="1">
        <v>5578220991</v>
      </c>
      <c r="B92575" s="2">
        <v>43141</v>
      </c>
      <c r="C92575" s="1">
        <v>2</v>
      </c>
      <c r="D92575" s="1">
        <v>20</v>
      </c>
      <c r="E92575" s="1">
        <v>196</v>
      </c>
      <c r="F92575" s="1">
        <v>61</v>
      </c>
      <c r="G92575" s="1" t="s">
        <v>0</v>
      </c>
      <c r="I92575" s="1">
        <f t="shared" si="2892"/>
        <v>392</v>
      </c>
      <c r="J92575" s="1" t="str">
        <f t="shared" si="2893"/>
        <v>Feb</v>
      </c>
      <c r="L92575"/>
    </row>
    <row r="92576" spans="1:12" x14ac:dyDescent="0.3">
      <c r="A92576" s="1">
        <v>1471075958</v>
      </c>
      <c r="B92576" s="2">
        <v>43151</v>
      </c>
      <c r="C92576" s="1">
        <v>1</v>
      </c>
      <c r="D92576" s="1">
        <v>28</v>
      </c>
      <c r="E92576" s="1">
        <v>186</v>
      </c>
      <c r="F92576" s="1">
        <v>44</v>
      </c>
      <c r="G92576" s="1" t="s">
        <v>0</v>
      </c>
      <c r="I92576" s="1">
        <f t="shared" si="2892"/>
        <v>186</v>
      </c>
      <c r="J92576" s="1" t="str">
        <f t="shared" si="2893"/>
        <v>Feb</v>
      </c>
      <c r="L92576"/>
    </row>
    <row r="92577" spans="1:12" x14ac:dyDescent="0.3">
      <c r="A92577" s="1">
        <v>1400325935</v>
      </c>
      <c r="B92577" s="2">
        <v>43118</v>
      </c>
      <c r="C92577" s="1">
        <v>2</v>
      </c>
      <c r="D92577" s="1">
        <v>14</v>
      </c>
      <c r="E92577" s="1">
        <v>245</v>
      </c>
      <c r="F92577" s="1">
        <v>65</v>
      </c>
      <c r="G92577" s="1" t="s">
        <v>1</v>
      </c>
      <c r="I92577" s="1">
        <f t="shared" si="2892"/>
        <v>490</v>
      </c>
      <c r="J92577" s="1" t="str">
        <f t="shared" si="2893"/>
        <v>Jan</v>
      </c>
      <c r="L92577"/>
    </row>
    <row r="92578" spans="1:12" x14ac:dyDescent="0.3">
      <c r="A92578" s="1">
        <v>4665513619</v>
      </c>
      <c r="B92578" s="2">
        <v>43405</v>
      </c>
      <c r="C92578" s="1">
        <v>5</v>
      </c>
      <c r="D92578" s="1">
        <v>22</v>
      </c>
      <c r="E92578" s="1">
        <v>194</v>
      </c>
      <c r="F92578" s="1">
        <v>34</v>
      </c>
      <c r="G92578" s="1" t="s">
        <v>0</v>
      </c>
      <c r="I92578" s="1">
        <f t="shared" si="2892"/>
        <v>970</v>
      </c>
      <c r="J92578" s="1" t="str">
        <f t="shared" si="2893"/>
        <v>Nov</v>
      </c>
      <c r="L92578"/>
    </row>
    <row r="92579" spans="1:12" x14ac:dyDescent="0.3">
      <c r="A92579" s="1">
        <v>5688915951</v>
      </c>
      <c r="B92579" s="2">
        <v>43209</v>
      </c>
      <c r="C92579" s="1">
        <v>2</v>
      </c>
      <c r="D92579" s="1">
        <v>3</v>
      </c>
      <c r="E92579" s="1">
        <v>234</v>
      </c>
      <c r="F92579" s="1">
        <v>61</v>
      </c>
      <c r="G92579" s="1" t="s">
        <v>1</v>
      </c>
      <c r="I92579" s="1">
        <f t="shared" si="2892"/>
        <v>468</v>
      </c>
      <c r="J92579" s="1" t="str">
        <f t="shared" si="2893"/>
        <v>Apr</v>
      </c>
      <c r="L92579"/>
    </row>
    <row r="92580" spans="1:12" x14ac:dyDescent="0.3">
      <c r="A92580" s="1">
        <v>5065222215</v>
      </c>
      <c r="B92580" s="2">
        <v>43274</v>
      </c>
      <c r="C92580" s="1">
        <v>7</v>
      </c>
      <c r="D92580" s="1">
        <v>41</v>
      </c>
      <c r="E92580" s="1">
        <v>172</v>
      </c>
      <c r="F92580" s="1">
        <v>54</v>
      </c>
      <c r="G92580" s="1" t="s">
        <v>1</v>
      </c>
      <c r="I92580" s="1">
        <f t="shared" si="2892"/>
        <v>1204</v>
      </c>
      <c r="J92580" s="1" t="str">
        <f t="shared" si="2893"/>
        <v>Jun</v>
      </c>
      <c r="L92580"/>
    </row>
    <row r="92581" spans="1:12" x14ac:dyDescent="0.3">
      <c r="A92581" s="1">
        <v>7483973471</v>
      </c>
      <c r="B92581" s="2">
        <v>43314</v>
      </c>
      <c r="C92581" s="1">
        <v>5</v>
      </c>
      <c r="D92581" s="1">
        <v>13</v>
      </c>
      <c r="E92581" s="1">
        <v>237</v>
      </c>
      <c r="F92581" s="1">
        <v>44</v>
      </c>
      <c r="G92581" s="1" t="s">
        <v>1</v>
      </c>
      <c r="I92581" s="1">
        <f t="shared" si="2892"/>
        <v>1185</v>
      </c>
      <c r="J92581" s="1" t="str">
        <f t="shared" si="2893"/>
        <v>Aug</v>
      </c>
      <c r="L92581"/>
    </row>
    <row r="92582" spans="1:12" x14ac:dyDescent="0.3">
      <c r="A92582" s="1">
        <v>6431594835</v>
      </c>
      <c r="B92582" s="2">
        <v>43147</v>
      </c>
      <c r="C92582" s="1">
        <v>2</v>
      </c>
      <c r="D92582" s="1">
        <v>5</v>
      </c>
      <c r="E92582" s="1">
        <v>92</v>
      </c>
      <c r="F92582" s="1">
        <v>51</v>
      </c>
      <c r="G92582" s="1" t="s">
        <v>0</v>
      </c>
      <c r="I92582" s="1">
        <f t="shared" si="2892"/>
        <v>184</v>
      </c>
      <c r="J92582" s="1" t="str">
        <f t="shared" si="2893"/>
        <v>Feb</v>
      </c>
      <c r="L92582"/>
    </row>
    <row r="92583" spans="1:12" x14ac:dyDescent="0.3">
      <c r="A92583" s="1">
        <v>8891262099</v>
      </c>
      <c r="B92583" s="2">
        <v>43197</v>
      </c>
      <c r="C92583" s="1">
        <v>1</v>
      </c>
      <c r="D92583" s="1">
        <v>35</v>
      </c>
      <c r="E92583" s="1">
        <v>227</v>
      </c>
      <c r="F92583" s="1">
        <v>40</v>
      </c>
      <c r="G92583" s="1" t="s">
        <v>1</v>
      </c>
      <c r="I92583" s="1">
        <f t="shared" si="2892"/>
        <v>227</v>
      </c>
      <c r="J92583" s="1" t="str">
        <f t="shared" si="2893"/>
        <v>Apr</v>
      </c>
      <c r="L92583"/>
    </row>
    <row r="92584" spans="1:12" x14ac:dyDescent="0.3">
      <c r="A92584" s="1">
        <v>6962415621</v>
      </c>
      <c r="B92584" s="2">
        <v>43285</v>
      </c>
      <c r="C92584" s="1">
        <v>7</v>
      </c>
      <c r="D92584" s="1">
        <v>23</v>
      </c>
      <c r="E92584" s="1">
        <v>188</v>
      </c>
      <c r="F92584" s="1">
        <v>30</v>
      </c>
      <c r="G92584" s="1" t="s">
        <v>0</v>
      </c>
      <c r="I92584" s="1">
        <f t="shared" si="2892"/>
        <v>1316</v>
      </c>
      <c r="J92584" s="1" t="str">
        <f t="shared" si="2893"/>
        <v>Jul</v>
      </c>
      <c r="L92584"/>
    </row>
    <row r="92585" spans="1:12" x14ac:dyDescent="0.3">
      <c r="A92585" s="1">
        <v>9943275766</v>
      </c>
      <c r="B92585" s="2">
        <v>43299</v>
      </c>
      <c r="C92585" s="1">
        <v>6</v>
      </c>
      <c r="D92585" s="1">
        <v>36</v>
      </c>
      <c r="E92585" s="1">
        <v>243</v>
      </c>
      <c r="F92585" s="1">
        <v>55</v>
      </c>
      <c r="G92585" s="1" t="s">
        <v>0</v>
      </c>
      <c r="I92585" s="1">
        <f t="shared" si="2892"/>
        <v>1458</v>
      </c>
      <c r="J92585" s="1" t="str">
        <f t="shared" si="2893"/>
        <v>Jul</v>
      </c>
      <c r="L92585"/>
    </row>
    <row r="92586" spans="1:12" x14ac:dyDescent="0.3">
      <c r="A92586" s="1">
        <v>9404158445</v>
      </c>
      <c r="B92586" s="2">
        <v>43132</v>
      </c>
      <c r="C92586" s="1">
        <v>4</v>
      </c>
      <c r="D92586" s="1">
        <v>21</v>
      </c>
      <c r="E92586" s="1">
        <v>83</v>
      </c>
      <c r="F92586" s="1">
        <v>52</v>
      </c>
      <c r="G92586" s="1" t="s">
        <v>1</v>
      </c>
      <c r="I92586" s="1">
        <f t="shared" si="2892"/>
        <v>332</v>
      </c>
      <c r="J92586" s="1" t="str">
        <f t="shared" si="2893"/>
        <v>Feb</v>
      </c>
      <c r="L92586"/>
    </row>
    <row r="92587" spans="1:12" x14ac:dyDescent="0.3">
      <c r="A92587" s="1">
        <v>9598140237</v>
      </c>
      <c r="B92587" s="2">
        <v>43360</v>
      </c>
      <c r="C92587" s="1">
        <v>5</v>
      </c>
      <c r="D92587" s="1">
        <v>16</v>
      </c>
      <c r="E92587" s="1">
        <v>118</v>
      </c>
      <c r="F92587" s="1">
        <v>45</v>
      </c>
      <c r="G92587" s="1" t="s">
        <v>1</v>
      </c>
      <c r="I92587" s="1">
        <f t="shared" si="2892"/>
        <v>590</v>
      </c>
      <c r="J92587" s="1" t="str">
        <f t="shared" si="2893"/>
        <v>Sep</v>
      </c>
      <c r="L92587"/>
    </row>
    <row r="92588" spans="1:12" x14ac:dyDescent="0.3">
      <c r="A92588" s="1">
        <v>6365941331</v>
      </c>
      <c r="B92588" s="2">
        <v>43284</v>
      </c>
      <c r="C92588" s="1">
        <v>3</v>
      </c>
      <c r="D92588" s="1">
        <v>44</v>
      </c>
      <c r="E92588" s="1">
        <v>99</v>
      </c>
      <c r="F92588" s="1">
        <v>26</v>
      </c>
      <c r="G92588" s="1" t="s">
        <v>0</v>
      </c>
      <c r="I92588" s="1">
        <f t="shared" si="2892"/>
        <v>297</v>
      </c>
      <c r="J92588" s="1" t="str">
        <f t="shared" si="2893"/>
        <v>Jul</v>
      </c>
      <c r="L92588"/>
    </row>
    <row r="92589" spans="1:12" x14ac:dyDescent="0.3">
      <c r="A92589" s="1">
        <v>7057084137</v>
      </c>
      <c r="B92589" s="2">
        <v>43362</v>
      </c>
      <c r="C92589" s="1">
        <v>5</v>
      </c>
      <c r="D92589" s="1">
        <v>46</v>
      </c>
      <c r="E92589" s="1">
        <v>154</v>
      </c>
      <c r="F92589" s="1">
        <v>64</v>
      </c>
      <c r="G92589" s="1" t="s">
        <v>0</v>
      </c>
      <c r="I92589" s="1">
        <f t="shared" si="2892"/>
        <v>770</v>
      </c>
      <c r="J92589" s="1" t="str">
        <f t="shared" si="2893"/>
        <v>Sep</v>
      </c>
      <c r="L92589"/>
    </row>
    <row r="92590" spans="1:12" x14ac:dyDescent="0.3">
      <c r="A92590" s="1">
        <v>6968649675</v>
      </c>
      <c r="B92590" s="2">
        <v>43111</v>
      </c>
      <c r="C92590" s="1">
        <v>5</v>
      </c>
      <c r="D92590" s="1">
        <v>37</v>
      </c>
      <c r="E92590" s="1">
        <v>181</v>
      </c>
      <c r="F92590" s="1">
        <v>36</v>
      </c>
      <c r="G92590" s="1" t="s">
        <v>1</v>
      </c>
      <c r="I92590" s="1">
        <f t="shared" si="2892"/>
        <v>905</v>
      </c>
      <c r="J92590" s="1" t="str">
        <f t="shared" si="2893"/>
        <v>Jan</v>
      </c>
      <c r="L92590"/>
    </row>
    <row r="92591" spans="1:12" x14ac:dyDescent="0.3">
      <c r="A92591" s="1">
        <v>5064077300</v>
      </c>
      <c r="B92591" s="2">
        <v>43391</v>
      </c>
      <c r="C92591" s="1">
        <v>2</v>
      </c>
      <c r="D92591" s="1">
        <v>30</v>
      </c>
      <c r="E92591" s="1">
        <v>165</v>
      </c>
      <c r="F92591" s="1">
        <v>43</v>
      </c>
      <c r="G92591" s="1" t="s">
        <v>0</v>
      </c>
      <c r="I92591" s="1">
        <f t="shared" si="2892"/>
        <v>330</v>
      </c>
      <c r="J92591" s="1" t="str">
        <f t="shared" si="2893"/>
        <v>Oct</v>
      </c>
      <c r="L92591"/>
    </row>
    <row r="92592" spans="1:12" x14ac:dyDescent="0.3">
      <c r="A92592" s="1">
        <v>7390094265</v>
      </c>
      <c r="B92592" s="2">
        <v>43363</v>
      </c>
      <c r="C92592" s="1">
        <v>2</v>
      </c>
      <c r="D92592" s="1">
        <v>2</v>
      </c>
      <c r="E92592" s="1">
        <v>152</v>
      </c>
      <c r="F92592" s="1">
        <v>31</v>
      </c>
      <c r="G92592" s="1" t="s">
        <v>0</v>
      </c>
      <c r="I92592" s="1">
        <f t="shared" si="2892"/>
        <v>304</v>
      </c>
      <c r="J92592" s="1" t="str">
        <f t="shared" si="2893"/>
        <v>Sep</v>
      </c>
      <c r="L92592"/>
    </row>
    <row r="92593" spans="1:12" x14ac:dyDescent="0.3">
      <c r="A92593" s="1">
        <v>1541034279</v>
      </c>
      <c r="B92593" s="2">
        <v>43308</v>
      </c>
      <c r="C92593" s="1">
        <v>1</v>
      </c>
      <c r="D92593" s="1">
        <v>44</v>
      </c>
      <c r="E92593" s="1">
        <v>206</v>
      </c>
      <c r="F92593" s="1">
        <v>50</v>
      </c>
      <c r="G92593" s="1" t="s">
        <v>0</v>
      </c>
      <c r="I92593" s="1">
        <f t="shared" si="2892"/>
        <v>206</v>
      </c>
      <c r="J92593" s="1" t="str">
        <f t="shared" si="2893"/>
        <v>Jul</v>
      </c>
      <c r="L92593"/>
    </row>
    <row r="92594" spans="1:12" x14ac:dyDescent="0.3">
      <c r="A92594" s="1">
        <v>2094041239</v>
      </c>
      <c r="B92594" s="2">
        <v>43281</v>
      </c>
      <c r="C92594" s="1">
        <v>5</v>
      </c>
      <c r="D92594" s="1">
        <v>26</v>
      </c>
      <c r="E92594" s="1">
        <v>204</v>
      </c>
      <c r="F92594" s="1">
        <v>39</v>
      </c>
      <c r="G92594" s="1" t="s">
        <v>1</v>
      </c>
      <c r="I92594" s="1">
        <f t="shared" si="2892"/>
        <v>1020</v>
      </c>
      <c r="J92594" s="1" t="str">
        <f t="shared" si="2893"/>
        <v>Jun</v>
      </c>
      <c r="L92594"/>
    </row>
    <row r="92595" spans="1:12" x14ac:dyDescent="0.3">
      <c r="A92595" s="1">
        <v>2995961699</v>
      </c>
      <c r="B92595" s="2">
        <v>43292</v>
      </c>
      <c r="C92595" s="1">
        <v>2</v>
      </c>
      <c r="D92595" s="1">
        <v>49</v>
      </c>
      <c r="E92595" s="1">
        <v>120</v>
      </c>
      <c r="F92595" s="1">
        <v>42</v>
      </c>
      <c r="G92595" s="1" t="s">
        <v>0</v>
      </c>
      <c r="I92595" s="1">
        <f t="shared" si="2892"/>
        <v>240</v>
      </c>
      <c r="J92595" s="1" t="str">
        <f t="shared" si="2893"/>
        <v>Jul</v>
      </c>
      <c r="L92595"/>
    </row>
    <row r="92596" spans="1:12" x14ac:dyDescent="0.3">
      <c r="A92596" s="1">
        <v>3268942911</v>
      </c>
      <c r="B92596" s="2">
        <v>43364</v>
      </c>
      <c r="C92596" s="1">
        <v>3</v>
      </c>
      <c r="D92596" s="1">
        <v>14</v>
      </c>
      <c r="E92596" s="1">
        <v>250</v>
      </c>
      <c r="F92596" s="1">
        <v>27</v>
      </c>
      <c r="G92596" s="1" t="s">
        <v>0</v>
      </c>
      <c r="I92596" s="1">
        <f t="shared" si="2892"/>
        <v>750</v>
      </c>
      <c r="J92596" s="1" t="str">
        <f t="shared" si="2893"/>
        <v>Sep</v>
      </c>
      <c r="L92596"/>
    </row>
    <row r="92597" spans="1:12" x14ac:dyDescent="0.3">
      <c r="A92597" s="1">
        <v>4726436694</v>
      </c>
      <c r="B92597" s="2">
        <v>43347</v>
      </c>
      <c r="C92597" s="1">
        <v>3</v>
      </c>
      <c r="D92597" s="1">
        <v>20</v>
      </c>
      <c r="E92597" s="1">
        <v>148</v>
      </c>
      <c r="F92597" s="1">
        <v>53</v>
      </c>
      <c r="G92597" s="1" t="s">
        <v>1</v>
      </c>
      <c r="I92597" s="1">
        <f t="shared" si="2892"/>
        <v>444</v>
      </c>
      <c r="J92597" s="1" t="str">
        <f t="shared" si="2893"/>
        <v>Sep</v>
      </c>
      <c r="L92597"/>
    </row>
    <row r="92598" spans="1:12" x14ac:dyDescent="0.3">
      <c r="A92598" s="1">
        <v>6727563586</v>
      </c>
      <c r="B92598" s="2">
        <v>43251</v>
      </c>
      <c r="C92598" s="1">
        <v>7</v>
      </c>
      <c r="D92598" s="1">
        <v>3</v>
      </c>
      <c r="E92598" s="1">
        <v>121</v>
      </c>
      <c r="F92598" s="1">
        <v>58</v>
      </c>
      <c r="G92598" s="1" t="s">
        <v>0</v>
      </c>
      <c r="I92598" s="1">
        <f t="shared" si="2892"/>
        <v>847</v>
      </c>
      <c r="J92598" s="1" t="str">
        <f t="shared" si="2893"/>
        <v>May</v>
      </c>
      <c r="L92598"/>
    </row>
    <row r="92599" spans="1:12" x14ac:dyDescent="0.3">
      <c r="A92599" s="1">
        <v>7783665292</v>
      </c>
      <c r="B92599" s="2">
        <v>43275</v>
      </c>
      <c r="C92599" s="1">
        <v>3</v>
      </c>
      <c r="D92599" s="1">
        <v>45</v>
      </c>
      <c r="E92599" s="1">
        <v>144</v>
      </c>
      <c r="F92599" s="1">
        <v>59</v>
      </c>
      <c r="G92599" s="1" t="s">
        <v>1</v>
      </c>
      <c r="I92599" s="1">
        <f t="shared" si="2892"/>
        <v>432</v>
      </c>
      <c r="J92599" s="1" t="str">
        <f t="shared" si="2893"/>
        <v>Jun</v>
      </c>
      <c r="L92599"/>
    </row>
    <row r="92600" spans="1:12" x14ac:dyDescent="0.3">
      <c r="A92600" s="1">
        <v>2333639164</v>
      </c>
      <c r="B92600" s="2">
        <v>43414</v>
      </c>
      <c r="C92600" s="1">
        <v>4</v>
      </c>
      <c r="D92600" s="1">
        <v>42</v>
      </c>
      <c r="E92600" s="1">
        <v>153</v>
      </c>
      <c r="F92600" s="1">
        <v>64</v>
      </c>
      <c r="G92600" s="1" t="s">
        <v>1</v>
      </c>
      <c r="I92600" s="1">
        <f t="shared" si="2892"/>
        <v>612</v>
      </c>
      <c r="J92600" s="1" t="str">
        <f t="shared" si="2893"/>
        <v>Nov</v>
      </c>
      <c r="L92600"/>
    </row>
    <row r="92601" spans="1:12" x14ac:dyDescent="0.3">
      <c r="A92601" s="1">
        <v>6774452590</v>
      </c>
      <c r="B92601" s="2">
        <v>43302</v>
      </c>
      <c r="C92601" s="1">
        <v>7</v>
      </c>
      <c r="D92601" s="1">
        <v>1</v>
      </c>
      <c r="E92601" s="1">
        <v>173</v>
      </c>
      <c r="F92601" s="1">
        <v>34</v>
      </c>
      <c r="G92601" s="1" t="s">
        <v>0</v>
      </c>
      <c r="I92601" s="1">
        <f t="shared" si="2892"/>
        <v>1211</v>
      </c>
      <c r="J92601" s="1" t="str">
        <f t="shared" si="2893"/>
        <v>Jul</v>
      </c>
      <c r="L92601"/>
    </row>
    <row r="92602" spans="1:12" x14ac:dyDescent="0.3">
      <c r="A92602" s="1">
        <v>6858333649</v>
      </c>
      <c r="B92602" s="2">
        <v>43312</v>
      </c>
      <c r="C92602" s="1">
        <v>1</v>
      </c>
      <c r="D92602" s="1">
        <v>5</v>
      </c>
      <c r="E92602" s="1">
        <v>169</v>
      </c>
      <c r="F92602" s="1">
        <v>53</v>
      </c>
      <c r="G92602" s="1" t="s">
        <v>0</v>
      </c>
      <c r="I92602" s="1">
        <f t="shared" si="2892"/>
        <v>169</v>
      </c>
      <c r="J92602" s="1" t="str">
        <f t="shared" si="2893"/>
        <v>Jul</v>
      </c>
      <c r="L92602"/>
    </row>
    <row r="92603" spans="1:12" x14ac:dyDescent="0.3">
      <c r="A92603" s="1">
        <v>9214872775</v>
      </c>
      <c r="B92603" s="2">
        <v>43165</v>
      </c>
      <c r="C92603" s="1">
        <v>6</v>
      </c>
      <c r="D92603" s="1">
        <v>34</v>
      </c>
      <c r="E92603" s="1">
        <v>233</v>
      </c>
      <c r="F92603" s="1">
        <v>50</v>
      </c>
      <c r="G92603" s="1" t="s">
        <v>0</v>
      </c>
      <c r="I92603" s="1">
        <f t="shared" si="2892"/>
        <v>1398</v>
      </c>
      <c r="J92603" s="1" t="str">
        <f t="shared" si="2893"/>
        <v>Mar</v>
      </c>
      <c r="L92603"/>
    </row>
    <row r="92604" spans="1:12" x14ac:dyDescent="0.3">
      <c r="A92604" s="1">
        <v>5024563891</v>
      </c>
      <c r="B92604" s="2">
        <v>43290</v>
      </c>
      <c r="C92604" s="1">
        <v>2</v>
      </c>
      <c r="D92604" s="1">
        <v>13</v>
      </c>
      <c r="E92604" s="1">
        <v>189</v>
      </c>
      <c r="F92604" s="1">
        <v>63</v>
      </c>
      <c r="G92604" s="1" t="s">
        <v>1</v>
      </c>
      <c r="I92604" s="1">
        <f t="shared" si="2892"/>
        <v>378</v>
      </c>
      <c r="J92604" s="1" t="str">
        <f t="shared" si="2893"/>
        <v>Jul</v>
      </c>
      <c r="L92604"/>
    </row>
    <row r="92605" spans="1:12" x14ac:dyDescent="0.3">
      <c r="A92605" s="1">
        <v>8533391757</v>
      </c>
      <c r="B92605" s="2">
        <v>43258</v>
      </c>
      <c r="C92605" s="1">
        <v>3</v>
      </c>
      <c r="D92605" s="1">
        <v>35</v>
      </c>
      <c r="E92605" s="1">
        <v>127</v>
      </c>
      <c r="F92605" s="1">
        <v>27</v>
      </c>
      <c r="G92605" s="1" t="s">
        <v>0</v>
      </c>
      <c r="I92605" s="1">
        <f t="shared" si="2892"/>
        <v>381</v>
      </c>
      <c r="J92605" s="1" t="str">
        <f t="shared" si="2893"/>
        <v>Jun</v>
      </c>
      <c r="L92605"/>
    </row>
    <row r="92606" spans="1:12" x14ac:dyDescent="0.3">
      <c r="A92606" s="1">
        <v>8099399811</v>
      </c>
      <c r="B92606" s="2">
        <v>43330</v>
      </c>
      <c r="C92606" s="1">
        <v>6</v>
      </c>
      <c r="D92606" s="1">
        <v>49</v>
      </c>
      <c r="E92606" s="1">
        <v>154</v>
      </c>
      <c r="F92606" s="1">
        <v>40</v>
      </c>
      <c r="G92606" s="1" t="s">
        <v>0</v>
      </c>
      <c r="I92606" s="1">
        <f t="shared" si="2892"/>
        <v>924</v>
      </c>
      <c r="J92606" s="1" t="str">
        <f t="shared" si="2893"/>
        <v>Aug</v>
      </c>
      <c r="L92606"/>
    </row>
    <row r="92607" spans="1:12" x14ac:dyDescent="0.3">
      <c r="A92607" s="1">
        <v>5597955349</v>
      </c>
      <c r="B92607" s="2">
        <v>43336</v>
      </c>
      <c r="C92607" s="1">
        <v>4</v>
      </c>
      <c r="D92607" s="1">
        <v>7</v>
      </c>
      <c r="E92607" s="1">
        <v>80</v>
      </c>
      <c r="F92607" s="1">
        <v>26</v>
      </c>
      <c r="G92607" s="1" t="s">
        <v>1</v>
      </c>
      <c r="I92607" s="1">
        <f t="shared" si="2892"/>
        <v>320</v>
      </c>
      <c r="J92607" s="1" t="str">
        <f t="shared" si="2893"/>
        <v>Aug</v>
      </c>
      <c r="L92607"/>
    </row>
    <row r="92608" spans="1:12" x14ac:dyDescent="0.3">
      <c r="A92608" s="1">
        <v>1093792493</v>
      </c>
      <c r="B92608" s="2">
        <v>43162</v>
      </c>
      <c r="C92608" s="1">
        <v>6</v>
      </c>
      <c r="D92608" s="1">
        <v>14</v>
      </c>
      <c r="E92608" s="1">
        <v>197</v>
      </c>
      <c r="F92608" s="1">
        <v>36</v>
      </c>
      <c r="G92608" s="1" t="s">
        <v>0</v>
      </c>
      <c r="I92608" s="1">
        <f t="shared" si="2892"/>
        <v>1182</v>
      </c>
      <c r="J92608" s="1" t="str">
        <f t="shared" si="2893"/>
        <v>Mar</v>
      </c>
      <c r="L92608"/>
    </row>
    <row r="92609" spans="1:12" x14ac:dyDescent="0.3">
      <c r="A92609" s="1">
        <v>8236401022</v>
      </c>
      <c r="B92609" s="2">
        <v>43303</v>
      </c>
      <c r="C92609" s="1">
        <v>1</v>
      </c>
      <c r="D92609" s="1">
        <v>29</v>
      </c>
      <c r="E92609" s="1">
        <v>108</v>
      </c>
      <c r="F92609" s="1">
        <v>49</v>
      </c>
      <c r="G92609" s="1" t="s">
        <v>1</v>
      </c>
      <c r="H92609" s="1">
        <v>1</v>
      </c>
      <c r="I92609" s="1">
        <f t="shared" si="2892"/>
        <v>108</v>
      </c>
      <c r="J92609" s="1" t="str">
        <f t="shared" si="2893"/>
        <v>Jul</v>
      </c>
      <c r="L92609"/>
    </row>
    <row r="92610" spans="1:12" x14ac:dyDescent="0.3">
      <c r="A92610" s="1">
        <v>6092891913</v>
      </c>
      <c r="B92610" s="2">
        <v>43228</v>
      </c>
      <c r="C92610" s="1">
        <v>3</v>
      </c>
      <c r="D92610" s="1">
        <v>3</v>
      </c>
      <c r="E92610" s="1">
        <v>149</v>
      </c>
      <c r="F92610" s="1">
        <v>56</v>
      </c>
      <c r="G92610" s="1" t="s">
        <v>0</v>
      </c>
      <c r="I92610" s="1">
        <f t="shared" si="2892"/>
        <v>447</v>
      </c>
      <c r="J92610" s="1" t="str">
        <f t="shared" si="2893"/>
        <v>May</v>
      </c>
      <c r="L92610"/>
    </row>
    <row r="92611" spans="1:12" x14ac:dyDescent="0.3">
      <c r="A92611" s="1">
        <v>858654385</v>
      </c>
      <c r="B92611" s="2">
        <v>43268</v>
      </c>
      <c r="C92611" s="1">
        <v>2</v>
      </c>
      <c r="D92611" s="1">
        <v>46</v>
      </c>
      <c r="E92611" s="1">
        <v>211</v>
      </c>
      <c r="F92611" s="1">
        <v>32</v>
      </c>
      <c r="G92611" s="1" t="s">
        <v>1</v>
      </c>
      <c r="I92611" s="1">
        <f t="shared" ref="I92611:I92674" si="2894">E92611*C92611</f>
        <v>422</v>
      </c>
      <c r="J92611" s="1" t="str">
        <f t="shared" ref="J92611:J92674" si="2895">TEXT(B92611,"mmm")</f>
        <v>Jun</v>
      </c>
      <c r="L92611"/>
    </row>
    <row r="92612" spans="1:12" x14ac:dyDescent="0.3">
      <c r="A92612" s="1">
        <v>6094301277</v>
      </c>
      <c r="B92612" s="2">
        <v>43201</v>
      </c>
      <c r="C92612" s="1">
        <v>6</v>
      </c>
      <c r="D92612" s="1">
        <v>30</v>
      </c>
      <c r="E92612" s="1">
        <v>93</v>
      </c>
      <c r="F92612" s="1">
        <v>47</v>
      </c>
      <c r="G92612" s="1" t="s">
        <v>0</v>
      </c>
      <c r="I92612" s="1">
        <f t="shared" si="2894"/>
        <v>558</v>
      </c>
      <c r="J92612" s="1" t="str">
        <f t="shared" si="2895"/>
        <v>Apr</v>
      </c>
      <c r="L92612"/>
    </row>
    <row r="92613" spans="1:12" x14ac:dyDescent="0.3">
      <c r="A92613" s="1">
        <v>3339608741</v>
      </c>
      <c r="B92613" s="2">
        <v>43412</v>
      </c>
      <c r="C92613" s="1">
        <v>4</v>
      </c>
      <c r="D92613" s="1">
        <v>7</v>
      </c>
      <c r="E92613" s="1">
        <v>110</v>
      </c>
      <c r="F92613" s="1">
        <v>57</v>
      </c>
      <c r="G92613" s="1" t="s">
        <v>1</v>
      </c>
      <c r="I92613" s="1">
        <f t="shared" si="2894"/>
        <v>440</v>
      </c>
      <c r="J92613" s="1" t="str">
        <f t="shared" si="2895"/>
        <v>Nov</v>
      </c>
      <c r="L92613"/>
    </row>
    <row r="92614" spans="1:12" x14ac:dyDescent="0.3">
      <c r="A92614" s="1">
        <v>3265136469</v>
      </c>
      <c r="B92614" s="2">
        <v>43193</v>
      </c>
      <c r="C92614" s="1">
        <v>6</v>
      </c>
      <c r="D92614" s="1">
        <v>35</v>
      </c>
      <c r="E92614" s="1">
        <v>90</v>
      </c>
      <c r="F92614" s="1">
        <v>38</v>
      </c>
      <c r="G92614" s="1" t="s">
        <v>1</v>
      </c>
      <c r="I92614" s="1">
        <f t="shared" si="2894"/>
        <v>540</v>
      </c>
      <c r="J92614" s="1" t="str">
        <f t="shared" si="2895"/>
        <v>Apr</v>
      </c>
      <c r="L92614"/>
    </row>
    <row r="92615" spans="1:12" x14ac:dyDescent="0.3">
      <c r="A92615" s="1">
        <v>911282971</v>
      </c>
      <c r="B92615" s="2">
        <v>43131</v>
      </c>
      <c r="C92615" s="1">
        <v>7</v>
      </c>
      <c r="D92615" s="1">
        <v>22</v>
      </c>
      <c r="E92615" s="1">
        <v>195</v>
      </c>
      <c r="F92615" s="1">
        <v>30</v>
      </c>
      <c r="G92615" s="1" t="s">
        <v>1</v>
      </c>
      <c r="I92615" s="1">
        <f t="shared" si="2894"/>
        <v>1365</v>
      </c>
      <c r="J92615" s="1" t="str">
        <f t="shared" si="2895"/>
        <v>Jan</v>
      </c>
      <c r="L92615"/>
    </row>
    <row r="92616" spans="1:12" x14ac:dyDescent="0.3">
      <c r="A92616" s="1">
        <v>4904936965</v>
      </c>
      <c r="B92616" s="2">
        <v>43116</v>
      </c>
      <c r="C92616" s="1">
        <v>7</v>
      </c>
      <c r="D92616" s="1">
        <v>48</v>
      </c>
      <c r="E92616" s="1">
        <v>99</v>
      </c>
      <c r="F92616" s="1">
        <v>41</v>
      </c>
      <c r="G92616" s="1" t="s">
        <v>1</v>
      </c>
      <c r="I92616" s="1">
        <f t="shared" si="2894"/>
        <v>693</v>
      </c>
      <c r="J92616" s="1" t="str">
        <f t="shared" si="2895"/>
        <v>Jan</v>
      </c>
      <c r="L92616"/>
    </row>
    <row r="92617" spans="1:12" x14ac:dyDescent="0.3">
      <c r="A92617" s="1">
        <v>8169734967</v>
      </c>
      <c r="B92617" s="2">
        <v>43110</v>
      </c>
      <c r="C92617" s="1">
        <v>6</v>
      </c>
      <c r="D92617" s="1">
        <v>48</v>
      </c>
      <c r="E92617" s="1">
        <v>218</v>
      </c>
      <c r="F92617" s="1">
        <v>55</v>
      </c>
      <c r="G92617" s="1" t="s">
        <v>0</v>
      </c>
      <c r="I92617" s="1">
        <f t="shared" si="2894"/>
        <v>1308</v>
      </c>
      <c r="J92617" s="1" t="str">
        <f t="shared" si="2895"/>
        <v>Jan</v>
      </c>
      <c r="L92617"/>
    </row>
    <row r="92618" spans="1:12" x14ac:dyDescent="0.3">
      <c r="A92618" s="1">
        <v>6334852515</v>
      </c>
      <c r="B92618" s="2">
        <v>43407</v>
      </c>
      <c r="C92618" s="1">
        <v>7</v>
      </c>
      <c r="D92618" s="1">
        <v>21</v>
      </c>
      <c r="E92618" s="1">
        <v>134</v>
      </c>
      <c r="F92618" s="1">
        <v>60</v>
      </c>
      <c r="G92618" s="1" t="s">
        <v>0</v>
      </c>
      <c r="I92618" s="1">
        <f t="shared" si="2894"/>
        <v>938</v>
      </c>
      <c r="J92618" s="1" t="str">
        <f t="shared" si="2895"/>
        <v>Nov</v>
      </c>
      <c r="L92618"/>
    </row>
    <row r="92619" spans="1:12" x14ac:dyDescent="0.3">
      <c r="A92619" s="1">
        <v>2319527001</v>
      </c>
      <c r="B92619" s="2">
        <v>43152</v>
      </c>
      <c r="C92619" s="1">
        <v>7</v>
      </c>
      <c r="D92619" s="1">
        <v>20</v>
      </c>
      <c r="E92619" s="1">
        <v>236</v>
      </c>
      <c r="F92619" s="1">
        <v>30</v>
      </c>
      <c r="G92619" s="1" t="s">
        <v>1</v>
      </c>
      <c r="I92619" s="1">
        <f t="shared" si="2894"/>
        <v>1652</v>
      </c>
      <c r="J92619" s="1" t="str">
        <f t="shared" si="2895"/>
        <v>Feb</v>
      </c>
      <c r="L92619"/>
    </row>
    <row r="92620" spans="1:12" x14ac:dyDescent="0.3">
      <c r="A92620" s="1">
        <v>647900688</v>
      </c>
      <c r="B92620" s="2">
        <v>43293</v>
      </c>
      <c r="C92620" s="1">
        <v>3</v>
      </c>
      <c r="D92620" s="1">
        <v>13</v>
      </c>
      <c r="E92620" s="1">
        <v>156</v>
      </c>
      <c r="F92620" s="1">
        <v>59</v>
      </c>
      <c r="G92620" s="1" t="s">
        <v>0</v>
      </c>
      <c r="I92620" s="1">
        <f t="shared" si="2894"/>
        <v>468</v>
      </c>
      <c r="J92620" s="1" t="str">
        <f t="shared" si="2895"/>
        <v>Jul</v>
      </c>
      <c r="L92620"/>
    </row>
    <row r="92621" spans="1:12" x14ac:dyDescent="0.3">
      <c r="A92621" s="1">
        <v>6228815261</v>
      </c>
      <c r="B92621" s="2">
        <v>43294</v>
      </c>
      <c r="C92621" s="1">
        <v>2</v>
      </c>
      <c r="D92621" s="1">
        <v>43</v>
      </c>
      <c r="E92621" s="1">
        <v>138</v>
      </c>
      <c r="F92621" s="1">
        <v>59</v>
      </c>
      <c r="G92621" s="1" t="s">
        <v>1</v>
      </c>
      <c r="I92621" s="1">
        <f t="shared" si="2894"/>
        <v>276</v>
      </c>
      <c r="J92621" s="1" t="str">
        <f t="shared" si="2895"/>
        <v>Jul</v>
      </c>
      <c r="L92621"/>
    </row>
    <row r="92622" spans="1:12" x14ac:dyDescent="0.3">
      <c r="A92622" s="1">
        <v>2310094579</v>
      </c>
      <c r="B92622" s="2">
        <v>43267</v>
      </c>
      <c r="C92622" s="1">
        <v>5</v>
      </c>
      <c r="D92622" s="1">
        <v>25</v>
      </c>
      <c r="E92622" s="1">
        <v>224</v>
      </c>
      <c r="F92622" s="1">
        <v>65</v>
      </c>
      <c r="G92622" s="1" t="s">
        <v>1</v>
      </c>
      <c r="I92622" s="1">
        <f t="shared" si="2894"/>
        <v>1120</v>
      </c>
      <c r="J92622" s="1" t="str">
        <f t="shared" si="2895"/>
        <v>Jun</v>
      </c>
      <c r="L92622"/>
    </row>
    <row r="92623" spans="1:12" x14ac:dyDescent="0.3">
      <c r="A92623" s="1">
        <v>3648773917</v>
      </c>
      <c r="B92623" s="2">
        <v>43318</v>
      </c>
      <c r="C92623" s="1">
        <v>4</v>
      </c>
      <c r="D92623" s="1">
        <v>37</v>
      </c>
      <c r="E92623" s="1">
        <v>120</v>
      </c>
      <c r="F92623" s="1">
        <v>28</v>
      </c>
      <c r="G92623" s="1" t="s">
        <v>1</v>
      </c>
      <c r="I92623" s="1">
        <f t="shared" si="2894"/>
        <v>480</v>
      </c>
      <c r="J92623" s="1" t="str">
        <f t="shared" si="2895"/>
        <v>Aug</v>
      </c>
      <c r="L92623"/>
    </row>
    <row r="92624" spans="1:12" x14ac:dyDescent="0.3">
      <c r="A92624" s="1">
        <v>6928591765</v>
      </c>
      <c r="B92624" s="2">
        <v>43106</v>
      </c>
      <c r="C92624" s="1">
        <v>1</v>
      </c>
      <c r="D92624" s="1">
        <v>42</v>
      </c>
      <c r="E92624" s="1">
        <v>154</v>
      </c>
      <c r="F92624" s="1">
        <v>54</v>
      </c>
      <c r="G92624" s="1" t="s">
        <v>1</v>
      </c>
      <c r="I92624" s="1">
        <f t="shared" si="2894"/>
        <v>154</v>
      </c>
      <c r="J92624" s="1" t="str">
        <f t="shared" si="2895"/>
        <v>Jan</v>
      </c>
      <c r="L92624"/>
    </row>
    <row r="92625" spans="1:12" x14ac:dyDescent="0.3">
      <c r="A92625" s="1">
        <v>5969046418</v>
      </c>
      <c r="B92625" s="2">
        <v>43232</v>
      </c>
      <c r="C92625" s="1">
        <v>1</v>
      </c>
      <c r="D92625" s="1">
        <v>46</v>
      </c>
      <c r="E92625" s="1">
        <v>130</v>
      </c>
      <c r="F92625" s="1">
        <v>42</v>
      </c>
      <c r="G92625" s="1" t="s">
        <v>1</v>
      </c>
      <c r="I92625" s="1">
        <f t="shared" si="2894"/>
        <v>130</v>
      </c>
      <c r="J92625" s="1" t="str">
        <f t="shared" si="2895"/>
        <v>May</v>
      </c>
      <c r="L92625"/>
    </row>
    <row r="92626" spans="1:12" x14ac:dyDescent="0.3">
      <c r="A92626" s="1">
        <v>9014879164</v>
      </c>
      <c r="B92626" s="2">
        <v>43370</v>
      </c>
      <c r="C92626" s="1">
        <v>6</v>
      </c>
      <c r="D92626" s="1">
        <v>32</v>
      </c>
      <c r="E92626" s="1">
        <v>76</v>
      </c>
      <c r="F92626" s="1">
        <v>48</v>
      </c>
      <c r="G92626" s="1" t="s">
        <v>0</v>
      </c>
      <c r="I92626" s="1">
        <f t="shared" si="2894"/>
        <v>456</v>
      </c>
      <c r="J92626" s="1" t="str">
        <f t="shared" si="2895"/>
        <v>Sep</v>
      </c>
      <c r="L92626"/>
    </row>
    <row r="92627" spans="1:12" x14ac:dyDescent="0.3">
      <c r="A92627" s="1">
        <v>7990349582</v>
      </c>
      <c r="B92627" s="2">
        <v>43152</v>
      </c>
      <c r="C92627" s="1">
        <v>6</v>
      </c>
      <c r="D92627" s="1">
        <v>42</v>
      </c>
      <c r="E92627" s="1">
        <v>104</v>
      </c>
      <c r="F92627" s="1">
        <v>63</v>
      </c>
      <c r="G92627" s="1" t="s">
        <v>1</v>
      </c>
      <c r="I92627" s="1">
        <f t="shared" si="2894"/>
        <v>624</v>
      </c>
      <c r="J92627" s="1" t="str">
        <f t="shared" si="2895"/>
        <v>Feb</v>
      </c>
      <c r="L92627"/>
    </row>
    <row r="92628" spans="1:12" x14ac:dyDescent="0.3">
      <c r="A92628" s="1">
        <v>1048976777</v>
      </c>
      <c r="B92628" s="2">
        <v>43127</v>
      </c>
      <c r="C92628" s="1">
        <v>1</v>
      </c>
      <c r="D92628" s="1">
        <v>17</v>
      </c>
      <c r="E92628" s="1">
        <v>208</v>
      </c>
      <c r="F92628" s="1">
        <v>39</v>
      </c>
      <c r="G92628" s="1" t="s">
        <v>1</v>
      </c>
      <c r="I92628" s="1">
        <f t="shared" si="2894"/>
        <v>208</v>
      </c>
      <c r="J92628" s="1" t="str">
        <f t="shared" si="2895"/>
        <v>Jan</v>
      </c>
      <c r="L92628"/>
    </row>
    <row r="92629" spans="1:12" x14ac:dyDescent="0.3">
      <c r="A92629" s="1">
        <v>2152077660</v>
      </c>
      <c r="B92629" s="2">
        <v>43195</v>
      </c>
      <c r="C92629" s="1">
        <v>4</v>
      </c>
      <c r="D92629" s="1">
        <v>2</v>
      </c>
      <c r="E92629" s="1">
        <v>168</v>
      </c>
      <c r="F92629" s="1">
        <v>32</v>
      </c>
      <c r="G92629" s="1" t="s">
        <v>0</v>
      </c>
      <c r="I92629" s="1">
        <f t="shared" si="2894"/>
        <v>672</v>
      </c>
      <c r="J92629" s="1" t="str">
        <f t="shared" si="2895"/>
        <v>Apr</v>
      </c>
      <c r="L92629"/>
    </row>
    <row r="92630" spans="1:12" x14ac:dyDescent="0.3">
      <c r="A92630" s="1">
        <v>1215331983</v>
      </c>
      <c r="B92630" s="2">
        <v>43273</v>
      </c>
      <c r="C92630" s="1">
        <v>6</v>
      </c>
      <c r="D92630" s="1">
        <v>9</v>
      </c>
      <c r="E92630" s="1">
        <v>248</v>
      </c>
      <c r="F92630" s="1">
        <v>44</v>
      </c>
      <c r="G92630" s="1" t="s">
        <v>1</v>
      </c>
      <c r="I92630" s="1">
        <f t="shared" si="2894"/>
        <v>1488</v>
      </c>
      <c r="J92630" s="1" t="str">
        <f t="shared" si="2895"/>
        <v>Jun</v>
      </c>
      <c r="L92630"/>
    </row>
    <row r="92631" spans="1:12" x14ac:dyDescent="0.3">
      <c r="A92631" s="1">
        <v>8347395942</v>
      </c>
      <c r="B92631" s="2">
        <v>43374</v>
      </c>
      <c r="C92631" s="1">
        <v>6</v>
      </c>
      <c r="D92631" s="1">
        <v>32</v>
      </c>
      <c r="E92631" s="1">
        <v>203</v>
      </c>
      <c r="F92631" s="1">
        <v>43</v>
      </c>
      <c r="G92631" s="1" t="s">
        <v>0</v>
      </c>
      <c r="I92631" s="1">
        <f t="shared" si="2894"/>
        <v>1218</v>
      </c>
      <c r="J92631" s="1" t="str">
        <f t="shared" si="2895"/>
        <v>Oct</v>
      </c>
      <c r="L92631"/>
    </row>
    <row r="92632" spans="1:12" x14ac:dyDescent="0.3">
      <c r="A92632" s="1">
        <v>7496760269</v>
      </c>
      <c r="B92632" s="2">
        <v>43116</v>
      </c>
      <c r="C92632" s="1">
        <v>1</v>
      </c>
      <c r="D92632" s="1">
        <v>15</v>
      </c>
      <c r="E92632" s="1">
        <v>148</v>
      </c>
      <c r="F92632" s="1">
        <v>53</v>
      </c>
      <c r="G92632" s="1" t="s">
        <v>0</v>
      </c>
      <c r="I92632" s="1">
        <f t="shared" si="2894"/>
        <v>148</v>
      </c>
      <c r="J92632" s="1" t="str">
        <f t="shared" si="2895"/>
        <v>Jan</v>
      </c>
      <c r="L92632"/>
    </row>
    <row r="92633" spans="1:12" x14ac:dyDescent="0.3">
      <c r="A92633" s="1">
        <v>7699884787</v>
      </c>
      <c r="B92633" s="2">
        <v>43325</v>
      </c>
      <c r="C92633" s="1">
        <v>7</v>
      </c>
      <c r="D92633" s="1">
        <v>4</v>
      </c>
      <c r="E92633" s="1">
        <v>186</v>
      </c>
      <c r="F92633" s="1">
        <v>44</v>
      </c>
      <c r="G92633" s="1" t="s">
        <v>0</v>
      </c>
      <c r="I92633" s="1">
        <f t="shared" si="2894"/>
        <v>1302</v>
      </c>
      <c r="J92633" s="1" t="str">
        <f t="shared" si="2895"/>
        <v>Aug</v>
      </c>
      <c r="L92633"/>
    </row>
    <row r="92634" spans="1:12" x14ac:dyDescent="0.3">
      <c r="A92634" s="1">
        <v>3397341108</v>
      </c>
      <c r="B92634" s="2">
        <v>43203</v>
      </c>
      <c r="C92634" s="1">
        <v>2</v>
      </c>
      <c r="D92634" s="1">
        <v>25</v>
      </c>
      <c r="E92634" s="1">
        <v>125</v>
      </c>
      <c r="F92634" s="1">
        <v>63</v>
      </c>
      <c r="G92634" s="1" t="s">
        <v>0</v>
      </c>
      <c r="I92634" s="1">
        <f t="shared" si="2894"/>
        <v>250</v>
      </c>
      <c r="J92634" s="1" t="str">
        <f t="shared" si="2895"/>
        <v>Apr</v>
      </c>
      <c r="L92634"/>
    </row>
    <row r="92635" spans="1:12" x14ac:dyDescent="0.3">
      <c r="A92635" s="1">
        <v>9231341014</v>
      </c>
      <c r="B92635" s="2">
        <v>43401</v>
      </c>
      <c r="C92635" s="1">
        <v>7</v>
      </c>
      <c r="D92635" s="1">
        <v>30</v>
      </c>
      <c r="E92635" s="1">
        <v>234</v>
      </c>
      <c r="F92635" s="1">
        <v>45</v>
      </c>
      <c r="G92635" s="1" t="s">
        <v>0</v>
      </c>
      <c r="I92635" s="1">
        <f t="shared" si="2894"/>
        <v>1638</v>
      </c>
      <c r="J92635" s="1" t="str">
        <f t="shared" si="2895"/>
        <v>Oct</v>
      </c>
      <c r="L92635"/>
    </row>
    <row r="92636" spans="1:12" x14ac:dyDescent="0.3">
      <c r="A92636" s="1">
        <v>6551857558</v>
      </c>
      <c r="B92636" s="2">
        <v>43332</v>
      </c>
      <c r="C92636" s="1">
        <v>3</v>
      </c>
      <c r="D92636" s="1">
        <v>28</v>
      </c>
      <c r="E92636" s="1">
        <v>246</v>
      </c>
      <c r="F92636" s="1">
        <v>36</v>
      </c>
      <c r="G92636" s="1" t="s">
        <v>0</v>
      </c>
      <c r="I92636" s="1">
        <f t="shared" si="2894"/>
        <v>738</v>
      </c>
      <c r="J92636" s="1" t="str">
        <f t="shared" si="2895"/>
        <v>Aug</v>
      </c>
      <c r="L92636"/>
    </row>
    <row r="92637" spans="1:12" x14ac:dyDescent="0.3">
      <c r="A92637" s="1">
        <v>3406184545</v>
      </c>
      <c r="B92637" s="2">
        <v>43142</v>
      </c>
      <c r="C92637" s="1">
        <v>3</v>
      </c>
      <c r="D92637" s="1">
        <v>43</v>
      </c>
      <c r="E92637" s="1">
        <v>126</v>
      </c>
      <c r="F92637" s="1">
        <v>49</v>
      </c>
      <c r="G92637" s="1" t="s">
        <v>1</v>
      </c>
      <c r="I92637" s="1">
        <f t="shared" si="2894"/>
        <v>378</v>
      </c>
      <c r="J92637" s="1" t="str">
        <f t="shared" si="2895"/>
        <v>Feb</v>
      </c>
      <c r="L92637"/>
    </row>
    <row r="92638" spans="1:12" x14ac:dyDescent="0.3">
      <c r="A92638" s="1">
        <v>816741433</v>
      </c>
      <c r="B92638" s="2">
        <v>43414</v>
      </c>
      <c r="C92638" s="1">
        <v>7</v>
      </c>
      <c r="D92638" s="1">
        <v>19</v>
      </c>
      <c r="E92638" s="1">
        <v>242</v>
      </c>
      <c r="F92638" s="1">
        <v>37</v>
      </c>
      <c r="G92638" s="1" t="s">
        <v>1</v>
      </c>
      <c r="I92638" s="1">
        <f t="shared" si="2894"/>
        <v>1694</v>
      </c>
      <c r="J92638" s="1" t="str">
        <f t="shared" si="2895"/>
        <v>Nov</v>
      </c>
      <c r="L92638"/>
    </row>
    <row r="92639" spans="1:12" x14ac:dyDescent="0.3">
      <c r="A92639" s="1">
        <v>1043735267</v>
      </c>
      <c r="B92639" s="2">
        <v>43149</v>
      </c>
      <c r="C92639" s="1">
        <v>5</v>
      </c>
      <c r="D92639" s="1">
        <v>36</v>
      </c>
      <c r="E92639" s="1">
        <v>191</v>
      </c>
      <c r="F92639" s="1">
        <v>61</v>
      </c>
      <c r="G92639" s="1" t="s">
        <v>0</v>
      </c>
      <c r="I92639" s="1">
        <f t="shared" si="2894"/>
        <v>955</v>
      </c>
      <c r="J92639" s="1" t="str">
        <f t="shared" si="2895"/>
        <v>Feb</v>
      </c>
      <c r="L92639"/>
    </row>
    <row r="92640" spans="1:12" x14ac:dyDescent="0.3">
      <c r="A92640" s="1">
        <v>4086818302</v>
      </c>
      <c r="B92640" s="2">
        <v>43202</v>
      </c>
      <c r="C92640" s="1">
        <v>6</v>
      </c>
      <c r="D92640" s="1">
        <v>28</v>
      </c>
      <c r="E92640" s="1">
        <v>190</v>
      </c>
      <c r="F92640" s="1">
        <v>29</v>
      </c>
      <c r="G92640" s="1" t="s">
        <v>1</v>
      </c>
      <c r="I92640" s="1">
        <f t="shared" si="2894"/>
        <v>1140</v>
      </c>
      <c r="J92640" s="1" t="str">
        <f t="shared" si="2895"/>
        <v>Apr</v>
      </c>
      <c r="L92640"/>
    </row>
    <row r="92641" spans="1:12" x14ac:dyDescent="0.3">
      <c r="A92641" s="1">
        <v>274355906</v>
      </c>
      <c r="B92641" s="2">
        <v>43220</v>
      </c>
      <c r="C92641" s="1">
        <v>1</v>
      </c>
      <c r="D92641" s="1">
        <v>29</v>
      </c>
      <c r="E92641" s="1">
        <v>199</v>
      </c>
      <c r="F92641" s="1">
        <v>46</v>
      </c>
      <c r="G92641" s="1" t="s">
        <v>1</v>
      </c>
      <c r="I92641" s="1">
        <f t="shared" si="2894"/>
        <v>199</v>
      </c>
      <c r="J92641" s="1" t="str">
        <f t="shared" si="2895"/>
        <v>Apr</v>
      </c>
      <c r="L92641"/>
    </row>
    <row r="92642" spans="1:12" x14ac:dyDescent="0.3">
      <c r="A92642" s="1">
        <v>6742922370</v>
      </c>
      <c r="B92642" s="2">
        <v>43389</v>
      </c>
      <c r="C92642" s="1">
        <v>1</v>
      </c>
      <c r="D92642" s="1">
        <v>12</v>
      </c>
      <c r="E92642" s="1">
        <v>152</v>
      </c>
      <c r="F92642" s="1">
        <v>53</v>
      </c>
      <c r="G92642" s="1" t="s">
        <v>1</v>
      </c>
      <c r="I92642" s="1">
        <f t="shared" si="2894"/>
        <v>152</v>
      </c>
      <c r="J92642" s="1" t="str">
        <f t="shared" si="2895"/>
        <v>Oct</v>
      </c>
      <c r="L92642"/>
    </row>
    <row r="92643" spans="1:12" x14ac:dyDescent="0.3">
      <c r="A92643" s="1">
        <v>4620908266</v>
      </c>
      <c r="B92643" s="2">
        <v>43368</v>
      </c>
      <c r="C92643" s="1">
        <v>3</v>
      </c>
      <c r="D92643" s="1">
        <v>28</v>
      </c>
      <c r="E92643" s="1">
        <v>115</v>
      </c>
      <c r="F92643" s="1">
        <v>25</v>
      </c>
      <c r="G92643" s="1" t="s">
        <v>1</v>
      </c>
      <c r="I92643" s="1">
        <f t="shared" si="2894"/>
        <v>345</v>
      </c>
      <c r="J92643" s="1" t="str">
        <f t="shared" si="2895"/>
        <v>Sep</v>
      </c>
      <c r="L92643"/>
    </row>
    <row r="92644" spans="1:12" x14ac:dyDescent="0.3">
      <c r="A92644" s="1">
        <v>9305053831</v>
      </c>
      <c r="B92644" s="2">
        <v>43283</v>
      </c>
      <c r="C92644" s="1">
        <v>5</v>
      </c>
      <c r="D92644" s="1">
        <v>5</v>
      </c>
      <c r="E92644" s="1">
        <v>213</v>
      </c>
      <c r="F92644" s="1">
        <v>46</v>
      </c>
      <c r="G92644" s="1" t="s">
        <v>1</v>
      </c>
      <c r="I92644" s="1">
        <f t="shared" si="2894"/>
        <v>1065</v>
      </c>
      <c r="J92644" s="1" t="str">
        <f t="shared" si="2895"/>
        <v>Jul</v>
      </c>
      <c r="L92644"/>
    </row>
    <row r="92645" spans="1:12" x14ac:dyDescent="0.3">
      <c r="A92645" s="1">
        <v>4421017736</v>
      </c>
      <c r="B92645" s="2">
        <v>43219</v>
      </c>
      <c r="C92645" s="1">
        <v>4</v>
      </c>
      <c r="D92645" s="1">
        <v>35</v>
      </c>
      <c r="E92645" s="1">
        <v>144</v>
      </c>
      <c r="F92645" s="1">
        <v>52</v>
      </c>
      <c r="G92645" s="1" t="s">
        <v>0</v>
      </c>
      <c r="I92645" s="1">
        <f t="shared" si="2894"/>
        <v>576</v>
      </c>
      <c r="J92645" s="1" t="str">
        <f t="shared" si="2895"/>
        <v>Apr</v>
      </c>
      <c r="L92645"/>
    </row>
    <row r="92646" spans="1:12" x14ac:dyDescent="0.3">
      <c r="A92646" s="1">
        <v>6543628871</v>
      </c>
      <c r="B92646" s="2">
        <v>43137</v>
      </c>
      <c r="C92646" s="1">
        <v>3</v>
      </c>
      <c r="D92646" s="1">
        <v>5</v>
      </c>
      <c r="E92646" s="1">
        <v>181</v>
      </c>
      <c r="F92646" s="1">
        <v>33</v>
      </c>
      <c r="G92646" s="1" t="s">
        <v>0</v>
      </c>
      <c r="H92646" s="1">
        <v>1</v>
      </c>
      <c r="I92646" s="1">
        <f t="shared" si="2894"/>
        <v>543</v>
      </c>
      <c r="J92646" s="1" t="str">
        <f t="shared" si="2895"/>
        <v>Feb</v>
      </c>
      <c r="L92646"/>
    </row>
    <row r="92647" spans="1:12" x14ac:dyDescent="0.3">
      <c r="A92647" s="1">
        <v>4996059443</v>
      </c>
      <c r="B92647" s="2">
        <v>43399</v>
      </c>
      <c r="C92647" s="1">
        <v>5</v>
      </c>
      <c r="D92647" s="1">
        <v>2</v>
      </c>
      <c r="E92647" s="1">
        <v>116</v>
      </c>
      <c r="F92647" s="1">
        <v>27</v>
      </c>
      <c r="G92647" s="1" t="s">
        <v>0</v>
      </c>
      <c r="I92647" s="1">
        <f t="shared" si="2894"/>
        <v>580</v>
      </c>
      <c r="J92647" s="1" t="str">
        <f t="shared" si="2895"/>
        <v>Oct</v>
      </c>
      <c r="L92647"/>
    </row>
    <row r="92648" spans="1:12" x14ac:dyDescent="0.3">
      <c r="A92648" s="1">
        <v>7712324352</v>
      </c>
      <c r="B92648" s="2">
        <v>43317</v>
      </c>
      <c r="C92648" s="1">
        <v>6</v>
      </c>
      <c r="D92648" s="1">
        <v>16</v>
      </c>
      <c r="E92648" s="1">
        <v>220</v>
      </c>
      <c r="F92648" s="1">
        <v>50</v>
      </c>
      <c r="G92648" s="1" t="s">
        <v>0</v>
      </c>
      <c r="I92648" s="1">
        <f t="shared" si="2894"/>
        <v>1320</v>
      </c>
      <c r="J92648" s="1" t="str">
        <f t="shared" si="2895"/>
        <v>Aug</v>
      </c>
      <c r="L92648"/>
    </row>
    <row r="92649" spans="1:12" x14ac:dyDescent="0.3">
      <c r="A92649" s="1">
        <v>8389477904</v>
      </c>
      <c r="B92649" s="2">
        <v>43158</v>
      </c>
      <c r="C92649" s="1">
        <v>3</v>
      </c>
      <c r="D92649" s="1">
        <v>41</v>
      </c>
      <c r="E92649" s="1">
        <v>87</v>
      </c>
      <c r="F92649" s="1">
        <v>41</v>
      </c>
      <c r="G92649" s="1" t="s">
        <v>0</v>
      </c>
      <c r="I92649" s="1">
        <f t="shared" si="2894"/>
        <v>261</v>
      </c>
      <c r="J92649" s="1" t="str">
        <f t="shared" si="2895"/>
        <v>Feb</v>
      </c>
      <c r="L92649"/>
    </row>
    <row r="92650" spans="1:12" x14ac:dyDescent="0.3">
      <c r="A92650" s="1">
        <v>815414471</v>
      </c>
      <c r="B92650" s="2">
        <v>43250</v>
      </c>
      <c r="C92650" s="1">
        <v>1</v>
      </c>
      <c r="D92650" s="1">
        <v>43</v>
      </c>
      <c r="E92650" s="1">
        <v>188</v>
      </c>
      <c r="F92650" s="1">
        <v>56</v>
      </c>
      <c r="G92650" s="1" t="s">
        <v>1</v>
      </c>
      <c r="I92650" s="1">
        <f t="shared" si="2894"/>
        <v>188</v>
      </c>
      <c r="J92650" s="1" t="str">
        <f t="shared" si="2895"/>
        <v>May</v>
      </c>
      <c r="L92650"/>
    </row>
    <row r="92651" spans="1:12" x14ac:dyDescent="0.3">
      <c r="A92651" s="1">
        <v>4166925253</v>
      </c>
      <c r="B92651" s="2">
        <v>43230</v>
      </c>
      <c r="C92651" s="1">
        <v>5</v>
      </c>
      <c r="D92651" s="1">
        <v>7</v>
      </c>
      <c r="E92651" s="1">
        <v>225</v>
      </c>
      <c r="F92651" s="1">
        <v>34</v>
      </c>
      <c r="G92651" s="1" t="s">
        <v>1</v>
      </c>
      <c r="I92651" s="1">
        <f t="shared" si="2894"/>
        <v>1125</v>
      </c>
      <c r="J92651" s="1" t="str">
        <f t="shared" si="2895"/>
        <v>May</v>
      </c>
      <c r="L92651"/>
    </row>
    <row r="92652" spans="1:12" x14ac:dyDescent="0.3">
      <c r="A92652" s="1">
        <v>8305492583</v>
      </c>
      <c r="B92652" s="2">
        <v>43215</v>
      </c>
      <c r="C92652" s="1">
        <v>4</v>
      </c>
      <c r="D92652" s="1">
        <v>46</v>
      </c>
      <c r="E92652" s="1">
        <v>128</v>
      </c>
      <c r="F92652" s="1">
        <v>42</v>
      </c>
      <c r="G92652" s="1" t="s">
        <v>1</v>
      </c>
      <c r="I92652" s="1">
        <f t="shared" si="2894"/>
        <v>512</v>
      </c>
      <c r="J92652" s="1" t="str">
        <f t="shared" si="2895"/>
        <v>Apr</v>
      </c>
      <c r="L92652"/>
    </row>
    <row r="92653" spans="1:12" x14ac:dyDescent="0.3">
      <c r="A92653" s="1">
        <v>8652293279</v>
      </c>
      <c r="B92653" s="2">
        <v>43251</v>
      </c>
      <c r="C92653" s="1">
        <v>6</v>
      </c>
      <c r="D92653" s="1">
        <v>16</v>
      </c>
      <c r="E92653" s="1">
        <v>83</v>
      </c>
      <c r="F92653" s="1">
        <v>32</v>
      </c>
      <c r="G92653" s="1" t="s">
        <v>0</v>
      </c>
      <c r="I92653" s="1">
        <f t="shared" si="2894"/>
        <v>498</v>
      </c>
      <c r="J92653" s="1" t="str">
        <f t="shared" si="2895"/>
        <v>May</v>
      </c>
      <c r="L92653"/>
    </row>
    <row r="92654" spans="1:12" x14ac:dyDescent="0.3">
      <c r="A92654" s="1">
        <v>7404810884</v>
      </c>
      <c r="B92654" s="2">
        <v>43266</v>
      </c>
      <c r="C92654" s="1">
        <v>1</v>
      </c>
      <c r="D92654" s="1">
        <v>44</v>
      </c>
      <c r="E92654" s="1">
        <v>120</v>
      </c>
      <c r="F92654" s="1">
        <v>58</v>
      </c>
      <c r="G92654" s="1" t="s">
        <v>1</v>
      </c>
      <c r="H92654" s="1">
        <v>1</v>
      </c>
      <c r="I92654" s="1">
        <f t="shared" si="2894"/>
        <v>120</v>
      </c>
      <c r="J92654" s="1" t="str">
        <f t="shared" si="2895"/>
        <v>Jun</v>
      </c>
      <c r="L92654"/>
    </row>
    <row r="92655" spans="1:12" x14ac:dyDescent="0.3">
      <c r="A92655" s="1">
        <v>2553522916</v>
      </c>
      <c r="B92655" s="2">
        <v>43378</v>
      </c>
      <c r="C92655" s="1">
        <v>1</v>
      </c>
      <c r="D92655" s="1">
        <v>49</v>
      </c>
      <c r="E92655" s="1">
        <v>98</v>
      </c>
      <c r="F92655" s="1">
        <v>53</v>
      </c>
      <c r="G92655" s="1" t="s">
        <v>0</v>
      </c>
      <c r="I92655" s="1">
        <f t="shared" si="2894"/>
        <v>98</v>
      </c>
      <c r="J92655" s="1" t="str">
        <f t="shared" si="2895"/>
        <v>Oct</v>
      </c>
      <c r="L92655"/>
    </row>
    <row r="92656" spans="1:12" x14ac:dyDescent="0.3">
      <c r="A92656" s="1">
        <v>7893234024</v>
      </c>
      <c r="B92656" s="2">
        <v>43354</v>
      </c>
      <c r="C92656" s="1">
        <v>4</v>
      </c>
      <c r="D92656" s="1">
        <v>13</v>
      </c>
      <c r="E92656" s="1">
        <v>120</v>
      </c>
      <c r="F92656" s="1">
        <v>60</v>
      </c>
      <c r="G92656" s="1" t="s">
        <v>1</v>
      </c>
      <c r="I92656" s="1">
        <f t="shared" si="2894"/>
        <v>480</v>
      </c>
      <c r="J92656" s="1" t="str">
        <f t="shared" si="2895"/>
        <v>Sep</v>
      </c>
      <c r="L92656"/>
    </row>
    <row r="92657" spans="1:12" x14ac:dyDescent="0.3">
      <c r="A92657" s="1">
        <v>560325355</v>
      </c>
      <c r="B92657" s="2">
        <v>43186</v>
      </c>
      <c r="C92657" s="1">
        <v>6</v>
      </c>
      <c r="D92657" s="1">
        <v>34</v>
      </c>
      <c r="E92657" s="1">
        <v>87</v>
      </c>
      <c r="F92657" s="1">
        <v>54</v>
      </c>
      <c r="G92657" s="1" t="s">
        <v>1</v>
      </c>
      <c r="I92657" s="1">
        <f t="shared" si="2894"/>
        <v>522</v>
      </c>
      <c r="J92657" s="1" t="str">
        <f t="shared" si="2895"/>
        <v>Mar</v>
      </c>
      <c r="L92657"/>
    </row>
    <row r="92658" spans="1:12" x14ac:dyDescent="0.3">
      <c r="A92658" s="1">
        <v>9592404631</v>
      </c>
      <c r="B92658" s="2">
        <v>43404</v>
      </c>
      <c r="C92658" s="1">
        <v>3</v>
      </c>
      <c r="D92658" s="1">
        <v>8</v>
      </c>
      <c r="E92658" s="1">
        <v>192</v>
      </c>
      <c r="F92658" s="1">
        <v>43</v>
      </c>
      <c r="G92658" s="1" t="s">
        <v>1</v>
      </c>
      <c r="I92658" s="1">
        <f t="shared" si="2894"/>
        <v>576</v>
      </c>
      <c r="J92658" s="1" t="str">
        <f t="shared" si="2895"/>
        <v>Oct</v>
      </c>
      <c r="L92658"/>
    </row>
    <row r="92659" spans="1:12" x14ac:dyDescent="0.3">
      <c r="A92659" s="1">
        <v>2812381965</v>
      </c>
      <c r="B92659" s="2">
        <v>43178</v>
      </c>
      <c r="C92659" s="1">
        <v>2</v>
      </c>
      <c r="D92659" s="1">
        <v>22</v>
      </c>
      <c r="E92659" s="1">
        <v>209</v>
      </c>
      <c r="F92659" s="1">
        <v>29</v>
      </c>
      <c r="G92659" s="1" t="s">
        <v>0</v>
      </c>
      <c r="I92659" s="1">
        <f t="shared" si="2894"/>
        <v>418</v>
      </c>
      <c r="J92659" s="1" t="str">
        <f t="shared" si="2895"/>
        <v>Mar</v>
      </c>
      <c r="L92659"/>
    </row>
    <row r="92660" spans="1:12" x14ac:dyDescent="0.3">
      <c r="A92660" s="1">
        <v>9337960435</v>
      </c>
      <c r="B92660" s="2">
        <v>43318</v>
      </c>
      <c r="C92660" s="1">
        <v>6</v>
      </c>
      <c r="D92660" s="1">
        <v>20</v>
      </c>
      <c r="E92660" s="1">
        <v>127</v>
      </c>
      <c r="F92660" s="1">
        <v>62</v>
      </c>
      <c r="G92660" s="1" t="s">
        <v>0</v>
      </c>
      <c r="I92660" s="1">
        <f t="shared" si="2894"/>
        <v>762</v>
      </c>
      <c r="J92660" s="1" t="str">
        <f t="shared" si="2895"/>
        <v>Aug</v>
      </c>
      <c r="L92660"/>
    </row>
    <row r="92661" spans="1:12" x14ac:dyDescent="0.3">
      <c r="A92661" s="1">
        <v>8696148037</v>
      </c>
      <c r="B92661" s="2">
        <v>43205</v>
      </c>
      <c r="C92661" s="1">
        <v>5</v>
      </c>
      <c r="D92661" s="1">
        <v>11</v>
      </c>
      <c r="E92661" s="1">
        <v>191</v>
      </c>
      <c r="F92661" s="1">
        <v>51</v>
      </c>
      <c r="G92661" s="1" t="s">
        <v>1</v>
      </c>
      <c r="I92661" s="1">
        <f t="shared" si="2894"/>
        <v>955</v>
      </c>
      <c r="J92661" s="1" t="str">
        <f t="shared" si="2895"/>
        <v>Apr</v>
      </c>
      <c r="L92661"/>
    </row>
    <row r="92662" spans="1:12" x14ac:dyDescent="0.3">
      <c r="A92662" s="1">
        <v>1033673978</v>
      </c>
      <c r="B92662" s="2">
        <v>43330</v>
      </c>
      <c r="C92662" s="1">
        <v>4</v>
      </c>
      <c r="D92662" s="1">
        <v>47</v>
      </c>
      <c r="E92662" s="1">
        <v>136</v>
      </c>
      <c r="F92662" s="1">
        <v>34</v>
      </c>
      <c r="G92662" s="1" t="s">
        <v>0</v>
      </c>
      <c r="I92662" s="1">
        <f t="shared" si="2894"/>
        <v>544</v>
      </c>
      <c r="J92662" s="1" t="str">
        <f t="shared" si="2895"/>
        <v>Aug</v>
      </c>
      <c r="L92662"/>
    </row>
    <row r="92663" spans="1:12" x14ac:dyDescent="0.3">
      <c r="A92663" s="1">
        <v>5997160750</v>
      </c>
      <c r="B92663" s="2">
        <v>43176</v>
      </c>
      <c r="C92663" s="1">
        <v>3</v>
      </c>
      <c r="D92663" s="1">
        <v>30</v>
      </c>
      <c r="E92663" s="1">
        <v>216</v>
      </c>
      <c r="F92663" s="1">
        <v>46</v>
      </c>
      <c r="G92663" s="1" t="s">
        <v>1</v>
      </c>
      <c r="I92663" s="1">
        <f t="shared" si="2894"/>
        <v>648</v>
      </c>
      <c r="J92663" s="1" t="str">
        <f t="shared" si="2895"/>
        <v>Mar</v>
      </c>
      <c r="L92663"/>
    </row>
    <row r="92664" spans="1:12" x14ac:dyDescent="0.3">
      <c r="A92664" s="1">
        <v>5591656188</v>
      </c>
      <c r="B92664" s="2">
        <v>43401</v>
      </c>
      <c r="C92664" s="1">
        <v>5</v>
      </c>
      <c r="D92664" s="1">
        <v>49</v>
      </c>
      <c r="E92664" s="1">
        <v>189</v>
      </c>
      <c r="F92664" s="1">
        <v>42</v>
      </c>
      <c r="G92664" s="1" t="s">
        <v>0</v>
      </c>
      <c r="I92664" s="1">
        <f t="shared" si="2894"/>
        <v>945</v>
      </c>
      <c r="J92664" s="1" t="str">
        <f t="shared" si="2895"/>
        <v>Oct</v>
      </c>
      <c r="L92664"/>
    </row>
    <row r="92665" spans="1:12" x14ac:dyDescent="0.3">
      <c r="A92665" s="1">
        <v>9537515273</v>
      </c>
      <c r="B92665" s="2">
        <v>43137</v>
      </c>
      <c r="C92665" s="1">
        <v>6</v>
      </c>
      <c r="D92665" s="1">
        <v>3</v>
      </c>
      <c r="E92665" s="1">
        <v>181</v>
      </c>
      <c r="F92665" s="1">
        <v>28</v>
      </c>
      <c r="G92665" s="1" t="s">
        <v>0</v>
      </c>
      <c r="I92665" s="1">
        <f t="shared" si="2894"/>
        <v>1086</v>
      </c>
      <c r="J92665" s="1" t="str">
        <f t="shared" si="2895"/>
        <v>Feb</v>
      </c>
      <c r="L92665"/>
    </row>
    <row r="92666" spans="1:12" x14ac:dyDescent="0.3">
      <c r="A92666" s="1">
        <v>6857519854</v>
      </c>
      <c r="B92666" s="2">
        <v>43117</v>
      </c>
      <c r="C92666" s="1">
        <v>6</v>
      </c>
      <c r="D92666" s="1">
        <v>12</v>
      </c>
      <c r="E92666" s="1">
        <v>152</v>
      </c>
      <c r="F92666" s="1">
        <v>30</v>
      </c>
      <c r="G92666" s="1" t="s">
        <v>0</v>
      </c>
      <c r="I92666" s="1">
        <f t="shared" si="2894"/>
        <v>912</v>
      </c>
      <c r="J92666" s="1" t="str">
        <f t="shared" si="2895"/>
        <v>Jan</v>
      </c>
      <c r="L92666"/>
    </row>
    <row r="92667" spans="1:12" x14ac:dyDescent="0.3">
      <c r="A92667" s="1">
        <v>7035963367</v>
      </c>
      <c r="B92667" s="2">
        <v>43150</v>
      </c>
      <c r="C92667" s="1">
        <v>4</v>
      </c>
      <c r="D92667" s="1">
        <v>35</v>
      </c>
      <c r="E92667" s="1">
        <v>164</v>
      </c>
      <c r="F92667" s="1">
        <v>44</v>
      </c>
      <c r="G92667" s="1" t="s">
        <v>1</v>
      </c>
      <c r="I92667" s="1">
        <f t="shared" si="2894"/>
        <v>656</v>
      </c>
      <c r="J92667" s="1" t="str">
        <f t="shared" si="2895"/>
        <v>Feb</v>
      </c>
      <c r="L92667"/>
    </row>
    <row r="92668" spans="1:12" x14ac:dyDescent="0.3">
      <c r="A92668" s="1">
        <v>5168332870</v>
      </c>
      <c r="B92668" s="2">
        <v>43325</v>
      </c>
      <c r="C92668" s="1">
        <v>3</v>
      </c>
      <c r="D92668" s="1">
        <v>3</v>
      </c>
      <c r="E92668" s="1">
        <v>168</v>
      </c>
      <c r="F92668" s="1">
        <v>45</v>
      </c>
      <c r="G92668" s="1" t="s">
        <v>0</v>
      </c>
      <c r="I92668" s="1">
        <f t="shared" si="2894"/>
        <v>504</v>
      </c>
      <c r="J92668" s="1" t="str">
        <f t="shared" si="2895"/>
        <v>Aug</v>
      </c>
      <c r="L92668"/>
    </row>
    <row r="92669" spans="1:12" x14ac:dyDescent="0.3">
      <c r="A92669" s="1">
        <v>3958467644</v>
      </c>
      <c r="B92669" s="2">
        <v>43214</v>
      </c>
      <c r="C92669" s="1">
        <v>4</v>
      </c>
      <c r="D92669" s="1">
        <v>40</v>
      </c>
      <c r="E92669" s="1">
        <v>175</v>
      </c>
      <c r="F92669" s="1">
        <v>31</v>
      </c>
      <c r="G92669" s="1" t="s">
        <v>1</v>
      </c>
      <c r="I92669" s="1">
        <f t="shared" si="2894"/>
        <v>700</v>
      </c>
      <c r="J92669" s="1" t="str">
        <f t="shared" si="2895"/>
        <v>Apr</v>
      </c>
      <c r="L92669"/>
    </row>
    <row r="92670" spans="1:12" x14ac:dyDescent="0.3">
      <c r="A92670" s="1">
        <v>3197560426</v>
      </c>
      <c r="B92670" s="2">
        <v>43282</v>
      </c>
      <c r="C92670" s="1">
        <v>7</v>
      </c>
      <c r="D92670" s="1">
        <v>20</v>
      </c>
      <c r="E92670" s="1">
        <v>127</v>
      </c>
      <c r="F92670" s="1">
        <v>31</v>
      </c>
      <c r="G92670" s="1" t="s">
        <v>0</v>
      </c>
      <c r="I92670" s="1">
        <f t="shared" si="2894"/>
        <v>889</v>
      </c>
      <c r="J92670" s="1" t="str">
        <f t="shared" si="2895"/>
        <v>Jul</v>
      </c>
      <c r="L92670"/>
    </row>
    <row r="92671" spans="1:12" x14ac:dyDescent="0.3">
      <c r="A92671" s="1">
        <v>88527557</v>
      </c>
      <c r="B92671" s="2">
        <v>43227</v>
      </c>
      <c r="C92671" s="1">
        <v>6</v>
      </c>
      <c r="D92671" s="1">
        <v>41</v>
      </c>
      <c r="E92671" s="1">
        <v>197</v>
      </c>
      <c r="F92671" s="1">
        <v>30</v>
      </c>
      <c r="G92671" s="1" t="s">
        <v>1</v>
      </c>
      <c r="I92671" s="1">
        <f t="shared" si="2894"/>
        <v>1182</v>
      </c>
      <c r="J92671" s="1" t="str">
        <f t="shared" si="2895"/>
        <v>May</v>
      </c>
      <c r="L92671"/>
    </row>
    <row r="92672" spans="1:12" x14ac:dyDescent="0.3">
      <c r="A92672" s="1">
        <v>7488184777</v>
      </c>
      <c r="B92672" s="2">
        <v>43344</v>
      </c>
      <c r="C92672" s="1">
        <v>3</v>
      </c>
      <c r="D92672" s="1">
        <v>4</v>
      </c>
      <c r="E92672" s="1">
        <v>160</v>
      </c>
      <c r="F92672" s="1">
        <v>63</v>
      </c>
      <c r="G92672" s="1" t="s">
        <v>0</v>
      </c>
      <c r="I92672" s="1">
        <f t="shared" si="2894"/>
        <v>480</v>
      </c>
      <c r="J92672" s="1" t="str">
        <f t="shared" si="2895"/>
        <v>Sep</v>
      </c>
      <c r="L92672"/>
    </row>
    <row r="92673" spans="1:12" x14ac:dyDescent="0.3">
      <c r="A92673" s="1">
        <v>2240811714</v>
      </c>
      <c r="B92673" s="2">
        <v>43227</v>
      </c>
      <c r="C92673" s="1">
        <v>5</v>
      </c>
      <c r="D92673" s="1">
        <v>37</v>
      </c>
      <c r="E92673" s="1">
        <v>228</v>
      </c>
      <c r="F92673" s="1">
        <v>62</v>
      </c>
      <c r="G92673" s="1" t="s">
        <v>1</v>
      </c>
      <c r="I92673" s="1">
        <f t="shared" si="2894"/>
        <v>1140</v>
      </c>
      <c r="J92673" s="1" t="str">
        <f t="shared" si="2895"/>
        <v>May</v>
      </c>
      <c r="L92673"/>
    </row>
    <row r="92674" spans="1:12" x14ac:dyDescent="0.3">
      <c r="A92674" s="1">
        <v>1541749480</v>
      </c>
      <c r="B92674" s="2">
        <v>43307</v>
      </c>
      <c r="C92674" s="1">
        <v>3</v>
      </c>
      <c r="D92674" s="1">
        <v>48</v>
      </c>
      <c r="E92674" s="1">
        <v>107</v>
      </c>
      <c r="F92674" s="1">
        <v>29</v>
      </c>
      <c r="G92674" s="1" t="s">
        <v>1</v>
      </c>
      <c r="I92674" s="1">
        <f t="shared" si="2894"/>
        <v>321</v>
      </c>
      <c r="J92674" s="1" t="str">
        <f t="shared" si="2895"/>
        <v>Jul</v>
      </c>
      <c r="L92674"/>
    </row>
    <row r="92675" spans="1:12" x14ac:dyDescent="0.3">
      <c r="A92675" s="1">
        <v>204260469</v>
      </c>
      <c r="B92675" s="2">
        <v>43244</v>
      </c>
      <c r="C92675" s="1">
        <v>7</v>
      </c>
      <c r="D92675" s="1">
        <v>4</v>
      </c>
      <c r="E92675" s="1">
        <v>132</v>
      </c>
      <c r="F92675" s="1">
        <v>38</v>
      </c>
      <c r="G92675" s="1" t="s">
        <v>1</v>
      </c>
      <c r="I92675" s="1">
        <f t="shared" ref="I92675:I92738" si="2896">E92675*C92675</f>
        <v>924</v>
      </c>
      <c r="J92675" s="1" t="str">
        <f t="shared" ref="J92675:J92738" si="2897">TEXT(B92675,"mmm")</f>
        <v>May</v>
      </c>
      <c r="L92675"/>
    </row>
    <row r="92676" spans="1:12" x14ac:dyDescent="0.3">
      <c r="A92676" s="1">
        <v>3429761182</v>
      </c>
      <c r="B92676" s="2">
        <v>43254</v>
      </c>
      <c r="C92676" s="1">
        <v>6</v>
      </c>
      <c r="D92676" s="1">
        <v>47</v>
      </c>
      <c r="E92676" s="1">
        <v>183</v>
      </c>
      <c r="F92676" s="1">
        <v>26</v>
      </c>
      <c r="G92676" s="1" t="s">
        <v>0</v>
      </c>
      <c r="I92676" s="1">
        <f t="shared" si="2896"/>
        <v>1098</v>
      </c>
      <c r="J92676" s="1" t="str">
        <f t="shared" si="2897"/>
        <v>Jun</v>
      </c>
      <c r="L92676"/>
    </row>
    <row r="92677" spans="1:12" x14ac:dyDescent="0.3">
      <c r="A92677" s="1">
        <v>3760474837</v>
      </c>
      <c r="B92677" s="2">
        <v>43106</v>
      </c>
      <c r="C92677" s="1">
        <v>3</v>
      </c>
      <c r="D92677" s="1">
        <v>28</v>
      </c>
      <c r="E92677" s="1">
        <v>199</v>
      </c>
      <c r="F92677" s="1">
        <v>54</v>
      </c>
      <c r="G92677" s="1" t="s">
        <v>1</v>
      </c>
      <c r="I92677" s="1">
        <f t="shared" si="2896"/>
        <v>597</v>
      </c>
      <c r="J92677" s="1" t="str">
        <f t="shared" si="2897"/>
        <v>Jan</v>
      </c>
      <c r="L92677"/>
    </row>
    <row r="92678" spans="1:12" x14ac:dyDescent="0.3">
      <c r="A92678" s="1">
        <v>5848571120</v>
      </c>
      <c r="B92678" s="2">
        <v>43231</v>
      </c>
      <c r="C92678" s="1">
        <v>5</v>
      </c>
      <c r="D92678" s="1">
        <v>33</v>
      </c>
      <c r="E92678" s="1">
        <v>79</v>
      </c>
      <c r="F92678" s="1">
        <v>42</v>
      </c>
      <c r="G92678" s="1" t="s">
        <v>1</v>
      </c>
      <c r="I92678" s="1">
        <f t="shared" si="2896"/>
        <v>395</v>
      </c>
      <c r="J92678" s="1" t="str">
        <f t="shared" si="2897"/>
        <v>May</v>
      </c>
      <c r="L92678"/>
    </row>
    <row r="92679" spans="1:12" x14ac:dyDescent="0.3">
      <c r="A92679" s="1">
        <v>4954672201</v>
      </c>
      <c r="B92679" s="2">
        <v>43266</v>
      </c>
      <c r="C92679" s="1">
        <v>2</v>
      </c>
      <c r="D92679" s="1">
        <v>15</v>
      </c>
      <c r="E92679" s="1">
        <v>162</v>
      </c>
      <c r="F92679" s="1">
        <v>28</v>
      </c>
      <c r="G92679" s="1" t="s">
        <v>0</v>
      </c>
      <c r="I92679" s="1">
        <f t="shared" si="2896"/>
        <v>324</v>
      </c>
      <c r="J92679" s="1" t="str">
        <f t="shared" si="2897"/>
        <v>Jun</v>
      </c>
      <c r="L92679"/>
    </row>
    <row r="92680" spans="1:12" x14ac:dyDescent="0.3">
      <c r="A92680" s="1">
        <v>6756369318</v>
      </c>
      <c r="B92680" s="2">
        <v>43280</v>
      </c>
      <c r="C92680" s="1">
        <v>4</v>
      </c>
      <c r="D92680" s="1">
        <v>22</v>
      </c>
      <c r="E92680" s="1">
        <v>101</v>
      </c>
      <c r="F92680" s="1">
        <v>30</v>
      </c>
      <c r="G92680" s="1" t="s">
        <v>1</v>
      </c>
      <c r="I92680" s="1">
        <f t="shared" si="2896"/>
        <v>404</v>
      </c>
      <c r="J92680" s="1" t="str">
        <f t="shared" si="2897"/>
        <v>Jun</v>
      </c>
      <c r="L92680"/>
    </row>
    <row r="92681" spans="1:12" x14ac:dyDescent="0.3">
      <c r="A92681" s="1">
        <v>2818593476</v>
      </c>
      <c r="B92681" s="2">
        <v>43314</v>
      </c>
      <c r="C92681" s="1">
        <v>4</v>
      </c>
      <c r="D92681" s="1">
        <v>28</v>
      </c>
      <c r="E92681" s="1">
        <v>174</v>
      </c>
      <c r="F92681" s="1">
        <v>50</v>
      </c>
      <c r="G92681" s="1" t="s">
        <v>1</v>
      </c>
      <c r="I92681" s="1">
        <f t="shared" si="2896"/>
        <v>696</v>
      </c>
      <c r="J92681" s="1" t="str">
        <f t="shared" si="2897"/>
        <v>Aug</v>
      </c>
      <c r="L92681"/>
    </row>
    <row r="92682" spans="1:12" x14ac:dyDescent="0.3">
      <c r="A92682" s="1">
        <v>7421063153</v>
      </c>
      <c r="B92682" s="2">
        <v>43372</v>
      </c>
      <c r="C92682" s="1">
        <v>1</v>
      </c>
      <c r="D92682" s="1">
        <v>3</v>
      </c>
      <c r="E92682" s="1">
        <v>153</v>
      </c>
      <c r="F92682" s="1">
        <v>54</v>
      </c>
      <c r="G92682" s="1" t="s">
        <v>0</v>
      </c>
      <c r="I92682" s="1">
        <f t="shared" si="2896"/>
        <v>153</v>
      </c>
      <c r="J92682" s="1" t="str">
        <f t="shared" si="2897"/>
        <v>Sep</v>
      </c>
      <c r="L92682"/>
    </row>
    <row r="92683" spans="1:12" x14ac:dyDescent="0.3">
      <c r="A92683" s="1">
        <v>4110500109</v>
      </c>
      <c r="B92683" s="2">
        <v>43406</v>
      </c>
      <c r="C92683" s="1">
        <v>5</v>
      </c>
      <c r="D92683" s="1">
        <v>43</v>
      </c>
      <c r="E92683" s="1">
        <v>142</v>
      </c>
      <c r="F92683" s="1">
        <v>34</v>
      </c>
      <c r="G92683" s="1" t="s">
        <v>0</v>
      </c>
      <c r="I92683" s="1">
        <f t="shared" si="2896"/>
        <v>710</v>
      </c>
      <c r="J92683" s="1" t="str">
        <f t="shared" si="2897"/>
        <v>Nov</v>
      </c>
      <c r="L92683"/>
    </row>
    <row r="92684" spans="1:12" x14ac:dyDescent="0.3">
      <c r="A92684" s="1">
        <v>5936925242</v>
      </c>
      <c r="B92684" s="2">
        <v>43143</v>
      </c>
      <c r="C92684" s="1">
        <v>7</v>
      </c>
      <c r="D92684" s="1">
        <v>6</v>
      </c>
      <c r="E92684" s="1">
        <v>216</v>
      </c>
      <c r="F92684" s="1">
        <v>30</v>
      </c>
      <c r="G92684" s="1" t="s">
        <v>0</v>
      </c>
      <c r="I92684" s="1">
        <f t="shared" si="2896"/>
        <v>1512</v>
      </c>
      <c r="J92684" s="1" t="str">
        <f t="shared" si="2897"/>
        <v>Feb</v>
      </c>
      <c r="L92684"/>
    </row>
    <row r="92685" spans="1:12" x14ac:dyDescent="0.3">
      <c r="A92685" s="1">
        <v>1196473021</v>
      </c>
      <c r="B92685" s="2">
        <v>43307</v>
      </c>
      <c r="C92685" s="1">
        <v>3</v>
      </c>
      <c r="D92685" s="1">
        <v>29</v>
      </c>
      <c r="E92685" s="1">
        <v>126</v>
      </c>
      <c r="F92685" s="1">
        <v>63</v>
      </c>
      <c r="G92685" s="1" t="s">
        <v>1</v>
      </c>
      <c r="I92685" s="1">
        <f t="shared" si="2896"/>
        <v>378</v>
      </c>
      <c r="J92685" s="1" t="str">
        <f t="shared" si="2897"/>
        <v>Jul</v>
      </c>
      <c r="L92685"/>
    </row>
    <row r="92686" spans="1:12" x14ac:dyDescent="0.3">
      <c r="A92686" s="1">
        <v>7662124789</v>
      </c>
      <c r="B92686" s="2">
        <v>43371</v>
      </c>
      <c r="C92686" s="1">
        <v>5</v>
      </c>
      <c r="D92686" s="1">
        <v>19</v>
      </c>
      <c r="E92686" s="1">
        <v>121</v>
      </c>
      <c r="F92686" s="1">
        <v>51</v>
      </c>
      <c r="G92686" s="1" t="s">
        <v>1</v>
      </c>
      <c r="I92686" s="1">
        <f t="shared" si="2896"/>
        <v>605</v>
      </c>
      <c r="J92686" s="1" t="str">
        <f t="shared" si="2897"/>
        <v>Sep</v>
      </c>
      <c r="L92686"/>
    </row>
    <row r="92687" spans="1:12" x14ac:dyDescent="0.3">
      <c r="A92687" s="1">
        <v>9942403515</v>
      </c>
      <c r="B92687" s="2">
        <v>43394</v>
      </c>
      <c r="C92687" s="1">
        <v>4</v>
      </c>
      <c r="D92687" s="1">
        <v>13</v>
      </c>
      <c r="E92687" s="1">
        <v>217</v>
      </c>
      <c r="F92687" s="1">
        <v>27</v>
      </c>
      <c r="G92687" s="1" t="s">
        <v>0</v>
      </c>
      <c r="I92687" s="1">
        <f t="shared" si="2896"/>
        <v>868</v>
      </c>
      <c r="J92687" s="1" t="str">
        <f t="shared" si="2897"/>
        <v>Oct</v>
      </c>
      <c r="L92687"/>
    </row>
    <row r="92688" spans="1:12" x14ac:dyDescent="0.3">
      <c r="A92688" s="1">
        <v>7148498376</v>
      </c>
      <c r="B92688" s="2">
        <v>43162</v>
      </c>
      <c r="C92688" s="1">
        <v>5</v>
      </c>
      <c r="D92688" s="1">
        <v>1</v>
      </c>
      <c r="E92688" s="1">
        <v>82</v>
      </c>
      <c r="F92688" s="1">
        <v>30</v>
      </c>
      <c r="G92688" s="1" t="s">
        <v>0</v>
      </c>
      <c r="I92688" s="1">
        <f t="shared" si="2896"/>
        <v>410</v>
      </c>
      <c r="J92688" s="1" t="str">
        <f t="shared" si="2897"/>
        <v>Mar</v>
      </c>
      <c r="L92688"/>
    </row>
    <row r="92689" spans="1:12" x14ac:dyDescent="0.3">
      <c r="A92689" s="1">
        <v>7893472162</v>
      </c>
      <c r="B92689" s="2">
        <v>43236</v>
      </c>
      <c r="C92689" s="1">
        <v>1</v>
      </c>
      <c r="D92689" s="1">
        <v>11</v>
      </c>
      <c r="E92689" s="1">
        <v>120</v>
      </c>
      <c r="F92689" s="1">
        <v>28</v>
      </c>
      <c r="G92689" s="1" t="s">
        <v>0</v>
      </c>
      <c r="I92689" s="1">
        <f t="shared" si="2896"/>
        <v>120</v>
      </c>
      <c r="J92689" s="1" t="str">
        <f t="shared" si="2897"/>
        <v>May</v>
      </c>
      <c r="L92689"/>
    </row>
    <row r="92690" spans="1:12" x14ac:dyDescent="0.3">
      <c r="A92690" s="1">
        <v>4934350411</v>
      </c>
      <c r="B92690" s="2">
        <v>43233</v>
      </c>
      <c r="C92690" s="1">
        <v>6</v>
      </c>
      <c r="D92690" s="1">
        <v>1</v>
      </c>
      <c r="E92690" s="1">
        <v>79</v>
      </c>
      <c r="F92690" s="1">
        <v>51</v>
      </c>
      <c r="G92690" s="1" t="s">
        <v>0</v>
      </c>
      <c r="I92690" s="1">
        <f t="shared" si="2896"/>
        <v>474</v>
      </c>
      <c r="J92690" s="1" t="str">
        <f t="shared" si="2897"/>
        <v>May</v>
      </c>
      <c r="L92690"/>
    </row>
    <row r="92691" spans="1:12" x14ac:dyDescent="0.3">
      <c r="A92691" s="1">
        <v>3763366415</v>
      </c>
      <c r="B92691" s="2">
        <v>43138</v>
      </c>
      <c r="C92691" s="1">
        <v>4</v>
      </c>
      <c r="D92691" s="1">
        <v>23</v>
      </c>
      <c r="E92691" s="1">
        <v>142</v>
      </c>
      <c r="F92691" s="1">
        <v>38</v>
      </c>
      <c r="G92691" s="1" t="s">
        <v>1</v>
      </c>
      <c r="I92691" s="1">
        <f t="shared" si="2896"/>
        <v>568</v>
      </c>
      <c r="J92691" s="1" t="str">
        <f t="shared" si="2897"/>
        <v>Feb</v>
      </c>
      <c r="L92691"/>
    </row>
    <row r="92692" spans="1:12" x14ac:dyDescent="0.3">
      <c r="A92692" s="1">
        <v>1422441601</v>
      </c>
      <c r="B92692" s="2">
        <v>43363</v>
      </c>
      <c r="C92692" s="1">
        <v>7</v>
      </c>
      <c r="D92692" s="1">
        <v>39</v>
      </c>
      <c r="E92692" s="1">
        <v>167</v>
      </c>
      <c r="F92692" s="1">
        <v>38</v>
      </c>
      <c r="G92692" s="1" t="s">
        <v>0</v>
      </c>
      <c r="I92692" s="1">
        <f t="shared" si="2896"/>
        <v>1169</v>
      </c>
      <c r="J92692" s="1" t="str">
        <f t="shared" si="2897"/>
        <v>Sep</v>
      </c>
      <c r="L92692"/>
    </row>
    <row r="92693" spans="1:12" x14ac:dyDescent="0.3">
      <c r="A92693" s="1">
        <v>8104913492</v>
      </c>
      <c r="B92693" s="2">
        <v>43129</v>
      </c>
      <c r="C92693" s="1">
        <v>4</v>
      </c>
      <c r="D92693" s="1">
        <v>9</v>
      </c>
      <c r="E92693" s="1">
        <v>80</v>
      </c>
      <c r="F92693" s="1">
        <v>55</v>
      </c>
      <c r="G92693" s="1" t="s">
        <v>0</v>
      </c>
      <c r="I92693" s="1">
        <f t="shared" si="2896"/>
        <v>320</v>
      </c>
      <c r="J92693" s="1" t="str">
        <f t="shared" si="2897"/>
        <v>Jan</v>
      </c>
      <c r="L92693"/>
    </row>
    <row r="92694" spans="1:12" x14ac:dyDescent="0.3">
      <c r="A92694" s="1">
        <v>2639375512</v>
      </c>
      <c r="B92694" s="2">
        <v>43228</v>
      </c>
      <c r="C92694" s="1">
        <v>6</v>
      </c>
      <c r="D92694" s="1">
        <v>41</v>
      </c>
      <c r="E92694" s="1">
        <v>94</v>
      </c>
      <c r="F92694" s="1">
        <v>25</v>
      </c>
      <c r="G92694" s="1" t="s">
        <v>0</v>
      </c>
      <c r="I92694" s="1">
        <f t="shared" si="2896"/>
        <v>564</v>
      </c>
      <c r="J92694" s="1" t="str">
        <f t="shared" si="2897"/>
        <v>May</v>
      </c>
      <c r="L92694"/>
    </row>
    <row r="92695" spans="1:12" x14ac:dyDescent="0.3">
      <c r="A92695" s="1">
        <v>3525276117</v>
      </c>
      <c r="B92695" s="2">
        <v>43388</v>
      </c>
      <c r="C92695" s="1">
        <v>7</v>
      </c>
      <c r="D92695" s="1">
        <v>7</v>
      </c>
      <c r="E92695" s="1">
        <v>187</v>
      </c>
      <c r="F92695" s="1">
        <v>38</v>
      </c>
      <c r="G92695" s="1" t="s">
        <v>0</v>
      </c>
      <c r="I92695" s="1">
        <f t="shared" si="2896"/>
        <v>1309</v>
      </c>
      <c r="J92695" s="1" t="str">
        <f t="shared" si="2897"/>
        <v>Oct</v>
      </c>
      <c r="L92695"/>
    </row>
    <row r="92696" spans="1:12" x14ac:dyDescent="0.3">
      <c r="A92696" s="1">
        <v>3984939159</v>
      </c>
      <c r="B92696" s="2">
        <v>43368</v>
      </c>
      <c r="C92696" s="1">
        <v>3</v>
      </c>
      <c r="D92696" s="1">
        <v>11</v>
      </c>
      <c r="E92696" s="1">
        <v>185</v>
      </c>
      <c r="F92696" s="1">
        <v>44</v>
      </c>
      <c r="G92696" s="1" t="s">
        <v>1</v>
      </c>
      <c r="I92696" s="1">
        <f t="shared" si="2896"/>
        <v>555</v>
      </c>
      <c r="J92696" s="1" t="str">
        <f t="shared" si="2897"/>
        <v>Sep</v>
      </c>
      <c r="L92696"/>
    </row>
    <row r="92697" spans="1:12" x14ac:dyDescent="0.3">
      <c r="A92697" s="1">
        <v>6177272215</v>
      </c>
      <c r="B92697" s="2">
        <v>43169</v>
      </c>
      <c r="C92697" s="1">
        <v>6</v>
      </c>
      <c r="D92697" s="1">
        <v>38</v>
      </c>
      <c r="E92697" s="1">
        <v>135</v>
      </c>
      <c r="F92697" s="1">
        <v>48</v>
      </c>
      <c r="G92697" s="1" t="s">
        <v>1</v>
      </c>
      <c r="I92697" s="1">
        <f t="shared" si="2896"/>
        <v>810</v>
      </c>
      <c r="J92697" s="1" t="str">
        <f t="shared" si="2897"/>
        <v>Mar</v>
      </c>
      <c r="L92697"/>
    </row>
    <row r="92698" spans="1:12" x14ac:dyDescent="0.3">
      <c r="A92698" s="1">
        <v>3886124037</v>
      </c>
      <c r="B92698" s="2">
        <v>43179</v>
      </c>
      <c r="C92698" s="1">
        <v>1</v>
      </c>
      <c r="D92698" s="1">
        <v>43</v>
      </c>
      <c r="E92698" s="1">
        <v>173</v>
      </c>
      <c r="F92698" s="1">
        <v>52</v>
      </c>
      <c r="G92698" s="1" t="s">
        <v>0</v>
      </c>
      <c r="I92698" s="1">
        <f t="shared" si="2896"/>
        <v>173</v>
      </c>
      <c r="J92698" s="1" t="str">
        <f t="shared" si="2897"/>
        <v>Mar</v>
      </c>
      <c r="L92698"/>
    </row>
    <row r="92699" spans="1:12" x14ac:dyDescent="0.3">
      <c r="A92699" s="1">
        <v>5762949982</v>
      </c>
      <c r="B92699" s="2">
        <v>43299</v>
      </c>
      <c r="C92699" s="1">
        <v>1</v>
      </c>
      <c r="D92699" s="1">
        <v>28</v>
      </c>
      <c r="E92699" s="1">
        <v>218</v>
      </c>
      <c r="F92699" s="1">
        <v>58</v>
      </c>
      <c r="G92699" s="1" t="s">
        <v>1</v>
      </c>
      <c r="H92699" s="1">
        <v>1</v>
      </c>
      <c r="I92699" s="1">
        <f t="shared" si="2896"/>
        <v>218</v>
      </c>
      <c r="J92699" s="1" t="str">
        <f t="shared" si="2897"/>
        <v>Jul</v>
      </c>
      <c r="L92699"/>
    </row>
    <row r="92700" spans="1:12" x14ac:dyDescent="0.3">
      <c r="A92700" s="1">
        <v>7285723398</v>
      </c>
      <c r="B92700" s="2">
        <v>43194</v>
      </c>
      <c r="C92700" s="1">
        <v>7</v>
      </c>
      <c r="D92700" s="1">
        <v>44</v>
      </c>
      <c r="E92700" s="1">
        <v>205</v>
      </c>
      <c r="F92700" s="1">
        <v>57</v>
      </c>
      <c r="G92700" s="1" t="s">
        <v>0</v>
      </c>
      <c r="I92700" s="1">
        <f t="shared" si="2896"/>
        <v>1435</v>
      </c>
      <c r="J92700" s="1" t="str">
        <f t="shared" si="2897"/>
        <v>Apr</v>
      </c>
      <c r="L92700"/>
    </row>
    <row r="92701" spans="1:12" x14ac:dyDescent="0.3">
      <c r="A92701" s="1">
        <v>732627257</v>
      </c>
      <c r="B92701" s="2">
        <v>43245</v>
      </c>
      <c r="C92701" s="1">
        <v>4</v>
      </c>
      <c r="D92701" s="1">
        <v>32</v>
      </c>
      <c r="E92701" s="1">
        <v>221</v>
      </c>
      <c r="F92701" s="1">
        <v>60</v>
      </c>
      <c r="G92701" s="1" t="s">
        <v>0</v>
      </c>
      <c r="I92701" s="1">
        <f t="shared" si="2896"/>
        <v>884</v>
      </c>
      <c r="J92701" s="1" t="str">
        <f t="shared" si="2897"/>
        <v>May</v>
      </c>
      <c r="L92701"/>
    </row>
    <row r="92702" spans="1:12" x14ac:dyDescent="0.3">
      <c r="A92702" s="1">
        <v>7001974994</v>
      </c>
      <c r="B92702" s="2">
        <v>43334</v>
      </c>
      <c r="C92702" s="1">
        <v>3</v>
      </c>
      <c r="D92702" s="1">
        <v>34</v>
      </c>
      <c r="E92702" s="1">
        <v>208</v>
      </c>
      <c r="F92702" s="1">
        <v>53</v>
      </c>
      <c r="G92702" s="1" t="s">
        <v>0</v>
      </c>
      <c r="I92702" s="1">
        <f t="shared" si="2896"/>
        <v>624</v>
      </c>
      <c r="J92702" s="1" t="str">
        <f t="shared" si="2897"/>
        <v>Aug</v>
      </c>
      <c r="L92702"/>
    </row>
    <row r="92703" spans="1:12" x14ac:dyDescent="0.3">
      <c r="A92703" s="1">
        <v>7888192424</v>
      </c>
      <c r="B92703" s="2">
        <v>43275</v>
      </c>
      <c r="C92703" s="1">
        <v>2</v>
      </c>
      <c r="D92703" s="1">
        <v>10</v>
      </c>
      <c r="E92703" s="1">
        <v>145</v>
      </c>
      <c r="F92703" s="1">
        <v>32</v>
      </c>
      <c r="G92703" s="1" t="s">
        <v>1</v>
      </c>
      <c r="I92703" s="1">
        <f t="shared" si="2896"/>
        <v>290</v>
      </c>
      <c r="J92703" s="1" t="str">
        <f t="shared" si="2897"/>
        <v>Jun</v>
      </c>
      <c r="L92703"/>
    </row>
    <row r="92704" spans="1:12" x14ac:dyDescent="0.3">
      <c r="A92704" s="1">
        <v>3905233185</v>
      </c>
      <c r="B92704" s="2">
        <v>43192</v>
      </c>
      <c r="C92704" s="1">
        <v>5</v>
      </c>
      <c r="D92704" s="1">
        <v>25</v>
      </c>
      <c r="E92704" s="1">
        <v>135</v>
      </c>
      <c r="F92704" s="1">
        <v>41</v>
      </c>
      <c r="G92704" s="1" t="s">
        <v>1</v>
      </c>
      <c r="I92704" s="1">
        <f t="shared" si="2896"/>
        <v>675</v>
      </c>
      <c r="J92704" s="1" t="str">
        <f t="shared" si="2897"/>
        <v>Apr</v>
      </c>
      <c r="L92704"/>
    </row>
    <row r="92705" spans="1:12" x14ac:dyDescent="0.3">
      <c r="A92705" s="1">
        <v>8013202208</v>
      </c>
      <c r="B92705" s="2">
        <v>43273</v>
      </c>
      <c r="C92705" s="1">
        <v>4</v>
      </c>
      <c r="D92705" s="1">
        <v>16</v>
      </c>
      <c r="E92705" s="1">
        <v>199</v>
      </c>
      <c r="F92705" s="1">
        <v>55</v>
      </c>
      <c r="G92705" s="1" t="s">
        <v>0</v>
      </c>
      <c r="I92705" s="1">
        <f t="shared" si="2896"/>
        <v>796</v>
      </c>
      <c r="J92705" s="1" t="str">
        <f t="shared" si="2897"/>
        <v>Jun</v>
      </c>
      <c r="L92705"/>
    </row>
    <row r="92706" spans="1:12" x14ac:dyDescent="0.3">
      <c r="A92706" s="1">
        <v>659809346</v>
      </c>
      <c r="B92706" s="2">
        <v>43170</v>
      </c>
      <c r="C92706" s="1">
        <v>6</v>
      </c>
      <c r="D92706" s="1">
        <v>34</v>
      </c>
      <c r="E92706" s="1">
        <v>174</v>
      </c>
      <c r="F92706" s="1">
        <v>41</v>
      </c>
      <c r="G92706" s="1" t="s">
        <v>0</v>
      </c>
      <c r="I92706" s="1">
        <f t="shared" si="2896"/>
        <v>1044</v>
      </c>
      <c r="J92706" s="1" t="str">
        <f t="shared" si="2897"/>
        <v>Mar</v>
      </c>
      <c r="L92706"/>
    </row>
    <row r="92707" spans="1:12" x14ac:dyDescent="0.3">
      <c r="A92707" s="1">
        <v>6646757038</v>
      </c>
      <c r="B92707" s="2">
        <v>43365</v>
      </c>
      <c r="C92707" s="1">
        <v>4</v>
      </c>
      <c r="D92707" s="1">
        <v>45</v>
      </c>
      <c r="E92707" s="1">
        <v>101</v>
      </c>
      <c r="F92707" s="1">
        <v>57</v>
      </c>
      <c r="G92707" s="1" t="s">
        <v>1</v>
      </c>
      <c r="I92707" s="1">
        <f t="shared" si="2896"/>
        <v>404</v>
      </c>
      <c r="J92707" s="1" t="str">
        <f t="shared" si="2897"/>
        <v>Sep</v>
      </c>
      <c r="L92707"/>
    </row>
    <row r="92708" spans="1:12" x14ac:dyDescent="0.3">
      <c r="A92708" s="1">
        <v>5186880566</v>
      </c>
      <c r="B92708" s="2">
        <v>43204</v>
      </c>
      <c r="C92708" s="1">
        <v>4</v>
      </c>
      <c r="D92708" s="1">
        <v>47</v>
      </c>
      <c r="E92708" s="1">
        <v>144</v>
      </c>
      <c r="F92708" s="1">
        <v>38</v>
      </c>
      <c r="G92708" s="1" t="s">
        <v>0</v>
      </c>
      <c r="I92708" s="1">
        <f t="shared" si="2896"/>
        <v>576</v>
      </c>
      <c r="J92708" s="1" t="str">
        <f t="shared" si="2897"/>
        <v>Apr</v>
      </c>
      <c r="L92708"/>
    </row>
    <row r="92709" spans="1:12" x14ac:dyDescent="0.3">
      <c r="A92709" s="1">
        <v>3838295196</v>
      </c>
      <c r="B92709" s="2">
        <v>43385</v>
      </c>
      <c r="C92709" s="1">
        <v>7</v>
      </c>
      <c r="D92709" s="1">
        <v>30</v>
      </c>
      <c r="E92709" s="1">
        <v>211</v>
      </c>
      <c r="F92709" s="1">
        <v>37</v>
      </c>
      <c r="G92709" s="1" t="s">
        <v>1</v>
      </c>
      <c r="I92709" s="1">
        <f t="shared" si="2896"/>
        <v>1477</v>
      </c>
      <c r="J92709" s="1" t="str">
        <f t="shared" si="2897"/>
        <v>Oct</v>
      </c>
      <c r="L92709"/>
    </row>
    <row r="92710" spans="1:12" x14ac:dyDescent="0.3">
      <c r="A92710" s="1">
        <v>6497212000</v>
      </c>
      <c r="B92710" s="2">
        <v>43181</v>
      </c>
      <c r="C92710" s="1">
        <v>1</v>
      </c>
      <c r="D92710" s="1">
        <v>13</v>
      </c>
      <c r="E92710" s="1">
        <v>135</v>
      </c>
      <c r="F92710" s="1">
        <v>52</v>
      </c>
      <c r="G92710" s="1" t="s">
        <v>1</v>
      </c>
      <c r="I92710" s="1">
        <f t="shared" si="2896"/>
        <v>135</v>
      </c>
      <c r="J92710" s="1" t="str">
        <f t="shared" si="2897"/>
        <v>Mar</v>
      </c>
      <c r="L92710"/>
    </row>
    <row r="92711" spans="1:12" x14ac:dyDescent="0.3">
      <c r="A92711" s="1">
        <v>6019482456</v>
      </c>
      <c r="B92711" s="2">
        <v>43336</v>
      </c>
      <c r="C92711" s="1">
        <v>1</v>
      </c>
      <c r="D92711" s="1">
        <v>14</v>
      </c>
      <c r="E92711" s="1">
        <v>95</v>
      </c>
      <c r="F92711" s="1">
        <v>35</v>
      </c>
      <c r="G92711" s="1" t="s">
        <v>0</v>
      </c>
      <c r="I92711" s="1">
        <f t="shared" si="2896"/>
        <v>95</v>
      </c>
      <c r="J92711" s="1" t="str">
        <f t="shared" si="2897"/>
        <v>Aug</v>
      </c>
      <c r="L92711"/>
    </row>
    <row r="92712" spans="1:12" x14ac:dyDescent="0.3">
      <c r="A92712" s="1">
        <v>9660392451</v>
      </c>
      <c r="B92712" s="2">
        <v>43241</v>
      </c>
      <c r="C92712" s="1">
        <v>4</v>
      </c>
      <c r="D92712" s="1">
        <v>27</v>
      </c>
      <c r="E92712" s="1">
        <v>147</v>
      </c>
      <c r="F92712" s="1">
        <v>33</v>
      </c>
      <c r="G92712" s="1" t="s">
        <v>0</v>
      </c>
      <c r="I92712" s="1">
        <f t="shared" si="2896"/>
        <v>588</v>
      </c>
      <c r="J92712" s="1" t="str">
        <f t="shared" si="2897"/>
        <v>May</v>
      </c>
      <c r="L92712"/>
    </row>
    <row r="92713" spans="1:12" x14ac:dyDescent="0.3">
      <c r="A92713" s="1">
        <v>8364286315</v>
      </c>
      <c r="B92713" s="2">
        <v>43240</v>
      </c>
      <c r="C92713" s="1">
        <v>6</v>
      </c>
      <c r="D92713" s="1">
        <v>27</v>
      </c>
      <c r="E92713" s="1">
        <v>162</v>
      </c>
      <c r="F92713" s="1">
        <v>34</v>
      </c>
      <c r="G92713" s="1" t="s">
        <v>1</v>
      </c>
      <c r="I92713" s="1">
        <f t="shared" si="2896"/>
        <v>972</v>
      </c>
      <c r="J92713" s="1" t="str">
        <f t="shared" si="2897"/>
        <v>May</v>
      </c>
      <c r="L92713"/>
    </row>
    <row r="92714" spans="1:12" x14ac:dyDescent="0.3">
      <c r="A92714" s="1">
        <v>1967176396</v>
      </c>
      <c r="B92714" s="2">
        <v>43257</v>
      </c>
      <c r="C92714" s="1">
        <v>6</v>
      </c>
      <c r="D92714" s="1">
        <v>35</v>
      </c>
      <c r="E92714" s="1">
        <v>96</v>
      </c>
      <c r="F92714" s="1">
        <v>27</v>
      </c>
      <c r="G92714" s="1" t="s">
        <v>0</v>
      </c>
      <c r="I92714" s="1">
        <f t="shared" si="2896"/>
        <v>576</v>
      </c>
      <c r="J92714" s="1" t="str">
        <f t="shared" si="2897"/>
        <v>Jun</v>
      </c>
      <c r="L92714"/>
    </row>
    <row r="92715" spans="1:12" x14ac:dyDescent="0.3">
      <c r="A92715" s="1">
        <v>6118405530</v>
      </c>
      <c r="B92715" s="2">
        <v>43139</v>
      </c>
      <c r="C92715" s="1">
        <v>7</v>
      </c>
      <c r="D92715" s="1">
        <v>39</v>
      </c>
      <c r="E92715" s="1">
        <v>199</v>
      </c>
      <c r="F92715" s="1">
        <v>62</v>
      </c>
      <c r="G92715" s="1" t="s">
        <v>1</v>
      </c>
      <c r="I92715" s="1">
        <f t="shared" si="2896"/>
        <v>1393</v>
      </c>
      <c r="J92715" s="1" t="str">
        <f t="shared" si="2897"/>
        <v>Feb</v>
      </c>
      <c r="L92715"/>
    </row>
    <row r="92716" spans="1:12" x14ac:dyDescent="0.3">
      <c r="A92716" s="1">
        <v>2748416988</v>
      </c>
      <c r="B92716" s="2">
        <v>43356</v>
      </c>
      <c r="C92716" s="1">
        <v>2</v>
      </c>
      <c r="D92716" s="1">
        <v>26</v>
      </c>
      <c r="E92716" s="1">
        <v>196</v>
      </c>
      <c r="F92716" s="1">
        <v>37</v>
      </c>
      <c r="G92716" s="1" t="s">
        <v>0</v>
      </c>
      <c r="I92716" s="1">
        <f t="shared" si="2896"/>
        <v>392</v>
      </c>
      <c r="J92716" s="1" t="str">
        <f t="shared" si="2897"/>
        <v>Sep</v>
      </c>
      <c r="L92716"/>
    </row>
    <row r="92717" spans="1:12" x14ac:dyDescent="0.3">
      <c r="A92717" s="1">
        <v>3573302408</v>
      </c>
      <c r="B92717" s="2">
        <v>43268</v>
      </c>
      <c r="C92717" s="1">
        <v>6</v>
      </c>
      <c r="D92717" s="1">
        <v>34</v>
      </c>
      <c r="E92717" s="1">
        <v>247</v>
      </c>
      <c r="F92717" s="1">
        <v>39</v>
      </c>
      <c r="G92717" s="1" t="s">
        <v>1</v>
      </c>
      <c r="I92717" s="1">
        <f t="shared" si="2896"/>
        <v>1482</v>
      </c>
      <c r="J92717" s="1" t="str">
        <f t="shared" si="2897"/>
        <v>Jun</v>
      </c>
      <c r="L92717"/>
    </row>
    <row r="92718" spans="1:12" x14ac:dyDescent="0.3">
      <c r="A92718" s="1">
        <v>1558120580</v>
      </c>
      <c r="B92718" s="2">
        <v>43264</v>
      </c>
      <c r="C92718" s="1">
        <v>1</v>
      </c>
      <c r="D92718" s="1">
        <v>40</v>
      </c>
      <c r="E92718" s="1">
        <v>187</v>
      </c>
      <c r="F92718" s="1">
        <v>61</v>
      </c>
      <c r="G92718" s="1" t="s">
        <v>0</v>
      </c>
      <c r="I92718" s="1">
        <f t="shared" si="2896"/>
        <v>187</v>
      </c>
      <c r="J92718" s="1" t="str">
        <f t="shared" si="2897"/>
        <v>Jun</v>
      </c>
      <c r="L92718"/>
    </row>
    <row r="92719" spans="1:12" x14ac:dyDescent="0.3">
      <c r="A92719" s="1">
        <v>4669949586</v>
      </c>
      <c r="B92719" s="2">
        <v>43337</v>
      </c>
      <c r="C92719" s="1">
        <v>3</v>
      </c>
      <c r="D92719" s="1">
        <v>16</v>
      </c>
      <c r="E92719" s="1">
        <v>97</v>
      </c>
      <c r="F92719" s="1">
        <v>50</v>
      </c>
      <c r="G92719" s="1" t="s">
        <v>1</v>
      </c>
      <c r="I92719" s="1">
        <f t="shared" si="2896"/>
        <v>291</v>
      </c>
      <c r="J92719" s="1" t="str">
        <f t="shared" si="2897"/>
        <v>Aug</v>
      </c>
      <c r="L92719"/>
    </row>
    <row r="92720" spans="1:12" x14ac:dyDescent="0.3">
      <c r="A92720" s="1">
        <v>3932105613</v>
      </c>
      <c r="B92720" s="2">
        <v>43166</v>
      </c>
      <c r="C92720" s="1">
        <v>4</v>
      </c>
      <c r="D92720" s="1">
        <v>5</v>
      </c>
      <c r="E92720" s="1">
        <v>178</v>
      </c>
      <c r="F92720" s="1">
        <v>40</v>
      </c>
      <c r="G92720" s="1" t="s">
        <v>0</v>
      </c>
      <c r="I92720" s="1">
        <f t="shared" si="2896"/>
        <v>712</v>
      </c>
      <c r="J92720" s="1" t="str">
        <f t="shared" si="2897"/>
        <v>Mar</v>
      </c>
      <c r="L92720"/>
    </row>
    <row r="92721" spans="1:12" x14ac:dyDescent="0.3">
      <c r="A92721" s="1">
        <v>3504849096</v>
      </c>
      <c r="B92721" s="2">
        <v>43300</v>
      </c>
      <c r="C92721" s="1">
        <v>6</v>
      </c>
      <c r="D92721" s="1">
        <v>6</v>
      </c>
      <c r="E92721" s="1">
        <v>245</v>
      </c>
      <c r="F92721" s="1">
        <v>34</v>
      </c>
      <c r="G92721" s="1" t="s">
        <v>1</v>
      </c>
      <c r="I92721" s="1">
        <f t="shared" si="2896"/>
        <v>1470</v>
      </c>
      <c r="J92721" s="1" t="str">
        <f t="shared" si="2897"/>
        <v>Jul</v>
      </c>
      <c r="L92721"/>
    </row>
    <row r="92722" spans="1:12" x14ac:dyDescent="0.3">
      <c r="A92722" s="1">
        <v>2384903535</v>
      </c>
      <c r="B92722" s="2">
        <v>43112</v>
      </c>
      <c r="C92722" s="1">
        <v>5</v>
      </c>
      <c r="D92722" s="1">
        <v>10</v>
      </c>
      <c r="E92722" s="1">
        <v>198</v>
      </c>
      <c r="F92722" s="1">
        <v>31</v>
      </c>
      <c r="G92722" s="1" t="s">
        <v>1</v>
      </c>
      <c r="I92722" s="1">
        <f t="shared" si="2896"/>
        <v>990</v>
      </c>
      <c r="J92722" s="1" t="str">
        <f t="shared" si="2897"/>
        <v>Jan</v>
      </c>
      <c r="L92722"/>
    </row>
    <row r="92723" spans="1:12" x14ac:dyDescent="0.3">
      <c r="A92723" s="1">
        <v>9476172266</v>
      </c>
      <c r="B92723" s="2">
        <v>43105</v>
      </c>
      <c r="C92723" s="1">
        <v>2</v>
      </c>
      <c r="D92723" s="1">
        <v>16</v>
      </c>
      <c r="E92723" s="1">
        <v>149</v>
      </c>
      <c r="F92723" s="1">
        <v>39</v>
      </c>
      <c r="G92723" s="1" t="s">
        <v>0</v>
      </c>
      <c r="I92723" s="1">
        <f t="shared" si="2896"/>
        <v>298</v>
      </c>
      <c r="J92723" s="1" t="str">
        <f t="shared" si="2897"/>
        <v>Jan</v>
      </c>
      <c r="L92723"/>
    </row>
    <row r="92724" spans="1:12" x14ac:dyDescent="0.3">
      <c r="A92724" s="1">
        <v>4884191765</v>
      </c>
      <c r="B92724" s="2">
        <v>43271</v>
      </c>
      <c r="C92724" s="1">
        <v>1</v>
      </c>
      <c r="D92724" s="1">
        <v>34</v>
      </c>
      <c r="E92724" s="1">
        <v>140</v>
      </c>
      <c r="F92724" s="1">
        <v>36</v>
      </c>
      <c r="G92724" s="1" t="s">
        <v>0</v>
      </c>
      <c r="I92724" s="1">
        <f t="shared" si="2896"/>
        <v>140</v>
      </c>
      <c r="J92724" s="1" t="str">
        <f t="shared" si="2897"/>
        <v>Jun</v>
      </c>
      <c r="L92724"/>
    </row>
    <row r="92725" spans="1:12" x14ac:dyDescent="0.3">
      <c r="A92725" s="1">
        <v>6652117061</v>
      </c>
      <c r="B92725" s="2">
        <v>43410</v>
      </c>
      <c r="C92725" s="1">
        <v>4</v>
      </c>
      <c r="D92725" s="1">
        <v>18</v>
      </c>
      <c r="E92725" s="1">
        <v>185</v>
      </c>
      <c r="F92725" s="1">
        <v>49</v>
      </c>
      <c r="G92725" s="1" t="s">
        <v>0</v>
      </c>
      <c r="H92725" s="1">
        <v>1</v>
      </c>
      <c r="I92725" s="1">
        <f t="shared" si="2896"/>
        <v>740</v>
      </c>
      <c r="J92725" s="1" t="str">
        <f t="shared" si="2897"/>
        <v>Nov</v>
      </c>
      <c r="L92725"/>
    </row>
    <row r="92726" spans="1:12" x14ac:dyDescent="0.3">
      <c r="A92726" s="1">
        <v>7645356189</v>
      </c>
      <c r="B92726" s="2">
        <v>43330</v>
      </c>
      <c r="C92726" s="1">
        <v>7</v>
      </c>
      <c r="D92726" s="1">
        <v>39</v>
      </c>
      <c r="E92726" s="1">
        <v>198</v>
      </c>
      <c r="F92726" s="1">
        <v>31</v>
      </c>
      <c r="G92726" s="1" t="s">
        <v>1</v>
      </c>
      <c r="I92726" s="1">
        <f t="shared" si="2896"/>
        <v>1386</v>
      </c>
      <c r="J92726" s="1" t="str">
        <f t="shared" si="2897"/>
        <v>Aug</v>
      </c>
      <c r="L92726"/>
    </row>
    <row r="92727" spans="1:12" x14ac:dyDescent="0.3">
      <c r="A92727" s="1">
        <v>4585308644</v>
      </c>
      <c r="B92727" s="2">
        <v>43291</v>
      </c>
      <c r="C92727" s="1">
        <v>1</v>
      </c>
      <c r="D92727" s="1">
        <v>28</v>
      </c>
      <c r="E92727" s="1">
        <v>231</v>
      </c>
      <c r="F92727" s="1">
        <v>50</v>
      </c>
      <c r="G92727" s="1" t="s">
        <v>1</v>
      </c>
      <c r="I92727" s="1">
        <f t="shared" si="2896"/>
        <v>231</v>
      </c>
      <c r="J92727" s="1" t="str">
        <f t="shared" si="2897"/>
        <v>Jul</v>
      </c>
      <c r="L92727"/>
    </row>
    <row r="92728" spans="1:12" x14ac:dyDescent="0.3">
      <c r="A92728" s="1">
        <v>4726924850</v>
      </c>
      <c r="B92728" s="2">
        <v>43341</v>
      </c>
      <c r="C92728" s="1">
        <v>3</v>
      </c>
      <c r="D92728" s="1">
        <v>36</v>
      </c>
      <c r="E92728" s="1">
        <v>189</v>
      </c>
      <c r="F92728" s="1">
        <v>54</v>
      </c>
      <c r="G92728" s="1" t="s">
        <v>0</v>
      </c>
      <c r="I92728" s="1">
        <f t="shared" si="2896"/>
        <v>567</v>
      </c>
      <c r="J92728" s="1" t="str">
        <f t="shared" si="2897"/>
        <v>Aug</v>
      </c>
      <c r="L92728"/>
    </row>
    <row r="92729" spans="1:12" x14ac:dyDescent="0.3">
      <c r="A92729" s="1">
        <v>533814138</v>
      </c>
      <c r="B92729" s="2">
        <v>43163</v>
      </c>
      <c r="C92729" s="1">
        <v>3</v>
      </c>
      <c r="D92729" s="1">
        <v>48</v>
      </c>
      <c r="E92729" s="1">
        <v>213</v>
      </c>
      <c r="F92729" s="1">
        <v>52</v>
      </c>
      <c r="G92729" s="1" t="s">
        <v>1</v>
      </c>
      <c r="I92729" s="1">
        <f t="shared" si="2896"/>
        <v>639</v>
      </c>
      <c r="J92729" s="1" t="str">
        <f t="shared" si="2897"/>
        <v>Mar</v>
      </c>
      <c r="L92729"/>
    </row>
    <row r="92730" spans="1:12" x14ac:dyDescent="0.3">
      <c r="A92730" s="1">
        <v>128093196</v>
      </c>
      <c r="B92730" s="2">
        <v>43379</v>
      </c>
      <c r="C92730" s="1">
        <v>2</v>
      </c>
      <c r="D92730" s="1">
        <v>16</v>
      </c>
      <c r="E92730" s="1">
        <v>193</v>
      </c>
      <c r="F92730" s="1">
        <v>53</v>
      </c>
      <c r="G92730" s="1" t="s">
        <v>0</v>
      </c>
      <c r="I92730" s="1">
        <f t="shared" si="2896"/>
        <v>386</v>
      </c>
      <c r="J92730" s="1" t="str">
        <f t="shared" si="2897"/>
        <v>Oct</v>
      </c>
      <c r="L92730"/>
    </row>
    <row r="92731" spans="1:12" x14ac:dyDescent="0.3">
      <c r="A92731" s="1">
        <v>4656078271</v>
      </c>
      <c r="B92731" s="2">
        <v>43224</v>
      </c>
      <c r="C92731" s="1">
        <v>3</v>
      </c>
      <c r="D92731" s="1">
        <v>36</v>
      </c>
      <c r="E92731" s="1">
        <v>250</v>
      </c>
      <c r="F92731" s="1">
        <v>59</v>
      </c>
      <c r="G92731" s="1" t="s">
        <v>1</v>
      </c>
      <c r="I92731" s="1">
        <f t="shared" si="2896"/>
        <v>750</v>
      </c>
      <c r="J92731" s="1" t="str">
        <f t="shared" si="2897"/>
        <v>May</v>
      </c>
      <c r="L92731"/>
    </row>
    <row r="92732" spans="1:12" x14ac:dyDescent="0.3">
      <c r="A92732" s="1">
        <v>5798718247</v>
      </c>
      <c r="B92732" s="2">
        <v>43280</v>
      </c>
      <c r="C92732" s="1">
        <v>4</v>
      </c>
      <c r="D92732" s="1">
        <v>45</v>
      </c>
      <c r="E92732" s="1">
        <v>114</v>
      </c>
      <c r="F92732" s="1">
        <v>62</v>
      </c>
      <c r="G92732" s="1" t="s">
        <v>1</v>
      </c>
      <c r="I92732" s="1">
        <f t="shared" si="2896"/>
        <v>456</v>
      </c>
      <c r="J92732" s="1" t="str">
        <f t="shared" si="2897"/>
        <v>Jun</v>
      </c>
      <c r="L92732"/>
    </row>
    <row r="92733" spans="1:12" x14ac:dyDescent="0.3">
      <c r="A92733" s="1">
        <v>5126651749</v>
      </c>
      <c r="B92733" s="2">
        <v>43317</v>
      </c>
      <c r="C92733" s="1">
        <v>1</v>
      </c>
      <c r="D92733" s="1">
        <v>41</v>
      </c>
      <c r="E92733" s="1">
        <v>139</v>
      </c>
      <c r="F92733" s="1">
        <v>47</v>
      </c>
      <c r="G92733" s="1" t="s">
        <v>0</v>
      </c>
      <c r="I92733" s="1">
        <f t="shared" si="2896"/>
        <v>139</v>
      </c>
      <c r="J92733" s="1" t="str">
        <f t="shared" si="2897"/>
        <v>Aug</v>
      </c>
      <c r="L92733"/>
    </row>
    <row r="92734" spans="1:12" x14ac:dyDescent="0.3">
      <c r="A92734" s="1">
        <v>2121210458</v>
      </c>
      <c r="B92734" s="2">
        <v>43118</v>
      </c>
      <c r="C92734" s="1">
        <v>2</v>
      </c>
      <c r="D92734" s="1">
        <v>18</v>
      </c>
      <c r="E92734" s="1">
        <v>243</v>
      </c>
      <c r="F92734" s="1">
        <v>61</v>
      </c>
      <c r="G92734" s="1" t="s">
        <v>1</v>
      </c>
      <c r="H92734" s="1">
        <v>1</v>
      </c>
      <c r="I92734" s="1">
        <f t="shared" si="2896"/>
        <v>486</v>
      </c>
      <c r="J92734" s="1" t="str">
        <f t="shared" si="2897"/>
        <v>Jan</v>
      </c>
      <c r="L92734"/>
    </row>
    <row r="92735" spans="1:12" x14ac:dyDescent="0.3">
      <c r="A92735" s="1">
        <v>6635398422</v>
      </c>
      <c r="B92735" s="2">
        <v>43136</v>
      </c>
      <c r="C92735" s="1">
        <v>3</v>
      </c>
      <c r="D92735" s="1">
        <v>1</v>
      </c>
      <c r="E92735" s="1">
        <v>79</v>
      </c>
      <c r="F92735" s="1">
        <v>62</v>
      </c>
      <c r="G92735" s="1" t="s">
        <v>1</v>
      </c>
      <c r="I92735" s="1">
        <f t="shared" si="2896"/>
        <v>237</v>
      </c>
      <c r="J92735" s="1" t="str">
        <f t="shared" si="2897"/>
        <v>Feb</v>
      </c>
      <c r="L92735"/>
    </row>
    <row r="92736" spans="1:12" x14ac:dyDescent="0.3">
      <c r="A92736" s="1">
        <v>1815440066</v>
      </c>
      <c r="B92736" s="2">
        <v>43196</v>
      </c>
      <c r="C92736" s="1">
        <v>2</v>
      </c>
      <c r="D92736" s="1">
        <v>48</v>
      </c>
      <c r="E92736" s="1">
        <v>127</v>
      </c>
      <c r="F92736" s="1">
        <v>47</v>
      </c>
      <c r="G92736" s="1" t="s">
        <v>0</v>
      </c>
      <c r="H92736" s="1">
        <v>1</v>
      </c>
      <c r="I92736" s="1">
        <f t="shared" si="2896"/>
        <v>254</v>
      </c>
      <c r="J92736" s="1" t="str">
        <f t="shared" si="2897"/>
        <v>Apr</v>
      </c>
      <c r="L92736"/>
    </row>
    <row r="92737" spans="1:12" x14ac:dyDescent="0.3">
      <c r="A92737" s="1">
        <v>9592666083</v>
      </c>
      <c r="B92737" s="2">
        <v>43194</v>
      </c>
      <c r="C92737" s="1">
        <v>1</v>
      </c>
      <c r="D92737" s="1">
        <v>40</v>
      </c>
      <c r="E92737" s="1">
        <v>87</v>
      </c>
      <c r="F92737" s="1">
        <v>52</v>
      </c>
      <c r="G92737" s="1" t="s">
        <v>0</v>
      </c>
      <c r="I92737" s="1">
        <f t="shared" si="2896"/>
        <v>87</v>
      </c>
      <c r="J92737" s="1" t="str">
        <f t="shared" si="2897"/>
        <v>Apr</v>
      </c>
      <c r="L92737"/>
    </row>
    <row r="92738" spans="1:12" x14ac:dyDescent="0.3">
      <c r="A92738" s="1">
        <v>3984987625</v>
      </c>
      <c r="B92738" s="2">
        <v>43307</v>
      </c>
      <c r="C92738" s="1">
        <v>7</v>
      </c>
      <c r="D92738" s="1">
        <v>27</v>
      </c>
      <c r="E92738" s="1">
        <v>100</v>
      </c>
      <c r="F92738" s="1">
        <v>37</v>
      </c>
      <c r="G92738" s="1" t="s">
        <v>0</v>
      </c>
      <c r="I92738" s="1">
        <f t="shared" si="2896"/>
        <v>700</v>
      </c>
      <c r="J92738" s="1" t="str">
        <f t="shared" si="2897"/>
        <v>Jul</v>
      </c>
      <c r="L92738"/>
    </row>
    <row r="92739" spans="1:12" x14ac:dyDescent="0.3">
      <c r="A92739" s="1">
        <v>8593104509</v>
      </c>
      <c r="B92739" s="2">
        <v>43213</v>
      </c>
      <c r="C92739" s="1">
        <v>5</v>
      </c>
      <c r="D92739" s="1">
        <v>12</v>
      </c>
      <c r="E92739" s="1">
        <v>109</v>
      </c>
      <c r="F92739" s="1">
        <v>28</v>
      </c>
      <c r="G92739" s="1" t="s">
        <v>0</v>
      </c>
      <c r="I92739" s="1">
        <f t="shared" ref="I92739:I92802" si="2898">E92739*C92739</f>
        <v>545</v>
      </c>
      <c r="J92739" s="1" t="str">
        <f t="shared" ref="J92739:J92802" si="2899">TEXT(B92739,"mmm")</f>
        <v>Apr</v>
      </c>
      <c r="L92739"/>
    </row>
    <row r="92740" spans="1:12" x14ac:dyDescent="0.3">
      <c r="A92740" s="1">
        <v>8124565813</v>
      </c>
      <c r="B92740" s="2">
        <v>43206</v>
      </c>
      <c r="C92740" s="1">
        <v>1</v>
      </c>
      <c r="D92740" s="1">
        <v>24</v>
      </c>
      <c r="E92740" s="1">
        <v>214</v>
      </c>
      <c r="F92740" s="1">
        <v>36</v>
      </c>
      <c r="G92740" s="1" t="s">
        <v>0</v>
      </c>
      <c r="H92740" s="1">
        <v>1</v>
      </c>
      <c r="I92740" s="1">
        <f t="shared" si="2898"/>
        <v>214</v>
      </c>
      <c r="J92740" s="1" t="str">
        <f t="shared" si="2899"/>
        <v>Apr</v>
      </c>
      <c r="L92740"/>
    </row>
    <row r="92741" spans="1:12" x14ac:dyDescent="0.3">
      <c r="A92741" s="1">
        <v>6464056654</v>
      </c>
      <c r="B92741" s="2">
        <v>43219</v>
      </c>
      <c r="C92741" s="1">
        <v>5</v>
      </c>
      <c r="D92741" s="1">
        <v>40</v>
      </c>
      <c r="E92741" s="1">
        <v>141</v>
      </c>
      <c r="F92741" s="1">
        <v>50</v>
      </c>
      <c r="G92741" s="1" t="s">
        <v>1</v>
      </c>
      <c r="I92741" s="1">
        <f t="shared" si="2898"/>
        <v>705</v>
      </c>
      <c r="J92741" s="1" t="str">
        <f t="shared" si="2899"/>
        <v>Apr</v>
      </c>
      <c r="L92741"/>
    </row>
    <row r="92742" spans="1:12" x14ac:dyDescent="0.3">
      <c r="A92742" s="1">
        <v>4389688936</v>
      </c>
      <c r="B92742" s="2">
        <v>43170</v>
      </c>
      <c r="C92742" s="1">
        <v>2</v>
      </c>
      <c r="D92742" s="1">
        <v>29</v>
      </c>
      <c r="E92742" s="1">
        <v>235</v>
      </c>
      <c r="F92742" s="1">
        <v>58</v>
      </c>
      <c r="G92742" s="1" t="s">
        <v>0</v>
      </c>
      <c r="I92742" s="1">
        <f t="shared" si="2898"/>
        <v>470</v>
      </c>
      <c r="J92742" s="1" t="str">
        <f t="shared" si="2899"/>
        <v>Mar</v>
      </c>
      <c r="L92742"/>
    </row>
    <row r="92743" spans="1:12" x14ac:dyDescent="0.3">
      <c r="A92743" s="1">
        <v>2718070099</v>
      </c>
      <c r="B92743" s="2">
        <v>43232</v>
      </c>
      <c r="C92743" s="1">
        <v>5</v>
      </c>
      <c r="D92743" s="1">
        <v>44</v>
      </c>
      <c r="E92743" s="1">
        <v>110</v>
      </c>
      <c r="F92743" s="1">
        <v>49</v>
      </c>
      <c r="G92743" s="1" t="s">
        <v>1</v>
      </c>
      <c r="I92743" s="1">
        <f t="shared" si="2898"/>
        <v>550</v>
      </c>
      <c r="J92743" s="1" t="str">
        <f t="shared" si="2899"/>
        <v>May</v>
      </c>
      <c r="L92743"/>
    </row>
    <row r="92744" spans="1:12" x14ac:dyDescent="0.3">
      <c r="A92744" s="1">
        <v>914503626</v>
      </c>
      <c r="B92744" s="2">
        <v>43255</v>
      </c>
      <c r="C92744" s="1">
        <v>5</v>
      </c>
      <c r="D92744" s="1">
        <v>8</v>
      </c>
      <c r="E92744" s="1">
        <v>114</v>
      </c>
      <c r="F92744" s="1">
        <v>25</v>
      </c>
      <c r="G92744" s="1" t="s">
        <v>1</v>
      </c>
      <c r="I92744" s="1">
        <f t="shared" si="2898"/>
        <v>570</v>
      </c>
      <c r="J92744" s="1" t="str">
        <f t="shared" si="2899"/>
        <v>Jun</v>
      </c>
      <c r="L92744"/>
    </row>
    <row r="92745" spans="1:12" x14ac:dyDescent="0.3">
      <c r="A92745" s="1">
        <v>5889643800</v>
      </c>
      <c r="B92745" s="2">
        <v>43166</v>
      </c>
      <c r="C92745" s="1">
        <v>4</v>
      </c>
      <c r="D92745" s="1">
        <v>23</v>
      </c>
      <c r="E92745" s="1">
        <v>104</v>
      </c>
      <c r="F92745" s="1">
        <v>32</v>
      </c>
      <c r="G92745" s="1" t="s">
        <v>0</v>
      </c>
      <c r="I92745" s="1">
        <f t="shared" si="2898"/>
        <v>416</v>
      </c>
      <c r="J92745" s="1" t="str">
        <f t="shared" si="2899"/>
        <v>Mar</v>
      </c>
      <c r="L92745"/>
    </row>
    <row r="92746" spans="1:12" x14ac:dyDescent="0.3">
      <c r="A92746" s="1">
        <v>9506720185</v>
      </c>
      <c r="B92746" s="2">
        <v>43346</v>
      </c>
      <c r="C92746" s="1">
        <v>5</v>
      </c>
      <c r="D92746" s="1">
        <v>21</v>
      </c>
      <c r="E92746" s="1">
        <v>88</v>
      </c>
      <c r="F92746" s="1">
        <v>51</v>
      </c>
      <c r="G92746" s="1" t="s">
        <v>1</v>
      </c>
      <c r="I92746" s="1">
        <f t="shared" si="2898"/>
        <v>440</v>
      </c>
      <c r="J92746" s="1" t="str">
        <f t="shared" si="2899"/>
        <v>Sep</v>
      </c>
      <c r="L92746"/>
    </row>
    <row r="92747" spans="1:12" x14ac:dyDescent="0.3">
      <c r="A92747" s="1">
        <v>6063148892</v>
      </c>
      <c r="B92747" s="2">
        <v>43150</v>
      </c>
      <c r="C92747" s="1">
        <v>7</v>
      </c>
      <c r="D92747" s="1">
        <v>43</v>
      </c>
      <c r="E92747" s="1">
        <v>121</v>
      </c>
      <c r="F92747" s="1">
        <v>51</v>
      </c>
      <c r="G92747" s="1" t="s">
        <v>1</v>
      </c>
      <c r="I92747" s="1">
        <f t="shared" si="2898"/>
        <v>847</v>
      </c>
      <c r="J92747" s="1" t="str">
        <f t="shared" si="2899"/>
        <v>Feb</v>
      </c>
      <c r="L92747"/>
    </row>
    <row r="92748" spans="1:12" x14ac:dyDescent="0.3">
      <c r="A92748" s="1">
        <v>6298917098</v>
      </c>
      <c r="B92748" s="2">
        <v>43127</v>
      </c>
      <c r="C92748" s="1">
        <v>2</v>
      </c>
      <c r="D92748" s="1">
        <v>7</v>
      </c>
      <c r="E92748" s="1">
        <v>208</v>
      </c>
      <c r="F92748" s="1">
        <v>28</v>
      </c>
      <c r="G92748" s="1" t="s">
        <v>1</v>
      </c>
      <c r="I92748" s="1">
        <f t="shared" si="2898"/>
        <v>416</v>
      </c>
      <c r="J92748" s="1" t="str">
        <f t="shared" si="2899"/>
        <v>Jan</v>
      </c>
      <c r="L92748"/>
    </row>
    <row r="92749" spans="1:12" x14ac:dyDescent="0.3">
      <c r="A92749" s="1">
        <v>73222399</v>
      </c>
      <c r="B92749" s="2">
        <v>43266</v>
      </c>
      <c r="C92749" s="1">
        <v>2</v>
      </c>
      <c r="D92749" s="1">
        <v>33</v>
      </c>
      <c r="E92749" s="1">
        <v>173</v>
      </c>
      <c r="F92749" s="1">
        <v>30</v>
      </c>
      <c r="G92749" s="1" t="s">
        <v>0</v>
      </c>
      <c r="I92749" s="1">
        <f t="shared" si="2898"/>
        <v>346</v>
      </c>
      <c r="J92749" s="1" t="str">
        <f t="shared" si="2899"/>
        <v>Jun</v>
      </c>
      <c r="L92749"/>
    </row>
    <row r="92750" spans="1:12" x14ac:dyDescent="0.3">
      <c r="A92750" s="1">
        <v>9421947746</v>
      </c>
      <c r="B92750" s="2">
        <v>43292</v>
      </c>
      <c r="C92750" s="1">
        <v>2</v>
      </c>
      <c r="D92750" s="1">
        <v>1</v>
      </c>
      <c r="E92750" s="1">
        <v>157</v>
      </c>
      <c r="F92750" s="1">
        <v>43</v>
      </c>
      <c r="G92750" s="1" t="s">
        <v>1</v>
      </c>
      <c r="I92750" s="1">
        <f t="shared" si="2898"/>
        <v>314</v>
      </c>
      <c r="J92750" s="1" t="str">
        <f t="shared" si="2899"/>
        <v>Jul</v>
      </c>
      <c r="L92750"/>
    </row>
    <row r="92751" spans="1:12" x14ac:dyDescent="0.3">
      <c r="A92751" s="1">
        <v>1072807211</v>
      </c>
      <c r="B92751" s="2">
        <v>43358</v>
      </c>
      <c r="C92751" s="1">
        <v>4</v>
      </c>
      <c r="D92751" s="1">
        <v>41</v>
      </c>
      <c r="E92751" s="1">
        <v>223</v>
      </c>
      <c r="F92751" s="1">
        <v>55</v>
      </c>
      <c r="G92751" s="1" t="s">
        <v>0</v>
      </c>
      <c r="I92751" s="1">
        <f t="shared" si="2898"/>
        <v>892</v>
      </c>
      <c r="J92751" s="1" t="str">
        <f t="shared" si="2899"/>
        <v>Sep</v>
      </c>
      <c r="L92751"/>
    </row>
    <row r="92752" spans="1:12" x14ac:dyDescent="0.3">
      <c r="A92752" s="1">
        <v>8071139742</v>
      </c>
      <c r="B92752" s="2">
        <v>43281</v>
      </c>
      <c r="C92752" s="1">
        <v>3</v>
      </c>
      <c r="D92752" s="1">
        <v>18</v>
      </c>
      <c r="E92752" s="1">
        <v>144</v>
      </c>
      <c r="F92752" s="1">
        <v>62</v>
      </c>
      <c r="G92752" s="1" t="s">
        <v>0</v>
      </c>
      <c r="I92752" s="1">
        <f t="shared" si="2898"/>
        <v>432</v>
      </c>
      <c r="J92752" s="1" t="str">
        <f t="shared" si="2899"/>
        <v>Jun</v>
      </c>
      <c r="L92752"/>
    </row>
    <row r="92753" spans="1:12" x14ac:dyDescent="0.3">
      <c r="A92753" s="1">
        <v>7521187520</v>
      </c>
      <c r="B92753" s="2">
        <v>43289</v>
      </c>
      <c r="C92753" s="1">
        <v>7</v>
      </c>
      <c r="D92753" s="1">
        <v>47</v>
      </c>
      <c r="E92753" s="1">
        <v>169</v>
      </c>
      <c r="F92753" s="1">
        <v>54</v>
      </c>
      <c r="G92753" s="1" t="s">
        <v>1</v>
      </c>
      <c r="I92753" s="1">
        <f t="shared" si="2898"/>
        <v>1183</v>
      </c>
      <c r="J92753" s="1" t="str">
        <f t="shared" si="2899"/>
        <v>Jul</v>
      </c>
      <c r="L92753"/>
    </row>
    <row r="92754" spans="1:12" x14ac:dyDescent="0.3">
      <c r="A92754" s="1">
        <v>1340340585</v>
      </c>
      <c r="B92754" s="2">
        <v>43244</v>
      </c>
      <c r="C92754" s="1">
        <v>2</v>
      </c>
      <c r="D92754" s="1">
        <v>8</v>
      </c>
      <c r="E92754" s="1">
        <v>156</v>
      </c>
      <c r="F92754" s="1">
        <v>63</v>
      </c>
      <c r="G92754" s="1" t="s">
        <v>0</v>
      </c>
      <c r="I92754" s="1">
        <f t="shared" si="2898"/>
        <v>312</v>
      </c>
      <c r="J92754" s="1" t="str">
        <f t="shared" si="2899"/>
        <v>May</v>
      </c>
      <c r="L92754"/>
    </row>
    <row r="92755" spans="1:12" x14ac:dyDescent="0.3">
      <c r="A92755" s="1">
        <v>6405918564</v>
      </c>
      <c r="B92755" s="2">
        <v>43111</v>
      </c>
      <c r="C92755" s="1">
        <v>5</v>
      </c>
      <c r="D92755" s="1">
        <v>45</v>
      </c>
      <c r="E92755" s="1">
        <v>129</v>
      </c>
      <c r="F92755" s="1">
        <v>36</v>
      </c>
      <c r="G92755" s="1" t="s">
        <v>0</v>
      </c>
      <c r="I92755" s="1">
        <f t="shared" si="2898"/>
        <v>645</v>
      </c>
      <c r="J92755" s="1" t="str">
        <f t="shared" si="2899"/>
        <v>Jan</v>
      </c>
      <c r="L92755"/>
    </row>
    <row r="92756" spans="1:12" x14ac:dyDescent="0.3">
      <c r="A92756" s="1">
        <v>359764371</v>
      </c>
      <c r="B92756" s="2">
        <v>43322</v>
      </c>
      <c r="C92756" s="1">
        <v>7</v>
      </c>
      <c r="D92756" s="1">
        <v>41</v>
      </c>
      <c r="E92756" s="1">
        <v>181</v>
      </c>
      <c r="F92756" s="1">
        <v>31</v>
      </c>
      <c r="G92756" s="1" t="s">
        <v>0</v>
      </c>
      <c r="I92756" s="1">
        <f t="shared" si="2898"/>
        <v>1267</v>
      </c>
      <c r="J92756" s="1" t="str">
        <f t="shared" si="2899"/>
        <v>Aug</v>
      </c>
      <c r="L92756"/>
    </row>
    <row r="92757" spans="1:12" x14ac:dyDescent="0.3">
      <c r="A92757" s="1">
        <v>6014997962</v>
      </c>
      <c r="B92757" s="2">
        <v>43286</v>
      </c>
      <c r="C92757" s="1">
        <v>1</v>
      </c>
      <c r="D92757" s="1">
        <v>32</v>
      </c>
      <c r="E92757" s="1">
        <v>119</v>
      </c>
      <c r="F92757" s="1">
        <v>39</v>
      </c>
      <c r="G92757" s="1" t="s">
        <v>0</v>
      </c>
      <c r="I92757" s="1">
        <f t="shared" si="2898"/>
        <v>119</v>
      </c>
      <c r="J92757" s="1" t="str">
        <f t="shared" si="2899"/>
        <v>Jul</v>
      </c>
      <c r="L92757"/>
    </row>
    <row r="92758" spans="1:12" x14ac:dyDescent="0.3">
      <c r="A92758" s="1">
        <v>4470131679</v>
      </c>
      <c r="B92758" s="2">
        <v>43114</v>
      </c>
      <c r="C92758" s="1">
        <v>7</v>
      </c>
      <c r="D92758" s="1">
        <v>2</v>
      </c>
      <c r="E92758" s="1">
        <v>124</v>
      </c>
      <c r="F92758" s="1">
        <v>59</v>
      </c>
      <c r="G92758" s="1" t="s">
        <v>1</v>
      </c>
      <c r="I92758" s="1">
        <f t="shared" si="2898"/>
        <v>868</v>
      </c>
      <c r="J92758" s="1" t="str">
        <f t="shared" si="2899"/>
        <v>Jan</v>
      </c>
      <c r="L92758"/>
    </row>
    <row r="92759" spans="1:12" x14ac:dyDescent="0.3">
      <c r="A92759" s="1">
        <v>7627986044</v>
      </c>
      <c r="B92759" s="2">
        <v>43198</v>
      </c>
      <c r="C92759" s="1">
        <v>4</v>
      </c>
      <c r="D92759" s="1">
        <v>9</v>
      </c>
      <c r="E92759" s="1">
        <v>239</v>
      </c>
      <c r="F92759" s="1">
        <v>56</v>
      </c>
      <c r="G92759" s="1" t="s">
        <v>1</v>
      </c>
      <c r="I92759" s="1">
        <f t="shared" si="2898"/>
        <v>956</v>
      </c>
      <c r="J92759" s="1" t="str">
        <f t="shared" si="2899"/>
        <v>Apr</v>
      </c>
      <c r="L92759"/>
    </row>
    <row r="92760" spans="1:12" x14ac:dyDescent="0.3">
      <c r="A92760" s="1">
        <v>3669301941</v>
      </c>
      <c r="B92760" s="2">
        <v>43124</v>
      </c>
      <c r="C92760" s="1">
        <v>7</v>
      </c>
      <c r="D92760" s="1">
        <v>25</v>
      </c>
      <c r="E92760" s="1">
        <v>111</v>
      </c>
      <c r="F92760" s="1">
        <v>35</v>
      </c>
      <c r="G92760" s="1" t="s">
        <v>0</v>
      </c>
      <c r="I92760" s="1">
        <f t="shared" si="2898"/>
        <v>777</v>
      </c>
      <c r="J92760" s="1" t="str">
        <f t="shared" si="2899"/>
        <v>Jan</v>
      </c>
      <c r="L92760"/>
    </row>
    <row r="92761" spans="1:12" x14ac:dyDescent="0.3">
      <c r="A92761" s="1">
        <v>5453005432</v>
      </c>
      <c r="B92761" s="2">
        <v>43186</v>
      </c>
      <c r="C92761" s="1">
        <v>5</v>
      </c>
      <c r="D92761" s="1">
        <v>20</v>
      </c>
      <c r="E92761" s="1">
        <v>123</v>
      </c>
      <c r="F92761" s="1">
        <v>33</v>
      </c>
      <c r="G92761" s="1" t="s">
        <v>0</v>
      </c>
      <c r="I92761" s="1">
        <f t="shared" si="2898"/>
        <v>615</v>
      </c>
      <c r="J92761" s="1" t="str">
        <f t="shared" si="2899"/>
        <v>Mar</v>
      </c>
      <c r="L92761"/>
    </row>
    <row r="92762" spans="1:12" x14ac:dyDescent="0.3">
      <c r="A92762" s="1">
        <v>5997160750</v>
      </c>
      <c r="B92762" s="2">
        <v>43220</v>
      </c>
      <c r="C92762" s="1">
        <v>7</v>
      </c>
      <c r="D92762" s="1">
        <v>15</v>
      </c>
      <c r="E92762" s="1">
        <v>216</v>
      </c>
      <c r="F92762" s="1">
        <v>26</v>
      </c>
      <c r="G92762" s="1" t="s">
        <v>0</v>
      </c>
      <c r="I92762" s="1">
        <f t="shared" si="2898"/>
        <v>1512</v>
      </c>
      <c r="J92762" s="1" t="str">
        <f t="shared" si="2899"/>
        <v>Apr</v>
      </c>
      <c r="L92762"/>
    </row>
    <row r="92763" spans="1:12" x14ac:dyDescent="0.3">
      <c r="A92763" s="1">
        <v>978506448</v>
      </c>
      <c r="B92763" s="2">
        <v>43194</v>
      </c>
      <c r="C92763" s="1">
        <v>1</v>
      </c>
      <c r="D92763" s="1">
        <v>11</v>
      </c>
      <c r="E92763" s="1">
        <v>112</v>
      </c>
      <c r="F92763" s="1">
        <v>65</v>
      </c>
      <c r="G92763" s="1" t="s">
        <v>0</v>
      </c>
      <c r="I92763" s="1">
        <f t="shared" si="2898"/>
        <v>112</v>
      </c>
      <c r="J92763" s="1" t="str">
        <f t="shared" si="2899"/>
        <v>Apr</v>
      </c>
      <c r="L92763"/>
    </row>
    <row r="92764" spans="1:12" x14ac:dyDescent="0.3">
      <c r="A92764" s="1">
        <v>3559721997</v>
      </c>
      <c r="B92764" s="2">
        <v>43381</v>
      </c>
      <c r="C92764" s="1">
        <v>4</v>
      </c>
      <c r="D92764" s="1">
        <v>6</v>
      </c>
      <c r="E92764" s="1">
        <v>185</v>
      </c>
      <c r="F92764" s="1">
        <v>45</v>
      </c>
      <c r="G92764" s="1" t="s">
        <v>0</v>
      </c>
      <c r="I92764" s="1">
        <f t="shared" si="2898"/>
        <v>740</v>
      </c>
      <c r="J92764" s="1" t="str">
        <f t="shared" si="2899"/>
        <v>Oct</v>
      </c>
      <c r="L92764"/>
    </row>
    <row r="92765" spans="1:12" x14ac:dyDescent="0.3">
      <c r="A92765" s="1">
        <v>6922073827</v>
      </c>
      <c r="B92765" s="2">
        <v>43263</v>
      </c>
      <c r="C92765" s="1">
        <v>4</v>
      </c>
      <c r="D92765" s="1">
        <v>25</v>
      </c>
      <c r="E92765" s="1">
        <v>106</v>
      </c>
      <c r="F92765" s="1">
        <v>60</v>
      </c>
      <c r="G92765" s="1" t="s">
        <v>0</v>
      </c>
      <c r="I92765" s="1">
        <f t="shared" si="2898"/>
        <v>424</v>
      </c>
      <c r="J92765" s="1" t="str">
        <f t="shared" si="2899"/>
        <v>Jun</v>
      </c>
      <c r="L92765"/>
    </row>
    <row r="92766" spans="1:12" x14ac:dyDescent="0.3">
      <c r="A92766" s="1">
        <v>5569611355</v>
      </c>
      <c r="B92766" s="2">
        <v>43101</v>
      </c>
      <c r="C92766" s="1">
        <v>1</v>
      </c>
      <c r="D92766" s="1">
        <v>24</v>
      </c>
      <c r="E92766" s="1">
        <v>101</v>
      </c>
      <c r="F92766" s="1">
        <v>28</v>
      </c>
      <c r="G92766" s="1" t="s">
        <v>1</v>
      </c>
      <c r="I92766" s="1">
        <f t="shared" si="2898"/>
        <v>101</v>
      </c>
      <c r="J92766" s="1" t="str">
        <f t="shared" si="2899"/>
        <v>Jan</v>
      </c>
      <c r="L92766"/>
    </row>
    <row r="92767" spans="1:12" x14ac:dyDescent="0.3">
      <c r="A92767" s="1">
        <v>3198911257</v>
      </c>
      <c r="B92767" s="2">
        <v>43151</v>
      </c>
      <c r="C92767" s="1">
        <v>7</v>
      </c>
      <c r="D92767" s="1">
        <v>25</v>
      </c>
      <c r="E92767" s="1">
        <v>199</v>
      </c>
      <c r="F92767" s="1">
        <v>63</v>
      </c>
      <c r="G92767" s="1" t="s">
        <v>1</v>
      </c>
      <c r="I92767" s="1">
        <f t="shared" si="2898"/>
        <v>1393</v>
      </c>
      <c r="J92767" s="1" t="str">
        <f t="shared" si="2899"/>
        <v>Feb</v>
      </c>
      <c r="L92767"/>
    </row>
    <row r="92768" spans="1:12" x14ac:dyDescent="0.3">
      <c r="A92768" s="1">
        <v>8166104016</v>
      </c>
      <c r="B92768" s="2">
        <v>43107</v>
      </c>
      <c r="C92768" s="1">
        <v>1</v>
      </c>
      <c r="D92768" s="1">
        <v>23</v>
      </c>
      <c r="E92768" s="1">
        <v>120</v>
      </c>
      <c r="F92768" s="1">
        <v>41</v>
      </c>
      <c r="G92768" s="1" t="s">
        <v>0</v>
      </c>
      <c r="H92768" s="1">
        <v>1</v>
      </c>
      <c r="I92768" s="1">
        <f t="shared" si="2898"/>
        <v>120</v>
      </c>
      <c r="J92768" s="1" t="str">
        <f t="shared" si="2899"/>
        <v>Jan</v>
      </c>
      <c r="L92768"/>
    </row>
    <row r="92769" spans="1:12" x14ac:dyDescent="0.3">
      <c r="A92769" s="1">
        <v>547569181</v>
      </c>
      <c r="B92769" s="2">
        <v>43220</v>
      </c>
      <c r="C92769" s="1">
        <v>5</v>
      </c>
      <c r="D92769" s="1">
        <v>2</v>
      </c>
      <c r="E92769" s="1">
        <v>221</v>
      </c>
      <c r="F92769" s="1">
        <v>42</v>
      </c>
      <c r="G92769" s="1" t="s">
        <v>1</v>
      </c>
      <c r="I92769" s="1">
        <f t="shared" si="2898"/>
        <v>1105</v>
      </c>
      <c r="J92769" s="1" t="str">
        <f t="shared" si="2899"/>
        <v>Apr</v>
      </c>
      <c r="L92769"/>
    </row>
    <row r="92770" spans="1:12" x14ac:dyDescent="0.3">
      <c r="A92770" s="1">
        <v>4903758761</v>
      </c>
      <c r="B92770" s="2">
        <v>43245</v>
      </c>
      <c r="C92770" s="1">
        <v>4</v>
      </c>
      <c r="D92770" s="1">
        <v>15</v>
      </c>
      <c r="E92770" s="1">
        <v>144</v>
      </c>
      <c r="F92770" s="1">
        <v>25</v>
      </c>
      <c r="G92770" s="1" t="s">
        <v>0</v>
      </c>
      <c r="H92770" s="1">
        <v>1</v>
      </c>
      <c r="I92770" s="1">
        <f t="shared" si="2898"/>
        <v>576</v>
      </c>
      <c r="J92770" s="1" t="str">
        <f t="shared" si="2899"/>
        <v>May</v>
      </c>
      <c r="L92770"/>
    </row>
    <row r="92771" spans="1:12" x14ac:dyDescent="0.3">
      <c r="A92771" s="1">
        <v>3151811469</v>
      </c>
      <c r="B92771" s="2">
        <v>43249</v>
      </c>
      <c r="C92771" s="1">
        <v>2</v>
      </c>
      <c r="D92771" s="1">
        <v>6</v>
      </c>
      <c r="E92771" s="1">
        <v>170</v>
      </c>
      <c r="F92771" s="1">
        <v>60</v>
      </c>
      <c r="G92771" s="1" t="s">
        <v>0</v>
      </c>
      <c r="I92771" s="1">
        <f t="shared" si="2898"/>
        <v>340</v>
      </c>
      <c r="J92771" s="1" t="str">
        <f t="shared" si="2899"/>
        <v>May</v>
      </c>
      <c r="L92771"/>
    </row>
    <row r="92772" spans="1:12" x14ac:dyDescent="0.3">
      <c r="A92772" s="1">
        <v>4791745310</v>
      </c>
      <c r="B92772" s="2">
        <v>43215</v>
      </c>
      <c r="C92772" s="1">
        <v>3</v>
      </c>
      <c r="D92772" s="1">
        <v>38</v>
      </c>
      <c r="E92772" s="1">
        <v>129</v>
      </c>
      <c r="F92772" s="1">
        <v>38</v>
      </c>
      <c r="G92772" s="1" t="s">
        <v>0</v>
      </c>
      <c r="I92772" s="1">
        <f t="shared" si="2898"/>
        <v>387</v>
      </c>
      <c r="J92772" s="1" t="str">
        <f t="shared" si="2899"/>
        <v>Apr</v>
      </c>
      <c r="L92772"/>
    </row>
    <row r="92773" spans="1:12" x14ac:dyDescent="0.3">
      <c r="A92773" s="1">
        <v>8347585385</v>
      </c>
      <c r="B92773" s="2">
        <v>43237</v>
      </c>
      <c r="C92773" s="1">
        <v>5</v>
      </c>
      <c r="D92773" s="1">
        <v>47</v>
      </c>
      <c r="E92773" s="1">
        <v>115</v>
      </c>
      <c r="F92773" s="1">
        <v>57</v>
      </c>
      <c r="G92773" s="1" t="s">
        <v>0</v>
      </c>
      <c r="I92773" s="1">
        <f t="shared" si="2898"/>
        <v>575</v>
      </c>
      <c r="J92773" s="1" t="str">
        <f t="shared" si="2899"/>
        <v>May</v>
      </c>
      <c r="L92773"/>
    </row>
    <row r="92774" spans="1:12" x14ac:dyDescent="0.3">
      <c r="A92774" s="1">
        <v>9024735297</v>
      </c>
      <c r="B92774" s="2">
        <v>43171</v>
      </c>
      <c r="C92774" s="1">
        <v>6</v>
      </c>
      <c r="D92774" s="1">
        <v>9</v>
      </c>
      <c r="E92774" s="1">
        <v>80</v>
      </c>
      <c r="F92774" s="1">
        <v>41</v>
      </c>
      <c r="G92774" s="1" t="s">
        <v>1</v>
      </c>
      <c r="I92774" s="1">
        <f t="shared" si="2898"/>
        <v>480</v>
      </c>
      <c r="J92774" s="1" t="str">
        <f t="shared" si="2899"/>
        <v>Mar</v>
      </c>
      <c r="L92774"/>
    </row>
    <row r="92775" spans="1:12" x14ac:dyDescent="0.3">
      <c r="A92775" s="1">
        <v>9203432051</v>
      </c>
      <c r="B92775" s="2">
        <v>43347</v>
      </c>
      <c r="C92775" s="1">
        <v>1</v>
      </c>
      <c r="D92775" s="1">
        <v>31</v>
      </c>
      <c r="E92775" s="1">
        <v>167</v>
      </c>
      <c r="F92775" s="1">
        <v>25</v>
      </c>
      <c r="G92775" s="1" t="s">
        <v>0</v>
      </c>
      <c r="I92775" s="1">
        <f t="shared" si="2898"/>
        <v>167</v>
      </c>
      <c r="J92775" s="1" t="str">
        <f t="shared" si="2899"/>
        <v>Sep</v>
      </c>
      <c r="L92775"/>
    </row>
    <row r="92776" spans="1:12" x14ac:dyDescent="0.3">
      <c r="A92776" s="1">
        <v>4644719056</v>
      </c>
      <c r="B92776" s="2">
        <v>43387</v>
      </c>
      <c r="C92776" s="1">
        <v>6</v>
      </c>
      <c r="D92776" s="1">
        <v>19</v>
      </c>
      <c r="E92776" s="1">
        <v>135</v>
      </c>
      <c r="F92776" s="1">
        <v>63</v>
      </c>
      <c r="G92776" s="1" t="s">
        <v>0</v>
      </c>
      <c r="I92776" s="1">
        <f t="shared" si="2898"/>
        <v>810</v>
      </c>
      <c r="J92776" s="1" t="str">
        <f t="shared" si="2899"/>
        <v>Oct</v>
      </c>
      <c r="L92776"/>
    </row>
    <row r="92777" spans="1:12" x14ac:dyDescent="0.3">
      <c r="A92777" s="1">
        <v>6052215232</v>
      </c>
      <c r="B92777" s="2">
        <v>43278</v>
      </c>
      <c r="C92777" s="1">
        <v>5</v>
      </c>
      <c r="D92777" s="1">
        <v>5</v>
      </c>
      <c r="E92777" s="1">
        <v>88</v>
      </c>
      <c r="F92777" s="1">
        <v>44</v>
      </c>
      <c r="G92777" s="1" t="s">
        <v>1</v>
      </c>
      <c r="I92777" s="1">
        <f t="shared" si="2898"/>
        <v>440</v>
      </c>
      <c r="J92777" s="1" t="str">
        <f t="shared" si="2899"/>
        <v>Jun</v>
      </c>
      <c r="L92777"/>
    </row>
    <row r="92778" spans="1:12" x14ac:dyDescent="0.3">
      <c r="A92778" s="1">
        <v>7062604976</v>
      </c>
      <c r="B92778" s="2">
        <v>43233</v>
      </c>
      <c r="C92778" s="1">
        <v>4</v>
      </c>
      <c r="D92778" s="1">
        <v>14</v>
      </c>
      <c r="E92778" s="1">
        <v>170</v>
      </c>
      <c r="F92778" s="1">
        <v>64</v>
      </c>
      <c r="G92778" s="1" t="s">
        <v>1</v>
      </c>
      <c r="I92778" s="1">
        <f t="shared" si="2898"/>
        <v>680</v>
      </c>
      <c r="J92778" s="1" t="str">
        <f t="shared" si="2899"/>
        <v>May</v>
      </c>
      <c r="L92778"/>
    </row>
    <row r="92779" spans="1:12" x14ac:dyDescent="0.3">
      <c r="A92779" s="1">
        <v>4571612532</v>
      </c>
      <c r="B92779" s="2">
        <v>43183</v>
      </c>
      <c r="C92779" s="1">
        <v>1</v>
      </c>
      <c r="D92779" s="1">
        <v>35</v>
      </c>
      <c r="E92779" s="1">
        <v>173</v>
      </c>
      <c r="F92779" s="1">
        <v>49</v>
      </c>
      <c r="G92779" s="1" t="s">
        <v>0</v>
      </c>
      <c r="I92779" s="1">
        <f t="shared" si="2898"/>
        <v>173</v>
      </c>
      <c r="J92779" s="1" t="str">
        <f t="shared" si="2899"/>
        <v>Mar</v>
      </c>
      <c r="L92779"/>
    </row>
    <row r="92780" spans="1:12" x14ac:dyDescent="0.3">
      <c r="A92780" s="1">
        <v>8887123128</v>
      </c>
      <c r="B92780" s="2">
        <v>43173</v>
      </c>
      <c r="C92780" s="1">
        <v>5</v>
      </c>
      <c r="D92780" s="1">
        <v>21</v>
      </c>
      <c r="E92780" s="1">
        <v>123</v>
      </c>
      <c r="F92780" s="1">
        <v>30</v>
      </c>
      <c r="G92780" s="1" t="s">
        <v>1</v>
      </c>
      <c r="I92780" s="1">
        <f t="shared" si="2898"/>
        <v>615</v>
      </c>
      <c r="J92780" s="1" t="str">
        <f t="shared" si="2899"/>
        <v>Mar</v>
      </c>
      <c r="L92780"/>
    </row>
    <row r="92781" spans="1:12" x14ac:dyDescent="0.3">
      <c r="A92781" s="1">
        <v>8552129000</v>
      </c>
      <c r="B92781" s="2">
        <v>43406</v>
      </c>
      <c r="C92781" s="1">
        <v>3</v>
      </c>
      <c r="D92781" s="1">
        <v>24</v>
      </c>
      <c r="E92781" s="1">
        <v>181</v>
      </c>
      <c r="F92781" s="1">
        <v>65</v>
      </c>
      <c r="G92781" s="1" t="s">
        <v>1</v>
      </c>
      <c r="H92781" s="1">
        <v>1</v>
      </c>
      <c r="I92781" s="1">
        <f t="shared" si="2898"/>
        <v>543</v>
      </c>
      <c r="J92781" s="1" t="str">
        <f t="shared" si="2899"/>
        <v>Nov</v>
      </c>
      <c r="L92781"/>
    </row>
    <row r="92782" spans="1:12" x14ac:dyDescent="0.3">
      <c r="A92782" s="1">
        <v>334663245</v>
      </c>
      <c r="B92782" s="2">
        <v>43184</v>
      </c>
      <c r="C92782" s="1">
        <v>5</v>
      </c>
      <c r="D92782" s="1">
        <v>17</v>
      </c>
      <c r="E92782" s="1">
        <v>136</v>
      </c>
      <c r="F92782" s="1">
        <v>32</v>
      </c>
      <c r="G92782" s="1" t="s">
        <v>1</v>
      </c>
      <c r="I92782" s="1">
        <f t="shared" si="2898"/>
        <v>680</v>
      </c>
      <c r="J92782" s="1" t="str">
        <f t="shared" si="2899"/>
        <v>Mar</v>
      </c>
      <c r="L92782"/>
    </row>
    <row r="92783" spans="1:12" x14ac:dyDescent="0.3">
      <c r="A92783" s="1">
        <v>4563440043</v>
      </c>
      <c r="B92783" s="2">
        <v>43192</v>
      </c>
      <c r="C92783" s="1">
        <v>4</v>
      </c>
      <c r="D92783" s="1">
        <v>48</v>
      </c>
      <c r="E92783" s="1">
        <v>170</v>
      </c>
      <c r="F92783" s="1">
        <v>64</v>
      </c>
      <c r="G92783" s="1" t="s">
        <v>0</v>
      </c>
      <c r="I92783" s="1">
        <f t="shared" si="2898"/>
        <v>680</v>
      </c>
      <c r="J92783" s="1" t="str">
        <f t="shared" si="2899"/>
        <v>Apr</v>
      </c>
      <c r="L92783"/>
    </row>
    <row r="92784" spans="1:12" x14ac:dyDescent="0.3">
      <c r="A92784" s="1">
        <v>1716547016</v>
      </c>
      <c r="B92784" s="2">
        <v>43288</v>
      </c>
      <c r="C92784" s="1">
        <v>4</v>
      </c>
      <c r="D92784" s="1">
        <v>28</v>
      </c>
      <c r="E92784" s="1">
        <v>205</v>
      </c>
      <c r="F92784" s="1">
        <v>39</v>
      </c>
      <c r="G92784" s="1" t="s">
        <v>1</v>
      </c>
      <c r="I92784" s="1">
        <f t="shared" si="2898"/>
        <v>820</v>
      </c>
      <c r="J92784" s="1" t="str">
        <f t="shared" si="2899"/>
        <v>Jul</v>
      </c>
      <c r="L92784"/>
    </row>
    <row r="92785" spans="1:12" x14ac:dyDescent="0.3">
      <c r="A92785" s="1">
        <v>3879691630</v>
      </c>
      <c r="B92785" s="2">
        <v>43315</v>
      </c>
      <c r="C92785" s="1">
        <v>5</v>
      </c>
      <c r="D92785" s="1">
        <v>12</v>
      </c>
      <c r="E92785" s="1">
        <v>159</v>
      </c>
      <c r="F92785" s="1">
        <v>54</v>
      </c>
      <c r="G92785" s="1" t="s">
        <v>0</v>
      </c>
      <c r="I92785" s="1">
        <f t="shared" si="2898"/>
        <v>795</v>
      </c>
      <c r="J92785" s="1" t="str">
        <f t="shared" si="2899"/>
        <v>Aug</v>
      </c>
      <c r="L92785"/>
    </row>
    <row r="92786" spans="1:12" x14ac:dyDescent="0.3">
      <c r="A92786" s="1">
        <v>4214060954</v>
      </c>
      <c r="B92786" s="2">
        <v>43293</v>
      </c>
      <c r="C92786" s="1">
        <v>5</v>
      </c>
      <c r="D92786" s="1">
        <v>23</v>
      </c>
      <c r="E92786" s="1">
        <v>206</v>
      </c>
      <c r="F92786" s="1">
        <v>61</v>
      </c>
      <c r="G92786" s="1" t="s">
        <v>0</v>
      </c>
      <c r="I92786" s="1">
        <f t="shared" si="2898"/>
        <v>1030</v>
      </c>
      <c r="J92786" s="1" t="str">
        <f t="shared" si="2899"/>
        <v>Jul</v>
      </c>
      <c r="L92786"/>
    </row>
    <row r="92787" spans="1:12" x14ac:dyDescent="0.3">
      <c r="A92787" s="1">
        <v>2794040588</v>
      </c>
      <c r="B92787" s="2">
        <v>43199</v>
      </c>
      <c r="C92787" s="1">
        <v>3</v>
      </c>
      <c r="D92787" s="1">
        <v>1</v>
      </c>
      <c r="E92787" s="1">
        <v>228</v>
      </c>
      <c r="F92787" s="1">
        <v>28</v>
      </c>
      <c r="G92787" s="1" t="s">
        <v>0</v>
      </c>
      <c r="I92787" s="1">
        <f t="shared" si="2898"/>
        <v>684</v>
      </c>
      <c r="J92787" s="1" t="str">
        <f t="shared" si="2899"/>
        <v>Apr</v>
      </c>
      <c r="L92787"/>
    </row>
    <row r="92788" spans="1:12" x14ac:dyDescent="0.3">
      <c r="A92788" s="1">
        <v>5437658117</v>
      </c>
      <c r="B92788" s="2">
        <v>43234</v>
      </c>
      <c r="C92788" s="1">
        <v>6</v>
      </c>
      <c r="D92788" s="1">
        <v>41</v>
      </c>
      <c r="E92788" s="1">
        <v>129</v>
      </c>
      <c r="F92788" s="1">
        <v>30</v>
      </c>
      <c r="G92788" s="1" t="s">
        <v>1</v>
      </c>
      <c r="I92788" s="1">
        <f t="shared" si="2898"/>
        <v>774</v>
      </c>
      <c r="J92788" s="1" t="str">
        <f t="shared" si="2899"/>
        <v>May</v>
      </c>
      <c r="L92788"/>
    </row>
    <row r="92789" spans="1:12" x14ac:dyDescent="0.3">
      <c r="A92789" s="1">
        <v>7711888627</v>
      </c>
      <c r="B92789" s="2">
        <v>43339</v>
      </c>
      <c r="C92789" s="1">
        <v>1</v>
      </c>
      <c r="D92789" s="1">
        <v>39</v>
      </c>
      <c r="E92789" s="1">
        <v>104</v>
      </c>
      <c r="F92789" s="1">
        <v>49</v>
      </c>
      <c r="G92789" s="1" t="s">
        <v>1</v>
      </c>
      <c r="I92789" s="1">
        <f t="shared" si="2898"/>
        <v>104</v>
      </c>
      <c r="J92789" s="1" t="str">
        <f t="shared" si="2899"/>
        <v>Aug</v>
      </c>
      <c r="L92789"/>
    </row>
    <row r="92790" spans="1:12" x14ac:dyDescent="0.3">
      <c r="A92790" s="1">
        <v>9173279706</v>
      </c>
      <c r="B92790" s="2">
        <v>43174</v>
      </c>
      <c r="C92790" s="1">
        <v>3</v>
      </c>
      <c r="D92790" s="1">
        <v>12</v>
      </c>
      <c r="E92790" s="1">
        <v>237</v>
      </c>
      <c r="F92790" s="1">
        <v>38</v>
      </c>
      <c r="G92790" s="1" t="s">
        <v>1</v>
      </c>
      <c r="I92790" s="1">
        <f t="shared" si="2898"/>
        <v>711</v>
      </c>
      <c r="J92790" s="1" t="str">
        <f t="shared" si="2899"/>
        <v>Mar</v>
      </c>
      <c r="L92790"/>
    </row>
    <row r="92791" spans="1:12" x14ac:dyDescent="0.3">
      <c r="A92791" s="1">
        <v>9895616236</v>
      </c>
      <c r="B92791" s="2">
        <v>43391</v>
      </c>
      <c r="C92791" s="1">
        <v>6</v>
      </c>
      <c r="D92791" s="1">
        <v>38</v>
      </c>
      <c r="E92791" s="1">
        <v>188</v>
      </c>
      <c r="F92791" s="1">
        <v>31</v>
      </c>
      <c r="G92791" s="1" t="s">
        <v>1</v>
      </c>
      <c r="I92791" s="1">
        <f t="shared" si="2898"/>
        <v>1128</v>
      </c>
      <c r="J92791" s="1" t="str">
        <f t="shared" si="2899"/>
        <v>Oct</v>
      </c>
      <c r="L92791"/>
    </row>
    <row r="92792" spans="1:12" x14ac:dyDescent="0.3">
      <c r="A92792" s="1">
        <v>3638115011</v>
      </c>
      <c r="B92792" s="2">
        <v>43232</v>
      </c>
      <c r="C92792" s="1">
        <v>4</v>
      </c>
      <c r="D92792" s="1">
        <v>37</v>
      </c>
      <c r="E92792" s="1">
        <v>112</v>
      </c>
      <c r="F92792" s="1">
        <v>51</v>
      </c>
      <c r="G92792" s="1" t="s">
        <v>0</v>
      </c>
      <c r="I92792" s="1">
        <f t="shared" si="2898"/>
        <v>448</v>
      </c>
      <c r="J92792" s="1" t="str">
        <f t="shared" si="2899"/>
        <v>May</v>
      </c>
      <c r="L92792"/>
    </row>
    <row r="92793" spans="1:12" x14ac:dyDescent="0.3">
      <c r="A92793" s="1">
        <v>8435072738</v>
      </c>
      <c r="B92793" s="2">
        <v>43275</v>
      </c>
      <c r="C92793" s="1">
        <v>2</v>
      </c>
      <c r="D92793" s="1">
        <v>1</v>
      </c>
      <c r="E92793" s="1">
        <v>76</v>
      </c>
      <c r="F92793" s="1">
        <v>46</v>
      </c>
      <c r="G92793" s="1" t="s">
        <v>1</v>
      </c>
      <c r="I92793" s="1">
        <f t="shared" si="2898"/>
        <v>152</v>
      </c>
      <c r="J92793" s="1" t="str">
        <f t="shared" si="2899"/>
        <v>Jun</v>
      </c>
      <c r="L92793"/>
    </row>
    <row r="92794" spans="1:12" x14ac:dyDescent="0.3">
      <c r="A92794" s="1">
        <v>1558120580</v>
      </c>
      <c r="B92794" s="2">
        <v>43339</v>
      </c>
      <c r="C92794" s="1">
        <v>5</v>
      </c>
      <c r="D92794" s="1">
        <v>27</v>
      </c>
      <c r="E92794" s="1">
        <v>196</v>
      </c>
      <c r="F92794" s="1">
        <v>32</v>
      </c>
      <c r="G92794" s="1" t="s">
        <v>0</v>
      </c>
      <c r="I92794" s="1">
        <f t="shared" si="2898"/>
        <v>980</v>
      </c>
      <c r="J92794" s="1" t="str">
        <f t="shared" si="2899"/>
        <v>Aug</v>
      </c>
      <c r="L92794"/>
    </row>
    <row r="92795" spans="1:12" x14ac:dyDescent="0.3">
      <c r="A92795" s="1">
        <v>5453005432</v>
      </c>
      <c r="B92795" s="2">
        <v>43116</v>
      </c>
      <c r="C92795" s="1">
        <v>7</v>
      </c>
      <c r="D92795" s="1">
        <v>25</v>
      </c>
      <c r="E92795" s="1">
        <v>108</v>
      </c>
      <c r="F92795" s="1">
        <v>65</v>
      </c>
      <c r="G92795" s="1" t="s">
        <v>0</v>
      </c>
      <c r="I92795" s="1">
        <f t="shared" si="2898"/>
        <v>756</v>
      </c>
      <c r="J92795" s="1" t="str">
        <f t="shared" si="2899"/>
        <v>Jan</v>
      </c>
      <c r="L92795"/>
    </row>
    <row r="92796" spans="1:12" x14ac:dyDescent="0.3">
      <c r="A92796" s="1">
        <v>1448743877</v>
      </c>
      <c r="B92796" s="2">
        <v>43363</v>
      </c>
      <c r="C92796" s="1">
        <v>4</v>
      </c>
      <c r="D92796" s="1">
        <v>1</v>
      </c>
      <c r="E92796" s="1">
        <v>139</v>
      </c>
      <c r="F92796" s="1">
        <v>40</v>
      </c>
      <c r="G92796" s="1" t="s">
        <v>1</v>
      </c>
      <c r="H92796" s="1">
        <v>1</v>
      </c>
      <c r="I92796" s="1">
        <f t="shared" si="2898"/>
        <v>556</v>
      </c>
      <c r="J92796" s="1" t="str">
        <f t="shared" si="2899"/>
        <v>Sep</v>
      </c>
      <c r="L92796"/>
    </row>
    <row r="92797" spans="1:12" x14ac:dyDescent="0.3">
      <c r="A92797" s="1">
        <v>4555950747</v>
      </c>
      <c r="B92797" s="2">
        <v>43227</v>
      </c>
      <c r="C92797" s="1">
        <v>1</v>
      </c>
      <c r="D92797" s="1">
        <v>5</v>
      </c>
      <c r="E92797" s="1">
        <v>154</v>
      </c>
      <c r="F92797" s="1">
        <v>64</v>
      </c>
      <c r="G92797" s="1" t="s">
        <v>0</v>
      </c>
      <c r="I92797" s="1">
        <f t="shared" si="2898"/>
        <v>154</v>
      </c>
      <c r="J92797" s="1" t="str">
        <f t="shared" si="2899"/>
        <v>May</v>
      </c>
      <c r="L92797"/>
    </row>
    <row r="92798" spans="1:12" x14ac:dyDescent="0.3">
      <c r="A92798" s="1">
        <v>6851689839</v>
      </c>
      <c r="B92798" s="2">
        <v>43205</v>
      </c>
      <c r="C92798" s="1">
        <v>5</v>
      </c>
      <c r="D92798" s="1">
        <v>36</v>
      </c>
      <c r="E92798" s="1">
        <v>102</v>
      </c>
      <c r="F92798" s="1">
        <v>51</v>
      </c>
      <c r="G92798" s="1" t="s">
        <v>1</v>
      </c>
      <c r="I92798" s="1">
        <f t="shared" si="2898"/>
        <v>510</v>
      </c>
      <c r="J92798" s="1" t="str">
        <f t="shared" si="2899"/>
        <v>Apr</v>
      </c>
      <c r="L92798"/>
    </row>
    <row r="92799" spans="1:12" x14ac:dyDescent="0.3">
      <c r="A92799" s="1">
        <v>6553055165</v>
      </c>
      <c r="B92799" s="2">
        <v>43217</v>
      </c>
      <c r="C92799" s="1">
        <v>3</v>
      </c>
      <c r="D92799" s="1">
        <v>36</v>
      </c>
      <c r="E92799" s="1">
        <v>185</v>
      </c>
      <c r="F92799" s="1">
        <v>38</v>
      </c>
      <c r="G92799" s="1" t="s">
        <v>1</v>
      </c>
      <c r="I92799" s="1">
        <f t="shared" si="2898"/>
        <v>555</v>
      </c>
      <c r="J92799" s="1" t="str">
        <f t="shared" si="2899"/>
        <v>Apr</v>
      </c>
      <c r="L92799"/>
    </row>
    <row r="92800" spans="1:12" x14ac:dyDescent="0.3">
      <c r="A92800" s="1">
        <v>3624694766</v>
      </c>
      <c r="B92800" s="2">
        <v>43177</v>
      </c>
      <c r="C92800" s="1">
        <v>3</v>
      </c>
      <c r="D92800" s="1">
        <v>38</v>
      </c>
      <c r="E92800" s="1">
        <v>176</v>
      </c>
      <c r="F92800" s="1">
        <v>57</v>
      </c>
      <c r="G92800" s="1" t="s">
        <v>1</v>
      </c>
      <c r="I92800" s="1">
        <f t="shared" si="2898"/>
        <v>528</v>
      </c>
      <c r="J92800" s="1" t="str">
        <f t="shared" si="2899"/>
        <v>Mar</v>
      </c>
      <c r="L92800"/>
    </row>
    <row r="92801" spans="1:12" x14ac:dyDescent="0.3">
      <c r="A92801" s="1">
        <v>8348608761</v>
      </c>
      <c r="B92801" s="2">
        <v>43299</v>
      </c>
      <c r="C92801" s="1">
        <v>7</v>
      </c>
      <c r="D92801" s="1">
        <v>17</v>
      </c>
      <c r="E92801" s="1">
        <v>93</v>
      </c>
      <c r="F92801" s="1">
        <v>36</v>
      </c>
      <c r="G92801" s="1" t="s">
        <v>0</v>
      </c>
      <c r="H92801" s="1">
        <v>1</v>
      </c>
      <c r="I92801" s="1">
        <f t="shared" si="2898"/>
        <v>651</v>
      </c>
      <c r="J92801" s="1" t="str">
        <f t="shared" si="2899"/>
        <v>Jul</v>
      </c>
      <c r="L92801"/>
    </row>
    <row r="92802" spans="1:12" x14ac:dyDescent="0.3">
      <c r="A92802" s="1">
        <v>8737366386</v>
      </c>
      <c r="B92802" s="2">
        <v>43294</v>
      </c>
      <c r="C92802" s="1">
        <v>6</v>
      </c>
      <c r="D92802" s="1">
        <v>30</v>
      </c>
      <c r="E92802" s="1">
        <v>136</v>
      </c>
      <c r="F92802" s="1">
        <v>43</v>
      </c>
      <c r="G92802" s="1" t="s">
        <v>0</v>
      </c>
      <c r="I92802" s="1">
        <f t="shared" si="2898"/>
        <v>816</v>
      </c>
      <c r="J92802" s="1" t="str">
        <f t="shared" si="2899"/>
        <v>Jul</v>
      </c>
      <c r="L92802"/>
    </row>
    <row r="92803" spans="1:12" x14ac:dyDescent="0.3">
      <c r="A92803" s="1">
        <v>4050276178</v>
      </c>
      <c r="B92803" s="2">
        <v>43215</v>
      </c>
      <c r="C92803" s="1">
        <v>1</v>
      </c>
      <c r="D92803" s="1">
        <v>17</v>
      </c>
      <c r="E92803" s="1">
        <v>190</v>
      </c>
      <c r="F92803" s="1">
        <v>29</v>
      </c>
      <c r="G92803" s="1" t="s">
        <v>1</v>
      </c>
      <c r="I92803" s="1">
        <f t="shared" ref="I92803:I92866" si="2900">E92803*C92803</f>
        <v>190</v>
      </c>
      <c r="J92803" s="1" t="str">
        <f t="shared" ref="J92803:J92866" si="2901">TEXT(B92803,"mmm")</f>
        <v>Apr</v>
      </c>
      <c r="L92803"/>
    </row>
    <row r="92804" spans="1:12" x14ac:dyDescent="0.3">
      <c r="A92804" s="1">
        <v>6049908052</v>
      </c>
      <c r="B92804" s="2">
        <v>43180</v>
      </c>
      <c r="C92804" s="1">
        <v>2</v>
      </c>
      <c r="D92804" s="1">
        <v>22</v>
      </c>
      <c r="E92804" s="1">
        <v>81</v>
      </c>
      <c r="F92804" s="1">
        <v>38</v>
      </c>
      <c r="G92804" s="1" t="s">
        <v>0</v>
      </c>
      <c r="I92804" s="1">
        <f t="shared" si="2900"/>
        <v>162</v>
      </c>
      <c r="J92804" s="1" t="str">
        <f t="shared" si="2901"/>
        <v>Mar</v>
      </c>
      <c r="L92804"/>
    </row>
    <row r="92805" spans="1:12" x14ac:dyDescent="0.3">
      <c r="A92805" s="1">
        <v>2363457943</v>
      </c>
      <c r="B92805" s="2">
        <v>43118</v>
      </c>
      <c r="C92805" s="1">
        <v>1</v>
      </c>
      <c r="D92805" s="1">
        <v>50</v>
      </c>
      <c r="E92805" s="1">
        <v>179</v>
      </c>
      <c r="F92805" s="1">
        <v>55</v>
      </c>
      <c r="G92805" s="1" t="s">
        <v>1</v>
      </c>
      <c r="H92805" s="1">
        <v>1</v>
      </c>
      <c r="I92805" s="1">
        <f t="shared" si="2900"/>
        <v>179</v>
      </c>
      <c r="J92805" s="1" t="str">
        <f t="shared" si="2901"/>
        <v>Jan</v>
      </c>
      <c r="L92805"/>
    </row>
    <row r="92806" spans="1:12" x14ac:dyDescent="0.3">
      <c r="A92806" s="1">
        <v>9586494284</v>
      </c>
      <c r="B92806" s="2">
        <v>43166</v>
      </c>
      <c r="C92806" s="1">
        <v>3</v>
      </c>
      <c r="D92806" s="1">
        <v>7</v>
      </c>
      <c r="E92806" s="1">
        <v>96</v>
      </c>
      <c r="F92806" s="1">
        <v>64</v>
      </c>
      <c r="G92806" s="1" t="s">
        <v>0</v>
      </c>
      <c r="I92806" s="1">
        <f t="shared" si="2900"/>
        <v>288</v>
      </c>
      <c r="J92806" s="1" t="str">
        <f t="shared" si="2901"/>
        <v>Mar</v>
      </c>
      <c r="L92806"/>
    </row>
    <row r="92807" spans="1:12" x14ac:dyDescent="0.3">
      <c r="A92807" s="1">
        <v>9076745455</v>
      </c>
      <c r="B92807" s="2">
        <v>43193</v>
      </c>
      <c r="C92807" s="1">
        <v>1</v>
      </c>
      <c r="D92807" s="1">
        <v>28</v>
      </c>
      <c r="E92807" s="1">
        <v>146</v>
      </c>
      <c r="F92807" s="1">
        <v>30</v>
      </c>
      <c r="G92807" s="1" t="s">
        <v>0</v>
      </c>
      <c r="H92807" s="1">
        <v>1</v>
      </c>
      <c r="I92807" s="1">
        <f t="shared" si="2900"/>
        <v>146</v>
      </c>
      <c r="J92807" s="1" t="str">
        <f t="shared" si="2901"/>
        <v>Apr</v>
      </c>
      <c r="L92807"/>
    </row>
    <row r="92808" spans="1:12" x14ac:dyDescent="0.3">
      <c r="A92808" s="1">
        <v>5060933008</v>
      </c>
      <c r="B92808" s="2">
        <v>43391</v>
      </c>
      <c r="C92808" s="1">
        <v>4</v>
      </c>
      <c r="D92808" s="1">
        <v>26</v>
      </c>
      <c r="E92808" s="1">
        <v>220</v>
      </c>
      <c r="F92808" s="1">
        <v>58</v>
      </c>
      <c r="G92808" s="1" t="s">
        <v>0</v>
      </c>
      <c r="I92808" s="1">
        <f t="shared" si="2900"/>
        <v>880</v>
      </c>
      <c r="J92808" s="1" t="str">
        <f t="shared" si="2901"/>
        <v>Oct</v>
      </c>
      <c r="L92808"/>
    </row>
    <row r="92809" spans="1:12" x14ac:dyDescent="0.3">
      <c r="A92809" s="1">
        <v>8452587112</v>
      </c>
      <c r="B92809" s="2">
        <v>43183</v>
      </c>
      <c r="C92809" s="1">
        <v>3</v>
      </c>
      <c r="D92809" s="1">
        <v>5</v>
      </c>
      <c r="E92809" s="1">
        <v>173</v>
      </c>
      <c r="F92809" s="1">
        <v>29</v>
      </c>
      <c r="G92809" s="1" t="s">
        <v>1</v>
      </c>
      <c r="H92809" s="1">
        <v>1</v>
      </c>
      <c r="I92809" s="1">
        <f t="shared" si="2900"/>
        <v>519</v>
      </c>
      <c r="J92809" s="1" t="str">
        <f t="shared" si="2901"/>
        <v>Mar</v>
      </c>
      <c r="L92809"/>
    </row>
    <row r="92810" spans="1:12" x14ac:dyDescent="0.3">
      <c r="A92810" s="1">
        <v>457202742</v>
      </c>
      <c r="B92810" s="2">
        <v>43203</v>
      </c>
      <c r="C92810" s="1">
        <v>1</v>
      </c>
      <c r="D92810" s="1">
        <v>48</v>
      </c>
      <c r="E92810" s="1">
        <v>194</v>
      </c>
      <c r="F92810" s="1">
        <v>61</v>
      </c>
      <c r="G92810" s="1" t="s">
        <v>1</v>
      </c>
      <c r="I92810" s="1">
        <f t="shared" si="2900"/>
        <v>194</v>
      </c>
      <c r="J92810" s="1" t="str">
        <f t="shared" si="2901"/>
        <v>Apr</v>
      </c>
      <c r="L92810"/>
    </row>
    <row r="92811" spans="1:12" x14ac:dyDescent="0.3">
      <c r="A92811" s="1">
        <v>2399237536</v>
      </c>
      <c r="B92811" s="2">
        <v>43361</v>
      </c>
      <c r="C92811" s="1">
        <v>5</v>
      </c>
      <c r="D92811" s="1">
        <v>6</v>
      </c>
      <c r="E92811" s="1">
        <v>85</v>
      </c>
      <c r="F92811" s="1">
        <v>39</v>
      </c>
      <c r="G92811" s="1" t="s">
        <v>0</v>
      </c>
      <c r="I92811" s="1">
        <f t="shared" si="2900"/>
        <v>425</v>
      </c>
      <c r="J92811" s="1" t="str">
        <f t="shared" si="2901"/>
        <v>Sep</v>
      </c>
      <c r="L92811"/>
    </row>
    <row r="92812" spans="1:12" x14ac:dyDescent="0.3">
      <c r="A92812" s="1">
        <v>5497041647</v>
      </c>
      <c r="B92812" s="2">
        <v>43332</v>
      </c>
      <c r="C92812" s="1">
        <v>3</v>
      </c>
      <c r="D92812" s="1">
        <v>21</v>
      </c>
      <c r="E92812" s="1">
        <v>88</v>
      </c>
      <c r="F92812" s="1">
        <v>49</v>
      </c>
      <c r="G92812" s="1" t="s">
        <v>0</v>
      </c>
      <c r="I92812" s="1">
        <f t="shared" si="2900"/>
        <v>264</v>
      </c>
      <c r="J92812" s="1" t="str">
        <f t="shared" si="2901"/>
        <v>Aug</v>
      </c>
      <c r="L92812"/>
    </row>
    <row r="92813" spans="1:12" x14ac:dyDescent="0.3">
      <c r="A92813" s="1">
        <v>6507307874</v>
      </c>
      <c r="B92813" s="2">
        <v>43244</v>
      </c>
      <c r="C92813" s="1">
        <v>7</v>
      </c>
      <c r="D92813" s="1">
        <v>9</v>
      </c>
      <c r="E92813" s="1">
        <v>98</v>
      </c>
      <c r="F92813" s="1">
        <v>65</v>
      </c>
      <c r="G92813" s="1" t="s">
        <v>1</v>
      </c>
      <c r="H92813" s="1">
        <v>1</v>
      </c>
      <c r="I92813" s="1">
        <f t="shared" si="2900"/>
        <v>686</v>
      </c>
      <c r="J92813" s="1" t="str">
        <f t="shared" si="2901"/>
        <v>May</v>
      </c>
      <c r="L92813"/>
    </row>
    <row r="92814" spans="1:12" x14ac:dyDescent="0.3">
      <c r="A92814" s="1">
        <v>4810518582</v>
      </c>
      <c r="B92814" s="2">
        <v>43308</v>
      </c>
      <c r="C92814" s="1">
        <v>5</v>
      </c>
      <c r="D92814" s="1">
        <v>49</v>
      </c>
      <c r="E92814" s="1">
        <v>125</v>
      </c>
      <c r="F92814" s="1">
        <v>59</v>
      </c>
      <c r="G92814" s="1" t="s">
        <v>0</v>
      </c>
      <c r="I92814" s="1">
        <f t="shared" si="2900"/>
        <v>625</v>
      </c>
      <c r="J92814" s="1" t="str">
        <f t="shared" si="2901"/>
        <v>Jul</v>
      </c>
      <c r="L92814"/>
    </row>
    <row r="92815" spans="1:12" x14ac:dyDescent="0.3">
      <c r="A92815" s="1">
        <v>4104548626</v>
      </c>
      <c r="B92815" s="2">
        <v>43199</v>
      </c>
      <c r="C92815" s="1">
        <v>6</v>
      </c>
      <c r="D92815" s="1">
        <v>33</v>
      </c>
      <c r="E92815" s="1">
        <v>142</v>
      </c>
      <c r="F92815" s="1">
        <v>36</v>
      </c>
      <c r="G92815" s="1" t="s">
        <v>1</v>
      </c>
      <c r="I92815" s="1">
        <f t="shared" si="2900"/>
        <v>852</v>
      </c>
      <c r="J92815" s="1" t="str">
        <f t="shared" si="2901"/>
        <v>Apr</v>
      </c>
      <c r="L92815"/>
    </row>
    <row r="92816" spans="1:12" x14ac:dyDescent="0.3">
      <c r="A92816" s="1">
        <v>6561665635</v>
      </c>
      <c r="B92816" s="2">
        <v>43311</v>
      </c>
      <c r="C92816" s="1">
        <v>6</v>
      </c>
      <c r="D92816" s="1">
        <v>30</v>
      </c>
      <c r="E92816" s="1">
        <v>246</v>
      </c>
      <c r="F92816" s="1">
        <v>61</v>
      </c>
      <c r="G92816" s="1" t="s">
        <v>1</v>
      </c>
      <c r="I92816" s="1">
        <f t="shared" si="2900"/>
        <v>1476</v>
      </c>
      <c r="J92816" s="1" t="str">
        <f t="shared" si="2901"/>
        <v>Jul</v>
      </c>
      <c r="L92816"/>
    </row>
    <row r="92817" spans="1:12" x14ac:dyDescent="0.3">
      <c r="A92817" s="1">
        <v>2861637005</v>
      </c>
      <c r="B92817" s="2">
        <v>43219</v>
      </c>
      <c r="C92817" s="1">
        <v>4</v>
      </c>
      <c r="D92817" s="1">
        <v>49</v>
      </c>
      <c r="E92817" s="1">
        <v>132</v>
      </c>
      <c r="F92817" s="1">
        <v>53</v>
      </c>
      <c r="G92817" s="1" t="s">
        <v>1</v>
      </c>
      <c r="I92817" s="1">
        <f t="shared" si="2900"/>
        <v>528</v>
      </c>
      <c r="J92817" s="1" t="str">
        <f t="shared" si="2901"/>
        <v>Apr</v>
      </c>
      <c r="L92817"/>
    </row>
    <row r="92818" spans="1:12" x14ac:dyDescent="0.3">
      <c r="A92818" s="1">
        <v>2246640407</v>
      </c>
      <c r="B92818" s="2">
        <v>43125</v>
      </c>
      <c r="C92818" s="1">
        <v>3</v>
      </c>
      <c r="D92818" s="1">
        <v>40</v>
      </c>
      <c r="E92818" s="1">
        <v>195</v>
      </c>
      <c r="F92818" s="1">
        <v>60</v>
      </c>
      <c r="G92818" s="1" t="s">
        <v>0</v>
      </c>
      <c r="I92818" s="1">
        <f t="shared" si="2900"/>
        <v>585</v>
      </c>
      <c r="J92818" s="1" t="str">
        <f t="shared" si="2901"/>
        <v>Jan</v>
      </c>
      <c r="L92818"/>
    </row>
    <row r="92819" spans="1:12" x14ac:dyDescent="0.3">
      <c r="A92819" s="1">
        <v>8362894903</v>
      </c>
      <c r="B92819" s="2">
        <v>43128</v>
      </c>
      <c r="C92819" s="1">
        <v>4</v>
      </c>
      <c r="D92819" s="1">
        <v>11</v>
      </c>
      <c r="E92819" s="1">
        <v>114</v>
      </c>
      <c r="F92819" s="1">
        <v>33</v>
      </c>
      <c r="G92819" s="1" t="s">
        <v>0</v>
      </c>
      <c r="I92819" s="1">
        <f t="shared" si="2900"/>
        <v>456</v>
      </c>
      <c r="J92819" s="1" t="str">
        <f t="shared" si="2901"/>
        <v>Jan</v>
      </c>
      <c r="L92819"/>
    </row>
    <row r="92820" spans="1:12" x14ac:dyDescent="0.3">
      <c r="A92820" s="1">
        <v>7372502217</v>
      </c>
      <c r="B92820" s="2">
        <v>43108</v>
      </c>
      <c r="C92820" s="1">
        <v>7</v>
      </c>
      <c r="D92820" s="1">
        <v>43</v>
      </c>
      <c r="E92820" s="1">
        <v>127</v>
      </c>
      <c r="F92820" s="1">
        <v>46</v>
      </c>
      <c r="G92820" s="1" t="s">
        <v>1</v>
      </c>
      <c r="I92820" s="1">
        <f t="shared" si="2900"/>
        <v>889</v>
      </c>
      <c r="J92820" s="1" t="str">
        <f t="shared" si="2901"/>
        <v>Jan</v>
      </c>
      <c r="L92820"/>
    </row>
    <row r="92821" spans="1:12" x14ac:dyDescent="0.3">
      <c r="A92821" s="1">
        <v>799304328</v>
      </c>
      <c r="B92821" s="2">
        <v>43318</v>
      </c>
      <c r="C92821" s="1">
        <v>2</v>
      </c>
      <c r="D92821" s="1">
        <v>37</v>
      </c>
      <c r="E92821" s="1">
        <v>116</v>
      </c>
      <c r="F92821" s="1">
        <v>65</v>
      </c>
      <c r="G92821" s="1" t="s">
        <v>0</v>
      </c>
      <c r="H92821" s="1">
        <v>1</v>
      </c>
      <c r="I92821" s="1">
        <f t="shared" si="2900"/>
        <v>232</v>
      </c>
      <c r="J92821" s="1" t="str">
        <f t="shared" si="2901"/>
        <v>Aug</v>
      </c>
      <c r="L92821"/>
    </row>
    <row r="92822" spans="1:12" x14ac:dyDescent="0.3">
      <c r="A92822" s="1">
        <v>8464749988</v>
      </c>
      <c r="B92822" s="2">
        <v>43365</v>
      </c>
      <c r="C92822" s="1">
        <v>7</v>
      </c>
      <c r="D92822" s="1">
        <v>7</v>
      </c>
      <c r="E92822" s="1">
        <v>228</v>
      </c>
      <c r="F92822" s="1">
        <v>40</v>
      </c>
      <c r="G92822" s="1" t="s">
        <v>0</v>
      </c>
      <c r="I92822" s="1">
        <f t="shared" si="2900"/>
        <v>1596</v>
      </c>
      <c r="J92822" s="1" t="str">
        <f t="shared" si="2901"/>
        <v>Sep</v>
      </c>
      <c r="L92822"/>
    </row>
    <row r="92823" spans="1:12" x14ac:dyDescent="0.3">
      <c r="A92823" s="1">
        <v>6907332310</v>
      </c>
      <c r="B92823" s="2">
        <v>43214</v>
      </c>
      <c r="C92823" s="1">
        <v>1</v>
      </c>
      <c r="D92823" s="1">
        <v>14</v>
      </c>
      <c r="E92823" s="1">
        <v>136</v>
      </c>
      <c r="F92823" s="1">
        <v>32</v>
      </c>
      <c r="G92823" s="1" t="s">
        <v>0</v>
      </c>
      <c r="I92823" s="1">
        <f t="shared" si="2900"/>
        <v>136</v>
      </c>
      <c r="J92823" s="1" t="str">
        <f t="shared" si="2901"/>
        <v>Apr</v>
      </c>
      <c r="L92823"/>
    </row>
    <row r="92824" spans="1:12" x14ac:dyDescent="0.3">
      <c r="A92824" s="1">
        <v>5881123557</v>
      </c>
      <c r="B92824" s="2">
        <v>43153</v>
      </c>
      <c r="C92824" s="1">
        <v>3</v>
      </c>
      <c r="D92824" s="1">
        <v>9</v>
      </c>
      <c r="E92824" s="1">
        <v>115</v>
      </c>
      <c r="F92824" s="1">
        <v>36</v>
      </c>
      <c r="G92824" s="1" t="s">
        <v>1</v>
      </c>
      <c r="I92824" s="1">
        <f t="shared" si="2900"/>
        <v>345</v>
      </c>
      <c r="J92824" s="1" t="str">
        <f t="shared" si="2901"/>
        <v>Feb</v>
      </c>
      <c r="L92824"/>
    </row>
    <row r="92825" spans="1:12" x14ac:dyDescent="0.3">
      <c r="A92825" s="1">
        <v>4421017736</v>
      </c>
      <c r="B92825" s="2">
        <v>43194</v>
      </c>
      <c r="C92825" s="1">
        <v>3</v>
      </c>
      <c r="D92825" s="1">
        <v>37</v>
      </c>
      <c r="E92825" s="1">
        <v>148</v>
      </c>
      <c r="F92825" s="1">
        <v>42</v>
      </c>
      <c r="G92825" s="1" t="s">
        <v>0</v>
      </c>
      <c r="I92825" s="1">
        <f t="shared" si="2900"/>
        <v>444</v>
      </c>
      <c r="J92825" s="1" t="str">
        <f t="shared" si="2901"/>
        <v>Apr</v>
      </c>
      <c r="L92825"/>
    </row>
    <row r="92826" spans="1:12" x14ac:dyDescent="0.3">
      <c r="A92826" s="1">
        <v>2989141065</v>
      </c>
      <c r="B92826" s="2">
        <v>43320</v>
      </c>
      <c r="C92826" s="1">
        <v>4</v>
      </c>
      <c r="D92826" s="1">
        <v>13</v>
      </c>
      <c r="E92826" s="1">
        <v>185</v>
      </c>
      <c r="F92826" s="1">
        <v>57</v>
      </c>
      <c r="G92826" s="1" t="s">
        <v>1</v>
      </c>
      <c r="I92826" s="1">
        <f t="shared" si="2900"/>
        <v>740</v>
      </c>
      <c r="J92826" s="1" t="str">
        <f t="shared" si="2901"/>
        <v>Aug</v>
      </c>
      <c r="L92826"/>
    </row>
    <row r="92827" spans="1:12" x14ac:dyDescent="0.3">
      <c r="A92827" s="1">
        <v>1212337050</v>
      </c>
      <c r="B92827" s="2">
        <v>43122</v>
      </c>
      <c r="C92827" s="1">
        <v>1</v>
      </c>
      <c r="D92827" s="1">
        <v>39</v>
      </c>
      <c r="E92827" s="1">
        <v>222</v>
      </c>
      <c r="F92827" s="1">
        <v>31</v>
      </c>
      <c r="G92827" s="1" t="s">
        <v>1</v>
      </c>
      <c r="I92827" s="1">
        <f t="shared" si="2900"/>
        <v>222</v>
      </c>
      <c r="J92827" s="1" t="str">
        <f t="shared" si="2901"/>
        <v>Jan</v>
      </c>
      <c r="L92827"/>
    </row>
    <row r="92828" spans="1:12" x14ac:dyDescent="0.3">
      <c r="A92828" s="1">
        <v>4726607812</v>
      </c>
      <c r="B92828" s="2">
        <v>43279</v>
      </c>
      <c r="C92828" s="1">
        <v>5</v>
      </c>
      <c r="D92828" s="1">
        <v>27</v>
      </c>
      <c r="E92828" s="1">
        <v>148</v>
      </c>
      <c r="F92828" s="1">
        <v>54</v>
      </c>
      <c r="G92828" s="1" t="s">
        <v>1</v>
      </c>
      <c r="I92828" s="1">
        <f t="shared" si="2900"/>
        <v>740</v>
      </c>
      <c r="J92828" s="1" t="str">
        <f t="shared" si="2901"/>
        <v>Jun</v>
      </c>
      <c r="L92828"/>
    </row>
    <row r="92829" spans="1:12" x14ac:dyDescent="0.3">
      <c r="A92829" s="1">
        <v>9238912165</v>
      </c>
      <c r="B92829" s="2">
        <v>43207</v>
      </c>
      <c r="C92829" s="1">
        <v>1</v>
      </c>
      <c r="D92829" s="1">
        <v>19</v>
      </c>
      <c r="E92829" s="1">
        <v>231</v>
      </c>
      <c r="F92829" s="1">
        <v>33</v>
      </c>
      <c r="G92829" s="1" t="s">
        <v>0</v>
      </c>
      <c r="I92829" s="1">
        <f t="shared" si="2900"/>
        <v>231</v>
      </c>
      <c r="J92829" s="1" t="str">
        <f t="shared" si="2901"/>
        <v>Apr</v>
      </c>
      <c r="L92829"/>
    </row>
    <row r="92830" spans="1:12" x14ac:dyDescent="0.3">
      <c r="A92830" s="1">
        <v>2681718414</v>
      </c>
      <c r="B92830" s="2">
        <v>43190</v>
      </c>
      <c r="C92830" s="1">
        <v>5</v>
      </c>
      <c r="D92830" s="1">
        <v>34</v>
      </c>
      <c r="E92830" s="1">
        <v>127</v>
      </c>
      <c r="F92830" s="1">
        <v>34</v>
      </c>
      <c r="G92830" s="1" t="s">
        <v>1</v>
      </c>
      <c r="I92830" s="1">
        <f t="shared" si="2900"/>
        <v>635</v>
      </c>
      <c r="J92830" s="1" t="str">
        <f t="shared" si="2901"/>
        <v>Mar</v>
      </c>
      <c r="L92830"/>
    </row>
    <row r="92831" spans="1:12" x14ac:dyDescent="0.3">
      <c r="A92831" s="1">
        <v>3866965761</v>
      </c>
      <c r="B92831" s="2">
        <v>43157</v>
      </c>
      <c r="C92831" s="1">
        <v>4</v>
      </c>
      <c r="D92831" s="1">
        <v>42</v>
      </c>
      <c r="E92831" s="1">
        <v>199</v>
      </c>
      <c r="F92831" s="1">
        <v>38</v>
      </c>
      <c r="G92831" s="1" t="s">
        <v>0</v>
      </c>
      <c r="I92831" s="1">
        <f t="shared" si="2900"/>
        <v>796</v>
      </c>
      <c r="J92831" s="1" t="str">
        <f t="shared" si="2901"/>
        <v>Feb</v>
      </c>
      <c r="L92831"/>
    </row>
    <row r="92832" spans="1:12" x14ac:dyDescent="0.3">
      <c r="A92832" s="1">
        <v>8752743756</v>
      </c>
      <c r="B92832" s="2">
        <v>43232</v>
      </c>
      <c r="C92832" s="1">
        <v>1</v>
      </c>
      <c r="D92832" s="1">
        <v>48</v>
      </c>
      <c r="E92832" s="1">
        <v>211</v>
      </c>
      <c r="F92832" s="1">
        <v>39</v>
      </c>
      <c r="G92832" s="1" t="s">
        <v>0</v>
      </c>
      <c r="I92832" s="1">
        <f t="shared" si="2900"/>
        <v>211</v>
      </c>
      <c r="J92832" s="1" t="str">
        <f t="shared" si="2901"/>
        <v>May</v>
      </c>
      <c r="L92832"/>
    </row>
    <row r="92833" spans="1:12" x14ac:dyDescent="0.3">
      <c r="A92833" s="1">
        <v>8479929871</v>
      </c>
      <c r="B92833" s="2">
        <v>43308</v>
      </c>
      <c r="C92833" s="1">
        <v>6</v>
      </c>
      <c r="D92833" s="1">
        <v>6</v>
      </c>
      <c r="E92833" s="1">
        <v>102</v>
      </c>
      <c r="F92833" s="1">
        <v>62</v>
      </c>
      <c r="G92833" s="1" t="s">
        <v>1</v>
      </c>
      <c r="I92833" s="1">
        <f t="shared" si="2900"/>
        <v>612</v>
      </c>
      <c r="J92833" s="1" t="str">
        <f t="shared" si="2901"/>
        <v>Jul</v>
      </c>
      <c r="L92833"/>
    </row>
    <row r="92834" spans="1:12" x14ac:dyDescent="0.3">
      <c r="A92834" s="1">
        <v>1287511732</v>
      </c>
      <c r="B92834" s="2">
        <v>43352</v>
      </c>
      <c r="C92834" s="1">
        <v>1</v>
      </c>
      <c r="D92834" s="1">
        <v>33</v>
      </c>
      <c r="E92834" s="1">
        <v>231</v>
      </c>
      <c r="F92834" s="1">
        <v>65</v>
      </c>
      <c r="G92834" s="1" t="s">
        <v>1</v>
      </c>
      <c r="I92834" s="1">
        <f t="shared" si="2900"/>
        <v>231</v>
      </c>
      <c r="J92834" s="1" t="str">
        <f t="shared" si="2901"/>
        <v>Sep</v>
      </c>
      <c r="L92834"/>
    </row>
    <row r="92835" spans="1:12" x14ac:dyDescent="0.3">
      <c r="A92835" s="1">
        <v>7703639052</v>
      </c>
      <c r="B92835" s="2">
        <v>43287</v>
      </c>
      <c r="C92835" s="1">
        <v>7</v>
      </c>
      <c r="D92835" s="1">
        <v>24</v>
      </c>
      <c r="E92835" s="1">
        <v>168</v>
      </c>
      <c r="F92835" s="1">
        <v>27</v>
      </c>
      <c r="G92835" s="1" t="s">
        <v>0</v>
      </c>
      <c r="I92835" s="1">
        <f t="shared" si="2900"/>
        <v>1176</v>
      </c>
      <c r="J92835" s="1" t="str">
        <f t="shared" si="2901"/>
        <v>Jul</v>
      </c>
      <c r="L92835"/>
    </row>
    <row r="92836" spans="1:12" x14ac:dyDescent="0.3">
      <c r="A92836" s="1">
        <v>1797819542</v>
      </c>
      <c r="B92836" s="2">
        <v>43399</v>
      </c>
      <c r="C92836" s="1">
        <v>6</v>
      </c>
      <c r="D92836" s="1">
        <v>10</v>
      </c>
      <c r="E92836" s="1">
        <v>90</v>
      </c>
      <c r="F92836" s="1">
        <v>36</v>
      </c>
      <c r="G92836" s="1" t="s">
        <v>1</v>
      </c>
      <c r="I92836" s="1">
        <f t="shared" si="2900"/>
        <v>540</v>
      </c>
      <c r="J92836" s="1" t="str">
        <f t="shared" si="2901"/>
        <v>Oct</v>
      </c>
      <c r="L92836"/>
    </row>
    <row r="92837" spans="1:12" x14ac:dyDescent="0.3">
      <c r="A92837" s="1">
        <v>3374766021</v>
      </c>
      <c r="B92837" s="2">
        <v>43171</v>
      </c>
      <c r="C92837" s="1">
        <v>5</v>
      </c>
      <c r="D92837" s="1">
        <v>41</v>
      </c>
      <c r="E92837" s="1">
        <v>177</v>
      </c>
      <c r="F92837" s="1">
        <v>54</v>
      </c>
      <c r="G92837" s="1" t="s">
        <v>1</v>
      </c>
      <c r="I92837" s="1">
        <f t="shared" si="2900"/>
        <v>885</v>
      </c>
      <c r="J92837" s="1" t="str">
        <f t="shared" si="2901"/>
        <v>Mar</v>
      </c>
      <c r="L92837"/>
    </row>
    <row r="92838" spans="1:12" x14ac:dyDescent="0.3">
      <c r="A92838" s="1">
        <v>1103221981</v>
      </c>
      <c r="B92838" s="2">
        <v>43360</v>
      </c>
      <c r="C92838" s="1">
        <v>6</v>
      </c>
      <c r="D92838" s="1">
        <v>2</v>
      </c>
      <c r="E92838" s="1">
        <v>84</v>
      </c>
      <c r="F92838" s="1">
        <v>27</v>
      </c>
      <c r="G92838" s="1" t="s">
        <v>1</v>
      </c>
      <c r="I92838" s="1">
        <f t="shared" si="2900"/>
        <v>504</v>
      </c>
      <c r="J92838" s="1" t="str">
        <f t="shared" si="2901"/>
        <v>Sep</v>
      </c>
      <c r="L92838"/>
    </row>
    <row r="92839" spans="1:12" x14ac:dyDescent="0.3">
      <c r="A92839" s="1">
        <v>152448586</v>
      </c>
      <c r="B92839" s="2">
        <v>43260</v>
      </c>
      <c r="C92839" s="1">
        <v>6</v>
      </c>
      <c r="D92839" s="1">
        <v>41</v>
      </c>
      <c r="E92839" s="1">
        <v>194</v>
      </c>
      <c r="F92839" s="1">
        <v>39</v>
      </c>
      <c r="G92839" s="1" t="s">
        <v>1</v>
      </c>
      <c r="I92839" s="1">
        <f t="shared" si="2900"/>
        <v>1164</v>
      </c>
      <c r="J92839" s="1" t="str">
        <f t="shared" si="2901"/>
        <v>Jun</v>
      </c>
      <c r="L92839"/>
    </row>
    <row r="92840" spans="1:12" x14ac:dyDescent="0.3">
      <c r="A92840" s="1">
        <v>4090080983</v>
      </c>
      <c r="B92840" s="2">
        <v>43128</v>
      </c>
      <c r="C92840" s="1">
        <v>2</v>
      </c>
      <c r="D92840" s="1">
        <v>34</v>
      </c>
      <c r="E92840" s="1">
        <v>179</v>
      </c>
      <c r="F92840" s="1">
        <v>58</v>
      </c>
      <c r="G92840" s="1" t="s">
        <v>0</v>
      </c>
      <c r="H92840" s="1">
        <v>1</v>
      </c>
      <c r="I92840" s="1">
        <f t="shared" si="2900"/>
        <v>358</v>
      </c>
      <c r="J92840" s="1" t="str">
        <f t="shared" si="2901"/>
        <v>Jan</v>
      </c>
      <c r="L92840"/>
    </row>
    <row r="92841" spans="1:12" x14ac:dyDescent="0.3">
      <c r="A92841" s="1">
        <v>6598063264</v>
      </c>
      <c r="B92841" s="2">
        <v>43186</v>
      </c>
      <c r="C92841" s="1">
        <v>6</v>
      </c>
      <c r="D92841" s="1">
        <v>2</v>
      </c>
      <c r="E92841" s="1">
        <v>250</v>
      </c>
      <c r="F92841" s="1">
        <v>37</v>
      </c>
      <c r="G92841" s="1" t="s">
        <v>0</v>
      </c>
      <c r="I92841" s="1">
        <f t="shared" si="2900"/>
        <v>1500</v>
      </c>
      <c r="J92841" s="1" t="str">
        <f t="shared" si="2901"/>
        <v>Mar</v>
      </c>
      <c r="L92841"/>
    </row>
    <row r="92842" spans="1:12" x14ac:dyDescent="0.3">
      <c r="A92842" s="1">
        <v>3197560426</v>
      </c>
      <c r="B92842" s="2">
        <v>43209</v>
      </c>
      <c r="C92842" s="1">
        <v>6</v>
      </c>
      <c r="D92842" s="1">
        <v>48</v>
      </c>
      <c r="E92842" s="1">
        <v>232</v>
      </c>
      <c r="F92842" s="1">
        <v>46</v>
      </c>
      <c r="G92842" s="1" t="s">
        <v>1</v>
      </c>
      <c r="I92842" s="1">
        <f t="shared" si="2900"/>
        <v>1392</v>
      </c>
      <c r="J92842" s="1" t="str">
        <f t="shared" si="2901"/>
        <v>Apr</v>
      </c>
      <c r="L92842"/>
    </row>
    <row r="92843" spans="1:12" x14ac:dyDescent="0.3">
      <c r="A92843" s="1">
        <v>2195401923</v>
      </c>
      <c r="B92843" s="2">
        <v>43299</v>
      </c>
      <c r="C92843" s="1">
        <v>4</v>
      </c>
      <c r="D92843" s="1">
        <v>48</v>
      </c>
      <c r="E92843" s="1">
        <v>140</v>
      </c>
      <c r="F92843" s="1">
        <v>57</v>
      </c>
      <c r="G92843" s="1" t="s">
        <v>0</v>
      </c>
      <c r="I92843" s="1">
        <f t="shared" si="2900"/>
        <v>560</v>
      </c>
      <c r="J92843" s="1" t="str">
        <f t="shared" si="2901"/>
        <v>Jul</v>
      </c>
      <c r="L92843"/>
    </row>
    <row r="92844" spans="1:12" x14ac:dyDescent="0.3">
      <c r="A92844" s="1">
        <v>9663865180</v>
      </c>
      <c r="B92844" s="2">
        <v>43251</v>
      </c>
      <c r="C92844" s="1">
        <v>6</v>
      </c>
      <c r="D92844" s="1">
        <v>50</v>
      </c>
      <c r="E92844" s="1">
        <v>106</v>
      </c>
      <c r="F92844" s="1">
        <v>29</v>
      </c>
      <c r="G92844" s="1" t="s">
        <v>1</v>
      </c>
      <c r="I92844" s="1">
        <f t="shared" si="2900"/>
        <v>636</v>
      </c>
      <c r="J92844" s="1" t="str">
        <f t="shared" si="2901"/>
        <v>May</v>
      </c>
      <c r="L92844"/>
    </row>
    <row r="92845" spans="1:12" x14ac:dyDescent="0.3">
      <c r="A92845" s="1">
        <v>5727111080</v>
      </c>
      <c r="B92845" s="2">
        <v>43152</v>
      </c>
      <c r="C92845" s="1">
        <v>6</v>
      </c>
      <c r="D92845" s="1">
        <v>11</v>
      </c>
      <c r="E92845" s="1">
        <v>221</v>
      </c>
      <c r="F92845" s="1">
        <v>39</v>
      </c>
      <c r="G92845" s="1" t="s">
        <v>1</v>
      </c>
      <c r="H92845" s="1">
        <v>1</v>
      </c>
      <c r="I92845" s="1">
        <f t="shared" si="2900"/>
        <v>1326</v>
      </c>
      <c r="J92845" s="1" t="str">
        <f t="shared" si="2901"/>
        <v>Feb</v>
      </c>
      <c r="L92845"/>
    </row>
    <row r="92846" spans="1:12" x14ac:dyDescent="0.3">
      <c r="A92846" s="1">
        <v>445249064</v>
      </c>
      <c r="B92846" s="2">
        <v>43410</v>
      </c>
      <c r="C92846" s="1">
        <v>2</v>
      </c>
      <c r="D92846" s="1">
        <v>4</v>
      </c>
      <c r="E92846" s="1">
        <v>107</v>
      </c>
      <c r="F92846" s="1">
        <v>31</v>
      </c>
      <c r="G92846" s="1" t="s">
        <v>0</v>
      </c>
      <c r="I92846" s="1">
        <f t="shared" si="2900"/>
        <v>214</v>
      </c>
      <c r="J92846" s="1" t="str">
        <f t="shared" si="2901"/>
        <v>Nov</v>
      </c>
      <c r="L92846"/>
    </row>
    <row r="92847" spans="1:12" x14ac:dyDescent="0.3">
      <c r="A92847" s="1">
        <v>1824390777</v>
      </c>
      <c r="B92847" s="2">
        <v>43266</v>
      </c>
      <c r="C92847" s="1">
        <v>7</v>
      </c>
      <c r="D92847" s="1">
        <v>21</v>
      </c>
      <c r="E92847" s="1">
        <v>216</v>
      </c>
      <c r="F92847" s="1">
        <v>26</v>
      </c>
      <c r="G92847" s="1" t="s">
        <v>0</v>
      </c>
      <c r="I92847" s="1">
        <f t="shared" si="2900"/>
        <v>1512</v>
      </c>
      <c r="J92847" s="1" t="str">
        <f t="shared" si="2901"/>
        <v>Jun</v>
      </c>
      <c r="L92847"/>
    </row>
    <row r="92848" spans="1:12" x14ac:dyDescent="0.3">
      <c r="A92848" s="1">
        <v>4166925253</v>
      </c>
      <c r="B92848" s="2">
        <v>43384</v>
      </c>
      <c r="C92848" s="1">
        <v>1</v>
      </c>
      <c r="D92848" s="1">
        <v>48</v>
      </c>
      <c r="E92848" s="1">
        <v>234</v>
      </c>
      <c r="F92848" s="1">
        <v>52</v>
      </c>
      <c r="G92848" s="1" t="s">
        <v>1</v>
      </c>
      <c r="I92848" s="1">
        <f t="shared" si="2900"/>
        <v>234</v>
      </c>
      <c r="J92848" s="1" t="str">
        <f t="shared" si="2901"/>
        <v>Oct</v>
      </c>
      <c r="L92848"/>
    </row>
    <row r="92849" spans="1:12" x14ac:dyDescent="0.3">
      <c r="A92849" s="1">
        <v>8887123128</v>
      </c>
      <c r="B92849" s="2">
        <v>43321</v>
      </c>
      <c r="C92849" s="1">
        <v>6</v>
      </c>
      <c r="D92849" s="1">
        <v>31</v>
      </c>
      <c r="E92849" s="1">
        <v>237</v>
      </c>
      <c r="F92849" s="1">
        <v>29</v>
      </c>
      <c r="G92849" s="1" t="s">
        <v>1</v>
      </c>
      <c r="H92849" s="1">
        <v>1</v>
      </c>
      <c r="I92849" s="1">
        <f t="shared" si="2900"/>
        <v>1422</v>
      </c>
      <c r="J92849" s="1" t="str">
        <f t="shared" si="2901"/>
        <v>Aug</v>
      </c>
      <c r="L92849"/>
    </row>
    <row r="92850" spans="1:12" x14ac:dyDescent="0.3">
      <c r="A92850" s="1">
        <v>969136048</v>
      </c>
      <c r="B92850" s="2">
        <v>43243</v>
      </c>
      <c r="C92850" s="1">
        <v>3</v>
      </c>
      <c r="D92850" s="1">
        <v>10</v>
      </c>
      <c r="E92850" s="1">
        <v>205</v>
      </c>
      <c r="F92850" s="1">
        <v>44</v>
      </c>
      <c r="G92850" s="1" t="s">
        <v>1</v>
      </c>
      <c r="I92850" s="1">
        <f t="shared" si="2900"/>
        <v>615</v>
      </c>
      <c r="J92850" s="1" t="str">
        <f t="shared" si="2901"/>
        <v>May</v>
      </c>
      <c r="L92850"/>
    </row>
    <row r="92851" spans="1:12" x14ac:dyDescent="0.3">
      <c r="A92851" s="1">
        <v>6828772814</v>
      </c>
      <c r="B92851" s="2">
        <v>43262</v>
      </c>
      <c r="C92851" s="1">
        <v>3</v>
      </c>
      <c r="D92851" s="1">
        <v>12</v>
      </c>
      <c r="E92851" s="1">
        <v>130</v>
      </c>
      <c r="F92851" s="1">
        <v>54</v>
      </c>
      <c r="G92851" s="1" t="s">
        <v>1</v>
      </c>
      <c r="I92851" s="1">
        <f t="shared" si="2900"/>
        <v>390</v>
      </c>
      <c r="J92851" s="1" t="str">
        <f t="shared" si="2901"/>
        <v>Jun</v>
      </c>
      <c r="L92851"/>
    </row>
    <row r="92852" spans="1:12" x14ac:dyDescent="0.3">
      <c r="A92852" s="1">
        <v>2005101990</v>
      </c>
      <c r="B92852" s="2">
        <v>43147</v>
      </c>
      <c r="C92852" s="1">
        <v>6</v>
      </c>
      <c r="D92852" s="1">
        <v>45</v>
      </c>
      <c r="E92852" s="1">
        <v>161</v>
      </c>
      <c r="F92852" s="1">
        <v>44</v>
      </c>
      <c r="G92852" s="1" t="s">
        <v>0</v>
      </c>
      <c r="I92852" s="1">
        <f t="shared" si="2900"/>
        <v>966</v>
      </c>
      <c r="J92852" s="1" t="str">
        <f t="shared" si="2901"/>
        <v>Feb</v>
      </c>
      <c r="L92852"/>
    </row>
    <row r="92853" spans="1:12" x14ac:dyDescent="0.3">
      <c r="A92853" s="1">
        <v>9918002883</v>
      </c>
      <c r="B92853" s="2">
        <v>43170</v>
      </c>
      <c r="C92853" s="1">
        <v>5</v>
      </c>
      <c r="D92853" s="1">
        <v>46</v>
      </c>
      <c r="E92853" s="1">
        <v>190</v>
      </c>
      <c r="F92853" s="1">
        <v>32</v>
      </c>
      <c r="G92853" s="1" t="s">
        <v>0</v>
      </c>
      <c r="I92853" s="1">
        <f t="shared" si="2900"/>
        <v>950</v>
      </c>
      <c r="J92853" s="1" t="str">
        <f t="shared" si="2901"/>
        <v>Mar</v>
      </c>
      <c r="L92853"/>
    </row>
    <row r="92854" spans="1:12" x14ac:dyDescent="0.3">
      <c r="A92854" s="1">
        <v>9970486500</v>
      </c>
      <c r="B92854" s="2">
        <v>43193</v>
      </c>
      <c r="C92854" s="1">
        <v>7</v>
      </c>
      <c r="D92854" s="1">
        <v>16</v>
      </c>
      <c r="E92854" s="1">
        <v>156</v>
      </c>
      <c r="F92854" s="1">
        <v>34</v>
      </c>
      <c r="G92854" s="1" t="s">
        <v>1</v>
      </c>
      <c r="I92854" s="1">
        <f t="shared" si="2900"/>
        <v>1092</v>
      </c>
      <c r="J92854" s="1" t="str">
        <f t="shared" si="2901"/>
        <v>Apr</v>
      </c>
      <c r="L92854"/>
    </row>
    <row r="92855" spans="1:12" x14ac:dyDescent="0.3">
      <c r="A92855" s="1">
        <v>7404810884</v>
      </c>
      <c r="B92855" s="2">
        <v>43235</v>
      </c>
      <c r="C92855" s="1">
        <v>4</v>
      </c>
      <c r="D92855" s="1">
        <v>28</v>
      </c>
      <c r="E92855" s="1">
        <v>209</v>
      </c>
      <c r="F92855" s="1">
        <v>37</v>
      </c>
      <c r="G92855" s="1" t="s">
        <v>1</v>
      </c>
      <c r="I92855" s="1">
        <f t="shared" si="2900"/>
        <v>836</v>
      </c>
      <c r="J92855" s="1" t="str">
        <f t="shared" si="2901"/>
        <v>May</v>
      </c>
      <c r="L92855"/>
    </row>
    <row r="92856" spans="1:12" x14ac:dyDescent="0.3">
      <c r="A92856" s="1">
        <v>1865821438</v>
      </c>
      <c r="B92856" s="2">
        <v>43311</v>
      </c>
      <c r="C92856" s="1">
        <v>5</v>
      </c>
      <c r="D92856" s="1">
        <v>12</v>
      </c>
      <c r="E92856" s="1">
        <v>135</v>
      </c>
      <c r="F92856" s="1">
        <v>65</v>
      </c>
      <c r="G92856" s="1" t="s">
        <v>0</v>
      </c>
      <c r="I92856" s="1">
        <f t="shared" si="2900"/>
        <v>675</v>
      </c>
      <c r="J92856" s="1" t="str">
        <f t="shared" si="2901"/>
        <v>Jul</v>
      </c>
      <c r="L92856"/>
    </row>
    <row r="92857" spans="1:12" x14ac:dyDescent="0.3">
      <c r="A92857" s="1">
        <v>691298327</v>
      </c>
      <c r="B92857" s="2">
        <v>43365</v>
      </c>
      <c r="C92857" s="1">
        <v>7</v>
      </c>
      <c r="D92857" s="1">
        <v>8</v>
      </c>
      <c r="E92857" s="1">
        <v>231</v>
      </c>
      <c r="F92857" s="1">
        <v>33</v>
      </c>
      <c r="G92857" s="1" t="s">
        <v>1</v>
      </c>
      <c r="H92857" s="1">
        <v>1</v>
      </c>
      <c r="I92857" s="1">
        <f t="shared" si="2900"/>
        <v>1617</v>
      </c>
      <c r="J92857" s="1" t="str">
        <f t="shared" si="2901"/>
        <v>Sep</v>
      </c>
      <c r="L92857"/>
    </row>
    <row r="92858" spans="1:12" x14ac:dyDescent="0.3">
      <c r="A92858" s="1">
        <v>3007201454</v>
      </c>
      <c r="B92858" s="2">
        <v>43279</v>
      </c>
      <c r="C92858" s="1">
        <v>6</v>
      </c>
      <c r="D92858" s="1">
        <v>22</v>
      </c>
      <c r="E92858" s="1">
        <v>236</v>
      </c>
      <c r="F92858" s="1">
        <v>27</v>
      </c>
      <c r="G92858" s="1" t="s">
        <v>0</v>
      </c>
      <c r="I92858" s="1">
        <f t="shared" si="2900"/>
        <v>1416</v>
      </c>
      <c r="J92858" s="1" t="str">
        <f t="shared" si="2901"/>
        <v>Jun</v>
      </c>
      <c r="L92858"/>
    </row>
    <row r="92859" spans="1:12" x14ac:dyDescent="0.3">
      <c r="A92859" s="1">
        <v>8873859771</v>
      </c>
      <c r="B92859" s="2">
        <v>43205</v>
      </c>
      <c r="C92859" s="1">
        <v>2</v>
      </c>
      <c r="D92859" s="1">
        <v>35</v>
      </c>
      <c r="E92859" s="1">
        <v>135</v>
      </c>
      <c r="F92859" s="1">
        <v>35</v>
      </c>
      <c r="G92859" s="1" t="s">
        <v>1</v>
      </c>
      <c r="I92859" s="1">
        <f t="shared" si="2900"/>
        <v>270</v>
      </c>
      <c r="J92859" s="1" t="str">
        <f t="shared" si="2901"/>
        <v>Apr</v>
      </c>
      <c r="L92859"/>
    </row>
    <row r="92860" spans="1:12" x14ac:dyDescent="0.3">
      <c r="A92860" s="1">
        <v>5468067773</v>
      </c>
      <c r="B92860" s="2">
        <v>43239</v>
      </c>
      <c r="C92860" s="1">
        <v>2</v>
      </c>
      <c r="D92860" s="1">
        <v>26</v>
      </c>
      <c r="E92860" s="1">
        <v>98</v>
      </c>
      <c r="F92860" s="1">
        <v>30</v>
      </c>
      <c r="G92860" s="1" t="s">
        <v>1</v>
      </c>
      <c r="I92860" s="1">
        <f t="shared" si="2900"/>
        <v>196</v>
      </c>
      <c r="J92860" s="1" t="str">
        <f t="shared" si="2901"/>
        <v>May</v>
      </c>
      <c r="L92860"/>
    </row>
    <row r="92861" spans="1:12" x14ac:dyDescent="0.3">
      <c r="A92861" s="1">
        <v>6210652603</v>
      </c>
      <c r="B92861" s="2">
        <v>43322</v>
      </c>
      <c r="C92861" s="1">
        <v>4</v>
      </c>
      <c r="D92861" s="1">
        <v>8</v>
      </c>
      <c r="E92861" s="1">
        <v>182</v>
      </c>
      <c r="F92861" s="1">
        <v>61</v>
      </c>
      <c r="G92861" s="1" t="s">
        <v>1</v>
      </c>
      <c r="I92861" s="1">
        <f t="shared" si="2900"/>
        <v>728</v>
      </c>
      <c r="J92861" s="1" t="str">
        <f t="shared" si="2901"/>
        <v>Aug</v>
      </c>
      <c r="L92861"/>
    </row>
    <row r="92862" spans="1:12" x14ac:dyDescent="0.3">
      <c r="A92862" s="1">
        <v>7935197172</v>
      </c>
      <c r="B92862" s="2">
        <v>43386</v>
      </c>
      <c r="C92862" s="1">
        <v>3</v>
      </c>
      <c r="D92862" s="1">
        <v>49</v>
      </c>
      <c r="E92862" s="1">
        <v>182</v>
      </c>
      <c r="F92862" s="1">
        <v>31</v>
      </c>
      <c r="G92862" s="1" t="s">
        <v>1</v>
      </c>
      <c r="I92862" s="1">
        <f t="shared" si="2900"/>
        <v>546</v>
      </c>
      <c r="J92862" s="1" t="str">
        <f t="shared" si="2901"/>
        <v>Oct</v>
      </c>
      <c r="L92862"/>
    </row>
    <row r="92863" spans="1:12" x14ac:dyDescent="0.3">
      <c r="A92863" s="1">
        <v>1761952757</v>
      </c>
      <c r="B92863" s="2">
        <v>43301</v>
      </c>
      <c r="C92863" s="1">
        <v>6</v>
      </c>
      <c r="D92863" s="1">
        <v>6</v>
      </c>
      <c r="E92863" s="1">
        <v>104</v>
      </c>
      <c r="F92863" s="1">
        <v>29</v>
      </c>
      <c r="G92863" s="1" t="s">
        <v>0</v>
      </c>
      <c r="I92863" s="1">
        <f t="shared" si="2900"/>
        <v>624</v>
      </c>
      <c r="J92863" s="1" t="str">
        <f t="shared" si="2901"/>
        <v>Jul</v>
      </c>
      <c r="L92863"/>
    </row>
    <row r="92864" spans="1:12" x14ac:dyDescent="0.3">
      <c r="A92864" s="1">
        <v>1278086129</v>
      </c>
      <c r="B92864" s="2">
        <v>43180</v>
      </c>
      <c r="C92864" s="1">
        <v>4</v>
      </c>
      <c r="D92864" s="1">
        <v>41</v>
      </c>
      <c r="E92864" s="1">
        <v>230</v>
      </c>
      <c r="F92864" s="1">
        <v>31</v>
      </c>
      <c r="G92864" s="1" t="s">
        <v>0</v>
      </c>
      <c r="I92864" s="1">
        <f t="shared" si="2900"/>
        <v>920</v>
      </c>
      <c r="J92864" s="1" t="str">
        <f t="shared" si="2901"/>
        <v>Mar</v>
      </c>
      <c r="L92864"/>
    </row>
    <row r="92865" spans="1:12" x14ac:dyDescent="0.3">
      <c r="A92865" s="1">
        <v>8065531024</v>
      </c>
      <c r="B92865" s="2">
        <v>43130</v>
      </c>
      <c r="C92865" s="1">
        <v>4</v>
      </c>
      <c r="D92865" s="1">
        <v>2</v>
      </c>
      <c r="E92865" s="1">
        <v>167</v>
      </c>
      <c r="F92865" s="1">
        <v>62</v>
      </c>
      <c r="G92865" s="1" t="s">
        <v>1</v>
      </c>
      <c r="I92865" s="1">
        <f t="shared" si="2900"/>
        <v>668</v>
      </c>
      <c r="J92865" s="1" t="str">
        <f t="shared" si="2901"/>
        <v>Jan</v>
      </c>
      <c r="L92865"/>
    </row>
    <row r="92866" spans="1:12" x14ac:dyDescent="0.3">
      <c r="A92866" s="1">
        <v>5505687784</v>
      </c>
      <c r="B92866" s="2">
        <v>43378</v>
      </c>
      <c r="C92866" s="1">
        <v>3</v>
      </c>
      <c r="D92866" s="1">
        <v>11</v>
      </c>
      <c r="E92866" s="1">
        <v>169</v>
      </c>
      <c r="F92866" s="1">
        <v>61</v>
      </c>
      <c r="G92866" s="1" t="s">
        <v>1</v>
      </c>
      <c r="I92866" s="1">
        <f t="shared" si="2900"/>
        <v>507</v>
      </c>
      <c r="J92866" s="1" t="str">
        <f t="shared" si="2901"/>
        <v>Oct</v>
      </c>
      <c r="L92866"/>
    </row>
    <row r="92867" spans="1:12" x14ac:dyDescent="0.3">
      <c r="A92867" s="1">
        <v>6246861113</v>
      </c>
      <c r="B92867" s="2">
        <v>43255</v>
      </c>
      <c r="C92867" s="1">
        <v>7</v>
      </c>
      <c r="D92867" s="1">
        <v>6</v>
      </c>
      <c r="E92867" s="1">
        <v>124</v>
      </c>
      <c r="F92867" s="1">
        <v>28</v>
      </c>
      <c r="G92867" s="1" t="s">
        <v>0</v>
      </c>
      <c r="I92867" s="1">
        <f t="shared" ref="I92867:I92930" si="2902">E92867*C92867</f>
        <v>868</v>
      </c>
      <c r="J92867" s="1" t="str">
        <f t="shared" ref="J92867:J92930" si="2903">TEXT(B92867,"mmm")</f>
        <v>Jun</v>
      </c>
      <c r="L92867"/>
    </row>
    <row r="92868" spans="1:12" x14ac:dyDescent="0.3">
      <c r="A92868" s="1">
        <v>4086826577</v>
      </c>
      <c r="B92868" s="2">
        <v>43145</v>
      </c>
      <c r="C92868" s="1">
        <v>7</v>
      </c>
      <c r="D92868" s="1">
        <v>50</v>
      </c>
      <c r="E92868" s="1">
        <v>203</v>
      </c>
      <c r="F92868" s="1">
        <v>35</v>
      </c>
      <c r="G92868" s="1" t="s">
        <v>0</v>
      </c>
      <c r="I92868" s="1">
        <f t="shared" si="2902"/>
        <v>1421</v>
      </c>
      <c r="J92868" s="1" t="str">
        <f t="shared" si="2903"/>
        <v>Feb</v>
      </c>
      <c r="L92868"/>
    </row>
    <row r="92869" spans="1:12" x14ac:dyDescent="0.3">
      <c r="A92869" s="1">
        <v>7650109992</v>
      </c>
      <c r="B92869" s="2">
        <v>43163</v>
      </c>
      <c r="C92869" s="1">
        <v>6</v>
      </c>
      <c r="D92869" s="1">
        <v>44</v>
      </c>
      <c r="E92869" s="1">
        <v>98</v>
      </c>
      <c r="F92869" s="1">
        <v>44</v>
      </c>
      <c r="G92869" s="1" t="s">
        <v>1</v>
      </c>
      <c r="I92869" s="1">
        <f t="shared" si="2902"/>
        <v>588</v>
      </c>
      <c r="J92869" s="1" t="str">
        <f t="shared" si="2903"/>
        <v>Mar</v>
      </c>
      <c r="L92869"/>
    </row>
    <row r="92870" spans="1:12" x14ac:dyDescent="0.3">
      <c r="A92870" s="1">
        <v>5026817653</v>
      </c>
      <c r="B92870" s="2">
        <v>43300</v>
      </c>
      <c r="C92870" s="1">
        <v>7</v>
      </c>
      <c r="D92870" s="1">
        <v>14</v>
      </c>
      <c r="E92870" s="1">
        <v>97</v>
      </c>
      <c r="F92870" s="1">
        <v>27</v>
      </c>
      <c r="G92870" s="1" t="s">
        <v>0</v>
      </c>
      <c r="I92870" s="1">
        <f t="shared" si="2902"/>
        <v>679</v>
      </c>
      <c r="J92870" s="1" t="str">
        <f t="shared" si="2903"/>
        <v>Jul</v>
      </c>
      <c r="L92870"/>
    </row>
    <row r="92871" spans="1:12" x14ac:dyDescent="0.3">
      <c r="A92871" s="1">
        <v>8536852151</v>
      </c>
      <c r="B92871" s="2">
        <v>43139</v>
      </c>
      <c r="C92871" s="1">
        <v>4</v>
      </c>
      <c r="D92871" s="1">
        <v>28</v>
      </c>
      <c r="E92871" s="1">
        <v>91</v>
      </c>
      <c r="F92871" s="1">
        <v>64</v>
      </c>
      <c r="G92871" s="1" t="s">
        <v>0</v>
      </c>
      <c r="I92871" s="1">
        <f t="shared" si="2902"/>
        <v>364</v>
      </c>
      <c r="J92871" s="1" t="str">
        <f t="shared" si="2903"/>
        <v>Feb</v>
      </c>
      <c r="L92871"/>
    </row>
    <row r="92872" spans="1:12" x14ac:dyDescent="0.3">
      <c r="A92872" s="1">
        <v>8206069291</v>
      </c>
      <c r="B92872" s="2">
        <v>43313</v>
      </c>
      <c r="C92872" s="1">
        <v>4</v>
      </c>
      <c r="D92872" s="1">
        <v>50</v>
      </c>
      <c r="E92872" s="1">
        <v>248</v>
      </c>
      <c r="F92872" s="1">
        <v>46</v>
      </c>
      <c r="G92872" s="1" t="s">
        <v>0</v>
      </c>
      <c r="I92872" s="1">
        <f t="shared" si="2902"/>
        <v>992</v>
      </c>
      <c r="J92872" s="1" t="str">
        <f t="shared" si="2903"/>
        <v>Aug</v>
      </c>
      <c r="L92872"/>
    </row>
    <row r="92873" spans="1:12" x14ac:dyDescent="0.3">
      <c r="A92873" s="1">
        <v>7007092586</v>
      </c>
      <c r="B92873" s="2">
        <v>43258</v>
      </c>
      <c r="C92873" s="1">
        <v>1</v>
      </c>
      <c r="D92873" s="1">
        <v>8</v>
      </c>
      <c r="E92873" s="1">
        <v>169</v>
      </c>
      <c r="F92873" s="1">
        <v>30</v>
      </c>
      <c r="G92873" s="1" t="s">
        <v>1</v>
      </c>
      <c r="I92873" s="1">
        <f t="shared" si="2902"/>
        <v>169</v>
      </c>
      <c r="J92873" s="1" t="str">
        <f t="shared" si="2903"/>
        <v>Jun</v>
      </c>
      <c r="L92873"/>
    </row>
    <row r="92874" spans="1:12" x14ac:dyDescent="0.3">
      <c r="A92874" s="1">
        <v>2923673972</v>
      </c>
      <c r="B92874" s="2">
        <v>43324</v>
      </c>
      <c r="C92874" s="1">
        <v>3</v>
      </c>
      <c r="D92874" s="1">
        <v>31</v>
      </c>
      <c r="E92874" s="1">
        <v>116</v>
      </c>
      <c r="F92874" s="1">
        <v>28</v>
      </c>
      <c r="G92874" s="1" t="s">
        <v>0</v>
      </c>
      <c r="I92874" s="1">
        <f t="shared" si="2902"/>
        <v>348</v>
      </c>
      <c r="J92874" s="1" t="str">
        <f t="shared" si="2903"/>
        <v>Aug</v>
      </c>
      <c r="L92874"/>
    </row>
    <row r="92875" spans="1:12" x14ac:dyDescent="0.3">
      <c r="A92875" s="1">
        <v>9181867832</v>
      </c>
      <c r="B92875" s="2">
        <v>43232</v>
      </c>
      <c r="C92875" s="1">
        <v>3</v>
      </c>
      <c r="D92875" s="1">
        <v>23</v>
      </c>
      <c r="E92875" s="1">
        <v>83</v>
      </c>
      <c r="F92875" s="1">
        <v>55</v>
      </c>
      <c r="G92875" s="1" t="s">
        <v>0</v>
      </c>
      <c r="I92875" s="1">
        <f t="shared" si="2902"/>
        <v>249</v>
      </c>
      <c r="J92875" s="1" t="str">
        <f t="shared" si="2903"/>
        <v>May</v>
      </c>
      <c r="L92875"/>
    </row>
    <row r="92876" spans="1:12" x14ac:dyDescent="0.3">
      <c r="A92876" s="1">
        <v>3398434487</v>
      </c>
      <c r="B92876" s="2">
        <v>43168</v>
      </c>
      <c r="C92876" s="1">
        <v>1</v>
      </c>
      <c r="D92876" s="1">
        <v>23</v>
      </c>
      <c r="E92876" s="1">
        <v>103</v>
      </c>
      <c r="F92876" s="1">
        <v>50</v>
      </c>
      <c r="G92876" s="1" t="s">
        <v>0</v>
      </c>
      <c r="I92876" s="1">
        <f t="shared" si="2902"/>
        <v>103</v>
      </c>
      <c r="J92876" s="1" t="str">
        <f t="shared" si="2903"/>
        <v>Mar</v>
      </c>
      <c r="L92876"/>
    </row>
    <row r="92877" spans="1:12" x14ac:dyDescent="0.3">
      <c r="A92877" s="1">
        <v>1742415970</v>
      </c>
      <c r="B92877" s="2">
        <v>43150</v>
      </c>
      <c r="C92877" s="1">
        <v>7</v>
      </c>
      <c r="D92877" s="1">
        <v>32</v>
      </c>
      <c r="E92877" s="1">
        <v>133</v>
      </c>
      <c r="F92877" s="1">
        <v>62</v>
      </c>
      <c r="G92877" s="1" t="s">
        <v>1</v>
      </c>
      <c r="I92877" s="1">
        <f t="shared" si="2902"/>
        <v>931</v>
      </c>
      <c r="J92877" s="1" t="str">
        <f t="shared" si="2903"/>
        <v>Feb</v>
      </c>
      <c r="L92877"/>
    </row>
    <row r="92878" spans="1:12" x14ac:dyDescent="0.3">
      <c r="A92878" s="1">
        <v>217061532</v>
      </c>
      <c r="B92878" s="2">
        <v>43266</v>
      </c>
      <c r="C92878" s="1">
        <v>6</v>
      </c>
      <c r="D92878" s="1">
        <v>44</v>
      </c>
      <c r="E92878" s="1">
        <v>174</v>
      </c>
      <c r="F92878" s="1">
        <v>63</v>
      </c>
      <c r="G92878" s="1" t="s">
        <v>1</v>
      </c>
      <c r="I92878" s="1">
        <f t="shared" si="2902"/>
        <v>1044</v>
      </c>
      <c r="J92878" s="1" t="str">
        <f t="shared" si="2903"/>
        <v>Jun</v>
      </c>
      <c r="L92878"/>
    </row>
    <row r="92879" spans="1:12" x14ac:dyDescent="0.3">
      <c r="A92879" s="1">
        <v>8875384312</v>
      </c>
      <c r="B92879" s="2">
        <v>43119</v>
      </c>
      <c r="C92879" s="1">
        <v>3</v>
      </c>
      <c r="D92879" s="1">
        <v>17</v>
      </c>
      <c r="E92879" s="1">
        <v>82</v>
      </c>
      <c r="F92879" s="1">
        <v>61</v>
      </c>
      <c r="G92879" s="1" t="s">
        <v>0</v>
      </c>
      <c r="I92879" s="1">
        <f t="shared" si="2902"/>
        <v>246</v>
      </c>
      <c r="J92879" s="1" t="str">
        <f t="shared" si="2903"/>
        <v>Jan</v>
      </c>
      <c r="L92879"/>
    </row>
    <row r="92880" spans="1:12" x14ac:dyDescent="0.3">
      <c r="A92880" s="1">
        <v>257862811</v>
      </c>
      <c r="B92880" s="2">
        <v>43291</v>
      </c>
      <c r="C92880" s="1">
        <v>6</v>
      </c>
      <c r="D92880" s="1">
        <v>2</v>
      </c>
      <c r="E92880" s="1">
        <v>106</v>
      </c>
      <c r="F92880" s="1">
        <v>54</v>
      </c>
      <c r="G92880" s="1" t="s">
        <v>0</v>
      </c>
      <c r="I92880" s="1">
        <f t="shared" si="2902"/>
        <v>636</v>
      </c>
      <c r="J92880" s="1" t="str">
        <f t="shared" si="2903"/>
        <v>Jul</v>
      </c>
      <c r="L92880"/>
    </row>
    <row r="92881" spans="1:12" x14ac:dyDescent="0.3">
      <c r="A92881" s="1">
        <v>8169734967</v>
      </c>
      <c r="B92881" s="2">
        <v>43101</v>
      </c>
      <c r="C92881" s="1">
        <v>4</v>
      </c>
      <c r="D92881" s="1">
        <v>40</v>
      </c>
      <c r="E92881" s="1">
        <v>144</v>
      </c>
      <c r="F92881" s="1">
        <v>42</v>
      </c>
      <c r="G92881" s="1" t="s">
        <v>0</v>
      </c>
      <c r="I92881" s="1">
        <f t="shared" si="2902"/>
        <v>576</v>
      </c>
      <c r="J92881" s="1" t="str">
        <f t="shared" si="2903"/>
        <v>Jan</v>
      </c>
      <c r="L92881"/>
    </row>
    <row r="92882" spans="1:12" x14ac:dyDescent="0.3">
      <c r="A92882" s="1">
        <v>9181867832</v>
      </c>
      <c r="B92882" s="2">
        <v>43255</v>
      </c>
      <c r="C92882" s="1">
        <v>6</v>
      </c>
      <c r="D92882" s="1">
        <v>4</v>
      </c>
      <c r="E92882" s="1">
        <v>142</v>
      </c>
      <c r="F92882" s="1">
        <v>28</v>
      </c>
      <c r="G92882" s="1" t="s">
        <v>1</v>
      </c>
      <c r="I92882" s="1">
        <f t="shared" si="2902"/>
        <v>852</v>
      </c>
      <c r="J92882" s="1" t="str">
        <f t="shared" si="2903"/>
        <v>Jun</v>
      </c>
      <c r="L92882"/>
    </row>
    <row r="92883" spans="1:12" x14ac:dyDescent="0.3">
      <c r="A92883" s="1">
        <v>8218513051</v>
      </c>
      <c r="B92883" s="2">
        <v>43156</v>
      </c>
      <c r="C92883" s="1">
        <v>5</v>
      </c>
      <c r="D92883" s="1">
        <v>13</v>
      </c>
      <c r="E92883" s="1">
        <v>123</v>
      </c>
      <c r="F92883" s="1">
        <v>63</v>
      </c>
      <c r="G92883" s="1" t="s">
        <v>0</v>
      </c>
      <c r="I92883" s="1">
        <f t="shared" si="2902"/>
        <v>615</v>
      </c>
      <c r="J92883" s="1" t="str">
        <f t="shared" si="2903"/>
        <v>Feb</v>
      </c>
      <c r="L92883"/>
    </row>
    <row r="92884" spans="1:12" x14ac:dyDescent="0.3">
      <c r="A92884" s="1">
        <v>4066817890</v>
      </c>
      <c r="B92884" s="2">
        <v>43277</v>
      </c>
      <c r="C92884" s="1">
        <v>6</v>
      </c>
      <c r="D92884" s="1">
        <v>48</v>
      </c>
      <c r="E92884" s="1">
        <v>169</v>
      </c>
      <c r="F92884" s="1">
        <v>54</v>
      </c>
      <c r="G92884" s="1" t="s">
        <v>0</v>
      </c>
      <c r="I92884" s="1">
        <f t="shared" si="2902"/>
        <v>1014</v>
      </c>
      <c r="J92884" s="1" t="str">
        <f t="shared" si="2903"/>
        <v>Jun</v>
      </c>
      <c r="L92884"/>
    </row>
    <row r="92885" spans="1:12" x14ac:dyDescent="0.3">
      <c r="A92885" s="1">
        <v>7762929045</v>
      </c>
      <c r="B92885" s="2">
        <v>43120</v>
      </c>
      <c r="C92885" s="1">
        <v>2</v>
      </c>
      <c r="D92885" s="1">
        <v>27</v>
      </c>
      <c r="E92885" s="1">
        <v>88</v>
      </c>
      <c r="F92885" s="1">
        <v>64</v>
      </c>
      <c r="G92885" s="1" t="s">
        <v>1</v>
      </c>
      <c r="I92885" s="1">
        <f t="shared" si="2902"/>
        <v>176</v>
      </c>
      <c r="J92885" s="1" t="str">
        <f t="shared" si="2903"/>
        <v>Jan</v>
      </c>
      <c r="L92885"/>
    </row>
    <row r="92886" spans="1:12" x14ac:dyDescent="0.3">
      <c r="A92886" s="1">
        <v>7410946113</v>
      </c>
      <c r="B92886" s="2">
        <v>43396</v>
      </c>
      <c r="C92886" s="1">
        <v>1</v>
      </c>
      <c r="D92886" s="1">
        <v>4</v>
      </c>
      <c r="E92886" s="1">
        <v>248</v>
      </c>
      <c r="F92886" s="1">
        <v>27</v>
      </c>
      <c r="G92886" s="1" t="s">
        <v>0</v>
      </c>
      <c r="I92886" s="1">
        <f t="shared" si="2902"/>
        <v>248</v>
      </c>
      <c r="J92886" s="1" t="str">
        <f t="shared" si="2903"/>
        <v>Oct</v>
      </c>
      <c r="L92886"/>
    </row>
    <row r="92887" spans="1:12" x14ac:dyDescent="0.3">
      <c r="A92887" s="1">
        <v>6478584763</v>
      </c>
      <c r="B92887" s="2">
        <v>43362</v>
      </c>
      <c r="C92887" s="1">
        <v>4</v>
      </c>
      <c r="D92887" s="1">
        <v>21</v>
      </c>
      <c r="E92887" s="1">
        <v>104</v>
      </c>
      <c r="F92887" s="1">
        <v>49</v>
      </c>
      <c r="G92887" s="1" t="s">
        <v>0</v>
      </c>
      <c r="I92887" s="1">
        <f t="shared" si="2902"/>
        <v>416</v>
      </c>
      <c r="J92887" s="1" t="str">
        <f t="shared" si="2903"/>
        <v>Sep</v>
      </c>
      <c r="L92887"/>
    </row>
    <row r="92888" spans="1:12" x14ac:dyDescent="0.3">
      <c r="A92888" s="1">
        <v>8547510613</v>
      </c>
      <c r="B92888" s="2">
        <v>43393</v>
      </c>
      <c r="C92888" s="1">
        <v>5</v>
      </c>
      <c r="D92888" s="1">
        <v>44</v>
      </c>
      <c r="E92888" s="1">
        <v>237</v>
      </c>
      <c r="F92888" s="1">
        <v>64</v>
      </c>
      <c r="G92888" s="1" t="s">
        <v>1</v>
      </c>
      <c r="I92888" s="1">
        <f t="shared" si="2902"/>
        <v>1185</v>
      </c>
      <c r="J92888" s="1" t="str">
        <f t="shared" si="2903"/>
        <v>Oct</v>
      </c>
      <c r="L92888"/>
    </row>
    <row r="92889" spans="1:12" x14ac:dyDescent="0.3">
      <c r="A92889" s="1">
        <v>1570802386</v>
      </c>
      <c r="B92889" s="2">
        <v>43367</v>
      </c>
      <c r="C92889" s="1">
        <v>1</v>
      </c>
      <c r="D92889" s="1">
        <v>18</v>
      </c>
      <c r="E92889" s="1">
        <v>93</v>
      </c>
      <c r="F92889" s="1">
        <v>26</v>
      </c>
      <c r="G92889" s="1" t="s">
        <v>1</v>
      </c>
      <c r="I92889" s="1">
        <f t="shared" si="2902"/>
        <v>93</v>
      </c>
      <c r="J92889" s="1" t="str">
        <f t="shared" si="2903"/>
        <v>Sep</v>
      </c>
      <c r="L92889"/>
    </row>
    <row r="92890" spans="1:12" x14ac:dyDescent="0.3">
      <c r="A92890" s="1">
        <v>3030639118</v>
      </c>
      <c r="B92890" s="2">
        <v>43329</v>
      </c>
      <c r="C92890" s="1">
        <v>6</v>
      </c>
      <c r="D92890" s="1">
        <v>13</v>
      </c>
      <c r="E92890" s="1">
        <v>140</v>
      </c>
      <c r="F92890" s="1">
        <v>26</v>
      </c>
      <c r="G92890" s="1" t="s">
        <v>0</v>
      </c>
      <c r="I92890" s="1">
        <f t="shared" si="2902"/>
        <v>840</v>
      </c>
      <c r="J92890" s="1" t="str">
        <f t="shared" si="2903"/>
        <v>Aug</v>
      </c>
      <c r="L92890"/>
    </row>
    <row r="92891" spans="1:12" x14ac:dyDescent="0.3">
      <c r="A92891" s="1">
        <v>616680457</v>
      </c>
      <c r="B92891" s="2">
        <v>43403</v>
      </c>
      <c r="C92891" s="1">
        <v>2</v>
      </c>
      <c r="D92891" s="1">
        <v>47</v>
      </c>
      <c r="E92891" s="1">
        <v>210</v>
      </c>
      <c r="F92891" s="1">
        <v>52</v>
      </c>
      <c r="G92891" s="1" t="s">
        <v>1</v>
      </c>
      <c r="I92891" s="1">
        <f t="shared" si="2902"/>
        <v>420</v>
      </c>
      <c r="J92891" s="1" t="str">
        <f t="shared" si="2903"/>
        <v>Oct</v>
      </c>
      <c r="L92891"/>
    </row>
    <row r="92892" spans="1:12" x14ac:dyDescent="0.3">
      <c r="A92892" s="1">
        <v>842407162</v>
      </c>
      <c r="B92892" s="2">
        <v>43227</v>
      </c>
      <c r="C92892" s="1">
        <v>1</v>
      </c>
      <c r="D92892" s="1">
        <v>41</v>
      </c>
      <c r="E92892" s="1">
        <v>162</v>
      </c>
      <c r="F92892" s="1">
        <v>49</v>
      </c>
      <c r="G92892" s="1" t="s">
        <v>1</v>
      </c>
      <c r="I92892" s="1">
        <f t="shared" si="2902"/>
        <v>162</v>
      </c>
      <c r="J92892" s="1" t="str">
        <f t="shared" si="2903"/>
        <v>May</v>
      </c>
      <c r="L92892"/>
    </row>
    <row r="92893" spans="1:12" x14ac:dyDescent="0.3">
      <c r="A92893" s="1">
        <v>1558120580</v>
      </c>
      <c r="B92893" s="2">
        <v>43227</v>
      </c>
      <c r="C92893" s="1">
        <v>6</v>
      </c>
      <c r="D92893" s="1">
        <v>24</v>
      </c>
      <c r="E92893" s="1">
        <v>190</v>
      </c>
      <c r="F92893" s="1">
        <v>27</v>
      </c>
      <c r="G92893" s="1" t="s">
        <v>0</v>
      </c>
      <c r="I92893" s="1">
        <f t="shared" si="2902"/>
        <v>1140</v>
      </c>
      <c r="J92893" s="1" t="str">
        <f t="shared" si="2903"/>
        <v>May</v>
      </c>
      <c r="L92893"/>
    </row>
    <row r="92894" spans="1:12" x14ac:dyDescent="0.3">
      <c r="A92894" s="1">
        <v>5889773747</v>
      </c>
      <c r="B92894" s="2">
        <v>43163</v>
      </c>
      <c r="C92894" s="1">
        <v>5</v>
      </c>
      <c r="D92894" s="1">
        <v>10</v>
      </c>
      <c r="E92894" s="1">
        <v>214</v>
      </c>
      <c r="F92894" s="1">
        <v>32</v>
      </c>
      <c r="G92894" s="1" t="s">
        <v>0</v>
      </c>
      <c r="I92894" s="1">
        <f t="shared" si="2902"/>
        <v>1070</v>
      </c>
      <c r="J92894" s="1" t="str">
        <f t="shared" si="2903"/>
        <v>Mar</v>
      </c>
      <c r="L92894"/>
    </row>
    <row r="92895" spans="1:12" x14ac:dyDescent="0.3">
      <c r="A92895" s="1">
        <v>4930922399</v>
      </c>
      <c r="B92895" s="2">
        <v>43308</v>
      </c>
      <c r="C92895" s="1">
        <v>5</v>
      </c>
      <c r="D92895" s="1">
        <v>36</v>
      </c>
      <c r="E92895" s="1">
        <v>111</v>
      </c>
      <c r="F92895" s="1">
        <v>32</v>
      </c>
      <c r="G92895" s="1" t="s">
        <v>0</v>
      </c>
      <c r="I92895" s="1">
        <f t="shared" si="2902"/>
        <v>555</v>
      </c>
      <c r="J92895" s="1" t="str">
        <f t="shared" si="2903"/>
        <v>Jul</v>
      </c>
      <c r="L92895"/>
    </row>
    <row r="92896" spans="1:12" x14ac:dyDescent="0.3">
      <c r="A92896" s="1">
        <v>7939943022</v>
      </c>
      <c r="B92896" s="2">
        <v>43247</v>
      </c>
      <c r="C92896" s="1">
        <v>3</v>
      </c>
      <c r="D92896" s="1">
        <v>31</v>
      </c>
      <c r="E92896" s="1">
        <v>222</v>
      </c>
      <c r="F92896" s="1">
        <v>52</v>
      </c>
      <c r="G92896" s="1" t="s">
        <v>1</v>
      </c>
      <c r="I92896" s="1">
        <f t="shared" si="2902"/>
        <v>666</v>
      </c>
      <c r="J92896" s="1" t="str">
        <f t="shared" si="2903"/>
        <v>May</v>
      </c>
      <c r="L92896"/>
    </row>
    <row r="92897" spans="1:12" x14ac:dyDescent="0.3">
      <c r="A92897" s="1">
        <v>2423179863</v>
      </c>
      <c r="B92897" s="2">
        <v>43273</v>
      </c>
      <c r="C92897" s="1">
        <v>6</v>
      </c>
      <c r="D92897" s="1">
        <v>2</v>
      </c>
      <c r="E92897" s="1">
        <v>148</v>
      </c>
      <c r="F92897" s="1">
        <v>59</v>
      </c>
      <c r="G92897" s="1" t="s">
        <v>0</v>
      </c>
      <c r="I92897" s="1">
        <f t="shared" si="2902"/>
        <v>888</v>
      </c>
      <c r="J92897" s="1" t="str">
        <f t="shared" si="2903"/>
        <v>Jun</v>
      </c>
      <c r="L92897"/>
    </row>
    <row r="92898" spans="1:12" x14ac:dyDescent="0.3">
      <c r="A92898" s="1">
        <v>1589155025</v>
      </c>
      <c r="B92898" s="2">
        <v>43183</v>
      </c>
      <c r="C92898" s="1">
        <v>6</v>
      </c>
      <c r="D92898" s="1">
        <v>6</v>
      </c>
      <c r="E92898" s="1">
        <v>202</v>
      </c>
      <c r="F92898" s="1">
        <v>41</v>
      </c>
      <c r="G92898" s="1" t="s">
        <v>1</v>
      </c>
      <c r="I92898" s="1">
        <f t="shared" si="2902"/>
        <v>1212</v>
      </c>
      <c r="J92898" s="1" t="str">
        <f t="shared" si="2903"/>
        <v>Mar</v>
      </c>
      <c r="L92898"/>
    </row>
    <row r="92899" spans="1:12" x14ac:dyDescent="0.3">
      <c r="A92899" s="1">
        <v>2177140897</v>
      </c>
      <c r="B92899" s="2">
        <v>43135</v>
      </c>
      <c r="C92899" s="1">
        <v>3</v>
      </c>
      <c r="D92899" s="1">
        <v>18</v>
      </c>
      <c r="E92899" s="1">
        <v>250</v>
      </c>
      <c r="F92899" s="1">
        <v>59</v>
      </c>
      <c r="G92899" s="1" t="s">
        <v>1</v>
      </c>
      <c r="H92899" s="1">
        <v>1</v>
      </c>
      <c r="I92899" s="1">
        <f t="shared" si="2902"/>
        <v>750</v>
      </c>
      <c r="J92899" s="1" t="str">
        <f t="shared" si="2903"/>
        <v>Feb</v>
      </c>
      <c r="L92899"/>
    </row>
    <row r="92900" spans="1:12" x14ac:dyDescent="0.3">
      <c r="A92900" s="1">
        <v>3276306379</v>
      </c>
      <c r="B92900" s="2">
        <v>43255</v>
      </c>
      <c r="C92900" s="1">
        <v>7</v>
      </c>
      <c r="D92900" s="1">
        <v>43</v>
      </c>
      <c r="E92900" s="1">
        <v>101</v>
      </c>
      <c r="F92900" s="1">
        <v>56</v>
      </c>
      <c r="G92900" s="1" t="s">
        <v>0</v>
      </c>
      <c r="I92900" s="1">
        <f t="shared" si="2902"/>
        <v>707</v>
      </c>
      <c r="J92900" s="1" t="str">
        <f t="shared" si="2903"/>
        <v>Jun</v>
      </c>
      <c r="L92900"/>
    </row>
    <row r="92901" spans="1:12" x14ac:dyDescent="0.3">
      <c r="A92901" s="1">
        <v>2202683461</v>
      </c>
      <c r="B92901" s="2">
        <v>43175</v>
      </c>
      <c r="C92901" s="1">
        <v>5</v>
      </c>
      <c r="D92901" s="1">
        <v>49</v>
      </c>
      <c r="E92901" s="1">
        <v>163</v>
      </c>
      <c r="F92901" s="1">
        <v>25</v>
      </c>
      <c r="G92901" s="1" t="s">
        <v>1</v>
      </c>
      <c r="I92901" s="1">
        <f t="shared" si="2902"/>
        <v>815</v>
      </c>
      <c r="J92901" s="1" t="str">
        <f t="shared" si="2903"/>
        <v>Mar</v>
      </c>
      <c r="L92901"/>
    </row>
    <row r="92902" spans="1:12" x14ac:dyDescent="0.3">
      <c r="A92902" s="1">
        <v>6783692299</v>
      </c>
      <c r="B92902" s="2">
        <v>43376</v>
      </c>
      <c r="C92902" s="1">
        <v>1</v>
      </c>
      <c r="D92902" s="1">
        <v>14</v>
      </c>
      <c r="E92902" s="1">
        <v>126</v>
      </c>
      <c r="F92902" s="1">
        <v>25</v>
      </c>
      <c r="G92902" s="1" t="s">
        <v>0</v>
      </c>
      <c r="I92902" s="1">
        <f t="shared" si="2902"/>
        <v>126</v>
      </c>
      <c r="J92902" s="1" t="str">
        <f t="shared" si="2903"/>
        <v>Oct</v>
      </c>
      <c r="L92902"/>
    </row>
    <row r="92903" spans="1:12" x14ac:dyDescent="0.3">
      <c r="A92903" s="1">
        <v>6707318888</v>
      </c>
      <c r="B92903" s="2">
        <v>43410</v>
      </c>
      <c r="C92903" s="1">
        <v>4</v>
      </c>
      <c r="D92903" s="1">
        <v>26</v>
      </c>
      <c r="E92903" s="1">
        <v>170</v>
      </c>
      <c r="F92903" s="1">
        <v>56</v>
      </c>
      <c r="G92903" s="1" t="s">
        <v>1</v>
      </c>
      <c r="I92903" s="1">
        <f t="shared" si="2902"/>
        <v>680</v>
      </c>
      <c r="J92903" s="1" t="str">
        <f t="shared" si="2903"/>
        <v>Nov</v>
      </c>
      <c r="L92903"/>
    </row>
    <row r="92904" spans="1:12" x14ac:dyDescent="0.3">
      <c r="A92904" s="1">
        <v>4664542402</v>
      </c>
      <c r="B92904" s="2">
        <v>43356</v>
      </c>
      <c r="C92904" s="1">
        <v>6</v>
      </c>
      <c r="D92904" s="1">
        <v>1</v>
      </c>
      <c r="E92904" s="1">
        <v>86</v>
      </c>
      <c r="F92904" s="1">
        <v>44</v>
      </c>
      <c r="G92904" s="1" t="s">
        <v>1</v>
      </c>
      <c r="I92904" s="1">
        <f t="shared" si="2902"/>
        <v>516</v>
      </c>
      <c r="J92904" s="1" t="str">
        <f t="shared" si="2903"/>
        <v>Sep</v>
      </c>
      <c r="L92904"/>
    </row>
    <row r="92905" spans="1:12" x14ac:dyDescent="0.3">
      <c r="A92905" s="1">
        <v>7155342815</v>
      </c>
      <c r="B92905" s="2">
        <v>43350</v>
      </c>
      <c r="C92905" s="1">
        <v>1</v>
      </c>
      <c r="D92905" s="1">
        <v>43</v>
      </c>
      <c r="E92905" s="1">
        <v>215</v>
      </c>
      <c r="F92905" s="1">
        <v>48</v>
      </c>
      <c r="G92905" s="1" t="s">
        <v>0</v>
      </c>
      <c r="I92905" s="1">
        <f t="shared" si="2902"/>
        <v>215</v>
      </c>
      <c r="J92905" s="1" t="str">
        <f t="shared" si="2903"/>
        <v>Sep</v>
      </c>
      <c r="L92905"/>
    </row>
    <row r="92906" spans="1:12" x14ac:dyDescent="0.3">
      <c r="A92906" s="1">
        <v>1643739360</v>
      </c>
      <c r="B92906" s="2">
        <v>43337</v>
      </c>
      <c r="C92906" s="1">
        <v>3</v>
      </c>
      <c r="D92906" s="1">
        <v>29</v>
      </c>
      <c r="E92906" s="1">
        <v>198</v>
      </c>
      <c r="F92906" s="1">
        <v>36</v>
      </c>
      <c r="G92906" s="1" t="s">
        <v>0</v>
      </c>
      <c r="I92906" s="1">
        <f t="shared" si="2902"/>
        <v>594</v>
      </c>
      <c r="J92906" s="1" t="str">
        <f t="shared" si="2903"/>
        <v>Aug</v>
      </c>
      <c r="L92906"/>
    </row>
    <row r="92907" spans="1:12" x14ac:dyDescent="0.3">
      <c r="A92907" s="1">
        <v>115453741</v>
      </c>
      <c r="B92907" s="2">
        <v>43142</v>
      </c>
      <c r="C92907" s="1">
        <v>3</v>
      </c>
      <c r="D92907" s="1">
        <v>5</v>
      </c>
      <c r="E92907" s="1">
        <v>240</v>
      </c>
      <c r="F92907" s="1">
        <v>42</v>
      </c>
      <c r="G92907" s="1" t="s">
        <v>0</v>
      </c>
      <c r="I92907" s="1">
        <f t="shared" si="2902"/>
        <v>720</v>
      </c>
      <c r="J92907" s="1" t="str">
        <f t="shared" si="2903"/>
        <v>Feb</v>
      </c>
      <c r="L92907"/>
    </row>
    <row r="92908" spans="1:12" x14ac:dyDescent="0.3">
      <c r="A92908" s="1">
        <v>415342023</v>
      </c>
      <c r="B92908" s="2">
        <v>43141</v>
      </c>
      <c r="C92908" s="1">
        <v>7</v>
      </c>
      <c r="D92908" s="1">
        <v>6</v>
      </c>
      <c r="E92908" s="1">
        <v>121</v>
      </c>
      <c r="F92908" s="1">
        <v>50</v>
      </c>
      <c r="G92908" s="1" t="s">
        <v>1</v>
      </c>
      <c r="I92908" s="1">
        <f t="shared" si="2902"/>
        <v>847</v>
      </c>
      <c r="J92908" s="1" t="str">
        <f t="shared" si="2903"/>
        <v>Feb</v>
      </c>
      <c r="L92908"/>
    </row>
    <row r="92909" spans="1:12" x14ac:dyDescent="0.3">
      <c r="A92909" s="1">
        <v>9997418816</v>
      </c>
      <c r="B92909" s="2">
        <v>43394</v>
      </c>
      <c r="C92909" s="1">
        <v>5</v>
      </c>
      <c r="D92909" s="1">
        <v>2</v>
      </c>
      <c r="E92909" s="1">
        <v>126</v>
      </c>
      <c r="F92909" s="1">
        <v>29</v>
      </c>
      <c r="G92909" s="1" t="s">
        <v>1</v>
      </c>
      <c r="I92909" s="1">
        <f t="shared" si="2902"/>
        <v>630</v>
      </c>
      <c r="J92909" s="1" t="str">
        <f t="shared" si="2903"/>
        <v>Oct</v>
      </c>
      <c r="L92909"/>
    </row>
    <row r="92910" spans="1:12" x14ac:dyDescent="0.3">
      <c r="A92910" s="1">
        <v>5094056077</v>
      </c>
      <c r="B92910" s="2">
        <v>43276</v>
      </c>
      <c r="C92910" s="1">
        <v>3</v>
      </c>
      <c r="D92910" s="1">
        <v>31</v>
      </c>
      <c r="E92910" s="1">
        <v>161</v>
      </c>
      <c r="F92910" s="1">
        <v>43</v>
      </c>
      <c r="G92910" s="1" t="s">
        <v>1</v>
      </c>
      <c r="I92910" s="1">
        <f t="shared" si="2902"/>
        <v>483</v>
      </c>
      <c r="J92910" s="1" t="str">
        <f t="shared" si="2903"/>
        <v>Jun</v>
      </c>
      <c r="L92910"/>
    </row>
    <row r="92911" spans="1:12" x14ac:dyDescent="0.3">
      <c r="A92911" s="1">
        <v>9056115294</v>
      </c>
      <c r="B92911" s="2">
        <v>43227</v>
      </c>
      <c r="C92911" s="1">
        <v>2</v>
      </c>
      <c r="D92911" s="1">
        <v>21</v>
      </c>
      <c r="E92911" s="1">
        <v>100</v>
      </c>
      <c r="F92911" s="1">
        <v>32</v>
      </c>
      <c r="G92911" s="1" t="s">
        <v>0</v>
      </c>
      <c r="I92911" s="1">
        <f t="shared" si="2902"/>
        <v>200</v>
      </c>
      <c r="J92911" s="1" t="str">
        <f t="shared" si="2903"/>
        <v>May</v>
      </c>
      <c r="L92911"/>
    </row>
    <row r="92912" spans="1:12" x14ac:dyDescent="0.3">
      <c r="A92912" s="1">
        <v>7096404767</v>
      </c>
      <c r="B92912" s="2">
        <v>43242</v>
      </c>
      <c r="C92912" s="1">
        <v>6</v>
      </c>
      <c r="D92912" s="1">
        <v>15</v>
      </c>
      <c r="E92912" s="1">
        <v>193</v>
      </c>
      <c r="F92912" s="1">
        <v>63</v>
      </c>
      <c r="G92912" s="1" t="s">
        <v>0</v>
      </c>
      <c r="I92912" s="1">
        <f t="shared" si="2902"/>
        <v>1158</v>
      </c>
      <c r="J92912" s="1" t="str">
        <f t="shared" si="2903"/>
        <v>May</v>
      </c>
      <c r="L92912"/>
    </row>
    <row r="92913" spans="1:12" x14ac:dyDescent="0.3">
      <c r="A92913" s="1">
        <v>735101582</v>
      </c>
      <c r="B92913" s="2">
        <v>43140</v>
      </c>
      <c r="C92913" s="1">
        <v>5</v>
      </c>
      <c r="D92913" s="1">
        <v>43</v>
      </c>
      <c r="E92913" s="1">
        <v>179</v>
      </c>
      <c r="F92913" s="1">
        <v>52</v>
      </c>
      <c r="G92913" s="1" t="s">
        <v>1</v>
      </c>
      <c r="I92913" s="1">
        <f t="shared" si="2902"/>
        <v>895</v>
      </c>
      <c r="J92913" s="1" t="str">
        <f t="shared" si="2903"/>
        <v>Feb</v>
      </c>
      <c r="L92913"/>
    </row>
    <row r="92914" spans="1:12" x14ac:dyDescent="0.3">
      <c r="A92914" s="1">
        <v>338543252</v>
      </c>
      <c r="B92914" s="2">
        <v>43111</v>
      </c>
      <c r="C92914" s="1">
        <v>2</v>
      </c>
      <c r="D92914" s="1">
        <v>48</v>
      </c>
      <c r="E92914" s="1">
        <v>143</v>
      </c>
      <c r="F92914" s="1">
        <v>45</v>
      </c>
      <c r="G92914" s="1" t="s">
        <v>0</v>
      </c>
      <c r="I92914" s="1">
        <f t="shared" si="2902"/>
        <v>286</v>
      </c>
      <c r="J92914" s="1" t="str">
        <f t="shared" si="2903"/>
        <v>Jan</v>
      </c>
      <c r="L92914"/>
    </row>
    <row r="92915" spans="1:12" x14ac:dyDescent="0.3">
      <c r="A92915" s="1">
        <v>9329740529</v>
      </c>
      <c r="B92915" s="2">
        <v>43340</v>
      </c>
      <c r="C92915" s="1">
        <v>6</v>
      </c>
      <c r="D92915" s="1">
        <v>35</v>
      </c>
      <c r="E92915" s="1">
        <v>113</v>
      </c>
      <c r="F92915" s="1">
        <v>41</v>
      </c>
      <c r="G92915" s="1" t="s">
        <v>1</v>
      </c>
      <c r="I92915" s="1">
        <f t="shared" si="2902"/>
        <v>678</v>
      </c>
      <c r="J92915" s="1" t="str">
        <f t="shared" si="2903"/>
        <v>Aug</v>
      </c>
      <c r="L92915"/>
    </row>
    <row r="92916" spans="1:12" x14ac:dyDescent="0.3">
      <c r="A92916" s="1">
        <v>839351917</v>
      </c>
      <c r="B92916" s="2">
        <v>43306</v>
      </c>
      <c r="C92916" s="1">
        <v>4</v>
      </c>
      <c r="D92916" s="1">
        <v>26</v>
      </c>
      <c r="E92916" s="1">
        <v>105</v>
      </c>
      <c r="F92916" s="1">
        <v>47</v>
      </c>
      <c r="G92916" s="1" t="s">
        <v>0</v>
      </c>
      <c r="I92916" s="1">
        <f t="shared" si="2902"/>
        <v>420</v>
      </c>
      <c r="J92916" s="1" t="str">
        <f t="shared" si="2903"/>
        <v>Jul</v>
      </c>
      <c r="L92916"/>
    </row>
    <row r="92917" spans="1:12" x14ac:dyDescent="0.3">
      <c r="A92917" s="1">
        <v>2547248123</v>
      </c>
      <c r="B92917" s="2">
        <v>43363</v>
      </c>
      <c r="C92917" s="1">
        <v>5</v>
      </c>
      <c r="D92917" s="1">
        <v>13</v>
      </c>
      <c r="E92917" s="1">
        <v>127</v>
      </c>
      <c r="F92917" s="1">
        <v>47</v>
      </c>
      <c r="G92917" s="1" t="s">
        <v>1</v>
      </c>
      <c r="I92917" s="1">
        <f t="shared" si="2902"/>
        <v>635</v>
      </c>
      <c r="J92917" s="1" t="str">
        <f t="shared" si="2903"/>
        <v>Sep</v>
      </c>
      <c r="L92917"/>
    </row>
    <row r="92918" spans="1:12" x14ac:dyDescent="0.3">
      <c r="A92918" s="1">
        <v>8398448113</v>
      </c>
      <c r="B92918" s="2">
        <v>43339</v>
      </c>
      <c r="C92918" s="1">
        <v>5</v>
      </c>
      <c r="D92918" s="1">
        <v>34</v>
      </c>
      <c r="E92918" s="1">
        <v>187</v>
      </c>
      <c r="F92918" s="1">
        <v>31</v>
      </c>
      <c r="G92918" s="1" t="s">
        <v>1</v>
      </c>
      <c r="I92918" s="1">
        <f t="shared" si="2902"/>
        <v>935</v>
      </c>
      <c r="J92918" s="1" t="str">
        <f t="shared" si="2903"/>
        <v>Aug</v>
      </c>
      <c r="L92918"/>
    </row>
    <row r="92919" spans="1:12" x14ac:dyDescent="0.3">
      <c r="A92919" s="1">
        <v>3272948325</v>
      </c>
      <c r="B92919" s="2">
        <v>43300</v>
      </c>
      <c r="C92919" s="1">
        <v>3</v>
      </c>
      <c r="D92919" s="1">
        <v>8</v>
      </c>
      <c r="E92919" s="1">
        <v>219</v>
      </c>
      <c r="F92919" s="1">
        <v>48</v>
      </c>
      <c r="G92919" s="1" t="s">
        <v>1</v>
      </c>
      <c r="I92919" s="1">
        <f t="shared" si="2902"/>
        <v>657</v>
      </c>
      <c r="J92919" s="1" t="str">
        <f t="shared" si="2903"/>
        <v>Jul</v>
      </c>
      <c r="L92919"/>
    </row>
    <row r="92920" spans="1:12" x14ac:dyDescent="0.3">
      <c r="A92920" s="1">
        <v>1216292388</v>
      </c>
      <c r="B92920" s="2">
        <v>43304</v>
      </c>
      <c r="C92920" s="1">
        <v>6</v>
      </c>
      <c r="D92920" s="1">
        <v>19</v>
      </c>
      <c r="E92920" s="1">
        <v>98</v>
      </c>
      <c r="F92920" s="1">
        <v>30</v>
      </c>
      <c r="G92920" s="1" t="s">
        <v>1</v>
      </c>
      <c r="I92920" s="1">
        <f t="shared" si="2902"/>
        <v>588</v>
      </c>
      <c r="J92920" s="1" t="str">
        <f t="shared" si="2903"/>
        <v>Jul</v>
      </c>
      <c r="L92920"/>
    </row>
    <row r="92921" spans="1:12" x14ac:dyDescent="0.3">
      <c r="A92921" s="1">
        <v>730719448</v>
      </c>
      <c r="B92921" s="2">
        <v>43200</v>
      </c>
      <c r="C92921" s="1">
        <v>6</v>
      </c>
      <c r="D92921" s="1">
        <v>21</v>
      </c>
      <c r="E92921" s="1">
        <v>136</v>
      </c>
      <c r="F92921" s="1">
        <v>54</v>
      </c>
      <c r="G92921" s="1" t="s">
        <v>0</v>
      </c>
      <c r="I92921" s="1">
        <f t="shared" si="2902"/>
        <v>816</v>
      </c>
      <c r="J92921" s="1" t="str">
        <f t="shared" si="2903"/>
        <v>Apr</v>
      </c>
      <c r="L92921"/>
    </row>
    <row r="92922" spans="1:12" x14ac:dyDescent="0.3">
      <c r="A92922" s="1">
        <v>8934805307</v>
      </c>
      <c r="B92922" s="2">
        <v>43196</v>
      </c>
      <c r="C92922" s="1">
        <v>7</v>
      </c>
      <c r="D92922" s="1">
        <v>25</v>
      </c>
      <c r="E92922" s="1">
        <v>218</v>
      </c>
      <c r="F92922" s="1">
        <v>39</v>
      </c>
      <c r="G92922" s="1" t="s">
        <v>0</v>
      </c>
      <c r="I92922" s="1">
        <f t="shared" si="2902"/>
        <v>1526</v>
      </c>
      <c r="J92922" s="1" t="str">
        <f t="shared" si="2903"/>
        <v>Apr</v>
      </c>
      <c r="L92922"/>
    </row>
    <row r="92923" spans="1:12" x14ac:dyDescent="0.3">
      <c r="A92923" s="1">
        <v>7734527248</v>
      </c>
      <c r="B92923" s="2">
        <v>43186</v>
      </c>
      <c r="C92923" s="1">
        <v>3</v>
      </c>
      <c r="D92923" s="1">
        <v>30</v>
      </c>
      <c r="E92923" s="1">
        <v>236</v>
      </c>
      <c r="F92923" s="1">
        <v>28</v>
      </c>
      <c r="G92923" s="1" t="s">
        <v>1</v>
      </c>
      <c r="I92923" s="1">
        <f t="shared" si="2902"/>
        <v>708</v>
      </c>
      <c r="J92923" s="1" t="str">
        <f t="shared" si="2903"/>
        <v>Mar</v>
      </c>
      <c r="L92923"/>
    </row>
    <row r="92924" spans="1:12" x14ac:dyDescent="0.3">
      <c r="A92924" s="1">
        <v>2430093510</v>
      </c>
      <c r="B92924" s="2">
        <v>43128</v>
      </c>
      <c r="C92924" s="1">
        <v>7</v>
      </c>
      <c r="D92924" s="1">
        <v>32</v>
      </c>
      <c r="E92924" s="1">
        <v>231</v>
      </c>
      <c r="F92924" s="1">
        <v>56</v>
      </c>
      <c r="G92924" s="1" t="s">
        <v>0</v>
      </c>
      <c r="I92924" s="1">
        <f t="shared" si="2902"/>
        <v>1617</v>
      </c>
      <c r="J92924" s="1" t="str">
        <f t="shared" si="2903"/>
        <v>Jan</v>
      </c>
      <c r="L92924"/>
    </row>
    <row r="92925" spans="1:12" x14ac:dyDescent="0.3">
      <c r="A92925" s="1">
        <v>5650347816</v>
      </c>
      <c r="B92925" s="2">
        <v>43299</v>
      </c>
      <c r="C92925" s="1">
        <v>7</v>
      </c>
      <c r="D92925" s="1">
        <v>8</v>
      </c>
      <c r="E92925" s="1">
        <v>167</v>
      </c>
      <c r="F92925" s="1">
        <v>38</v>
      </c>
      <c r="G92925" s="1" t="s">
        <v>0</v>
      </c>
      <c r="H92925" s="1">
        <v>1</v>
      </c>
      <c r="I92925" s="1">
        <f t="shared" si="2902"/>
        <v>1169</v>
      </c>
      <c r="J92925" s="1" t="str">
        <f t="shared" si="2903"/>
        <v>Jul</v>
      </c>
      <c r="L92925"/>
    </row>
    <row r="92926" spans="1:12" x14ac:dyDescent="0.3">
      <c r="A92926" s="1">
        <v>5050754208</v>
      </c>
      <c r="B92926" s="2">
        <v>43326</v>
      </c>
      <c r="C92926" s="1">
        <v>6</v>
      </c>
      <c r="D92926" s="1">
        <v>19</v>
      </c>
      <c r="E92926" s="1">
        <v>224</v>
      </c>
      <c r="F92926" s="1">
        <v>35</v>
      </c>
      <c r="G92926" s="1" t="s">
        <v>1</v>
      </c>
      <c r="I92926" s="1">
        <f t="shared" si="2902"/>
        <v>1344</v>
      </c>
      <c r="J92926" s="1" t="str">
        <f t="shared" si="2903"/>
        <v>Aug</v>
      </c>
      <c r="L92926"/>
    </row>
    <row r="92927" spans="1:12" x14ac:dyDescent="0.3">
      <c r="A92927" s="1">
        <v>8810309006</v>
      </c>
      <c r="B92927" s="2">
        <v>43414</v>
      </c>
      <c r="C92927" s="1">
        <v>7</v>
      </c>
      <c r="D92927" s="1">
        <v>39</v>
      </c>
      <c r="E92927" s="1">
        <v>94</v>
      </c>
      <c r="F92927" s="1">
        <v>40</v>
      </c>
      <c r="G92927" s="1" t="s">
        <v>0</v>
      </c>
      <c r="I92927" s="1">
        <f t="shared" si="2902"/>
        <v>658</v>
      </c>
      <c r="J92927" s="1" t="str">
        <f t="shared" si="2903"/>
        <v>Nov</v>
      </c>
      <c r="L92927"/>
    </row>
    <row r="92928" spans="1:12" x14ac:dyDescent="0.3">
      <c r="A92928" s="1">
        <v>8785189715</v>
      </c>
      <c r="B92928" s="2">
        <v>43296</v>
      </c>
      <c r="C92928" s="1">
        <v>4</v>
      </c>
      <c r="D92928" s="1">
        <v>48</v>
      </c>
      <c r="E92928" s="1">
        <v>227</v>
      </c>
      <c r="F92928" s="1">
        <v>39</v>
      </c>
      <c r="G92928" s="1" t="s">
        <v>1</v>
      </c>
      <c r="I92928" s="1">
        <f t="shared" si="2902"/>
        <v>908</v>
      </c>
      <c r="J92928" s="1" t="str">
        <f t="shared" si="2903"/>
        <v>Jul</v>
      </c>
      <c r="L92928"/>
    </row>
    <row r="92929" spans="1:12" x14ac:dyDescent="0.3">
      <c r="A92929" s="1">
        <v>8649149871</v>
      </c>
      <c r="B92929" s="2">
        <v>43164</v>
      </c>
      <c r="C92929" s="1">
        <v>3</v>
      </c>
      <c r="D92929" s="1">
        <v>12</v>
      </c>
      <c r="E92929" s="1">
        <v>108</v>
      </c>
      <c r="F92929" s="1">
        <v>47</v>
      </c>
      <c r="G92929" s="1" t="s">
        <v>1</v>
      </c>
      <c r="I92929" s="1">
        <f t="shared" si="2902"/>
        <v>324</v>
      </c>
      <c r="J92929" s="1" t="str">
        <f t="shared" si="2903"/>
        <v>Mar</v>
      </c>
      <c r="L92929"/>
    </row>
    <row r="92930" spans="1:12" x14ac:dyDescent="0.3">
      <c r="A92930" s="1">
        <v>4359185251</v>
      </c>
      <c r="B92930" s="2">
        <v>43209</v>
      </c>
      <c r="C92930" s="1">
        <v>2</v>
      </c>
      <c r="D92930" s="1">
        <v>27</v>
      </c>
      <c r="E92930" s="1">
        <v>159</v>
      </c>
      <c r="F92930" s="1">
        <v>64</v>
      </c>
      <c r="G92930" s="1" t="s">
        <v>0</v>
      </c>
      <c r="H92930" s="1">
        <v>1</v>
      </c>
      <c r="I92930" s="1">
        <f t="shared" si="2902"/>
        <v>318</v>
      </c>
      <c r="J92930" s="1" t="str">
        <f t="shared" si="2903"/>
        <v>Apr</v>
      </c>
      <c r="L92930"/>
    </row>
    <row r="92931" spans="1:12" x14ac:dyDescent="0.3">
      <c r="A92931" s="1">
        <v>7461858882</v>
      </c>
      <c r="B92931" s="2">
        <v>43248</v>
      </c>
      <c r="C92931" s="1">
        <v>2</v>
      </c>
      <c r="D92931" s="1">
        <v>43</v>
      </c>
      <c r="E92931" s="1">
        <v>219</v>
      </c>
      <c r="F92931" s="1">
        <v>65</v>
      </c>
      <c r="G92931" s="1" t="s">
        <v>1</v>
      </c>
      <c r="I92931" s="1">
        <f t="shared" ref="I92931:I92994" si="2904">E92931*C92931</f>
        <v>438</v>
      </c>
      <c r="J92931" s="1" t="str">
        <f t="shared" ref="J92931:J92994" si="2905">TEXT(B92931,"mmm")</f>
        <v>May</v>
      </c>
      <c r="L92931"/>
    </row>
    <row r="92932" spans="1:12" x14ac:dyDescent="0.3">
      <c r="A92932" s="1">
        <v>8712646490</v>
      </c>
      <c r="B92932" s="2">
        <v>43347</v>
      </c>
      <c r="C92932" s="1">
        <v>1</v>
      </c>
      <c r="D92932" s="1">
        <v>20</v>
      </c>
      <c r="E92932" s="1">
        <v>222</v>
      </c>
      <c r="F92932" s="1">
        <v>47</v>
      </c>
      <c r="G92932" s="1" t="s">
        <v>0</v>
      </c>
      <c r="I92932" s="1">
        <f t="shared" si="2904"/>
        <v>222</v>
      </c>
      <c r="J92932" s="1" t="str">
        <f t="shared" si="2905"/>
        <v>Sep</v>
      </c>
      <c r="L92932"/>
    </row>
    <row r="92933" spans="1:12" x14ac:dyDescent="0.3">
      <c r="A92933" s="1">
        <v>6039262141</v>
      </c>
      <c r="B92933" s="2">
        <v>43400</v>
      </c>
      <c r="C92933" s="1">
        <v>4</v>
      </c>
      <c r="D92933" s="1">
        <v>16</v>
      </c>
      <c r="E92933" s="1">
        <v>182</v>
      </c>
      <c r="F92933" s="1">
        <v>59</v>
      </c>
      <c r="G92933" s="1" t="s">
        <v>0</v>
      </c>
      <c r="I92933" s="1">
        <f t="shared" si="2904"/>
        <v>728</v>
      </c>
      <c r="J92933" s="1" t="str">
        <f t="shared" si="2905"/>
        <v>Oct</v>
      </c>
      <c r="L92933"/>
    </row>
    <row r="92934" spans="1:12" x14ac:dyDescent="0.3">
      <c r="A92934" s="1">
        <v>9815468650</v>
      </c>
      <c r="B92934" s="2">
        <v>43105</v>
      </c>
      <c r="C92934" s="1">
        <v>6</v>
      </c>
      <c r="D92934" s="1">
        <v>43</v>
      </c>
      <c r="E92934" s="1">
        <v>223</v>
      </c>
      <c r="F92934" s="1">
        <v>63</v>
      </c>
      <c r="G92934" s="1" t="s">
        <v>0</v>
      </c>
      <c r="I92934" s="1">
        <f t="shared" si="2904"/>
        <v>1338</v>
      </c>
      <c r="J92934" s="1" t="str">
        <f t="shared" si="2905"/>
        <v>Jan</v>
      </c>
      <c r="L92934"/>
    </row>
    <row r="92935" spans="1:12" x14ac:dyDescent="0.3">
      <c r="A92935" s="1">
        <v>8798457756</v>
      </c>
      <c r="B92935" s="2">
        <v>43402</v>
      </c>
      <c r="C92935" s="1">
        <v>7</v>
      </c>
      <c r="D92935" s="1">
        <v>18</v>
      </c>
      <c r="E92935" s="1">
        <v>193</v>
      </c>
      <c r="F92935" s="1">
        <v>33</v>
      </c>
      <c r="G92935" s="1" t="s">
        <v>0</v>
      </c>
      <c r="I92935" s="1">
        <f t="shared" si="2904"/>
        <v>1351</v>
      </c>
      <c r="J92935" s="1" t="str">
        <f t="shared" si="2905"/>
        <v>Oct</v>
      </c>
      <c r="L92935"/>
    </row>
    <row r="92936" spans="1:12" x14ac:dyDescent="0.3">
      <c r="A92936" s="1">
        <v>2942718846</v>
      </c>
      <c r="B92936" s="2">
        <v>43298</v>
      </c>
      <c r="C92936" s="1">
        <v>1</v>
      </c>
      <c r="D92936" s="1">
        <v>21</v>
      </c>
      <c r="E92936" s="1">
        <v>221</v>
      </c>
      <c r="F92936" s="1">
        <v>55</v>
      </c>
      <c r="G92936" s="1" t="s">
        <v>1</v>
      </c>
      <c r="I92936" s="1">
        <f t="shared" si="2904"/>
        <v>221</v>
      </c>
      <c r="J92936" s="1" t="str">
        <f t="shared" si="2905"/>
        <v>Jul</v>
      </c>
      <c r="L92936"/>
    </row>
    <row r="92937" spans="1:12" x14ac:dyDescent="0.3">
      <c r="A92937" s="1">
        <v>4050276178</v>
      </c>
      <c r="B92937" s="2">
        <v>43392</v>
      </c>
      <c r="C92937" s="1">
        <v>4</v>
      </c>
      <c r="D92937" s="1">
        <v>4</v>
      </c>
      <c r="E92937" s="1">
        <v>227</v>
      </c>
      <c r="F92937" s="1">
        <v>28</v>
      </c>
      <c r="G92937" s="1" t="s">
        <v>0</v>
      </c>
      <c r="I92937" s="1">
        <f t="shared" si="2904"/>
        <v>908</v>
      </c>
      <c r="J92937" s="1" t="str">
        <f t="shared" si="2905"/>
        <v>Oct</v>
      </c>
      <c r="L92937"/>
    </row>
    <row r="92938" spans="1:12" x14ac:dyDescent="0.3">
      <c r="A92938" s="1">
        <v>1362622915</v>
      </c>
      <c r="B92938" s="2">
        <v>43234</v>
      </c>
      <c r="C92938" s="1">
        <v>3</v>
      </c>
      <c r="D92938" s="1">
        <v>19</v>
      </c>
      <c r="E92938" s="1">
        <v>198</v>
      </c>
      <c r="F92938" s="1">
        <v>43</v>
      </c>
      <c r="G92938" s="1" t="s">
        <v>0</v>
      </c>
      <c r="I92938" s="1">
        <f t="shared" si="2904"/>
        <v>594</v>
      </c>
      <c r="J92938" s="1" t="str">
        <f t="shared" si="2905"/>
        <v>May</v>
      </c>
      <c r="L92938"/>
    </row>
    <row r="92939" spans="1:12" x14ac:dyDescent="0.3">
      <c r="A92939" s="1">
        <v>6301535693</v>
      </c>
      <c r="B92939" s="2">
        <v>43303</v>
      </c>
      <c r="C92939" s="1">
        <v>4</v>
      </c>
      <c r="D92939" s="1">
        <v>39</v>
      </c>
      <c r="E92939" s="1">
        <v>220</v>
      </c>
      <c r="F92939" s="1">
        <v>27</v>
      </c>
      <c r="G92939" s="1" t="s">
        <v>1</v>
      </c>
      <c r="I92939" s="1">
        <f t="shared" si="2904"/>
        <v>880</v>
      </c>
      <c r="J92939" s="1" t="str">
        <f t="shared" si="2905"/>
        <v>Jul</v>
      </c>
      <c r="L92939"/>
    </row>
    <row r="92940" spans="1:12" x14ac:dyDescent="0.3">
      <c r="A92940" s="1">
        <v>6422443420</v>
      </c>
      <c r="B92940" s="2">
        <v>43321</v>
      </c>
      <c r="C92940" s="1">
        <v>2</v>
      </c>
      <c r="D92940" s="1">
        <v>1</v>
      </c>
      <c r="E92940" s="1">
        <v>223</v>
      </c>
      <c r="F92940" s="1">
        <v>25</v>
      </c>
      <c r="G92940" s="1" t="s">
        <v>1</v>
      </c>
      <c r="I92940" s="1">
        <f t="shared" si="2904"/>
        <v>446</v>
      </c>
      <c r="J92940" s="1" t="str">
        <f t="shared" si="2905"/>
        <v>Aug</v>
      </c>
      <c r="L92940"/>
    </row>
    <row r="92941" spans="1:12" x14ac:dyDescent="0.3">
      <c r="A92941" s="1">
        <v>6907332310</v>
      </c>
      <c r="B92941" s="2">
        <v>43311</v>
      </c>
      <c r="C92941" s="1">
        <v>1</v>
      </c>
      <c r="D92941" s="1">
        <v>3</v>
      </c>
      <c r="E92941" s="1">
        <v>88</v>
      </c>
      <c r="F92941" s="1">
        <v>29</v>
      </c>
      <c r="G92941" s="1" t="s">
        <v>0</v>
      </c>
      <c r="I92941" s="1">
        <f t="shared" si="2904"/>
        <v>88</v>
      </c>
      <c r="J92941" s="1" t="str">
        <f t="shared" si="2905"/>
        <v>Jul</v>
      </c>
      <c r="L92941"/>
    </row>
    <row r="92942" spans="1:12" x14ac:dyDescent="0.3">
      <c r="A92942" s="1">
        <v>1422441601</v>
      </c>
      <c r="B92942" s="2">
        <v>43115</v>
      </c>
      <c r="C92942" s="1">
        <v>2</v>
      </c>
      <c r="D92942" s="1">
        <v>47</v>
      </c>
      <c r="E92942" s="1">
        <v>197</v>
      </c>
      <c r="F92942" s="1">
        <v>29</v>
      </c>
      <c r="G92942" s="1" t="s">
        <v>0</v>
      </c>
      <c r="I92942" s="1">
        <f t="shared" si="2904"/>
        <v>394</v>
      </c>
      <c r="J92942" s="1" t="str">
        <f t="shared" si="2905"/>
        <v>Jan</v>
      </c>
      <c r="L92942"/>
    </row>
    <row r="92943" spans="1:12" x14ac:dyDescent="0.3">
      <c r="A92943" s="1">
        <v>91949327</v>
      </c>
      <c r="B92943" s="2">
        <v>43129</v>
      </c>
      <c r="C92943" s="1">
        <v>2</v>
      </c>
      <c r="D92943" s="1">
        <v>23</v>
      </c>
      <c r="E92943" s="1">
        <v>238</v>
      </c>
      <c r="F92943" s="1">
        <v>35</v>
      </c>
      <c r="G92943" s="1" t="s">
        <v>0</v>
      </c>
      <c r="I92943" s="1">
        <f t="shared" si="2904"/>
        <v>476</v>
      </c>
      <c r="J92943" s="1" t="str">
        <f t="shared" si="2905"/>
        <v>Jan</v>
      </c>
      <c r="L92943"/>
    </row>
    <row r="92944" spans="1:12" x14ac:dyDescent="0.3">
      <c r="A92944" s="1">
        <v>6989082240</v>
      </c>
      <c r="B92944" s="2">
        <v>43350</v>
      </c>
      <c r="C92944" s="1">
        <v>1</v>
      </c>
      <c r="D92944" s="1">
        <v>4</v>
      </c>
      <c r="E92944" s="1">
        <v>133</v>
      </c>
      <c r="F92944" s="1">
        <v>38</v>
      </c>
      <c r="G92944" s="1" t="s">
        <v>1</v>
      </c>
      <c r="I92944" s="1">
        <f t="shared" si="2904"/>
        <v>133</v>
      </c>
      <c r="J92944" s="1" t="str">
        <f t="shared" si="2905"/>
        <v>Sep</v>
      </c>
      <c r="L92944"/>
    </row>
    <row r="92945" spans="1:12" x14ac:dyDescent="0.3">
      <c r="A92945" s="1">
        <v>1292418613</v>
      </c>
      <c r="B92945" s="2">
        <v>43165</v>
      </c>
      <c r="C92945" s="1">
        <v>4</v>
      </c>
      <c r="D92945" s="1">
        <v>27</v>
      </c>
      <c r="E92945" s="1">
        <v>109</v>
      </c>
      <c r="F92945" s="1">
        <v>48</v>
      </c>
      <c r="G92945" s="1" t="s">
        <v>0</v>
      </c>
      <c r="I92945" s="1">
        <f t="shared" si="2904"/>
        <v>436</v>
      </c>
      <c r="J92945" s="1" t="str">
        <f t="shared" si="2905"/>
        <v>Mar</v>
      </c>
      <c r="L92945"/>
    </row>
    <row r="92946" spans="1:12" x14ac:dyDescent="0.3">
      <c r="A92946" s="1">
        <v>9918002883</v>
      </c>
      <c r="B92946" s="2">
        <v>43384</v>
      </c>
      <c r="C92946" s="1">
        <v>5</v>
      </c>
      <c r="D92946" s="1">
        <v>23</v>
      </c>
      <c r="E92946" s="1">
        <v>172</v>
      </c>
      <c r="F92946" s="1">
        <v>42</v>
      </c>
      <c r="G92946" s="1" t="s">
        <v>1</v>
      </c>
      <c r="I92946" s="1">
        <f t="shared" si="2904"/>
        <v>860</v>
      </c>
      <c r="J92946" s="1" t="str">
        <f t="shared" si="2905"/>
        <v>Oct</v>
      </c>
      <c r="L92946"/>
    </row>
    <row r="92947" spans="1:12" x14ac:dyDescent="0.3">
      <c r="A92947" s="1">
        <v>9871591098</v>
      </c>
      <c r="B92947" s="2">
        <v>43107</v>
      </c>
      <c r="C92947" s="1">
        <v>7</v>
      </c>
      <c r="D92947" s="1">
        <v>32</v>
      </c>
      <c r="E92947" s="1">
        <v>182</v>
      </c>
      <c r="F92947" s="1">
        <v>54</v>
      </c>
      <c r="G92947" s="1" t="s">
        <v>0</v>
      </c>
      <c r="I92947" s="1">
        <f t="shared" si="2904"/>
        <v>1274</v>
      </c>
      <c r="J92947" s="1" t="str">
        <f t="shared" si="2905"/>
        <v>Jan</v>
      </c>
      <c r="L92947"/>
    </row>
    <row r="92948" spans="1:12" x14ac:dyDescent="0.3">
      <c r="A92948" s="1">
        <v>7878816190</v>
      </c>
      <c r="B92948" s="2">
        <v>43284</v>
      </c>
      <c r="C92948" s="1">
        <v>7</v>
      </c>
      <c r="D92948" s="1">
        <v>32</v>
      </c>
      <c r="E92948" s="1">
        <v>124</v>
      </c>
      <c r="F92948" s="1">
        <v>57</v>
      </c>
      <c r="G92948" s="1" t="s">
        <v>0</v>
      </c>
      <c r="I92948" s="1">
        <f t="shared" si="2904"/>
        <v>868</v>
      </c>
      <c r="J92948" s="1" t="str">
        <f t="shared" si="2905"/>
        <v>Jul</v>
      </c>
      <c r="L92948"/>
    </row>
    <row r="92949" spans="1:12" x14ac:dyDescent="0.3">
      <c r="A92949" s="1">
        <v>5339481727</v>
      </c>
      <c r="B92949" s="2">
        <v>43389</v>
      </c>
      <c r="C92949" s="1">
        <v>7</v>
      </c>
      <c r="D92949" s="1">
        <v>45</v>
      </c>
      <c r="E92949" s="1">
        <v>226</v>
      </c>
      <c r="F92949" s="1">
        <v>50</v>
      </c>
      <c r="G92949" s="1" t="s">
        <v>0</v>
      </c>
      <c r="I92949" s="1">
        <f t="shared" si="2904"/>
        <v>1582</v>
      </c>
      <c r="J92949" s="1" t="str">
        <f t="shared" si="2905"/>
        <v>Oct</v>
      </c>
      <c r="L92949"/>
    </row>
    <row r="92950" spans="1:12" x14ac:dyDescent="0.3">
      <c r="A92950" s="1">
        <v>4421017736</v>
      </c>
      <c r="B92950" s="2">
        <v>43125</v>
      </c>
      <c r="C92950" s="1">
        <v>5</v>
      </c>
      <c r="D92950" s="1">
        <v>6</v>
      </c>
      <c r="E92950" s="1">
        <v>183</v>
      </c>
      <c r="F92950" s="1">
        <v>42</v>
      </c>
      <c r="G92950" s="1" t="s">
        <v>0</v>
      </c>
      <c r="I92950" s="1">
        <f t="shared" si="2904"/>
        <v>915</v>
      </c>
      <c r="J92950" s="1" t="str">
        <f t="shared" si="2905"/>
        <v>Jan</v>
      </c>
      <c r="L92950"/>
    </row>
    <row r="92951" spans="1:12" x14ac:dyDescent="0.3">
      <c r="A92951" s="1">
        <v>9883895313</v>
      </c>
      <c r="B92951" s="2">
        <v>43161</v>
      </c>
      <c r="C92951" s="1">
        <v>7</v>
      </c>
      <c r="D92951" s="1">
        <v>14</v>
      </c>
      <c r="E92951" s="1">
        <v>161</v>
      </c>
      <c r="F92951" s="1">
        <v>27</v>
      </c>
      <c r="G92951" s="1" t="s">
        <v>1</v>
      </c>
      <c r="I92951" s="1">
        <f t="shared" si="2904"/>
        <v>1127</v>
      </c>
      <c r="J92951" s="1" t="str">
        <f t="shared" si="2905"/>
        <v>Mar</v>
      </c>
      <c r="L92951"/>
    </row>
    <row r="92952" spans="1:12" x14ac:dyDescent="0.3">
      <c r="A92952" s="1">
        <v>274355906</v>
      </c>
      <c r="B92952" s="2">
        <v>43406</v>
      </c>
      <c r="C92952" s="1">
        <v>5</v>
      </c>
      <c r="D92952" s="1">
        <v>11</v>
      </c>
      <c r="E92952" s="1">
        <v>178</v>
      </c>
      <c r="F92952" s="1">
        <v>49</v>
      </c>
      <c r="G92952" s="1" t="s">
        <v>0</v>
      </c>
      <c r="I92952" s="1">
        <f t="shared" si="2904"/>
        <v>890</v>
      </c>
      <c r="J92952" s="1" t="str">
        <f t="shared" si="2905"/>
        <v>Nov</v>
      </c>
      <c r="L92952"/>
    </row>
    <row r="92953" spans="1:12" x14ac:dyDescent="0.3">
      <c r="A92953" s="1">
        <v>9017081600</v>
      </c>
      <c r="B92953" s="2">
        <v>43406</v>
      </c>
      <c r="C92953" s="1">
        <v>1</v>
      </c>
      <c r="D92953" s="1">
        <v>43</v>
      </c>
      <c r="E92953" s="1">
        <v>158</v>
      </c>
      <c r="F92953" s="1">
        <v>50</v>
      </c>
      <c r="G92953" s="1" t="s">
        <v>0</v>
      </c>
      <c r="I92953" s="1">
        <f t="shared" si="2904"/>
        <v>158</v>
      </c>
      <c r="J92953" s="1" t="str">
        <f t="shared" si="2905"/>
        <v>Nov</v>
      </c>
      <c r="L92953"/>
    </row>
    <row r="92954" spans="1:12" x14ac:dyDescent="0.3">
      <c r="A92954" s="1">
        <v>5873401489</v>
      </c>
      <c r="B92954" s="2">
        <v>43395</v>
      </c>
      <c r="C92954" s="1">
        <v>7</v>
      </c>
      <c r="D92954" s="1">
        <v>26</v>
      </c>
      <c r="E92954" s="1">
        <v>170</v>
      </c>
      <c r="F92954" s="1">
        <v>50</v>
      </c>
      <c r="G92954" s="1" t="s">
        <v>1</v>
      </c>
      <c r="I92954" s="1">
        <f t="shared" si="2904"/>
        <v>1190</v>
      </c>
      <c r="J92954" s="1" t="str">
        <f t="shared" si="2905"/>
        <v>Oct</v>
      </c>
      <c r="L92954"/>
    </row>
    <row r="92955" spans="1:12" x14ac:dyDescent="0.3">
      <c r="A92955" s="1">
        <v>3272948325</v>
      </c>
      <c r="B92955" s="2">
        <v>43296</v>
      </c>
      <c r="C92955" s="1">
        <v>6</v>
      </c>
      <c r="D92955" s="1">
        <v>37</v>
      </c>
      <c r="E92955" s="1">
        <v>170</v>
      </c>
      <c r="F92955" s="1">
        <v>47</v>
      </c>
      <c r="G92955" s="1" t="s">
        <v>1</v>
      </c>
      <c r="H92955" s="1">
        <v>1</v>
      </c>
      <c r="I92955" s="1">
        <f t="shared" si="2904"/>
        <v>1020</v>
      </c>
      <c r="J92955" s="1" t="str">
        <f t="shared" si="2905"/>
        <v>Jul</v>
      </c>
      <c r="L92955"/>
    </row>
    <row r="92956" spans="1:12" x14ac:dyDescent="0.3">
      <c r="A92956" s="1">
        <v>8087074351</v>
      </c>
      <c r="B92956" s="2">
        <v>43213</v>
      </c>
      <c r="C92956" s="1">
        <v>3</v>
      </c>
      <c r="D92956" s="1">
        <v>47</v>
      </c>
      <c r="E92956" s="1">
        <v>99</v>
      </c>
      <c r="F92956" s="1">
        <v>33</v>
      </c>
      <c r="G92956" s="1" t="s">
        <v>0</v>
      </c>
      <c r="I92956" s="1">
        <f t="shared" si="2904"/>
        <v>297</v>
      </c>
      <c r="J92956" s="1" t="str">
        <f t="shared" si="2905"/>
        <v>Apr</v>
      </c>
      <c r="L92956"/>
    </row>
    <row r="92957" spans="1:12" x14ac:dyDescent="0.3">
      <c r="A92957" s="1">
        <v>3125067723</v>
      </c>
      <c r="B92957" s="2">
        <v>43346</v>
      </c>
      <c r="C92957" s="1">
        <v>3</v>
      </c>
      <c r="D92957" s="1">
        <v>44</v>
      </c>
      <c r="E92957" s="1">
        <v>133</v>
      </c>
      <c r="F92957" s="1">
        <v>40</v>
      </c>
      <c r="G92957" s="1" t="s">
        <v>1</v>
      </c>
      <c r="I92957" s="1">
        <f t="shared" si="2904"/>
        <v>399</v>
      </c>
      <c r="J92957" s="1" t="str">
        <f t="shared" si="2905"/>
        <v>Sep</v>
      </c>
      <c r="L92957"/>
    </row>
    <row r="92958" spans="1:12" x14ac:dyDescent="0.3">
      <c r="A92958" s="1">
        <v>4854202033</v>
      </c>
      <c r="B92958" s="2">
        <v>43108</v>
      </c>
      <c r="C92958" s="1">
        <v>7</v>
      </c>
      <c r="D92958" s="1">
        <v>35</v>
      </c>
      <c r="E92958" s="1">
        <v>154</v>
      </c>
      <c r="F92958" s="1">
        <v>25</v>
      </c>
      <c r="G92958" s="1" t="s">
        <v>0</v>
      </c>
      <c r="I92958" s="1">
        <f t="shared" si="2904"/>
        <v>1078</v>
      </c>
      <c r="J92958" s="1" t="str">
        <f t="shared" si="2905"/>
        <v>Jan</v>
      </c>
      <c r="L92958"/>
    </row>
    <row r="92959" spans="1:12" x14ac:dyDescent="0.3">
      <c r="A92959" s="1">
        <v>5735019805</v>
      </c>
      <c r="B92959" s="2">
        <v>43279</v>
      </c>
      <c r="C92959" s="1">
        <v>7</v>
      </c>
      <c r="D92959" s="1">
        <v>8</v>
      </c>
      <c r="E92959" s="1">
        <v>239</v>
      </c>
      <c r="F92959" s="1">
        <v>58</v>
      </c>
      <c r="G92959" s="1" t="s">
        <v>1</v>
      </c>
      <c r="I92959" s="1">
        <f t="shared" si="2904"/>
        <v>1673</v>
      </c>
      <c r="J92959" s="1" t="str">
        <f t="shared" si="2905"/>
        <v>Jun</v>
      </c>
      <c r="L92959"/>
    </row>
    <row r="92960" spans="1:12" x14ac:dyDescent="0.3">
      <c r="A92960" s="1">
        <v>7469611835</v>
      </c>
      <c r="B92960" s="2">
        <v>43206</v>
      </c>
      <c r="C92960" s="1">
        <v>4</v>
      </c>
      <c r="D92960" s="1">
        <v>15</v>
      </c>
      <c r="E92960" s="1">
        <v>224</v>
      </c>
      <c r="F92960" s="1">
        <v>55</v>
      </c>
      <c r="G92960" s="1" t="s">
        <v>0</v>
      </c>
      <c r="I92960" s="1">
        <f t="shared" si="2904"/>
        <v>896</v>
      </c>
      <c r="J92960" s="1" t="str">
        <f t="shared" si="2905"/>
        <v>Apr</v>
      </c>
      <c r="L92960"/>
    </row>
    <row r="92961" spans="1:12" x14ac:dyDescent="0.3">
      <c r="A92961" s="1">
        <v>7110753239</v>
      </c>
      <c r="B92961" s="2">
        <v>43401</v>
      </c>
      <c r="C92961" s="1">
        <v>4</v>
      </c>
      <c r="D92961" s="1">
        <v>30</v>
      </c>
      <c r="E92961" s="1">
        <v>217</v>
      </c>
      <c r="F92961" s="1">
        <v>37</v>
      </c>
      <c r="G92961" s="1" t="s">
        <v>1</v>
      </c>
      <c r="I92961" s="1">
        <f t="shared" si="2904"/>
        <v>868</v>
      </c>
      <c r="J92961" s="1" t="str">
        <f t="shared" si="2905"/>
        <v>Oct</v>
      </c>
      <c r="L92961"/>
    </row>
    <row r="92962" spans="1:12" x14ac:dyDescent="0.3">
      <c r="A92962" s="1">
        <v>5930950369</v>
      </c>
      <c r="B92962" s="2">
        <v>43199</v>
      </c>
      <c r="C92962" s="1">
        <v>5</v>
      </c>
      <c r="D92962" s="1">
        <v>18</v>
      </c>
      <c r="E92962" s="1">
        <v>182</v>
      </c>
      <c r="F92962" s="1">
        <v>46</v>
      </c>
      <c r="G92962" s="1" t="s">
        <v>0</v>
      </c>
      <c r="H92962" s="1">
        <v>1</v>
      </c>
      <c r="I92962" s="1">
        <f t="shared" si="2904"/>
        <v>910</v>
      </c>
      <c r="J92962" s="1" t="str">
        <f t="shared" si="2905"/>
        <v>Apr</v>
      </c>
      <c r="L92962"/>
    </row>
    <row r="92963" spans="1:12" x14ac:dyDescent="0.3">
      <c r="A92963" s="1">
        <v>2936625610</v>
      </c>
      <c r="B92963" s="2">
        <v>43279</v>
      </c>
      <c r="C92963" s="1">
        <v>3</v>
      </c>
      <c r="D92963" s="1">
        <v>10</v>
      </c>
      <c r="E92963" s="1">
        <v>159</v>
      </c>
      <c r="F92963" s="1">
        <v>48</v>
      </c>
      <c r="G92963" s="1" t="s">
        <v>0</v>
      </c>
      <c r="I92963" s="1">
        <f t="shared" si="2904"/>
        <v>477</v>
      </c>
      <c r="J92963" s="1" t="str">
        <f t="shared" si="2905"/>
        <v>Jun</v>
      </c>
      <c r="L92963"/>
    </row>
    <row r="92964" spans="1:12" x14ac:dyDescent="0.3">
      <c r="A92964" s="1">
        <v>8689548394</v>
      </c>
      <c r="B92964" s="2">
        <v>43393</v>
      </c>
      <c r="C92964" s="1">
        <v>6</v>
      </c>
      <c r="D92964" s="1">
        <v>8</v>
      </c>
      <c r="E92964" s="1">
        <v>163</v>
      </c>
      <c r="F92964" s="1">
        <v>61</v>
      </c>
      <c r="G92964" s="1" t="s">
        <v>1</v>
      </c>
      <c r="I92964" s="1">
        <f t="shared" si="2904"/>
        <v>978</v>
      </c>
      <c r="J92964" s="1" t="str">
        <f t="shared" si="2905"/>
        <v>Oct</v>
      </c>
      <c r="L92964"/>
    </row>
    <row r="92965" spans="1:12" x14ac:dyDescent="0.3">
      <c r="A92965" s="1">
        <v>4802617569</v>
      </c>
      <c r="B92965" s="2">
        <v>43266</v>
      </c>
      <c r="C92965" s="1">
        <v>5</v>
      </c>
      <c r="D92965" s="1">
        <v>19</v>
      </c>
      <c r="E92965" s="1">
        <v>83</v>
      </c>
      <c r="F92965" s="1">
        <v>47</v>
      </c>
      <c r="G92965" s="1" t="s">
        <v>0</v>
      </c>
      <c r="I92965" s="1">
        <f t="shared" si="2904"/>
        <v>415</v>
      </c>
      <c r="J92965" s="1" t="str">
        <f t="shared" si="2905"/>
        <v>Jun</v>
      </c>
      <c r="L92965"/>
    </row>
    <row r="92966" spans="1:12" x14ac:dyDescent="0.3">
      <c r="A92966" s="1">
        <v>6959954304</v>
      </c>
      <c r="B92966" s="2">
        <v>43220</v>
      </c>
      <c r="C92966" s="1">
        <v>6</v>
      </c>
      <c r="D92966" s="1">
        <v>37</v>
      </c>
      <c r="E92966" s="1">
        <v>239</v>
      </c>
      <c r="F92966" s="1">
        <v>53</v>
      </c>
      <c r="G92966" s="1" t="s">
        <v>1</v>
      </c>
      <c r="I92966" s="1">
        <f t="shared" si="2904"/>
        <v>1434</v>
      </c>
      <c r="J92966" s="1" t="str">
        <f t="shared" si="2905"/>
        <v>Apr</v>
      </c>
      <c r="L92966"/>
    </row>
    <row r="92967" spans="1:12" x14ac:dyDescent="0.3">
      <c r="A92967" s="1">
        <v>1280970499</v>
      </c>
      <c r="B92967" s="2">
        <v>43285</v>
      </c>
      <c r="C92967" s="1">
        <v>2</v>
      </c>
      <c r="D92967" s="1">
        <v>43</v>
      </c>
      <c r="E92967" s="1">
        <v>148</v>
      </c>
      <c r="F92967" s="1">
        <v>31</v>
      </c>
      <c r="G92967" s="1" t="s">
        <v>1</v>
      </c>
      <c r="I92967" s="1">
        <f t="shared" si="2904"/>
        <v>296</v>
      </c>
      <c r="J92967" s="1" t="str">
        <f t="shared" si="2905"/>
        <v>Jul</v>
      </c>
      <c r="L92967"/>
    </row>
    <row r="92968" spans="1:12" x14ac:dyDescent="0.3">
      <c r="A92968" s="1">
        <v>8696148037</v>
      </c>
      <c r="B92968" s="2">
        <v>43176</v>
      </c>
      <c r="C92968" s="1">
        <v>5</v>
      </c>
      <c r="D92968" s="1">
        <v>42</v>
      </c>
      <c r="E92968" s="1">
        <v>132</v>
      </c>
      <c r="F92968" s="1">
        <v>55</v>
      </c>
      <c r="G92968" s="1" t="s">
        <v>0</v>
      </c>
      <c r="I92968" s="1">
        <f t="shared" si="2904"/>
        <v>660</v>
      </c>
      <c r="J92968" s="1" t="str">
        <f t="shared" si="2905"/>
        <v>Mar</v>
      </c>
      <c r="L92968"/>
    </row>
    <row r="92969" spans="1:12" x14ac:dyDescent="0.3">
      <c r="A92969" s="1">
        <v>6263308354</v>
      </c>
      <c r="B92969" s="2">
        <v>43182</v>
      </c>
      <c r="C92969" s="1">
        <v>2</v>
      </c>
      <c r="D92969" s="1">
        <v>25</v>
      </c>
      <c r="E92969" s="1">
        <v>165</v>
      </c>
      <c r="F92969" s="1">
        <v>29</v>
      </c>
      <c r="G92969" s="1" t="s">
        <v>1</v>
      </c>
      <c r="I92969" s="1">
        <f t="shared" si="2904"/>
        <v>330</v>
      </c>
      <c r="J92969" s="1" t="str">
        <f t="shared" si="2905"/>
        <v>Mar</v>
      </c>
      <c r="L92969"/>
    </row>
    <row r="92970" spans="1:12" x14ac:dyDescent="0.3">
      <c r="A92970" s="1">
        <v>8456472700</v>
      </c>
      <c r="B92970" s="2">
        <v>43246</v>
      </c>
      <c r="C92970" s="1">
        <v>5</v>
      </c>
      <c r="D92970" s="1">
        <v>50</v>
      </c>
      <c r="E92970" s="1">
        <v>137</v>
      </c>
      <c r="F92970" s="1">
        <v>31</v>
      </c>
      <c r="G92970" s="1" t="s">
        <v>1</v>
      </c>
      <c r="I92970" s="1">
        <f t="shared" si="2904"/>
        <v>685</v>
      </c>
      <c r="J92970" s="1" t="str">
        <f t="shared" si="2905"/>
        <v>May</v>
      </c>
      <c r="L92970"/>
    </row>
    <row r="92971" spans="1:12" x14ac:dyDescent="0.3">
      <c r="A92971" s="1">
        <v>7319152851</v>
      </c>
      <c r="B92971" s="2">
        <v>43333</v>
      </c>
      <c r="C92971" s="1">
        <v>7</v>
      </c>
      <c r="D92971" s="1">
        <v>15</v>
      </c>
      <c r="E92971" s="1">
        <v>216</v>
      </c>
      <c r="F92971" s="1">
        <v>37</v>
      </c>
      <c r="G92971" s="1" t="s">
        <v>1</v>
      </c>
      <c r="I92971" s="1">
        <f t="shared" si="2904"/>
        <v>1512</v>
      </c>
      <c r="J92971" s="1" t="str">
        <f t="shared" si="2905"/>
        <v>Aug</v>
      </c>
      <c r="L92971"/>
    </row>
    <row r="92972" spans="1:12" x14ac:dyDescent="0.3">
      <c r="A92972" s="1">
        <v>6358796739</v>
      </c>
      <c r="B92972" s="2">
        <v>43244</v>
      </c>
      <c r="C92972" s="1">
        <v>4</v>
      </c>
      <c r="D92972" s="1">
        <v>17</v>
      </c>
      <c r="E92972" s="1">
        <v>129</v>
      </c>
      <c r="F92972" s="1">
        <v>26</v>
      </c>
      <c r="G92972" s="1" t="s">
        <v>0</v>
      </c>
      <c r="I92972" s="1">
        <f t="shared" si="2904"/>
        <v>516</v>
      </c>
      <c r="J92972" s="1" t="str">
        <f t="shared" si="2905"/>
        <v>May</v>
      </c>
      <c r="L92972"/>
    </row>
    <row r="92973" spans="1:12" x14ac:dyDescent="0.3">
      <c r="A92973" s="1">
        <v>3611361305</v>
      </c>
      <c r="B92973" s="2">
        <v>43149</v>
      </c>
      <c r="C92973" s="1">
        <v>6</v>
      </c>
      <c r="D92973" s="1">
        <v>47</v>
      </c>
      <c r="E92973" s="1">
        <v>242</v>
      </c>
      <c r="F92973" s="1">
        <v>29</v>
      </c>
      <c r="G92973" s="1" t="s">
        <v>1</v>
      </c>
      <c r="H92973" s="1">
        <v>1</v>
      </c>
      <c r="I92973" s="1">
        <f t="shared" si="2904"/>
        <v>1452</v>
      </c>
      <c r="J92973" s="1" t="str">
        <f t="shared" si="2905"/>
        <v>Feb</v>
      </c>
      <c r="L92973"/>
    </row>
    <row r="92974" spans="1:12" x14ac:dyDescent="0.3">
      <c r="A92974" s="1">
        <v>2193521727</v>
      </c>
      <c r="B92974" s="2">
        <v>43160</v>
      </c>
      <c r="C92974" s="1">
        <v>7</v>
      </c>
      <c r="D92974" s="1">
        <v>47</v>
      </c>
      <c r="E92974" s="1">
        <v>109</v>
      </c>
      <c r="F92974" s="1">
        <v>64</v>
      </c>
      <c r="G92974" s="1" t="s">
        <v>1</v>
      </c>
      <c r="I92974" s="1">
        <f t="shared" si="2904"/>
        <v>763</v>
      </c>
      <c r="J92974" s="1" t="str">
        <f t="shared" si="2905"/>
        <v>Mar</v>
      </c>
      <c r="L92974"/>
    </row>
    <row r="92975" spans="1:12" x14ac:dyDescent="0.3">
      <c r="A92975" s="1">
        <v>7924687475</v>
      </c>
      <c r="B92975" s="2">
        <v>43286</v>
      </c>
      <c r="C92975" s="1">
        <v>5</v>
      </c>
      <c r="D92975" s="1">
        <v>6</v>
      </c>
      <c r="E92975" s="1">
        <v>231</v>
      </c>
      <c r="F92975" s="1">
        <v>27</v>
      </c>
      <c r="G92975" s="1" t="s">
        <v>1</v>
      </c>
      <c r="I92975" s="1">
        <f t="shared" si="2904"/>
        <v>1155</v>
      </c>
      <c r="J92975" s="1" t="str">
        <f t="shared" si="2905"/>
        <v>Jul</v>
      </c>
      <c r="L92975"/>
    </row>
    <row r="92976" spans="1:12" x14ac:dyDescent="0.3">
      <c r="A92976" s="1">
        <v>1280331151</v>
      </c>
      <c r="B92976" s="2">
        <v>43272</v>
      </c>
      <c r="C92976" s="1">
        <v>7</v>
      </c>
      <c r="D92976" s="1">
        <v>9</v>
      </c>
      <c r="E92976" s="1">
        <v>183</v>
      </c>
      <c r="F92976" s="1">
        <v>64</v>
      </c>
      <c r="G92976" s="1" t="s">
        <v>0</v>
      </c>
      <c r="I92976" s="1">
        <f t="shared" si="2904"/>
        <v>1281</v>
      </c>
      <c r="J92976" s="1" t="str">
        <f t="shared" si="2905"/>
        <v>Jun</v>
      </c>
      <c r="L92976"/>
    </row>
    <row r="92977" spans="1:12" x14ac:dyDescent="0.3">
      <c r="A92977" s="1">
        <v>7663622499</v>
      </c>
      <c r="B92977" s="2">
        <v>43412</v>
      </c>
      <c r="C92977" s="1">
        <v>1</v>
      </c>
      <c r="D92977" s="1">
        <v>40</v>
      </c>
      <c r="E92977" s="1">
        <v>160</v>
      </c>
      <c r="F92977" s="1">
        <v>40</v>
      </c>
      <c r="G92977" s="1" t="s">
        <v>0</v>
      </c>
      <c r="I92977" s="1">
        <f t="shared" si="2904"/>
        <v>160</v>
      </c>
      <c r="J92977" s="1" t="str">
        <f t="shared" si="2905"/>
        <v>Nov</v>
      </c>
      <c r="L92977"/>
    </row>
    <row r="92978" spans="1:12" x14ac:dyDescent="0.3">
      <c r="A92978" s="1">
        <v>4864472645</v>
      </c>
      <c r="B92978" s="2">
        <v>43372</v>
      </c>
      <c r="C92978" s="1">
        <v>2</v>
      </c>
      <c r="D92978" s="1">
        <v>13</v>
      </c>
      <c r="E92978" s="1">
        <v>133</v>
      </c>
      <c r="F92978" s="1">
        <v>61</v>
      </c>
      <c r="G92978" s="1" t="s">
        <v>1</v>
      </c>
      <c r="I92978" s="1">
        <f t="shared" si="2904"/>
        <v>266</v>
      </c>
      <c r="J92978" s="1" t="str">
        <f t="shared" si="2905"/>
        <v>Sep</v>
      </c>
      <c r="L92978"/>
    </row>
    <row r="92979" spans="1:12" x14ac:dyDescent="0.3">
      <c r="A92979" s="1">
        <v>2936362008</v>
      </c>
      <c r="B92979" s="2">
        <v>43118</v>
      </c>
      <c r="C92979" s="1">
        <v>6</v>
      </c>
      <c r="D92979" s="1">
        <v>9</v>
      </c>
      <c r="E92979" s="1">
        <v>230</v>
      </c>
      <c r="F92979" s="1">
        <v>47</v>
      </c>
      <c r="G92979" s="1" t="s">
        <v>1</v>
      </c>
      <c r="I92979" s="1">
        <f t="shared" si="2904"/>
        <v>1380</v>
      </c>
      <c r="J92979" s="1" t="str">
        <f t="shared" si="2905"/>
        <v>Jan</v>
      </c>
      <c r="L92979"/>
    </row>
    <row r="92980" spans="1:12" x14ac:dyDescent="0.3">
      <c r="A92980" s="1">
        <v>3418819508</v>
      </c>
      <c r="B92980" s="2">
        <v>43266</v>
      </c>
      <c r="C92980" s="1">
        <v>7</v>
      </c>
      <c r="D92980" s="1">
        <v>8</v>
      </c>
      <c r="E92980" s="1">
        <v>109</v>
      </c>
      <c r="F92980" s="1">
        <v>58</v>
      </c>
      <c r="G92980" s="1" t="s">
        <v>1</v>
      </c>
      <c r="I92980" s="1">
        <f t="shared" si="2904"/>
        <v>763</v>
      </c>
      <c r="J92980" s="1" t="str">
        <f t="shared" si="2905"/>
        <v>Jun</v>
      </c>
      <c r="L92980"/>
    </row>
    <row r="92981" spans="1:12" x14ac:dyDescent="0.3">
      <c r="A92981" s="1">
        <v>8972224995</v>
      </c>
      <c r="B92981" s="2">
        <v>43179</v>
      </c>
      <c r="C92981" s="1">
        <v>7</v>
      </c>
      <c r="D92981" s="1">
        <v>17</v>
      </c>
      <c r="E92981" s="1">
        <v>131</v>
      </c>
      <c r="F92981" s="1">
        <v>50</v>
      </c>
      <c r="G92981" s="1" t="s">
        <v>1</v>
      </c>
      <c r="I92981" s="1">
        <f t="shared" si="2904"/>
        <v>917</v>
      </c>
      <c r="J92981" s="1" t="str">
        <f t="shared" si="2905"/>
        <v>Mar</v>
      </c>
      <c r="L92981"/>
    </row>
    <row r="92982" spans="1:12" x14ac:dyDescent="0.3">
      <c r="A92982" s="1">
        <v>2112172549</v>
      </c>
      <c r="B92982" s="2">
        <v>43141</v>
      </c>
      <c r="C92982" s="1">
        <v>3</v>
      </c>
      <c r="D92982" s="1">
        <v>18</v>
      </c>
      <c r="E92982" s="1">
        <v>224</v>
      </c>
      <c r="F92982" s="1">
        <v>31</v>
      </c>
      <c r="G92982" s="1" t="s">
        <v>1</v>
      </c>
      <c r="I92982" s="1">
        <f t="shared" si="2904"/>
        <v>672</v>
      </c>
      <c r="J92982" s="1" t="str">
        <f t="shared" si="2905"/>
        <v>Feb</v>
      </c>
      <c r="L92982"/>
    </row>
    <row r="92983" spans="1:12" x14ac:dyDescent="0.3">
      <c r="A92983" s="1">
        <v>6048923279</v>
      </c>
      <c r="B92983" s="2">
        <v>43233</v>
      </c>
      <c r="C92983" s="1">
        <v>5</v>
      </c>
      <c r="D92983" s="1">
        <v>34</v>
      </c>
      <c r="E92983" s="1">
        <v>160</v>
      </c>
      <c r="F92983" s="1">
        <v>48</v>
      </c>
      <c r="G92983" s="1" t="s">
        <v>0</v>
      </c>
      <c r="I92983" s="1">
        <f t="shared" si="2904"/>
        <v>800</v>
      </c>
      <c r="J92983" s="1" t="str">
        <f t="shared" si="2905"/>
        <v>May</v>
      </c>
      <c r="L92983"/>
    </row>
    <row r="92984" spans="1:12" x14ac:dyDescent="0.3">
      <c r="A92984" s="1">
        <v>5944633794</v>
      </c>
      <c r="B92984" s="2">
        <v>43316</v>
      </c>
      <c r="C92984" s="1">
        <v>7</v>
      </c>
      <c r="D92984" s="1">
        <v>14</v>
      </c>
      <c r="E92984" s="1">
        <v>232</v>
      </c>
      <c r="F92984" s="1">
        <v>59</v>
      </c>
      <c r="G92984" s="1" t="s">
        <v>1</v>
      </c>
      <c r="I92984" s="1">
        <f t="shared" si="2904"/>
        <v>1624</v>
      </c>
      <c r="J92984" s="1" t="str">
        <f t="shared" si="2905"/>
        <v>Aug</v>
      </c>
      <c r="L92984"/>
    </row>
    <row r="92985" spans="1:12" x14ac:dyDescent="0.3">
      <c r="A92985" s="1">
        <v>675778190</v>
      </c>
      <c r="B92985" s="2">
        <v>43413</v>
      </c>
      <c r="C92985" s="1">
        <v>4</v>
      </c>
      <c r="D92985" s="1">
        <v>38</v>
      </c>
      <c r="E92985" s="1">
        <v>155</v>
      </c>
      <c r="F92985" s="1">
        <v>36</v>
      </c>
      <c r="G92985" s="1" t="s">
        <v>1</v>
      </c>
      <c r="I92985" s="1">
        <f t="shared" si="2904"/>
        <v>620</v>
      </c>
      <c r="J92985" s="1" t="str">
        <f t="shared" si="2905"/>
        <v>Nov</v>
      </c>
      <c r="L92985"/>
    </row>
    <row r="92986" spans="1:12" x14ac:dyDescent="0.3">
      <c r="A92986" s="1">
        <v>5660988717</v>
      </c>
      <c r="B92986" s="2">
        <v>43322</v>
      </c>
      <c r="C92986" s="1">
        <v>4</v>
      </c>
      <c r="D92986" s="1">
        <v>17</v>
      </c>
      <c r="E92986" s="1">
        <v>99</v>
      </c>
      <c r="F92986" s="1">
        <v>58</v>
      </c>
      <c r="G92986" s="1" t="s">
        <v>0</v>
      </c>
      <c r="I92986" s="1">
        <f t="shared" si="2904"/>
        <v>396</v>
      </c>
      <c r="J92986" s="1" t="str">
        <f t="shared" si="2905"/>
        <v>Aug</v>
      </c>
      <c r="L92986"/>
    </row>
    <row r="92987" spans="1:12" x14ac:dyDescent="0.3">
      <c r="A92987" s="1">
        <v>2172712256</v>
      </c>
      <c r="B92987" s="2">
        <v>43127</v>
      </c>
      <c r="C92987" s="1">
        <v>6</v>
      </c>
      <c r="D92987" s="1">
        <v>13</v>
      </c>
      <c r="E92987" s="1">
        <v>215</v>
      </c>
      <c r="F92987" s="1">
        <v>32</v>
      </c>
      <c r="G92987" s="1" t="s">
        <v>1</v>
      </c>
      <c r="I92987" s="1">
        <f t="shared" si="2904"/>
        <v>1290</v>
      </c>
      <c r="J92987" s="1" t="str">
        <f t="shared" si="2905"/>
        <v>Jan</v>
      </c>
      <c r="L92987"/>
    </row>
    <row r="92988" spans="1:12" x14ac:dyDescent="0.3">
      <c r="A92988" s="1">
        <v>6180360588</v>
      </c>
      <c r="B92988" s="2">
        <v>43305</v>
      </c>
      <c r="C92988" s="1">
        <v>5</v>
      </c>
      <c r="D92988" s="1">
        <v>50</v>
      </c>
      <c r="E92988" s="1">
        <v>127</v>
      </c>
      <c r="F92988" s="1">
        <v>65</v>
      </c>
      <c r="G92988" s="1" t="s">
        <v>0</v>
      </c>
      <c r="I92988" s="1">
        <f t="shared" si="2904"/>
        <v>635</v>
      </c>
      <c r="J92988" s="1" t="str">
        <f t="shared" si="2905"/>
        <v>Jul</v>
      </c>
      <c r="L92988"/>
    </row>
    <row r="92989" spans="1:12" x14ac:dyDescent="0.3">
      <c r="A92989" s="1">
        <v>9570732229</v>
      </c>
      <c r="B92989" s="2">
        <v>43306</v>
      </c>
      <c r="C92989" s="1">
        <v>5</v>
      </c>
      <c r="D92989" s="1">
        <v>26</v>
      </c>
      <c r="E92989" s="1">
        <v>92</v>
      </c>
      <c r="F92989" s="1">
        <v>65</v>
      </c>
      <c r="G92989" s="1" t="s">
        <v>0</v>
      </c>
      <c r="I92989" s="1">
        <f t="shared" si="2904"/>
        <v>460</v>
      </c>
      <c r="J92989" s="1" t="str">
        <f t="shared" si="2905"/>
        <v>Jul</v>
      </c>
      <c r="L92989"/>
    </row>
    <row r="92990" spans="1:12" x14ac:dyDescent="0.3">
      <c r="A92990" s="1">
        <v>5136757914</v>
      </c>
      <c r="B92990" s="2">
        <v>43341</v>
      </c>
      <c r="C92990" s="1">
        <v>6</v>
      </c>
      <c r="D92990" s="1">
        <v>28</v>
      </c>
      <c r="E92990" s="1">
        <v>79</v>
      </c>
      <c r="F92990" s="1">
        <v>43</v>
      </c>
      <c r="G92990" s="1" t="s">
        <v>0</v>
      </c>
      <c r="I92990" s="1">
        <f t="shared" si="2904"/>
        <v>474</v>
      </c>
      <c r="J92990" s="1" t="str">
        <f t="shared" si="2905"/>
        <v>Aug</v>
      </c>
      <c r="L92990"/>
    </row>
    <row r="92991" spans="1:12" x14ac:dyDescent="0.3">
      <c r="A92991" s="1">
        <v>8673193060</v>
      </c>
      <c r="B92991" s="2">
        <v>43273</v>
      </c>
      <c r="C92991" s="1">
        <v>1</v>
      </c>
      <c r="D92991" s="1">
        <v>50</v>
      </c>
      <c r="E92991" s="1">
        <v>116</v>
      </c>
      <c r="F92991" s="1">
        <v>45</v>
      </c>
      <c r="G92991" s="1" t="s">
        <v>1</v>
      </c>
      <c r="I92991" s="1">
        <f t="shared" si="2904"/>
        <v>116</v>
      </c>
      <c r="J92991" s="1" t="str">
        <f t="shared" si="2905"/>
        <v>Jun</v>
      </c>
      <c r="L92991"/>
    </row>
    <row r="92992" spans="1:12" x14ac:dyDescent="0.3">
      <c r="A92992" s="1">
        <v>5873401489</v>
      </c>
      <c r="B92992" s="2">
        <v>43323</v>
      </c>
      <c r="C92992" s="1">
        <v>7</v>
      </c>
      <c r="D92992" s="1">
        <v>11</v>
      </c>
      <c r="E92992" s="1">
        <v>216</v>
      </c>
      <c r="F92992" s="1">
        <v>53</v>
      </c>
      <c r="G92992" s="1" t="s">
        <v>0</v>
      </c>
      <c r="I92992" s="1">
        <f t="shared" si="2904"/>
        <v>1512</v>
      </c>
      <c r="J92992" s="1" t="str">
        <f t="shared" si="2905"/>
        <v>Aug</v>
      </c>
      <c r="L92992"/>
    </row>
    <row r="92993" spans="1:12" x14ac:dyDescent="0.3">
      <c r="A92993" s="1">
        <v>6176336597</v>
      </c>
      <c r="B92993" s="2">
        <v>43227</v>
      </c>
      <c r="C92993" s="1">
        <v>4</v>
      </c>
      <c r="D92993" s="1">
        <v>16</v>
      </c>
      <c r="E92993" s="1">
        <v>99</v>
      </c>
      <c r="F92993" s="1">
        <v>47</v>
      </c>
      <c r="G92993" s="1" t="s">
        <v>0</v>
      </c>
      <c r="I92993" s="1">
        <f t="shared" si="2904"/>
        <v>396</v>
      </c>
      <c r="J92993" s="1" t="str">
        <f t="shared" si="2905"/>
        <v>May</v>
      </c>
      <c r="L92993"/>
    </row>
    <row r="92994" spans="1:12" x14ac:dyDescent="0.3">
      <c r="A92994" s="1">
        <v>9431397633</v>
      </c>
      <c r="B92994" s="2">
        <v>43314</v>
      </c>
      <c r="C92994" s="1">
        <v>6</v>
      </c>
      <c r="D92994" s="1">
        <v>15</v>
      </c>
      <c r="E92994" s="1">
        <v>193</v>
      </c>
      <c r="F92994" s="1">
        <v>59</v>
      </c>
      <c r="G92994" s="1" t="s">
        <v>0</v>
      </c>
      <c r="I92994" s="1">
        <f t="shared" si="2904"/>
        <v>1158</v>
      </c>
      <c r="J92994" s="1" t="str">
        <f t="shared" si="2905"/>
        <v>Aug</v>
      </c>
      <c r="L92994"/>
    </row>
    <row r="92995" spans="1:12" x14ac:dyDescent="0.3">
      <c r="A92995" s="1">
        <v>1569018766</v>
      </c>
      <c r="B92995" s="2">
        <v>43268</v>
      </c>
      <c r="C92995" s="1">
        <v>1</v>
      </c>
      <c r="D92995" s="1">
        <v>48</v>
      </c>
      <c r="E92995" s="1">
        <v>233</v>
      </c>
      <c r="F92995" s="1">
        <v>31</v>
      </c>
      <c r="G92995" s="1" t="s">
        <v>1</v>
      </c>
      <c r="I92995" s="1">
        <f t="shared" ref="I92995:I93058" si="2906">E92995*C92995</f>
        <v>233</v>
      </c>
      <c r="J92995" s="1" t="str">
        <f t="shared" ref="J92995:J93058" si="2907">TEXT(B92995,"mmm")</f>
        <v>Jun</v>
      </c>
      <c r="L92995"/>
    </row>
    <row r="92996" spans="1:12" x14ac:dyDescent="0.3">
      <c r="A92996" s="1">
        <v>7665892086</v>
      </c>
      <c r="B92996" s="2">
        <v>43207</v>
      </c>
      <c r="C92996" s="1">
        <v>2</v>
      </c>
      <c r="D92996" s="1">
        <v>38</v>
      </c>
      <c r="E92996" s="1">
        <v>207</v>
      </c>
      <c r="F92996" s="1">
        <v>48</v>
      </c>
      <c r="G92996" s="1" t="s">
        <v>1</v>
      </c>
      <c r="I92996" s="1">
        <f t="shared" si="2906"/>
        <v>414</v>
      </c>
      <c r="J92996" s="1" t="str">
        <f t="shared" si="2907"/>
        <v>Apr</v>
      </c>
      <c r="L92996"/>
    </row>
    <row r="92997" spans="1:12" x14ac:dyDescent="0.3">
      <c r="A92997" s="1">
        <v>4280950784</v>
      </c>
      <c r="B92997" s="2">
        <v>43266</v>
      </c>
      <c r="C92997" s="1">
        <v>7</v>
      </c>
      <c r="D92997" s="1">
        <v>8</v>
      </c>
      <c r="E92997" s="1">
        <v>163</v>
      </c>
      <c r="F92997" s="1">
        <v>40</v>
      </c>
      <c r="G92997" s="1" t="s">
        <v>1</v>
      </c>
      <c r="I92997" s="1">
        <f t="shared" si="2906"/>
        <v>1141</v>
      </c>
      <c r="J92997" s="1" t="str">
        <f t="shared" si="2907"/>
        <v>Jun</v>
      </c>
      <c r="L92997"/>
    </row>
    <row r="92998" spans="1:12" x14ac:dyDescent="0.3">
      <c r="A92998" s="1">
        <v>5735994875</v>
      </c>
      <c r="B92998" s="2">
        <v>43287</v>
      </c>
      <c r="C92998" s="1">
        <v>4</v>
      </c>
      <c r="D92998" s="1">
        <v>1</v>
      </c>
      <c r="E92998" s="1">
        <v>145</v>
      </c>
      <c r="F92998" s="1">
        <v>33</v>
      </c>
      <c r="G92998" s="1" t="s">
        <v>0</v>
      </c>
      <c r="I92998" s="1">
        <f t="shared" si="2906"/>
        <v>580</v>
      </c>
      <c r="J92998" s="1" t="str">
        <f t="shared" si="2907"/>
        <v>Jul</v>
      </c>
      <c r="L92998"/>
    </row>
    <row r="92999" spans="1:12" x14ac:dyDescent="0.3">
      <c r="A92999" s="1">
        <v>8118064077</v>
      </c>
      <c r="B92999" s="2">
        <v>43156</v>
      </c>
      <c r="C92999" s="1">
        <v>3</v>
      </c>
      <c r="D92999" s="1">
        <v>44</v>
      </c>
      <c r="E92999" s="1">
        <v>134</v>
      </c>
      <c r="F92999" s="1">
        <v>33</v>
      </c>
      <c r="G92999" s="1" t="s">
        <v>0</v>
      </c>
      <c r="I92999" s="1">
        <f t="shared" si="2906"/>
        <v>402</v>
      </c>
      <c r="J92999" s="1" t="str">
        <f t="shared" si="2907"/>
        <v>Feb</v>
      </c>
      <c r="L92999"/>
    </row>
    <row r="93000" spans="1:12" x14ac:dyDescent="0.3">
      <c r="A93000" s="1">
        <v>7085421126</v>
      </c>
      <c r="B93000" s="2">
        <v>43173</v>
      </c>
      <c r="C93000" s="1">
        <v>7</v>
      </c>
      <c r="D93000" s="1">
        <v>5</v>
      </c>
      <c r="E93000" s="1">
        <v>153</v>
      </c>
      <c r="F93000" s="1">
        <v>36</v>
      </c>
      <c r="G93000" s="1" t="s">
        <v>0</v>
      </c>
      <c r="I93000" s="1">
        <f t="shared" si="2906"/>
        <v>1071</v>
      </c>
      <c r="J93000" s="1" t="str">
        <f t="shared" si="2907"/>
        <v>Mar</v>
      </c>
      <c r="L93000"/>
    </row>
    <row r="93001" spans="1:12" x14ac:dyDescent="0.3">
      <c r="A93001" s="1">
        <v>7293134150</v>
      </c>
      <c r="B93001" s="2">
        <v>43270</v>
      </c>
      <c r="C93001" s="1">
        <v>7</v>
      </c>
      <c r="D93001" s="1">
        <v>32</v>
      </c>
      <c r="E93001" s="1">
        <v>172</v>
      </c>
      <c r="F93001" s="1">
        <v>44</v>
      </c>
      <c r="G93001" s="1" t="s">
        <v>0</v>
      </c>
      <c r="I93001" s="1">
        <f t="shared" si="2906"/>
        <v>1204</v>
      </c>
      <c r="J93001" s="1" t="str">
        <f t="shared" si="2907"/>
        <v>Jun</v>
      </c>
      <c r="L93001"/>
    </row>
    <row r="93002" spans="1:12" x14ac:dyDescent="0.3">
      <c r="A93002" s="1">
        <v>4907165285</v>
      </c>
      <c r="B93002" s="2">
        <v>43200</v>
      </c>
      <c r="C93002" s="1">
        <v>1</v>
      </c>
      <c r="D93002" s="1">
        <v>27</v>
      </c>
      <c r="E93002" s="1">
        <v>232</v>
      </c>
      <c r="F93002" s="1">
        <v>33</v>
      </c>
      <c r="G93002" s="1" t="s">
        <v>0</v>
      </c>
      <c r="I93002" s="1">
        <f t="shared" si="2906"/>
        <v>232</v>
      </c>
      <c r="J93002" s="1" t="str">
        <f t="shared" si="2907"/>
        <v>Apr</v>
      </c>
      <c r="L93002"/>
    </row>
    <row r="93003" spans="1:12" x14ac:dyDescent="0.3">
      <c r="A93003" s="1">
        <v>4791106164</v>
      </c>
      <c r="B93003" s="2">
        <v>43222</v>
      </c>
      <c r="C93003" s="1">
        <v>3</v>
      </c>
      <c r="D93003" s="1">
        <v>9</v>
      </c>
      <c r="E93003" s="1">
        <v>179</v>
      </c>
      <c r="F93003" s="1">
        <v>50</v>
      </c>
      <c r="G93003" s="1" t="s">
        <v>0</v>
      </c>
      <c r="I93003" s="1">
        <f t="shared" si="2906"/>
        <v>537</v>
      </c>
      <c r="J93003" s="1" t="str">
        <f t="shared" si="2907"/>
        <v>May</v>
      </c>
      <c r="L93003"/>
    </row>
    <row r="93004" spans="1:12" x14ac:dyDescent="0.3">
      <c r="A93004" s="1">
        <v>5507968926</v>
      </c>
      <c r="B93004" s="2">
        <v>43150</v>
      </c>
      <c r="C93004" s="1">
        <v>5</v>
      </c>
      <c r="D93004" s="1">
        <v>15</v>
      </c>
      <c r="E93004" s="1">
        <v>189</v>
      </c>
      <c r="F93004" s="1">
        <v>53</v>
      </c>
      <c r="G93004" s="1" t="s">
        <v>1</v>
      </c>
      <c r="I93004" s="1">
        <f t="shared" si="2906"/>
        <v>945</v>
      </c>
      <c r="J93004" s="1" t="str">
        <f t="shared" si="2907"/>
        <v>Feb</v>
      </c>
      <c r="L93004"/>
    </row>
    <row r="93005" spans="1:12" x14ac:dyDescent="0.3">
      <c r="A93005" s="1">
        <v>7893472162</v>
      </c>
      <c r="B93005" s="2">
        <v>43334</v>
      </c>
      <c r="C93005" s="1">
        <v>3</v>
      </c>
      <c r="D93005" s="1">
        <v>39</v>
      </c>
      <c r="E93005" s="1">
        <v>78</v>
      </c>
      <c r="F93005" s="1">
        <v>51</v>
      </c>
      <c r="G93005" s="1" t="s">
        <v>0</v>
      </c>
      <c r="I93005" s="1">
        <f t="shared" si="2906"/>
        <v>234</v>
      </c>
      <c r="J93005" s="1" t="str">
        <f t="shared" si="2907"/>
        <v>Aug</v>
      </c>
      <c r="L93005"/>
    </row>
    <row r="93006" spans="1:12" x14ac:dyDescent="0.3">
      <c r="A93006" s="1">
        <v>3832779965</v>
      </c>
      <c r="B93006" s="2">
        <v>43186</v>
      </c>
      <c r="C93006" s="1">
        <v>1</v>
      </c>
      <c r="D93006" s="1">
        <v>20</v>
      </c>
      <c r="E93006" s="1">
        <v>211</v>
      </c>
      <c r="F93006" s="1">
        <v>28</v>
      </c>
      <c r="G93006" s="1" t="s">
        <v>1</v>
      </c>
      <c r="I93006" s="1">
        <f t="shared" si="2906"/>
        <v>211</v>
      </c>
      <c r="J93006" s="1" t="str">
        <f t="shared" si="2907"/>
        <v>Mar</v>
      </c>
      <c r="L93006"/>
    </row>
    <row r="93007" spans="1:12" x14ac:dyDescent="0.3">
      <c r="A93007" s="1">
        <v>8456472700</v>
      </c>
      <c r="B93007" s="2">
        <v>43375</v>
      </c>
      <c r="C93007" s="1">
        <v>7</v>
      </c>
      <c r="D93007" s="1">
        <v>48</v>
      </c>
      <c r="E93007" s="1">
        <v>230</v>
      </c>
      <c r="F93007" s="1">
        <v>55</v>
      </c>
      <c r="G93007" s="1" t="s">
        <v>0</v>
      </c>
      <c r="I93007" s="1">
        <f t="shared" si="2906"/>
        <v>1610</v>
      </c>
      <c r="J93007" s="1" t="str">
        <f t="shared" si="2907"/>
        <v>Oct</v>
      </c>
      <c r="L93007"/>
    </row>
    <row r="93008" spans="1:12" x14ac:dyDescent="0.3">
      <c r="A93008" s="1">
        <v>94687269</v>
      </c>
      <c r="B93008" s="2">
        <v>43384</v>
      </c>
      <c r="C93008" s="1">
        <v>6</v>
      </c>
      <c r="D93008" s="1">
        <v>4</v>
      </c>
      <c r="E93008" s="1">
        <v>160</v>
      </c>
      <c r="F93008" s="1">
        <v>33</v>
      </c>
      <c r="G93008" s="1" t="s">
        <v>0</v>
      </c>
      <c r="I93008" s="1">
        <f t="shared" si="2906"/>
        <v>960</v>
      </c>
      <c r="J93008" s="1" t="str">
        <f t="shared" si="2907"/>
        <v>Oct</v>
      </c>
      <c r="L93008"/>
    </row>
    <row r="93009" spans="1:12" x14ac:dyDescent="0.3">
      <c r="A93009" s="1">
        <v>3437958275</v>
      </c>
      <c r="B93009" s="2">
        <v>43207</v>
      </c>
      <c r="C93009" s="1">
        <v>7</v>
      </c>
      <c r="D93009" s="1">
        <v>47</v>
      </c>
      <c r="E93009" s="1">
        <v>242</v>
      </c>
      <c r="F93009" s="1">
        <v>53</v>
      </c>
      <c r="G93009" s="1" t="s">
        <v>1</v>
      </c>
      <c r="I93009" s="1">
        <f t="shared" si="2906"/>
        <v>1694</v>
      </c>
      <c r="J93009" s="1" t="str">
        <f t="shared" si="2907"/>
        <v>Apr</v>
      </c>
      <c r="L93009"/>
    </row>
    <row r="93010" spans="1:12" x14ac:dyDescent="0.3">
      <c r="A93010" s="1">
        <v>7135891414</v>
      </c>
      <c r="B93010" s="2">
        <v>43135</v>
      </c>
      <c r="C93010" s="1">
        <v>5</v>
      </c>
      <c r="D93010" s="1">
        <v>39</v>
      </c>
      <c r="E93010" s="1">
        <v>151</v>
      </c>
      <c r="F93010" s="1">
        <v>27</v>
      </c>
      <c r="G93010" s="1" t="s">
        <v>0</v>
      </c>
      <c r="I93010" s="1">
        <f t="shared" si="2906"/>
        <v>755</v>
      </c>
      <c r="J93010" s="1" t="str">
        <f t="shared" si="2907"/>
        <v>Feb</v>
      </c>
      <c r="L93010"/>
    </row>
    <row r="93011" spans="1:12" x14ac:dyDescent="0.3">
      <c r="A93011" s="1">
        <v>8440079761</v>
      </c>
      <c r="B93011" s="2">
        <v>43277</v>
      </c>
      <c r="C93011" s="1">
        <v>5</v>
      </c>
      <c r="D93011" s="1">
        <v>11</v>
      </c>
      <c r="E93011" s="1">
        <v>86</v>
      </c>
      <c r="F93011" s="1">
        <v>31</v>
      </c>
      <c r="G93011" s="1" t="s">
        <v>0</v>
      </c>
      <c r="I93011" s="1">
        <f t="shared" si="2906"/>
        <v>430</v>
      </c>
      <c r="J93011" s="1" t="str">
        <f t="shared" si="2907"/>
        <v>Jun</v>
      </c>
      <c r="L93011"/>
    </row>
    <row r="93012" spans="1:12" x14ac:dyDescent="0.3">
      <c r="A93012" s="1">
        <v>4625968054</v>
      </c>
      <c r="B93012" s="2">
        <v>43106</v>
      </c>
      <c r="C93012" s="1">
        <v>5</v>
      </c>
      <c r="D93012" s="1">
        <v>35</v>
      </c>
      <c r="E93012" s="1">
        <v>145</v>
      </c>
      <c r="F93012" s="1">
        <v>52</v>
      </c>
      <c r="G93012" s="1" t="s">
        <v>0</v>
      </c>
      <c r="H93012" s="1">
        <v>1</v>
      </c>
      <c r="I93012" s="1">
        <f t="shared" si="2906"/>
        <v>725</v>
      </c>
      <c r="J93012" s="1" t="str">
        <f t="shared" si="2907"/>
        <v>Jan</v>
      </c>
      <c r="L93012"/>
    </row>
    <row r="93013" spans="1:12" x14ac:dyDescent="0.3">
      <c r="A93013" s="1">
        <v>3670904034</v>
      </c>
      <c r="B93013" s="2">
        <v>43350</v>
      </c>
      <c r="C93013" s="1">
        <v>4</v>
      </c>
      <c r="D93013" s="1">
        <v>22</v>
      </c>
      <c r="E93013" s="1">
        <v>162</v>
      </c>
      <c r="F93013" s="1">
        <v>65</v>
      </c>
      <c r="G93013" s="1" t="s">
        <v>0</v>
      </c>
      <c r="I93013" s="1">
        <f t="shared" si="2906"/>
        <v>648</v>
      </c>
      <c r="J93013" s="1" t="str">
        <f t="shared" si="2907"/>
        <v>Sep</v>
      </c>
      <c r="L93013"/>
    </row>
    <row r="93014" spans="1:12" x14ac:dyDescent="0.3">
      <c r="A93014" s="1">
        <v>2836851902</v>
      </c>
      <c r="B93014" s="2">
        <v>43293</v>
      </c>
      <c r="C93014" s="1">
        <v>4</v>
      </c>
      <c r="D93014" s="1">
        <v>50</v>
      </c>
      <c r="E93014" s="1">
        <v>247</v>
      </c>
      <c r="F93014" s="1">
        <v>26</v>
      </c>
      <c r="G93014" s="1" t="s">
        <v>1</v>
      </c>
      <c r="I93014" s="1">
        <f t="shared" si="2906"/>
        <v>988</v>
      </c>
      <c r="J93014" s="1" t="str">
        <f t="shared" si="2907"/>
        <v>Jul</v>
      </c>
      <c r="L93014"/>
    </row>
    <row r="93015" spans="1:12" x14ac:dyDescent="0.3">
      <c r="A93015" s="1">
        <v>4469573795</v>
      </c>
      <c r="B93015" s="2">
        <v>43302</v>
      </c>
      <c r="C93015" s="1">
        <v>1</v>
      </c>
      <c r="D93015" s="1">
        <v>4</v>
      </c>
      <c r="E93015" s="1">
        <v>104</v>
      </c>
      <c r="F93015" s="1">
        <v>27</v>
      </c>
      <c r="G93015" s="1" t="s">
        <v>0</v>
      </c>
      <c r="I93015" s="1">
        <f t="shared" si="2906"/>
        <v>104</v>
      </c>
      <c r="J93015" s="1" t="str">
        <f t="shared" si="2907"/>
        <v>Jul</v>
      </c>
      <c r="L93015"/>
    </row>
    <row r="93016" spans="1:12" x14ac:dyDescent="0.3">
      <c r="A93016" s="1">
        <v>2182918736</v>
      </c>
      <c r="B93016" s="2">
        <v>43327</v>
      </c>
      <c r="C93016" s="1">
        <v>1</v>
      </c>
      <c r="D93016" s="1">
        <v>1</v>
      </c>
      <c r="E93016" s="1">
        <v>148</v>
      </c>
      <c r="F93016" s="1">
        <v>32</v>
      </c>
      <c r="G93016" s="1" t="s">
        <v>0</v>
      </c>
      <c r="I93016" s="1">
        <f t="shared" si="2906"/>
        <v>148</v>
      </c>
      <c r="J93016" s="1" t="str">
        <f t="shared" si="2907"/>
        <v>Aug</v>
      </c>
      <c r="L93016"/>
    </row>
    <row r="93017" spans="1:12" x14ac:dyDescent="0.3">
      <c r="A93017" s="1">
        <v>1901106616</v>
      </c>
      <c r="B93017" s="2">
        <v>43320</v>
      </c>
      <c r="C93017" s="1">
        <v>2</v>
      </c>
      <c r="D93017" s="1">
        <v>28</v>
      </c>
      <c r="E93017" s="1">
        <v>237</v>
      </c>
      <c r="F93017" s="1">
        <v>35</v>
      </c>
      <c r="G93017" s="1" t="s">
        <v>1</v>
      </c>
      <c r="I93017" s="1">
        <f t="shared" si="2906"/>
        <v>474</v>
      </c>
      <c r="J93017" s="1" t="str">
        <f t="shared" si="2907"/>
        <v>Aug</v>
      </c>
      <c r="L93017"/>
    </row>
    <row r="93018" spans="1:12" x14ac:dyDescent="0.3">
      <c r="A93018" s="1">
        <v>2482501628</v>
      </c>
      <c r="B93018" s="2">
        <v>43362</v>
      </c>
      <c r="C93018" s="1">
        <v>5</v>
      </c>
      <c r="D93018" s="1">
        <v>11</v>
      </c>
      <c r="E93018" s="1">
        <v>121</v>
      </c>
      <c r="F93018" s="1">
        <v>38</v>
      </c>
      <c r="G93018" s="1" t="s">
        <v>1</v>
      </c>
      <c r="I93018" s="1">
        <f t="shared" si="2906"/>
        <v>605</v>
      </c>
      <c r="J93018" s="1" t="str">
        <f t="shared" si="2907"/>
        <v>Sep</v>
      </c>
      <c r="L93018"/>
    </row>
    <row r="93019" spans="1:12" x14ac:dyDescent="0.3">
      <c r="A93019" s="1">
        <v>4103079290</v>
      </c>
      <c r="B93019" s="2">
        <v>43242</v>
      </c>
      <c r="C93019" s="1">
        <v>3</v>
      </c>
      <c r="D93019" s="1">
        <v>2</v>
      </c>
      <c r="E93019" s="1">
        <v>182</v>
      </c>
      <c r="F93019" s="1">
        <v>41</v>
      </c>
      <c r="G93019" s="1" t="s">
        <v>1</v>
      </c>
      <c r="H93019" s="1">
        <v>1</v>
      </c>
      <c r="I93019" s="1">
        <f t="shared" si="2906"/>
        <v>546</v>
      </c>
      <c r="J93019" s="1" t="str">
        <f t="shared" si="2907"/>
        <v>May</v>
      </c>
      <c r="L93019"/>
    </row>
    <row r="93020" spans="1:12" x14ac:dyDescent="0.3">
      <c r="A93020" s="1">
        <v>858654385</v>
      </c>
      <c r="B93020" s="2">
        <v>43310</v>
      </c>
      <c r="C93020" s="1">
        <v>4</v>
      </c>
      <c r="D93020" s="1">
        <v>26</v>
      </c>
      <c r="E93020" s="1">
        <v>245</v>
      </c>
      <c r="F93020" s="1">
        <v>39</v>
      </c>
      <c r="G93020" s="1" t="s">
        <v>1</v>
      </c>
      <c r="I93020" s="1">
        <f t="shared" si="2906"/>
        <v>980</v>
      </c>
      <c r="J93020" s="1" t="str">
        <f t="shared" si="2907"/>
        <v>Jul</v>
      </c>
      <c r="L93020"/>
    </row>
    <row r="93021" spans="1:12" x14ac:dyDescent="0.3">
      <c r="A93021" s="1">
        <v>2980555142</v>
      </c>
      <c r="B93021" s="2">
        <v>43133</v>
      </c>
      <c r="C93021" s="1">
        <v>1</v>
      </c>
      <c r="D93021" s="1">
        <v>2</v>
      </c>
      <c r="E93021" s="1">
        <v>220</v>
      </c>
      <c r="F93021" s="1">
        <v>36</v>
      </c>
      <c r="G93021" s="1" t="s">
        <v>0</v>
      </c>
      <c r="I93021" s="1">
        <f t="shared" si="2906"/>
        <v>220</v>
      </c>
      <c r="J93021" s="1" t="str">
        <f t="shared" si="2907"/>
        <v>Feb</v>
      </c>
      <c r="L93021"/>
    </row>
    <row r="93022" spans="1:12" x14ac:dyDescent="0.3">
      <c r="A93022" s="1">
        <v>3825367665</v>
      </c>
      <c r="B93022" s="2">
        <v>43234</v>
      </c>
      <c r="C93022" s="1">
        <v>3</v>
      </c>
      <c r="D93022" s="1">
        <v>44</v>
      </c>
      <c r="E93022" s="1">
        <v>197</v>
      </c>
      <c r="F93022" s="1">
        <v>33</v>
      </c>
      <c r="G93022" s="1" t="s">
        <v>0</v>
      </c>
      <c r="I93022" s="1">
        <f t="shared" si="2906"/>
        <v>591</v>
      </c>
      <c r="J93022" s="1" t="str">
        <f t="shared" si="2907"/>
        <v>May</v>
      </c>
      <c r="L93022"/>
    </row>
    <row r="93023" spans="1:12" x14ac:dyDescent="0.3">
      <c r="A93023" s="1">
        <v>7149906362</v>
      </c>
      <c r="B93023" s="2">
        <v>43298</v>
      </c>
      <c r="C93023" s="1">
        <v>1</v>
      </c>
      <c r="D93023" s="1">
        <v>21</v>
      </c>
      <c r="E93023" s="1">
        <v>136</v>
      </c>
      <c r="F93023" s="1">
        <v>64</v>
      </c>
      <c r="G93023" s="1" t="s">
        <v>1</v>
      </c>
      <c r="I93023" s="1">
        <f t="shared" si="2906"/>
        <v>136</v>
      </c>
      <c r="J93023" s="1" t="str">
        <f t="shared" si="2907"/>
        <v>Jul</v>
      </c>
      <c r="L93023"/>
    </row>
    <row r="93024" spans="1:12" x14ac:dyDescent="0.3">
      <c r="A93024" s="1">
        <v>5970514780</v>
      </c>
      <c r="B93024" s="2">
        <v>43157</v>
      </c>
      <c r="C93024" s="1">
        <v>1</v>
      </c>
      <c r="D93024" s="1">
        <v>9</v>
      </c>
      <c r="E93024" s="1">
        <v>119</v>
      </c>
      <c r="F93024" s="1">
        <v>65</v>
      </c>
      <c r="G93024" s="1" t="s">
        <v>0</v>
      </c>
      <c r="I93024" s="1">
        <f t="shared" si="2906"/>
        <v>119</v>
      </c>
      <c r="J93024" s="1" t="str">
        <f t="shared" si="2907"/>
        <v>Feb</v>
      </c>
      <c r="L93024"/>
    </row>
    <row r="93025" spans="1:12" x14ac:dyDescent="0.3">
      <c r="A93025" s="1">
        <v>1685653456</v>
      </c>
      <c r="B93025" s="2">
        <v>43215</v>
      </c>
      <c r="C93025" s="1">
        <v>2</v>
      </c>
      <c r="D93025" s="1">
        <v>26</v>
      </c>
      <c r="E93025" s="1">
        <v>219</v>
      </c>
      <c r="F93025" s="1">
        <v>53</v>
      </c>
      <c r="G93025" s="1" t="s">
        <v>0</v>
      </c>
      <c r="H93025" s="1">
        <v>1</v>
      </c>
      <c r="I93025" s="1">
        <f t="shared" si="2906"/>
        <v>438</v>
      </c>
      <c r="J93025" s="1" t="str">
        <f t="shared" si="2907"/>
        <v>Apr</v>
      </c>
      <c r="L93025"/>
    </row>
    <row r="93026" spans="1:12" x14ac:dyDescent="0.3">
      <c r="A93026" s="1">
        <v>4922685790</v>
      </c>
      <c r="B93026" s="2">
        <v>43188</v>
      </c>
      <c r="C93026" s="1">
        <v>1</v>
      </c>
      <c r="D93026" s="1">
        <v>40</v>
      </c>
      <c r="E93026" s="1">
        <v>87</v>
      </c>
      <c r="F93026" s="1">
        <v>59</v>
      </c>
      <c r="G93026" s="1" t="s">
        <v>0</v>
      </c>
      <c r="I93026" s="1">
        <f t="shared" si="2906"/>
        <v>87</v>
      </c>
      <c r="J93026" s="1" t="str">
        <f t="shared" si="2907"/>
        <v>Mar</v>
      </c>
      <c r="L93026"/>
    </row>
    <row r="93027" spans="1:12" x14ac:dyDescent="0.3">
      <c r="A93027" s="1">
        <v>8335302715</v>
      </c>
      <c r="B93027" s="2">
        <v>43386</v>
      </c>
      <c r="C93027" s="1">
        <v>1</v>
      </c>
      <c r="D93027" s="1">
        <v>15</v>
      </c>
      <c r="E93027" s="1">
        <v>130</v>
      </c>
      <c r="F93027" s="1">
        <v>39</v>
      </c>
      <c r="G93027" s="1" t="s">
        <v>0</v>
      </c>
      <c r="I93027" s="1">
        <f t="shared" si="2906"/>
        <v>130</v>
      </c>
      <c r="J93027" s="1" t="str">
        <f t="shared" si="2907"/>
        <v>Oct</v>
      </c>
      <c r="L93027"/>
    </row>
    <row r="93028" spans="1:12" x14ac:dyDescent="0.3">
      <c r="A93028" s="1">
        <v>4105046853</v>
      </c>
      <c r="B93028" s="2">
        <v>43257</v>
      </c>
      <c r="C93028" s="1">
        <v>7</v>
      </c>
      <c r="D93028" s="1">
        <v>22</v>
      </c>
      <c r="E93028" s="1">
        <v>241</v>
      </c>
      <c r="F93028" s="1">
        <v>57</v>
      </c>
      <c r="G93028" s="1" t="s">
        <v>0</v>
      </c>
      <c r="I93028" s="1">
        <f t="shared" si="2906"/>
        <v>1687</v>
      </c>
      <c r="J93028" s="1" t="str">
        <f t="shared" si="2907"/>
        <v>Jun</v>
      </c>
      <c r="L93028"/>
    </row>
    <row r="93029" spans="1:12" x14ac:dyDescent="0.3">
      <c r="A93029" s="1">
        <v>8286782240</v>
      </c>
      <c r="B93029" s="2">
        <v>43111</v>
      </c>
      <c r="C93029" s="1">
        <v>1</v>
      </c>
      <c r="D93029" s="1">
        <v>39</v>
      </c>
      <c r="E93029" s="1">
        <v>93</v>
      </c>
      <c r="F93029" s="1">
        <v>63</v>
      </c>
      <c r="G93029" s="1" t="s">
        <v>1</v>
      </c>
      <c r="I93029" s="1">
        <f t="shared" si="2906"/>
        <v>93</v>
      </c>
      <c r="J93029" s="1" t="str">
        <f t="shared" si="2907"/>
        <v>Jan</v>
      </c>
      <c r="L93029"/>
    </row>
    <row r="93030" spans="1:12" x14ac:dyDescent="0.3">
      <c r="A93030" s="1">
        <v>4643137908</v>
      </c>
      <c r="B93030" s="2">
        <v>43395</v>
      </c>
      <c r="C93030" s="1">
        <v>2</v>
      </c>
      <c r="D93030" s="1">
        <v>30</v>
      </c>
      <c r="E93030" s="1">
        <v>208</v>
      </c>
      <c r="F93030" s="1">
        <v>62</v>
      </c>
      <c r="G93030" s="1" t="s">
        <v>0</v>
      </c>
      <c r="I93030" s="1">
        <f t="shared" si="2906"/>
        <v>416</v>
      </c>
      <c r="J93030" s="1" t="str">
        <f t="shared" si="2907"/>
        <v>Oct</v>
      </c>
      <c r="L93030"/>
    </row>
    <row r="93031" spans="1:12" x14ac:dyDescent="0.3">
      <c r="A93031" s="1">
        <v>9487185542</v>
      </c>
      <c r="B93031" s="2">
        <v>43253</v>
      </c>
      <c r="C93031" s="1">
        <v>5</v>
      </c>
      <c r="D93031" s="1">
        <v>1</v>
      </c>
      <c r="E93031" s="1">
        <v>95</v>
      </c>
      <c r="F93031" s="1">
        <v>59</v>
      </c>
      <c r="G93031" s="1" t="s">
        <v>1</v>
      </c>
      <c r="I93031" s="1">
        <f t="shared" si="2906"/>
        <v>475</v>
      </c>
      <c r="J93031" s="1" t="str">
        <f t="shared" si="2907"/>
        <v>Jun</v>
      </c>
      <c r="L93031"/>
    </row>
    <row r="93032" spans="1:12" x14ac:dyDescent="0.3">
      <c r="A93032" s="1">
        <v>2758636468</v>
      </c>
      <c r="B93032" s="2">
        <v>43182</v>
      </c>
      <c r="C93032" s="1">
        <v>4</v>
      </c>
      <c r="D93032" s="1">
        <v>13</v>
      </c>
      <c r="E93032" s="1">
        <v>239</v>
      </c>
      <c r="F93032" s="1">
        <v>49</v>
      </c>
      <c r="G93032" s="1" t="s">
        <v>1</v>
      </c>
      <c r="I93032" s="1">
        <f t="shared" si="2906"/>
        <v>956</v>
      </c>
      <c r="J93032" s="1" t="str">
        <f t="shared" si="2907"/>
        <v>Mar</v>
      </c>
      <c r="L93032"/>
    </row>
    <row r="93033" spans="1:12" x14ac:dyDescent="0.3">
      <c r="A93033" s="1">
        <v>7522907012</v>
      </c>
      <c r="B93033" s="2">
        <v>43169</v>
      </c>
      <c r="C93033" s="1">
        <v>5</v>
      </c>
      <c r="D93033" s="1">
        <v>33</v>
      </c>
      <c r="E93033" s="1">
        <v>111</v>
      </c>
      <c r="F93033" s="1">
        <v>36</v>
      </c>
      <c r="G93033" s="1" t="s">
        <v>0</v>
      </c>
      <c r="I93033" s="1">
        <f t="shared" si="2906"/>
        <v>555</v>
      </c>
      <c r="J93033" s="1" t="str">
        <f t="shared" si="2907"/>
        <v>Mar</v>
      </c>
      <c r="L93033"/>
    </row>
    <row r="93034" spans="1:12" x14ac:dyDescent="0.3">
      <c r="A93034" s="1">
        <v>6727563586</v>
      </c>
      <c r="B93034" s="2">
        <v>43385</v>
      </c>
      <c r="C93034" s="1">
        <v>2</v>
      </c>
      <c r="D93034" s="1">
        <v>1</v>
      </c>
      <c r="E93034" s="1">
        <v>141</v>
      </c>
      <c r="F93034" s="1">
        <v>37</v>
      </c>
      <c r="G93034" s="1" t="s">
        <v>1</v>
      </c>
      <c r="I93034" s="1">
        <f t="shared" si="2906"/>
        <v>282</v>
      </c>
      <c r="J93034" s="1" t="str">
        <f t="shared" si="2907"/>
        <v>Oct</v>
      </c>
      <c r="L93034"/>
    </row>
    <row r="93035" spans="1:12" x14ac:dyDescent="0.3">
      <c r="A93035" s="1">
        <v>5749894932</v>
      </c>
      <c r="B93035" s="2">
        <v>43375</v>
      </c>
      <c r="C93035" s="1">
        <v>1</v>
      </c>
      <c r="D93035" s="1">
        <v>10</v>
      </c>
      <c r="E93035" s="1">
        <v>237</v>
      </c>
      <c r="F93035" s="1">
        <v>47</v>
      </c>
      <c r="G93035" s="1" t="s">
        <v>0</v>
      </c>
      <c r="I93035" s="1">
        <f t="shared" si="2906"/>
        <v>237</v>
      </c>
      <c r="J93035" s="1" t="str">
        <f t="shared" si="2907"/>
        <v>Oct</v>
      </c>
      <c r="L93035"/>
    </row>
    <row r="93036" spans="1:12" x14ac:dyDescent="0.3">
      <c r="A93036" s="1">
        <v>3077246813</v>
      </c>
      <c r="B93036" s="2">
        <v>43143</v>
      </c>
      <c r="C93036" s="1">
        <v>2</v>
      </c>
      <c r="D93036" s="1">
        <v>37</v>
      </c>
      <c r="E93036" s="1">
        <v>133</v>
      </c>
      <c r="F93036" s="1">
        <v>65</v>
      </c>
      <c r="G93036" s="1" t="s">
        <v>0</v>
      </c>
      <c r="I93036" s="1">
        <f t="shared" si="2906"/>
        <v>266</v>
      </c>
      <c r="J93036" s="1" t="str">
        <f t="shared" si="2907"/>
        <v>Feb</v>
      </c>
      <c r="L93036"/>
    </row>
    <row r="93037" spans="1:12" x14ac:dyDescent="0.3">
      <c r="A93037" s="1">
        <v>3684660108</v>
      </c>
      <c r="B93037" s="2">
        <v>43372</v>
      </c>
      <c r="C93037" s="1">
        <v>2</v>
      </c>
      <c r="D93037" s="1">
        <v>45</v>
      </c>
      <c r="E93037" s="1">
        <v>187</v>
      </c>
      <c r="F93037" s="1">
        <v>60</v>
      </c>
      <c r="G93037" s="1" t="s">
        <v>1</v>
      </c>
      <c r="I93037" s="1">
        <f t="shared" si="2906"/>
        <v>374</v>
      </c>
      <c r="J93037" s="1" t="str">
        <f t="shared" si="2907"/>
        <v>Sep</v>
      </c>
      <c r="L93037"/>
    </row>
    <row r="93038" spans="1:12" x14ac:dyDescent="0.3">
      <c r="A93038" s="1">
        <v>4724836628</v>
      </c>
      <c r="B93038" s="2">
        <v>43137</v>
      </c>
      <c r="C93038" s="1">
        <v>6</v>
      </c>
      <c r="D93038" s="1">
        <v>30</v>
      </c>
      <c r="E93038" s="1">
        <v>96</v>
      </c>
      <c r="F93038" s="1">
        <v>50</v>
      </c>
      <c r="G93038" s="1" t="s">
        <v>0</v>
      </c>
      <c r="H93038" s="1">
        <v>1</v>
      </c>
      <c r="I93038" s="1">
        <f t="shared" si="2906"/>
        <v>576</v>
      </c>
      <c r="J93038" s="1" t="str">
        <f t="shared" si="2907"/>
        <v>Feb</v>
      </c>
      <c r="L93038"/>
    </row>
    <row r="93039" spans="1:12" x14ac:dyDescent="0.3">
      <c r="A93039" s="1">
        <v>812383036</v>
      </c>
      <c r="B93039" s="2">
        <v>43385</v>
      </c>
      <c r="C93039" s="1">
        <v>1</v>
      </c>
      <c r="D93039" s="1">
        <v>39</v>
      </c>
      <c r="E93039" s="1">
        <v>103</v>
      </c>
      <c r="F93039" s="1">
        <v>35</v>
      </c>
      <c r="G93039" s="1" t="s">
        <v>1</v>
      </c>
      <c r="I93039" s="1">
        <f t="shared" si="2906"/>
        <v>103</v>
      </c>
      <c r="J93039" s="1" t="str">
        <f t="shared" si="2907"/>
        <v>Oct</v>
      </c>
      <c r="L93039"/>
    </row>
    <row r="93040" spans="1:12" x14ac:dyDescent="0.3">
      <c r="A93040" s="1">
        <v>3471137777</v>
      </c>
      <c r="B93040" s="2">
        <v>43118</v>
      </c>
      <c r="C93040" s="1">
        <v>7</v>
      </c>
      <c r="D93040" s="1">
        <v>24</v>
      </c>
      <c r="E93040" s="1">
        <v>213</v>
      </c>
      <c r="F93040" s="1">
        <v>43</v>
      </c>
      <c r="G93040" s="1" t="s">
        <v>1</v>
      </c>
      <c r="I93040" s="1">
        <f t="shared" si="2906"/>
        <v>1491</v>
      </c>
      <c r="J93040" s="1" t="str">
        <f t="shared" si="2907"/>
        <v>Jan</v>
      </c>
      <c r="L93040"/>
    </row>
    <row r="93041" spans="1:12" x14ac:dyDescent="0.3">
      <c r="A93041" s="1">
        <v>6345709069</v>
      </c>
      <c r="B93041" s="2">
        <v>43215</v>
      </c>
      <c r="C93041" s="1">
        <v>2</v>
      </c>
      <c r="D93041" s="1">
        <v>25</v>
      </c>
      <c r="E93041" s="1">
        <v>77</v>
      </c>
      <c r="F93041" s="1">
        <v>33</v>
      </c>
      <c r="G93041" s="1" t="s">
        <v>1</v>
      </c>
      <c r="I93041" s="1">
        <f t="shared" si="2906"/>
        <v>154</v>
      </c>
      <c r="J93041" s="1" t="str">
        <f t="shared" si="2907"/>
        <v>Apr</v>
      </c>
      <c r="L93041"/>
    </row>
    <row r="93042" spans="1:12" x14ac:dyDescent="0.3">
      <c r="A93042" s="1">
        <v>1557687692</v>
      </c>
      <c r="B93042" s="2">
        <v>43237</v>
      </c>
      <c r="C93042" s="1">
        <v>3</v>
      </c>
      <c r="D93042" s="1">
        <v>11</v>
      </c>
      <c r="E93042" s="1">
        <v>136</v>
      </c>
      <c r="F93042" s="1">
        <v>38</v>
      </c>
      <c r="G93042" s="1" t="s">
        <v>1</v>
      </c>
      <c r="H93042" s="1">
        <v>1</v>
      </c>
      <c r="I93042" s="1">
        <f t="shared" si="2906"/>
        <v>408</v>
      </c>
      <c r="J93042" s="1" t="str">
        <f t="shared" si="2907"/>
        <v>May</v>
      </c>
      <c r="L93042"/>
    </row>
    <row r="93043" spans="1:12" x14ac:dyDescent="0.3">
      <c r="A93043" s="1">
        <v>6478584763</v>
      </c>
      <c r="B93043" s="2">
        <v>43322</v>
      </c>
      <c r="C93043" s="1">
        <v>6</v>
      </c>
      <c r="D93043" s="1">
        <v>4</v>
      </c>
      <c r="E93043" s="1">
        <v>223</v>
      </c>
      <c r="F93043" s="1">
        <v>65</v>
      </c>
      <c r="G93043" s="1" t="s">
        <v>1</v>
      </c>
      <c r="I93043" s="1">
        <f t="shared" si="2906"/>
        <v>1338</v>
      </c>
      <c r="J93043" s="1" t="str">
        <f t="shared" si="2907"/>
        <v>Aug</v>
      </c>
      <c r="L93043"/>
    </row>
    <row r="93044" spans="1:12" x14ac:dyDescent="0.3">
      <c r="A93044" s="1">
        <v>3832779965</v>
      </c>
      <c r="B93044" s="2">
        <v>43201</v>
      </c>
      <c r="C93044" s="1">
        <v>1</v>
      </c>
      <c r="D93044" s="1">
        <v>25</v>
      </c>
      <c r="E93044" s="1">
        <v>151</v>
      </c>
      <c r="F93044" s="1">
        <v>53</v>
      </c>
      <c r="G93044" s="1" t="s">
        <v>0</v>
      </c>
      <c r="I93044" s="1">
        <f t="shared" si="2906"/>
        <v>151</v>
      </c>
      <c r="J93044" s="1" t="str">
        <f t="shared" si="2907"/>
        <v>Apr</v>
      </c>
      <c r="L93044"/>
    </row>
    <row r="93045" spans="1:12" x14ac:dyDescent="0.3">
      <c r="A93045" s="1">
        <v>8118064077</v>
      </c>
      <c r="B93045" s="2">
        <v>43261</v>
      </c>
      <c r="C93045" s="1">
        <v>6</v>
      </c>
      <c r="D93045" s="1">
        <v>30</v>
      </c>
      <c r="E93045" s="1">
        <v>193</v>
      </c>
      <c r="F93045" s="1">
        <v>40</v>
      </c>
      <c r="G93045" s="1" t="s">
        <v>0</v>
      </c>
      <c r="I93045" s="1">
        <f t="shared" si="2906"/>
        <v>1158</v>
      </c>
      <c r="J93045" s="1" t="str">
        <f t="shared" si="2907"/>
        <v>Jun</v>
      </c>
      <c r="L93045"/>
    </row>
    <row r="93046" spans="1:12" x14ac:dyDescent="0.3">
      <c r="A93046" s="1">
        <v>7074538167</v>
      </c>
      <c r="B93046" s="2">
        <v>43229</v>
      </c>
      <c r="C93046" s="1">
        <v>1</v>
      </c>
      <c r="D93046" s="1">
        <v>5</v>
      </c>
      <c r="E93046" s="1">
        <v>216</v>
      </c>
      <c r="F93046" s="1">
        <v>58</v>
      </c>
      <c r="G93046" s="1" t="s">
        <v>0</v>
      </c>
      <c r="I93046" s="1">
        <f t="shared" si="2906"/>
        <v>216</v>
      </c>
      <c r="J93046" s="1" t="str">
        <f t="shared" si="2907"/>
        <v>May</v>
      </c>
      <c r="L93046"/>
    </row>
    <row r="93047" spans="1:12" x14ac:dyDescent="0.3">
      <c r="A93047" s="1">
        <v>8195867898</v>
      </c>
      <c r="B93047" s="2">
        <v>43185</v>
      </c>
      <c r="C93047" s="1">
        <v>2</v>
      </c>
      <c r="D93047" s="1">
        <v>36</v>
      </c>
      <c r="E93047" s="1">
        <v>153</v>
      </c>
      <c r="F93047" s="1">
        <v>57</v>
      </c>
      <c r="G93047" s="1" t="s">
        <v>1</v>
      </c>
      <c r="I93047" s="1">
        <f t="shared" si="2906"/>
        <v>306</v>
      </c>
      <c r="J93047" s="1" t="str">
        <f t="shared" si="2907"/>
        <v>Mar</v>
      </c>
      <c r="L93047"/>
    </row>
    <row r="93048" spans="1:12" x14ac:dyDescent="0.3">
      <c r="A93048" s="1">
        <v>6345461377</v>
      </c>
      <c r="B93048" s="2">
        <v>43291</v>
      </c>
      <c r="C93048" s="1">
        <v>6</v>
      </c>
      <c r="D93048" s="1">
        <v>25</v>
      </c>
      <c r="E93048" s="1">
        <v>101</v>
      </c>
      <c r="F93048" s="1">
        <v>49</v>
      </c>
      <c r="G93048" s="1" t="s">
        <v>1</v>
      </c>
      <c r="I93048" s="1">
        <f t="shared" si="2906"/>
        <v>606</v>
      </c>
      <c r="J93048" s="1" t="str">
        <f t="shared" si="2907"/>
        <v>Jul</v>
      </c>
      <c r="L93048"/>
    </row>
    <row r="93049" spans="1:12" x14ac:dyDescent="0.3">
      <c r="A93049" s="1">
        <v>8688632154</v>
      </c>
      <c r="B93049" s="2">
        <v>43398</v>
      </c>
      <c r="C93049" s="1">
        <v>3</v>
      </c>
      <c r="D93049" s="1">
        <v>19</v>
      </c>
      <c r="E93049" s="1">
        <v>145</v>
      </c>
      <c r="F93049" s="1">
        <v>27</v>
      </c>
      <c r="G93049" s="1" t="s">
        <v>1</v>
      </c>
      <c r="I93049" s="1">
        <f t="shared" si="2906"/>
        <v>435</v>
      </c>
      <c r="J93049" s="1" t="str">
        <f t="shared" si="2907"/>
        <v>Oct</v>
      </c>
      <c r="L93049"/>
    </row>
    <row r="93050" spans="1:12" x14ac:dyDescent="0.3">
      <c r="A93050" s="1">
        <v>807981958</v>
      </c>
      <c r="B93050" s="2">
        <v>43274</v>
      </c>
      <c r="C93050" s="1">
        <v>6</v>
      </c>
      <c r="D93050" s="1">
        <v>19</v>
      </c>
      <c r="E93050" s="1">
        <v>211</v>
      </c>
      <c r="F93050" s="1">
        <v>56</v>
      </c>
      <c r="G93050" s="1" t="s">
        <v>1</v>
      </c>
      <c r="I93050" s="1">
        <f t="shared" si="2906"/>
        <v>1266</v>
      </c>
      <c r="J93050" s="1" t="str">
        <f t="shared" si="2907"/>
        <v>Jun</v>
      </c>
      <c r="L93050"/>
    </row>
    <row r="93051" spans="1:12" x14ac:dyDescent="0.3">
      <c r="A93051" s="1">
        <v>1220063525</v>
      </c>
      <c r="B93051" s="2">
        <v>43134</v>
      </c>
      <c r="C93051" s="1">
        <v>7</v>
      </c>
      <c r="D93051" s="1">
        <v>43</v>
      </c>
      <c r="E93051" s="1">
        <v>130</v>
      </c>
      <c r="F93051" s="1">
        <v>61</v>
      </c>
      <c r="G93051" s="1" t="s">
        <v>0</v>
      </c>
      <c r="I93051" s="1">
        <f t="shared" si="2906"/>
        <v>910</v>
      </c>
      <c r="J93051" s="1" t="str">
        <f t="shared" si="2907"/>
        <v>Feb</v>
      </c>
      <c r="L93051"/>
    </row>
    <row r="93052" spans="1:12" x14ac:dyDescent="0.3">
      <c r="A93052" s="1">
        <v>954048237</v>
      </c>
      <c r="B93052" s="2">
        <v>43171</v>
      </c>
      <c r="C93052" s="1">
        <v>1</v>
      </c>
      <c r="D93052" s="1">
        <v>29</v>
      </c>
      <c r="E93052" s="1">
        <v>89</v>
      </c>
      <c r="F93052" s="1">
        <v>49</v>
      </c>
      <c r="G93052" s="1" t="s">
        <v>1</v>
      </c>
      <c r="I93052" s="1">
        <f t="shared" si="2906"/>
        <v>89</v>
      </c>
      <c r="J93052" s="1" t="str">
        <f t="shared" si="2907"/>
        <v>Mar</v>
      </c>
      <c r="L93052"/>
    </row>
    <row r="93053" spans="1:12" x14ac:dyDescent="0.3">
      <c r="A93053" s="1">
        <v>7653251439</v>
      </c>
      <c r="B93053" s="2">
        <v>43314</v>
      </c>
      <c r="C93053" s="1">
        <v>5</v>
      </c>
      <c r="D93053" s="1">
        <v>8</v>
      </c>
      <c r="E93053" s="1">
        <v>110</v>
      </c>
      <c r="F93053" s="1">
        <v>47</v>
      </c>
      <c r="G93053" s="1" t="s">
        <v>0</v>
      </c>
      <c r="I93053" s="1">
        <f t="shared" si="2906"/>
        <v>550</v>
      </c>
      <c r="J93053" s="1" t="str">
        <f t="shared" si="2907"/>
        <v>Aug</v>
      </c>
      <c r="L93053"/>
    </row>
    <row r="93054" spans="1:12" x14ac:dyDescent="0.3">
      <c r="A93054" s="1">
        <v>332062511</v>
      </c>
      <c r="B93054" s="2">
        <v>43226</v>
      </c>
      <c r="C93054" s="1">
        <v>4</v>
      </c>
      <c r="D93054" s="1">
        <v>18</v>
      </c>
      <c r="E93054" s="1">
        <v>133</v>
      </c>
      <c r="F93054" s="1">
        <v>25</v>
      </c>
      <c r="G93054" s="1" t="s">
        <v>1</v>
      </c>
      <c r="H93054" s="1">
        <v>1</v>
      </c>
      <c r="I93054" s="1">
        <f t="shared" si="2906"/>
        <v>532</v>
      </c>
      <c r="J93054" s="1" t="str">
        <f t="shared" si="2907"/>
        <v>May</v>
      </c>
      <c r="L93054"/>
    </row>
    <row r="93055" spans="1:12" x14ac:dyDescent="0.3">
      <c r="A93055" s="1">
        <v>5109149348</v>
      </c>
      <c r="B93055" s="2">
        <v>43378</v>
      </c>
      <c r="C93055" s="1">
        <v>1</v>
      </c>
      <c r="D93055" s="1">
        <v>14</v>
      </c>
      <c r="E93055" s="1">
        <v>203</v>
      </c>
      <c r="F93055" s="1">
        <v>33</v>
      </c>
      <c r="G93055" s="1" t="s">
        <v>1</v>
      </c>
      <c r="I93055" s="1">
        <f t="shared" si="2906"/>
        <v>203</v>
      </c>
      <c r="J93055" s="1" t="str">
        <f t="shared" si="2907"/>
        <v>Oct</v>
      </c>
      <c r="L93055"/>
    </row>
    <row r="93056" spans="1:12" x14ac:dyDescent="0.3">
      <c r="A93056" s="1">
        <v>1519231970</v>
      </c>
      <c r="B93056" s="2">
        <v>43189</v>
      </c>
      <c r="C93056" s="1">
        <v>2</v>
      </c>
      <c r="D93056" s="1">
        <v>32</v>
      </c>
      <c r="E93056" s="1">
        <v>225</v>
      </c>
      <c r="F93056" s="1">
        <v>43</v>
      </c>
      <c r="G93056" s="1" t="s">
        <v>0</v>
      </c>
      <c r="I93056" s="1">
        <f t="shared" si="2906"/>
        <v>450</v>
      </c>
      <c r="J93056" s="1" t="str">
        <f t="shared" si="2907"/>
        <v>Mar</v>
      </c>
      <c r="L93056"/>
    </row>
    <row r="93057" spans="1:12" x14ac:dyDescent="0.3">
      <c r="A93057" s="1">
        <v>7442555462</v>
      </c>
      <c r="B93057" s="2">
        <v>43188</v>
      </c>
      <c r="C93057" s="1">
        <v>7</v>
      </c>
      <c r="D93057" s="1">
        <v>3</v>
      </c>
      <c r="E93057" s="1">
        <v>159</v>
      </c>
      <c r="F93057" s="1">
        <v>53</v>
      </c>
      <c r="G93057" s="1" t="s">
        <v>1</v>
      </c>
      <c r="I93057" s="1">
        <f t="shared" si="2906"/>
        <v>1113</v>
      </c>
      <c r="J93057" s="1" t="str">
        <f t="shared" si="2907"/>
        <v>Mar</v>
      </c>
      <c r="L93057"/>
    </row>
    <row r="93058" spans="1:12" x14ac:dyDescent="0.3">
      <c r="A93058" s="1">
        <v>4664542402</v>
      </c>
      <c r="B93058" s="2">
        <v>43324</v>
      </c>
      <c r="C93058" s="1">
        <v>2</v>
      </c>
      <c r="D93058" s="1">
        <v>12</v>
      </c>
      <c r="E93058" s="1">
        <v>148</v>
      </c>
      <c r="F93058" s="1">
        <v>49</v>
      </c>
      <c r="G93058" s="1" t="s">
        <v>1</v>
      </c>
      <c r="I93058" s="1">
        <f t="shared" si="2906"/>
        <v>296</v>
      </c>
      <c r="J93058" s="1" t="str">
        <f t="shared" si="2907"/>
        <v>Aug</v>
      </c>
      <c r="L93058"/>
    </row>
    <row r="93059" spans="1:12" x14ac:dyDescent="0.3">
      <c r="A93059" s="1">
        <v>6756565648</v>
      </c>
      <c r="B93059" s="2">
        <v>43286</v>
      </c>
      <c r="C93059" s="1">
        <v>3</v>
      </c>
      <c r="D93059" s="1">
        <v>8</v>
      </c>
      <c r="E93059" s="1">
        <v>125</v>
      </c>
      <c r="F93059" s="1">
        <v>41</v>
      </c>
      <c r="G93059" s="1" t="s">
        <v>1</v>
      </c>
      <c r="I93059" s="1">
        <f t="shared" ref="I93059:I93122" si="2908">E93059*C93059</f>
        <v>375</v>
      </c>
      <c r="J93059" s="1" t="str">
        <f t="shared" ref="J93059:J93122" si="2909">TEXT(B93059,"mmm")</f>
        <v>Jul</v>
      </c>
      <c r="L93059"/>
    </row>
    <row r="93060" spans="1:12" x14ac:dyDescent="0.3">
      <c r="A93060" s="1">
        <v>5860278152</v>
      </c>
      <c r="B93060" s="2">
        <v>43186</v>
      </c>
      <c r="C93060" s="1">
        <v>7</v>
      </c>
      <c r="D93060" s="1">
        <v>15</v>
      </c>
      <c r="E93060" s="1">
        <v>134</v>
      </c>
      <c r="F93060" s="1">
        <v>50</v>
      </c>
      <c r="G93060" s="1" t="s">
        <v>1</v>
      </c>
      <c r="I93060" s="1">
        <f t="shared" si="2908"/>
        <v>938</v>
      </c>
      <c r="J93060" s="1" t="str">
        <f t="shared" si="2909"/>
        <v>Mar</v>
      </c>
      <c r="L93060"/>
    </row>
    <row r="93061" spans="1:12" x14ac:dyDescent="0.3">
      <c r="A93061" s="1">
        <v>2959155661</v>
      </c>
      <c r="B93061" s="2">
        <v>43126</v>
      </c>
      <c r="C93061" s="1">
        <v>2</v>
      </c>
      <c r="D93061" s="1">
        <v>14</v>
      </c>
      <c r="E93061" s="1">
        <v>104</v>
      </c>
      <c r="F93061" s="1">
        <v>30</v>
      </c>
      <c r="G93061" s="1" t="s">
        <v>0</v>
      </c>
      <c r="I93061" s="1">
        <f t="shared" si="2908"/>
        <v>208</v>
      </c>
      <c r="J93061" s="1" t="str">
        <f t="shared" si="2909"/>
        <v>Jan</v>
      </c>
      <c r="L93061"/>
    </row>
    <row r="93062" spans="1:12" x14ac:dyDescent="0.3">
      <c r="A93062" s="1">
        <v>5641525669</v>
      </c>
      <c r="B93062" s="2">
        <v>43145</v>
      </c>
      <c r="C93062" s="1">
        <v>6</v>
      </c>
      <c r="D93062" s="1">
        <v>3</v>
      </c>
      <c r="E93062" s="1">
        <v>233</v>
      </c>
      <c r="F93062" s="1">
        <v>48</v>
      </c>
      <c r="G93062" s="1" t="s">
        <v>0</v>
      </c>
      <c r="I93062" s="1">
        <f t="shared" si="2908"/>
        <v>1398</v>
      </c>
      <c r="J93062" s="1" t="str">
        <f t="shared" si="2909"/>
        <v>Feb</v>
      </c>
      <c r="L93062"/>
    </row>
    <row r="93063" spans="1:12" x14ac:dyDescent="0.3">
      <c r="A93063" s="1">
        <v>8023491024</v>
      </c>
      <c r="B93063" s="2">
        <v>43191</v>
      </c>
      <c r="C93063" s="1">
        <v>5</v>
      </c>
      <c r="D93063" s="1">
        <v>47</v>
      </c>
      <c r="E93063" s="1">
        <v>148</v>
      </c>
      <c r="F93063" s="1">
        <v>46</v>
      </c>
      <c r="G93063" s="1" t="s">
        <v>1</v>
      </c>
      <c r="I93063" s="1">
        <f t="shared" si="2908"/>
        <v>740</v>
      </c>
      <c r="J93063" s="1" t="str">
        <f t="shared" si="2909"/>
        <v>Apr</v>
      </c>
      <c r="L93063"/>
    </row>
    <row r="93064" spans="1:12" x14ac:dyDescent="0.3">
      <c r="A93064" s="1">
        <v>4004631432</v>
      </c>
      <c r="B93064" s="2">
        <v>43163</v>
      </c>
      <c r="C93064" s="1">
        <v>4</v>
      </c>
      <c r="D93064" s="1">
        <v>39</v>
      </c>
      <c r="E93064" s="1">
        <v>204</v>
      </c>
      <c r="F93064" s="1">
        <v>29</v>
      </c>
      <c r="G93064" s="1" t="s">
        <v>0</v>
      </c>
      <c r="I93064" s="1">
        <f t="shared" si="2908"/>
        <v>816</v>
      </c>
      <c r="J93064" s="1" t="str">
        <f t="shared" si="2909"/>
        <v>Mar</v>
      </c>
      <c r="L93064"/>
    </row>
    <row r="93065" spans="1:12" x14ac:dyDescent="0.3">
      <c r="A93065" s="1">
        <v>6959954304</v>
      </c>
      <c r="B93065" s="2">
        <v>43112</v>
      </c>
      <c r="C93065" s="1">
        <v>6</v>
      </c>
      <c r="D93065" s="1">
        <v>32</v>
      </c>
      <c r="E93065" s="1">
        <v>246</v>
      </c>
      <c r="F93065" s="1">
        <v>44</v>
      </c>
      <c r="G93065" s="1" t="s">
        <v>1</v>
      </c>
      <c r="I93065" s="1">
        <f t="shared" si="2908"/>
        <v>1476</v>
      </c>
      <c r="J93065" s="1" t="str">
        <f t="shared" si="2909"/>
        <v>Jan</v>
      </c>
      <c r="L93065"/>
    </row>
    <row r="93066" spans="1:12" x14ac:dyDescent="0.3">
      <c r="A93066" s="1">
        <v>6755497398</v>
      </c>
      <c r="B93066" s="2">
        <v>43222</v>
      </c>
      <c r="C93066" s="1">
        <v>7</v>
      </c>
      <c r="D93066" s="1">
        <v>18</v>
      </c>
      <c r="E93066" s="1">
        <v>246</v>
      </c>
      <c r="F93066" s="1">
        <v>43</v>
      </c>
      <c r="G93066" s="1" t="s">
        <v>0</v>
      </c>
      <c r="I93066" s="1">
        <f t="shared" si="2908"/>
        <v>1722</v>
      </c>
      <c r="J93066" s="1" t="str">
        <f t="shared" si="2909"/>
        <v>May</v>
      </c>
      <c r="L93066"/>
    </row>
    <row r="93067" spans="1:12" x14ac:dyDescent="0.3">
      <c r="A93067" s="1">
        <v>319693376</v>
      </c>
      <c r="B93067" s="2">
        <v>43351</v>
      </c>
      <c r="C93067" s="1">
        <v>7</v>
      </c>
      <c r="D93067" s="1">
        <v>39</v>
      </c>
      <c r="E93067" s="1">
        <v>112</v>
      </c>
      <c r="F93067" s="1">
        <v>49</v>
      </c>
      <c r="G93067" s="1" t="s">
        <v>1</v>
      </c>
      <c r="I93067" s="1">
        <f t="shared" si="2908"/>
        <v>784</v>
      </c>
      <c r="J93067" s="1" t="str">
        <f t="shared" si="2909"/>
        <v>Sep</v>
      </c>
      <c r="L93067"/>
    </row>
    <row r="93068" spans="1:12" x14ac:dyDescent="0.3">
      <c r="A93068" s="1">
        <v>9520847995</v>
      </c>
      <c r="B93068" s="2">
        <v>43225</v>
      </c>
      <c r="C93068" s="1">
        <v>2</v>
      </c>
      <c r="D93068" s="1">
        <v>16</v>
      </c>
      <c r="E93068" s="1">
        <v>210</v>
      </c>
      <c r="F93068" s="1">
        <v>27</v>
      </c>
      <c r="G93068" s="1" t="s">
        <v>1</v>
      </c>
      <c r="I93068" s="1">
        <f t="shared" si="2908"/>
        <v>420</v>
      </c>
      <c r="J93068" s="1" t="str">
        <f t="shared" si="2909"/>
        <v>May</v>
      </c>
      <c r="L93068"/>
    </row>
    <row r="93069" spans="1:12" x14ac:dyDescent="0.3">
      <c r="A93069" s="1">
        <v>5096864499</v>
      </c>
      <c r="B93069" s="2">
        <v>43406</v>
      </c>
      <c r="C93069" s="1">
        <v>7</v>
      </c>
      <c r="D93069" s="1">
        <v>1</v>
      </c>
      <c r="E93069" s="1">
        <v>160</v>
      </c>
      <c r="F93069" s="1">
        <v>38</v>
      </c>
      <c r="G93069" s="1" t="s">
        <v>0</v>
      </c>
      <c r="I93069" s="1">
        <f t="shared" si="2908"/>
        <v>1120</v>
      </c>
      <c r="J93069" s="1" t="str">
        <f t="shared" si="2909"/>
        <v>Nov</v>
      </c>
      <c r="L93069"/>
    </row>
    <row r="93070" spans="1:12" x14ac:dyDescent="0.3">
      <c r="A93070" s="1">
        <v>3303577269</v>
      </c>
      <c r="B93070" s="2">
        <v>43280</v>
      </c>
      <c r="C93070" s="1">
        <v>7</v>
      </c>
      <c r="D93070" s="1">
        <v>14</v>
      </c>
      <c r="E93070" s="1">
        <v>194</v>
      </c>
      <c r="F93070" s="1">
        <v>41</v>
      </c>
      <c r="G93070" s="1" t="s">
        <v>1</v>
      </c>
      <c r="H93070" s="1">
        <v>1</v>
      </c>
      <c r="I93070" s="1">
        <f t="shared" si="2908"/>
        <v>1358</v>
      </c>
      <c r="J93070" s="1" t="str">
        <f t="shared" si="2909"/>
        <v>Jun</v>
      </c>
      <c r="L93070"/>
    </row>
    <row r="93071" spans="1:12" x14ac:dyDescent="0.3">
      <c r="A93071" s="1">
        <v>60293683</v>
      </c>
      <c r="B93071" s="2">
        <v>43111</v>
      </c>
      <c r="C93071" s="1">
        <v>4</v>
      </c>
      <c r="D93071" s="1">
        <v>37</v>
      </c>
      <c r="E93071" s="1">
        <v>210</v>
      </c>
      <c r="F93071" s="1">
        <v>33</v>
      </c>
      <c r="G93071" s="1" t="s">
        <v>0</v>
      </c>
      <c r="I93071" s="1">
        <f t="shared" si="2908"/>
        <v>840</v>
      </c>
      <c r="J93071" s="1" t="str">
        <f t="shared" si="2909"/>
        <v>Jan</v>
      </c>
      <c r="L93071"/>
    </row>
    <row r="93072" spans="1:12" x14ac:dyDescent="0.3">
      <c r="A93072" s="1">
        <v>7935032157</v>
      </c>
      <c r="B93072" s="2">
        <v>43307</v>
      </c>
      <c r="C93072" s="1">
        <v>1</v>
      </c>
      <c r="D93072" s="1">
        <v>17</v>
      </c>
      <c r="E93072" s="1">
        <v>236</v>
      </c>
      <c r="F93072" s="1">
        <v>64</v>
      </c>
      <c r="G93072" s="1" t="s">
        <v>1</v>
      </c>
      <c r="I93072" s="1">
        <f t="shared" si="2908"/>
        <v>236</v>
      </c>
      <c r="J93072" s="1" t="str">
        <f t="shared" si="2909"/>
        <v>Jul</v>
      </c>
      <c r="L93072"/>
    </row>
    <row r="93073" spans="1:12" x14ac:dyDescent="0.3">
      <c r="A93073" s="1">
        <v>4086826577</v>
      </c>
      <c r="B93073" s="2">
        <v>43390</v>
      </c>
      <c r="C93073" s="1">
        <v>1</v>
      </c>
      <c r="D93073" s="1">
        <v>28</v>
      </c>
      <c r="E93073" s="1">
        <v>183</v>
      </c>
      <c r="F93073" s="1">
        <v>54</v>
      </c>
      <c r="G93073" s="1" t="s">
        <v>0</v>
      </c>
      <c r="I93073" s="1">
        <f t="shared" si="2908"/>
        <v>183</v>
      </c>
      <c r="J93073" s="1" t="str">
        <f t="shared" si="2909"/>
        <v>Oct</v>
      </c>
      <c r="L93073"/>
    </row>
    <row r="93074" spans="1:12" x14ac:dyDescent="0.3">
      <c r="A93074" s="1">
        <v>8675919263</v>
      </c>
      <c r="B93074" s="2">
        <v>43277</v>
      </c>
      <c r="C93074" s="1">
        <v>3</v>
      </c>
      <c r="D93074" s="1">
        <v>1</v>
      </c>
      <c r="E93074" s="1">
        <v>75</v>
      </c>
      <c r="F93074" s="1">
        <v>52</v>
      </c>
      <c r="G93074" s="1" t="s">
        <v>0</v>
      </c>
      <c r="I93074" s="1">
        <f t="shared" si="2908"/>
        <v>225</v>
      </c>
      <c r="J93074" s="1" t="str">
        <f t="shared" si="2909"/>
        <v>Jun</v>
      </c>
      <c r="L93074"/>
    </row>
    <row r="93075" spans="1:12" x14ac:dyDescent="0.3">
      <c r="A93075" s="1">
        <v>9930592342</v>
      </c>
      <c r="B93075" s="2">
        <v>43285</v>
      </c>
      <c r="C93075" s="1">
        <v>3</v>
      </c>
      <c r="D93075" s="1">
        <v>45</v>
      </c>
      <c r="E93075" s="1">
        <v>250</v>
      </c>
      <c r="F93075" s="1">
        <v>59</v>
      </c>
      <c r="G93075" s="1" t="s">
        <v>1</v>
      </c>
      <c r="I93075" s="1">
        <f t="shared" si="2908"/>
        <v>750</v>
      </c>
      <c r="J93075" s="1" t="str">
        <f t="shared" si="2909"/>
        <v>Jul</v>
      </c>
      <c r="L93075"/>
    </row>
    <row r="93076" spans="1:12" x14ac:dyDescent="0.3">
      <c r="A93076" s="1">
        <v>9975801374</v>
      </c>
      <c r="B93076" s="2">
        <v>43409</v>
      </c>
      <c r="C93076" s="1">
        <v>5</v>
      </c>
      <c r="D93076" s="1">
        <v>47</v>
      </c>
      <c r="E93076" s="1">
        <v>118</v>
      </c>
      <c r="F93076" s="1">
        <v>46</v>
      </c>
      <c r="G93076" s="1" t="s">
        <v>0</v>
      </c>
      <c r="I93076" s="1">
        <f t="shared" si="2908"/>
        <v>590</v>
      </c>
      <c r="J93076" s="1" t="str">
        <f t="shared" si="2909"/>
        <v>Nov</v>
      </c>
      <c r="L93076"/>
    </row>
    <row r="93077" spans="1:12" x14ac:dyDescent="0.3">
      <c r="A93077" s="1">
        <v>9580643644</v>
      </c>
      <c r="B93077" s="2">
        <v>43373</v>
      </c>
      <c r="C93077" s="1">
        <v>7</v>
      </c>
      <c r="D93077" s="1">
        <v>48</v>
      </c>
      <c r="E93077" s="1">
        <v>248</v>
      </c>
      <c r="F93077" s="1">
        <v>62</v>
      </c>
      <c r="G93077" s="1" t="s">
        <v>0</v>
      </c>
      <c r="I93077" s="1">
        <f t="shared" si="2908"/>
        <v>1736</v>
      </c>
      <c r="J93077" s="1" t="str">
        <f t="shared" si="2909"/>
        <v>Sep</v>
      </c>
      <c r="L93077"/>
    </row>
    <row r="93078" spans="1:12" x14ac:dyDescent="0.3">
      <c r="A93078" s="1">
        <v>5511470805</v>
      </c>
      <c r="B93078" s="2">
        <v>43397</v>
      </c>
      <c r="C93078" s="1">
        <v>6</v>
      </c>
      <c r="D93078" s="1">
        <v>14</v>
      </c>
      <c r="E93078" s="1">
        <v>93</v>
      </c>
      <c r="F93078" s="1">
        <v>63</v>
      </c>
      <c r="G93078" s="1" t="s">
        <v>0</v>
      </c>
      <c r="I93078" s="1">
        <f t="shared" si="2908"/>
        <v>558</v>
      </c>
      <c r="J93078" s="1" t="str">
        <f t="shared" si="2909"/>
        <v>Oct</v>
      </c>
      <c r="L93078"/>
    </row>
    <row r="93079" spans="1:12" x14ac:dyDescent="0.3">
      <c r="A93079" s="1">
        <v>8384532796</v>
      </c>
      <c r="B93079" s="2">
        <v>43298</v>
      </c>
      <c r="C93079" s="1">
        <v>6</v>
      </c>
      <c r="D93079" s="1">
        <v>23</v>
      </c>
      <c r="E93079" s="1">
        <v>206</v>
      </c>
      <c r="F93079" s="1">
        <v>44</v>
      </c>
      <c r="G93079" s="1" t="s">
        <v>0</v>
      </c>
      <c r="I93079" s="1">
        <f t="shared" si="2908"/>
        <v>1236</v>
      </c>
      <c r="J93079" s="1" t="str">
        <f t="shared" si="2909"/>
        <v>Jul</v>
      </c>
      <c r="L93079"/>
    </row>
    <row r="93080" spans="1:12" x14ac:dyDescent="0.3">
      <c r="A93080" s="1">
        <v>6846817255</v>
      </c>
      <c r="B93080" s="2">
        <v>43161</v>
      </c>
      <c r="C93080" s="1">
        <v>1</v>
      </c>
      <c r="D93080" s="1">
        <v>12</v>
      </c>
      <c r="E93080" s="1">
        <v>207</v>
      </c>
      <c r="F93080" s="1">
        <v>44</v>
      </c>
      <c r="G93080" s="1" t="s">
        <v>1</v>
      </c>
      <c r="I93080" s="1">
        <f t="shared" si="2908"/>
        <v>207</v>
      </c>
      <c r="J93080" s="1" t="str">
        <f t="shared" si="2909"/>
        <v>Mar</v>
      </c>
      <c r="L93080"/>
    </row>
    <row r="93081" spans="1:12" x14ac:dyDescent="0.3">
      <c r="A93081" s="1">
        <v>1865821438</v>
      </c>
      <c r="B93081" s="2">
        <v>43148</v>
      </c>
      <c r="C93081" s="1">
        <v>4</v>
      </c>
      <c r="D93081" s="1">
        <v>11</v>
      </c>
      <c r="E93081" s="1">
        <v>215</v>
      </c>
      <c r="F93081" s="1">
        <v>53</v>
      </c>
      <c r="G93081" s="1" t="s">
        <v>1</v>
      </c>
      <c r="I93081" s="1">
        <f t="shared" si="2908"/>
        <v>860</v>
      </c>
      <c r="J93081" s="1" t="str">
        <f t="shared" si="2909"/>
        <v>Feb</v>
      </c>
      <c r="L93081"/>
    </row>
    <row r="93082" spans="1:12" x14ac:dyDescent="0.3">
      <c r="A93082" s="1">
        <v>3053116367</v>
      </c>
      <c r="B93082" s="2">
        <v>43388</v>
      </c>
      <c r="C93082" s="1">
        <v>5</v>
      </c>
      <c r="D93082" s="1">
        <v>18</v>
      </c>
      <c r="E93082" s="1">
        <v>121</v>
      </c>
      <c r="F93082" s="1">
        <v>26</v>
      </c>
      <c r="G93082" s="1" t="s">
        <v>0</v>
      </c>
      <c r="I93082" s="1">
        <f t="shared" si="2908"/>
        <v>605</v>
      </c>
      <c r="J93082" s="1" t="str">
        <f t="shared" si="2909"/>
        <v>Oct</v>
      </c>
      <c r="L93082"/>
    </row>
    <row r="93083" spans="1:12" x14ac:dyDescent="0.3">
      <c r="A93083" s="1">
        <v>3167712511</v>
      </c>
      <c r="B93083" s="2">
        <v>43289</v>
      </c>
      <c r="C93083" s="1">
        <v>3</v>
      </c>
      <c r="D93083" s="1">
        <v>42</v>
      </c>
      <c r="E93083" s="1">
        <v>120</v>
      </c>
      <c r="F93083" s="1">
        <v>33</v>
      </c>
      <c r="G93083" s="1" t="s">
        <v>1</v>
      </c>
      <c r="I93083" s="1">
        <f t="shared" si="2908"/>
        <v>360</v>
      </c>
      <c r="J93083" s="1" t="str">
        <f t="shared" si="2909"/>
        <v>Jul</v>
      </c>
      <c r="L93083"/>
    </row>
    <row r="93084" spans="1:12" x14ac:dyDescent="0.3">
      <c r="A93084" s="1">
        <v>781828740</v>
      </c>
      <c r="B93084" s="2">
        <v>43365</v>
      </c>
      <c r="C93084" s="1">
        <v>4</v>
      </c>
      <c r="D93084" s="1">
        <v>5</v>
      </c>
      <c r="E93084" s="1">
        <v>125</v>
      </c>
      <c r="F93084" s="1">
        <v>53</v>
      </c>
      <c r="G93084" s="1" t="s">
        <v>1</v>
      </c>
      <c r="I93084" s="1">
        <f t="shared" si="2908"/>
        <v>500</v>
      </c>
      <c r="J93084" s="1" t="str">
        <f t="shared" si="2909"/>
        <v>Sep</v>
      </c>
      <c r="L93084"/>
    </row>
    <row r="93085" spans="1:12" x14ac:dyDescent="0.3">
      <c r="A93085" s="1">
        <v>5379615597</v>
      </c>
      <c r="B93085" s="2">
        <v>43391</v>
      </c>
      <c r="C93085" s="1">
        <v>5</v>
      </c>
      <c r="D93085" s="1">
        <v>25</v>
      </c>
      <c r="E93085" s="1">
        <v>175</v>
      </c>
      <c r="F93085" s="1">
        <v>55</v>
      </c>
      <c r="G93085" s="1" t="s">
        <v>0</v>
      </c>
      <c r="I93085" s="1">
        <f t="shared" si="2908"/>
        <v>875</v>
      </c>
      <c r="J93085" s="1" t="str">
        <f t="shared" si="2909"/>
        <v>Oct</v>
      </c>
      <c r="L93085"/>
    </row>
    <row r="93086" spans="1:12" x14ac:dyDescent="0.3">
      <c r="A93086" s="1">
        <v>4488794653</v>
      </c>
      <c r="B93086" s="2">
        <v>43374</v>
      </c>
      <c r="C93086" s="1">
        <v>7</v>
      </c>
      <c r="D93086" s="1">
        <v>44</v>
      </c>
      <c r="E93086" s="1">
        <v>152</v>
      </c>
      <c r="F93086" s="1">
        <v>51</v>
      </c>
      <c r="G93086" s="1" t="s">
        <v>1</v>
      </c>
      <c r="H93086" s="1">
        <v>1</v>
      </c>
      <c r="I93086" s="1">
        <f t="shared" si="2908"/>
        <v>1064</v>
      </c>
      <c r="J93086" s="1" t="str">
        <f t="shared" si="2909"/>
        <v>Oct</v>
      </c>
      <c r="L93086"/>
    </row>
    <row r="93087" spans="1:12" x14ac:dyDescent="0.3">
      <c r="A93087" s="1">
        <v>8871050878</v>
      </c>
      <c r="B93087" s="2">
        <v>43264</v>
      </c>
      <c r="C93087" s="1">
        <v>2</v>
      </c>
      <c r="D93087" s="1">
        <v>20</v>
      </c>
      <c r="E93087" s="1">
        <v>130</v>
      </c>
      <c r="F93087" s="1">
        <v>36</v>
      </c>
      <c r="G93087" s="1" t="s">
        <v>1</v>
      </c>
      <c r="I93087" s="1">
        <f t="shared" si="2908"/>
        <v>260</v>
      </c>
      <c r="J93087" s="1" t="str">
        <f t="shared" si="2909"/>
        <v>Jun</v>
      </c>
      <c r="L93087"/>
    </row>
    <row r="93088" spans="1:12" x14ac:dyDescent="0.3">
      <c r="A93088" s="1">
        <v>548671389</v>
      </c>
      <c r="B93088" s="2">
        <v>43273</v>
      </c>
      <c r="C93088" s="1">
        <v>3</v>
      </c>
      <c r="D93088" s="1">
        <v>5</v>
      </c>
      <c r="E93088" s="1">
        <v>181</v>
      </c>
      <c r="F93088" s="1">
        <v>45</v>
      </c>
      <c r="G93088" s="1" t="s">
        <v>0</v>
      </c>
      <c r="I93088" s="1">
        <f t="shared" si="2908"/>
        <v>543</v>
      </c>
      <c r="J93088" s="1" t="str">
        <f t="shared" si="2909"/>
        <v>Jun</v>
      </c>
      <c r="L93088"/>
    </row>
    <row r="93089" spans="1:12" x14ac:dyDescent="0.3">
      <c r="A93089" s="1">
        <v>5866702207</v>
      </c>
      <c r="B93089" s="2">
        <v>43304</v>
      </c>
      <c r="C93089" s="1">
        <v>1</v>
      </c>
      <c r="D93089" s="1">
        <v>35</v>
      </c>
      <c r="E93089" s="1">
        <v>118</v>
      </c>
      <c r="F93089" s="1">
        <v>36</v>
      </c>
      <c r="G93089" s="1" t="s">
        <v>1</v>
      </c>
      <c r="I93089" s="1">
        <f t="shared" si="2908"/>
        <v>118</v>
      </c>
      <c r="J93089" s="1" t="str">
        <f t="shared" si="2909"/>
        <v>Jul</v>
      </c>
      <c r="L93089"/>
    </row>
    <row r="93090" spans="1:12" x14ac:dyDescent="0.3">
      <c r="A93090" s="1">
        <v>9966934316</v>
      </c>
      <c r="B93090" s="2">
        <v>43230</v>
      </c>
      <c r="C93090" s="1">
        <v>7</v>
      </c>
      <c r="D93090" s="1">
        <v>48</v>
      </c>
      <c r="E93090" s="1">
        <v>192</v>
      </c>
      <c r="F93090" s="1">
        <v>41</v>
      </c>
      <c r="G93090" s="1" t="s">
        <v>1</v>
      </c>
      <c r="H93090" s="1">
        <v>1</v>
      </c>
      <c r="I93090" s="1">
        <f t="shared" si="2908"/>
        <v>1344</v>
      </c>
      <c r="J93090" s="1" t="str">
        <f t="shared" si="2909"/>
        <v>May</v>
      </c>
      <c r="L93090"/>
    </row>
    <row r="93091" spans="1:12" x14ac:dyDescent="0.3">
      <c r="A93091" s="1">
        <v>3216753034</v>
      </c>
      <c r="B93091" s="2">
        <v>43229</v>
      </c>
      <c r="C93091" s="1">
        <v>7</v>
      </c>
      <c r="D93091" s="1">
        <v>40</v>
      </c>
      <c r="E93091" s="1">
        <v>143</v>
      </c>
      <c r="F93091" s="1">
        <v>33</v>
      </c>
      <c r="G93091" s="1" t="s">
        <v>0</v>
      </c>
      <c r="I93091" s="1">
        <f t="shared" si="2908"/>
        <v>1001</v>
      </c>
      <c r="J93091" s="1" t="str">
        <f t="shared" si="2909"/>
        <v>May</v>
      </c>
      <c r="L93091"/>
    </row>
    <row r="93092" spans="1:12" x14ac:dyDescent="0.3">
      <c r="A93092" s="1">
        <v>3240765497</v>
      </c>
      <c r="B93092" s="2">
        <v>43197</v>
      </c>
      <c r="C93092" s="1">
        <v>7</v>
      </c>
      <c r="D93092" s="1">
        <v>48</v>
      </c>
      <c r="E93092" s="1">
        <v>107</v>
      </c>
      <c r="F93092" s="1">
        <v>45</v>
      </c>
      <c r="G93092" s="1" t="s">
        <v>1</v>
      </c>
      <c r="I93092" s="1">
        <f t="shared" si="2908"/>
        <v>749</v>
      </c>
      <c r="J93092" s="1" t="str">
        <f t="shared" si="2909"/>
        <v>Apr</v>
      </c>
      <c r="L93092"/>
    </row>
    <row r="93093" spans="1:12" x14ac:dyDescent="0.3">
      <c r="A93093" s="1">
        <v>6094301277</v>
      </c>
      <c r="B93093" s="2">
        <v>43230</v>
      </c>
      <c r="C93093" s="1">
        <v>3</v>
      </c>
      <c r="D93093" s="1">
        <v>26</v>
      </c>
      <c r="E93093" s="1">
        <v>250</v>
      </c>
      <c r="F93093" s="1">
        <v>56</v>
      </c>
      <c r="G93093" s="1" t="s">
        <v>0</v>
      </c>
      <c r="I93093" s="1">
        <f t="shared" si="2908"/>
        <v>750</v>
      </c>
      <c r="J93093" s="1" t="str">
        <f t="shared" si="2909"/>
        <v>May</v>
      </c>
      <c r="L93093"/>
    </row>
    <row r="93094" spans="1:12" x14ac:dyDescent="0.3">
      <c r="A93094" s="1">
        <v>3686000164</v>
      </c>
      <c r="B93094" s="2">
        <v>43117</v>
      </c>
      <c r="C93094" s="1">
        <v>3</v>
      </c>
      <c r="D93094" s="1">
        <v>12</v>
      </c>
      <c r="E93094" s="1">
        <v>173</v>
      </c>
      <c r="F93094" s="1">
        <v>42</v>
      </c>
      <c r="G93094" s="1" t="s">
        <v>0</v>
      </c>
      <c r="I93094" s="1">
        <f t="shared" si="2908"/>
        <v>519</v>
      </c>
      <c r="J93094" s="1" t="str">
        <f t="shared" si="2909"/>
        <v>Jan</v>
      </c>
      <c r="L93094"/>
    </row>
    <row r="93095" spans="1:12" x14ac:dyDescent="0.3">
      <c r="A93095" s="1">
        <v>4859365860</v>
      </c>
      <c r="B93095" s="2">
        <v>43319</v>
      </c>
      <c r="C93095" s="1">
        <v>6</v>
      </c>
      <c r="D93095" s="1">
        <v>13</v>
      </c>
      <c r="E93095" s="1">
        <v>130</v>
      </c>
      <c r="F93095" s="1">
        <v>38</v>
      </c>
      <c r="G93095" s="1" t="s">
        <v>0</v>
      </c>
      <c r="I93095" s="1">
        <f t="shared" si="2908"/>
        <v>780</v>
      </c>
      <c r="J93095" s="1" t="str">
        <f t="shared" si="2909"/>
        <v>Aug</v>
      </c>
      <c r="L93095"/>
    </row>
    <row r="93096" spans="1:12" x14ac:dyDescent="0.3">
      <c r="A93096" s="1">
        <v>6259591160</v>
      </c>
      <c r="B93096" s="2">
        <v>43356</v>
      </c>
      <c r="C93096" s="1">
        <v>5</v>
      </c>
      <c r="D93096" s="1">
        <v>37</v>
      </c>
      <c r="E93096" s="1">
        <v>84</v>
      </c>
      <c r="F93096" s="1">
        <v>32</v>
      </c>
      <c r="G93096" s="1" t="s">
        <v>0</v>
      </c>
      <c r="I93096" s="1">
        <f t="shared" si="2908"/>
        <v>420</v>
      </c>
      <c r="J93096" s="1" t="str">
        <f t="shared" si="2909"/>
        <v>Sep</v>
      </c>
      <c r="L93096"/>
    </row>
    <row r="93097" spans="1:12" x14ac:dyDescent="0.3">
      <c r="A93097" s="1">
        <v>5869901847</v>
      </c>
      <c r="B93097" s="2">
        <v>43193</v>
      </c>
      <c r="C93097" s="1">
        <v>1</v>
      </c>
      <c r="D93097" s="1">
        <v>50</v>
      </c>
      <c r="E93097" s="1">
        <v>243</v>
      </c>
      <c r="F93097" s="1">
        <v>63</v>
      </c>
      <c r="G93097" s="1" t="s">
        <v>0</v>
      </c>
      <c r="I93097" s="1">
        <f t="shared" si="2908"/>
        <v>243</v>
      </c>
      <c r="J93097" s="1" t="str">
        <f t="shared" si="2909"/>
        <v>Apr</v>
      </c>
      <c r="L93097"/>
    </row>
    <row r="93098" spans="1:12" x14ac:dyDescent="0.3">
      <c r="A93098" s="1">
        <v>4236582856</v>
      </c>
      <c r="B93098" s="2">
        <v>43306</v>
      </c>
      <c r="C93098" s="1">
        <v>2</v>
      </c>
      <c r="D93098" s="1">
        <v>40</v>
      </c>
      <c r="E93098" s="1">
        <v>218</v>
      </c>
      <c r="F93098" s="1">
        <v>51</v>
      </c>
      <c r="G93098" s="1" t="s">
        <v>0</v>
      </c>
      <c r="I93098" s="1">
        <f t="shared" si="2908"/>
        <v>436</v>
      </c>
      <c r="J93098" s="1" t="str">
        <f t="shared" si="2909"/>
        <v>Jul</v>
      </c>
      <c r="L93098"/>
    </row>
    <row r="93099" spans="1:12" x14ac:dyDescent="0.3">
      <c r="A93099" s="1">
        <v>2680596986</v>
      </c>
      <c r="B93099" s="2">
        <v>43193</v>
      </c>
      <c r="C93099" s="1">
        <v>5</v>
      </c>
      <c r="D93099" s="1">
        <v>43</v>
      </c>
      <c r="E93099" s="1">
        <v>77</v>
      </c>
      <c r="F93099" s="1">
        <v>47</v>
      </c>
      <c r="G93099" s="1" t="s">
        <v>1</v>
      </c>
      <c r="I93099" s="1">
        <f t="shared" si="2908"/>
        <v>385</v>
      </c>
      <c r="J93099" s="1" t="str">
        <f t="shared" si="2909"/>
        <v>Apr</v>
      </c>
      <c r="L93099"/>
    </row>
    <row r="93100" spans="1:12" x14ac:dyDescent="0.3">
      <c r="A93100" s="1">
        <v>2455605264</v>
      </c>
      <c r="B93100" s="2">
        <v>43132</v>
      </c>
      <c r="C93100" s="1">
        <v>1</v>
      </c>
      <c r="D93100" s="1">
        <v>43</v>
      </c>
      <c r="E93100" s="1">
        <v>103</v>
      </c>
      <c r="F93100" s="1">
        <v>56</v>
      </c>
      <c r="G93100" s="1" t="s">
        <v>0</v>
      </c>
      <c r="I93100" s="1">
        <f t="shared" si="2908"/>
        <v>103</v>
      </c>
      <c r="J93100" s="1" t="str">
        <f t="shared" si="2909"/>
        <v>Feb</v>
      </c>
      <c r="L93100"/>
    </row>
    <row r="93101" spans="1:12" x14ac:dyDescent="0.3">
      <c r="A93101" s="1">
        <v>1515193853</v>
      </c>
      <c r="B93101" s="2">
        <v>43328</v>
      </c>
      <c r="C93101" s="1">
        <v>7</v>
      </c>
      <c r="D93101" s="1">
        <v>45</v>
      </c>
      <c r="E93101" s="1">
        <v>214</v>
      </c>
      <c r="F93101" s="1">
        <v>36</v>
      </c>
      <c r="G93101" s="1" t="s">
        <v>1</v>
      </c>
      <c r="I93101" s="1">
        <f t="shared" si="2908"/>
        <v>1498</v>
      </c>
      <c r="J93101" s="1" t="str">
        <f t="shared" si="2909"/>
        <v>Aug</v>
      </c>
      <c r="L93101"/>
    </row>
    <row r="93102" spans="1:12" x14ac:dyDescent="0.3">
      <c r="A93102" s="1">
        <v>3899063589</v>
      </c>
      <c r="B93102" s="2">
        <v>43173</v>
      </c>
      <c r="C93102" s="1">
        <v>6</v>
      </c>
      <c r="D93102" s="1">
        <v>10</v>
      </c>
      <c r="E93102" s="1">
        <v>223</v>
      </c>
      <c r="F93102" s="1">
        <v>26</v>
      </c>
      <c r="G93102" s="1" t="s">
        <v>0</v>
      </c>
      <c r="I93102" s="1">
        <f t="shared" si="2908"/>
        <v>1338</v>
      </c>
      <c r="J93102" s="1" t="str">
        <f t="shared" si="2909"/>
        <v>Mar</v>
      </c>
      <c r="L93102"/>
    </row>
    <row r="93103" spans="1:12" x14ac:dyDescent="0.3">
      <c r="A93103" s="1">
        <v>1712841351</v>
      </c>
      <c r="B93103" s="2">
        <v>43287</v>
      </c>
      <c r="C93103" s="1">
        <v>4</v>
      </c>
      <c r="D93103" s="1">
        <v>30</v>
      </c>
      <c r="E93103" s="1">
        <v>142</v>
      </c>
      <c r="F93103" s="1">
        <v>37</v>
      </c>
      <c r="G93103" s="1" t="s">
        <v>0</v>
      </c>
      <c r="I93103" s="1">
        <f t="shared" si="2908"/>
        <v>568</v>
      </c>
      <c r="J93103" s="1" t="str">
        <f t="shared" si="2909"/>
        <v>Jul</v>
      </c>
      <c r="L93103"/>
    </row>
    <row r="93104" spans="1:12" x14ac:dyDescent="0.3">
      <c r="A93104" s="1">
        <v>8160053835</v>
      </c>
      <c r="B93104" s="2">
        <v>43260</v>
      </c>
      <c r="C93104" s="1">
        <v>6</v>
      </c>
      <c r="D93104" s="1">
        <v>33</v>
      </c>
      <c r="E93104" s="1">
        <v>171</v>
      </c>
      <c r="F93104" s="1">
        <v>34</v>
      </c>
      <c r="G93104" s="1" t="s">
        <v>1</v>
      </c>
      <c r="I93104" s="1">
        <f t="shared" si="2908"/>
        <v>1026</v>
      </c>
      <c r="J93104" s="1" t="str">
        <f t="shared" si="2909"/>
        <v>Jun</v>
      </c>
      <c r="L93104"/>
    </row>
    <row r="93105" spans="1:12" x14ac:dyDescent="0.3">
      <c r="A93105" s="1">
        <v>4534342292</v>
      </c>
      <c r="B93105" s="2">
        <v>43161</v>
      </c>
      <c r="C93105" s="1">
        <v>5</v>
      </c>
      <c r="D93105" s="1">
        <v>41</v>
      </c>
      <c r="E93105" s="1">
        <v>103</v>
      </c>
      <c r="F93105" s="1">
        <v>33</v>
      </c>
      <c r="G93105" s="1" t="s">
        <v>0</v>
      </c>
      <c r="I93105" s="1">
        <f t="shared" si="2908"/>
        <v>515</v>
      </c>
      <c r="J93105" s="1" t="str">
        <f t="shared" si="2909"/>
        <v>Mar</v>
      </c>
      <c r="L93105"/>
    </row>
    <row r="93106" spans="1:12" x14ac:dyDescent="0.3">
      <c r="A93106" s="1">
        <v>5868107799</v>
      </c>
      <c r="B93106" s="2">
        <v>43259</v>
      </c>
      <c r="C93106" s="1">
        <v>1</v>
      </c>
      <c r="D93106" s="1">
        <v>32</v>
      </c>
      <c r="E93106" s="1">
        <v>215</v>
      </c>
      <c r="F93106" s="1">
        <v>38</v>
      </c>
      <c r="G93106" s="1" t="s">
        <v>0</v>
      </c>
      <c r="I93106" s="1">
        <f t="shared" si="2908"/>
        <v>215</v>
      </c>
      <c r="J93106" s="1" t="str">
        <f t="shared" si="2909"/>
        <v>Jun</v>
      </c>
      <c r="L93106"/>
    </row>
    <row r="93107" spans="1:12" x14ac:dyDescent="0.3">
      <c r="A93107" s="1">
        <v>438121651</v>
      </c>
      <c r="B93107" s="2">
        <v>43342</v>
      </c>
      <c r="C93107" s="1">
        <v>5</v>
      </c>
      <c r="D93107" s="1">
        <v>33</v>
      </c>
      <c r="E93107" s="1">
        <v>113</v>
      </c>
      <c r="F93107" s="1">
        <v>54</v>
      </c>
      <c r="G93107" s="1" t="s">
        <v>1</v>
      </c>
      <c r="I93107" s="1">
        <f t="shared" si="2908"/>
        <v>565</v>
      </c>
      <c r="J93107" s="1" t="str">
        <f t="shared" si="2909"/>
        <v>Aug</v>
      </c>
      <c r="L93107"/>
    </row>
    <row r="93108" spans="1:12" x14ac:dyDescent="0.3">
      <c r="A93108" s="1">
        <v>4556708753</v>
      </c>
      <c r="B93108" s="2">
        <v>43255</v>
      </c>
      <c r="C93108" s="1">
        <v>4</v>
      </c>
      <c r="D93108" s="1">
        <v>22</v>
      </c>
      <c r="E93108" s="1">
        <v>85</v>
      </c>
      <c r="F93108" s="1">
        <v>60</v>
      </c>
      <c r="G93108" s="1" t="s">
        <v>0</v>
      </c>
      <c r="I93108" s="1">
        <f t="shared" si="2908"/>
        <v>340</v>
      </c>
      <c r="J93108" s="1" t="str">
        <f t="shared" si="2909"/>
        <v>Jun</v>
      </c>
      <c r="L93108"/>
    </row>
    <row r="93109" spans="1:12" x14ac:dyDescent="0.3">
      <c r="A93109" s="1">
        <v>2628987872</v>
      </c>
      <c r="B93109" s="2">
        <v>43151</v>
      </c>
      <c r="C93109" s="1">
        <v>6</v>
      </c>
      <c r="D93109" s="1">
        <v>7</v>
      </c>
      <c r="E93109" s="1">
        <v>136</v>
      </c>
      <c r="F93109" s="1">
        <v>32</v>
      </c>
      <c r="G93109" s="1" t="s">
        <v>0</v>
      </c>
      <c r="I93109" s="1">
        <f t="shared" si="2908"/>
        <v>816</v>
      </c>
      <c r="J93109" s="1" t="str">
        <f t="shared" si="2909"/>
        <v>Feb</v>
      </c>
      <c r="L93109"/>
    </row>
    <row r="93110" spans="1:12" x14ac:dyDescent="0.3">
      <c r="A93110" s="1">
        <v>4568912474</v>
      </c>
      <c r="B93110" s="2">
        <v>43246</v>
      </c>
      <c r="C93110" s="1">
        <v>7</v>
      </c>
      <c r="D93110" s="1">
        <v>44</v>
      </c>
      <c r="E93110" s="1">
        <v>243</v>
      </c>
      <c r="F93110" s="1">
        <v>56</v>
      </c>
      <c r="G93110" s="1" t="s">
        <v>1</v>
      </c>
      <c r="I93110" s="1">
        <f t="shared" si="2908"/>
        <v>1701</v>
      </c>
      <c r="J93110" s="1" t="str">
        <f t="shared" si="2909"/>
        <v>May</v>
      </c>
      <c r="L93110"/>
    </row>
    <row r="93111" spans="1:12" x14ac:dyDescent="0.3">
      <c r="A93111" s="1">
        <v>359764371</v>
      </c>
      <c r="B93111" s="2">
        <v>43270</v>
      </c>
      <c r="C93111" s="1">
        <v>2</v>
      </c>
      <c r="D93111" s="1">
        <v>12</v>
      </c>
      <c r="E93111" s="1">
        <v>101</v>
      </c>
      <c r="F93111" s="1">
        <v>32</v>
      </c>
      <c r="G93111" s="1" t="s">
        <v>1</v>
      </c>
      <c r="I93111" s="1">
        <f t="shared" si="2908"/>
        <v>202</v>
      </c>
      <c r="J93111" s="1" t="str">
        <f t="shared" si="2909"/>
        <v>Jun</v>
      </c>
      <c r="L93111"/>
    </row>
    <row r="93112" spans="1:12" x14ac:dyDescent="0.3">
      <c r="A93112" s="1">
        <v>5105946723</v>
      </c>
      <c r="B93112" s="2">
        <v>43215</v>
      </c>
      <c r="C93112" s="1">
        <v>2</v>
      </c>
      <c r="D93112" s="1">
        <v>48</v>
      </c>
      <c r="E93112" s="1">
        <v>102</v>
      </c>
      <c r="F93112" s="1">
        <v>61</v>
      </c>
      <c r="G93112" s="1" t="s">
        <v>1</v>
      </c>
      <c r="I93112" s="1">
        <f t="shared" si="2908"/>
        <v>204</v>
      </c>
      <c r="J93112" s="1" t="str">
        <f t="shared" si="2909"/>
        <v>Apr</v>
      </c>
      <c r="L93112"/>
    </row>
    <row r="93113" spans="1:12" x14ac:dyDescent="0.3">
      <c r="A93113" s="1">
        <v>4585308644</v>
      </c>
      <c r="B93113" s="2">
        <v>43321</v>
      </c>
      <c r="C93113" s="1">
        <v>1</v>
      </c>
      <c r="D93113" s="1">
        <v>13</v>
      </c>
      <c r="E93113" s="1">
        <v>194</v>
      </c>
      <c r="F93113" s="1">
        <v>53</v>
      </c>
      <c r="G93113" s="1" t="s">
        <v>1</v>
      </c>
      <c r="I93113" s="1">
        <f t="shared" si="2908"/>
        <v>194</v>
      </c>
      <c r="J93113" s="1" t="str">
        <f t="shared" si="2909"/>
        <v>Aug</v>
      </c>
      <c r="L93113"/>
    </row>
    <row r="93114" spans="1:12" x14ac:dyDescent="0.3">
      <c r="A93114" s="1">
        <v>3853031781</v>
      </c>
      <c r="B93114" s="2">
        <v>43413</v>
      </c>
      <c r="C93114" s="1">
        <v>4</v>
      </c>
      <c r="D93114" s="1">
        <v>8</v>
      </c>
      <c r="E93114" s="1">
        <v>111</v>
      </c>
      <c r="F93114" s="1">
        <v>37</v>
      </c>
      <c r="G93114" s="1" t="s">
        <v>0</v>
      </c>
      <c r="I93114" s="1">
        <f t="shared" si="2908"/>
        <v>444</v>
      </c>
      <c r="J93114" s="1" t="str">
        <f t="shared" si="2909"/>
        <v>Nov</v>
      </c>
      <c r="L93114"/>
    </row>
    <row r="93115" spans="1:12" x14ac:dyDescent="0.3">
      <c r="A93115" s="1">
        <v>4866468149</v>
      </c>
      <c r="B93115" s="2">
        <v>43371</v>
      </c>
      <c r="C93115" s="1">
        <v>3</v>
      </c>
      <c r="D93115" s="1">
        <v>41</v>
      </c>
      <c r="E93115" s="1">
        <v>231</v>
      </c>
      <c r="F93115" s="1">
        <v>43</v>
      </c>
      <c r="G93115" s="1" t="s">
        <v>0</v>
      </c>
      <c r="I93115" s="1">
        <f t="shared" si="2908"/>
        <v>693</v>
      </c>
      <c r="J93115" s="1" t="str">
        <f t="shared" si="2909"/>
        <v>Sep</v>
      </c>
      <c r="L93115"/>
    </row>
    <row r="93116" spans="1:12" x14ac:dyDescent="0.3">
      <c r="A93116" s="1">
        <v>5511470805</v>
      </c>
      <c r="B93116" s="2">
        <v>43380</v>
      </c>
      <c r="C93116" s="1">
        <v>5</v>
      </c>
      <c r="D93116" s="1">
        <v>16</v>
      </c>
      <c r="E93116" s="1">
        <v>234</v>
      </c>
      <c r="F93116" s="1">
        <v>43</v>
      </c>
      <c r="G93116" s="1" t="s">
        <v>1</v>
      </c>
      <c r="I93116" s="1">
        <f t="shared" si="2908"/>
        <v>1170</v>
      </c>
      <c r="J93116" s="1" t="str">
        <f t="shared" si="2909"/>
        <v>Oct</v>
      </c>
      <c r="L93116"/>
    </row>
    <row r="93117" spans="1:12" x14ac:dyDescent="0.3">
      <c r="A93117" s="1">
        <v>7177668705</v>
      </c>
      <c r="B93117" s="2">
        <v>43401</v>
      </c>
      <c r="C93117" s="1">
        <v>2</v>
      </c>
      <c r="D93117" s="1">
        <v>22</v>
      </c>
      <c r="E93117" s="1">
        <v>132</v>
      </c>
      <c r="F93117" s="1">
        <v>45</v>
      </c>
      <c r="G93117" s="1" t="s">
        <v>1</v>
      </c>
      <c r="I93117" s="1">
        <f t="shared" si="2908"/>
        <v>264</v>
      </c>
      <c r="J93117" s="1" t="str">
        <f t="shared" si="2909"/>
        <v>Oct</v>
      </c>
      <c r="L93117"/>
    </row>
    <row r="93118" spans="1:12" x14ac:dyDescent="0.3">
      <c r="A93118" s="1">
        <v>3392964824</v>
      </c>
      <c r="B93118" s="2">
        <v>43344</v>
      </c>
      <c r="C93118" s="1">
        <v>6</v>
      </c>
      <c r="D93118" s="1">
        <v>45</v>
      </c>
      <c r="E93118" s="1">
        <v>207</v>
      </c>
      <c r="F93118" s="1">
        <v>51</v>
      </c>
      <c r="G93118" s="1" t="s">
        <v>1</v>
      </c>
      <c r="I93118" s="1">
        <f t="shared" si="2908"/>
        <v>1242</v>
      </c>
      <c r="J93118" s="1" t="str">
        <f t="shared" si="2909"/>
        <v>Sep</v>
      </c>
      <c r="L93118"/>
    </row>
    <row r="93119" spans="1:12" x14ac:dyDescent="0.3">
      <c r="A93119" s="1">
        <v>131857819</v>
      </c>
      <c r="B93119" s="2">
        <v>43260</v>
      </c>
      <c r="C93119" s="1">
        <v>4</v>
      </c>
      <c r="D93119" s="1">
        <v>8</v>
      </c>
      <c r="E93119" s="1">
        <v>94</v>
      </c>
      <c r="F93119" s="1">
        <v>46</v>
      </c>
      <c r="G93119" s="1" t="s">
        <v>0</v>
      </c>
      <c r="I93119" s="1">
        <f t="shared" si="2908"/>
        <v>376</v>
      </c>
      <c r="J93119" s="1" t="str">
        <f t="shared" si="2909"/>
        <v>Jun</v>
      </c>
      <c r="L93119"/>
    </row>
    <row r="93120" spans="1:12" x14ac:dyDescent="0.3">
      <c r="A93120" s="1">
        <v>4233652276</v>
      </c>
      <c r="B93120" s="2">
        <v>43300</v>
      </c>
      <c r="C93120" s="1">
        <v>3</v>
      </c>
      <c r="D93120" s="1">
        <v>20</v>
      </c>
      <c r="E93120" s="1">
        <v>198</v>
      </c>
      <c r="F93120" s="1">
        <v>59</v>
      </c>
      <c r="G93120" s="1" t="s">
        <v>1</v>
      </c>
      <c r="I93120" s="1">
        <f t="shared" si="2908"/>
        <v>594</v>
      </c>
      <c r="J93120" s="1" t="str">
        <f t="shared" si="2909"/>
        <v>Jul</v>
      </c>
      <c r="L93120"/>
    </row>
    <row r="93121" spans="1:12" x14ac:dyDescent="0.3">
      <c r="A93121" s="1">
        <v>7417681417</v>
      </c>
      <c r="B93121" s="2">
        <v>43132</v>
      </c>
      <c r="C93121" s="1">
        <v>3</v>
      </c>
      <c r="D93121" s="1">
        <v>35</v>
      </c>
      <c r="E93121" s="1">
        <v>190</v>
      </c>
      <c r="F93121" s="1">
        <v>44</v>
      </c>
      <c r="G93121" s="1" t="s">
        <v>0</v>
      </c>
      <c r="I93121" s="1">
        <f t="shared" si="2908"/>
        <v>570</v>
      </c>
      <c r="J93121" s="1" t="str">
        <f t="shared" si="2909"/>
        <v>Feb</v>
      </c>
      <c r="L93121"/>
    </row>
    <row r="93122" spans="1:12" x14ac:dyDescent="0.3">
      <c r="A93122" s="1">
        <v>2526218616</v>
      </c>
      <c r="B93122" s="2">
        <v>43214</v>
      </c>
      <c r="C93122" s="1">
        <v>2</v>
      </c>
      <c r="D93122" s="1">
        <v>10</v>
      </c>
      <c r="E93122" s="1">
        <v>77</v>
      </c>
      <c r="F93122" s="1">
        <v>39</v>
      </c>
      <c r="G93122" s="1" t="s">
        <v>1</v>
      </c>
      <c r="I93122" s="1">
        <f t="shared" si="2908"/>
        <v>154</v>
      </c>
      <c r="J93122" s="1" t="str">
        <f t="shared" si="2909"/>
        <v>Apr</v>
      </c>
      <c r="L93122"/>
    </row>
    <row r="93123" spans="1:12" x14ac:dyDescent="0.3">
      <c r="A93123" s="1">
        <v>8642884975</v>
      </c>
      <c r="B93123" s="2">
        <v>43236</v>
      </c>
      <c r="C93123" s="1">
        <v>3</v>
      </c>
      <c r="D93123" s="1">
        <v>23</v>
      </c>
      <c r="E93123" s="1">
        <v>232</v>
      </c>
      <c r="F93123" s="1">
        <v>62</v>
      </c>
      <c r="G93123" s="1" t="s">
        <v>0</v>
      </c>
      <c r="I93123" s="1">
        <f t="shared" ref="I93123:I93186" si="2910">E93123*C93123</f>
        <v>696</v>
      </c>
      <c r="J93123" s="1" t="str">
        <f t="shared" ref="J93123:J93186" si="2911">TEXT(B93123,"mmm")</f>
        <v>May</v>
      </c>
      <c r="L93123"/>
    </row>
    <row r="93124" spans="1:12" x14ac:dyDescent="0.3">
      <c r="A93124" s="1">
        <v>7309311914</v>
      </c>
      <c r="B93124" s="2">
        <v>43103</v>
      </c>
      <c r="C93124" s="1">
        <v>6</v>
      </c>
      <c r="D93124" s="1">
        <v>41</v>
      </c>
      <c r="E93124" s="1">
        <v>217</v>
      </c>
      <c r="F93124" s="1">
        <v>57</v>
      </c>
      <c r="G93124" s="1" t="s">
        <v>1</v>
      </c>
      <c r="I93124" s="1">
        <f t="shared" si="2910"/>
        <v>1302</v>
      </c>
      <c r="J93124" s="1" t="str">
        <f t="shared" si="2911"/>
        <v>Jan</v>
      </c>
      <c r="L93124"/>
    </row>
    <row r="93125" spans="1:12" x14ac:dyDescent="0.3">
      <c r="A93125" s="1">
        <v>1109801742</v>
      </c>
      <c r="B93125" s="2">
        <v>43406</v>
      </c>
      <c r="C93125" s="1">
        <v>5</v>
      </c>
      <c r="D93125" s="1">
        <v>20</v>
      </c>
      <c r="E93125" s="1">
        <v>196</v>
      </c>
      <c r="F93125" s="1">
        <v>37</v>
      </c>
      <c r="G93125" s="1" t="s">
        <v>1</v>
      </c>
      <c r="I93125" s="1">
        <f t="shared" si="2910"/>
        <v>980</v>
      </c>
      <c r="J93125" s="1" t="str">
        <f t="shared" si="2911"/>
        <v>Nov</v>
      </c>
      <c r="L93125"/>
    </row>
    <row r="93126" spans="1:12" x14ac:dyDescent="0.3">
      <c r="A93126" s="1">
        <v>2599417511</v>
      </c>
      <c r="B93126" s="2">
        <v>43289</v>
      </c>
      <c r="C93126" s="1">
        <v>1</v>
      </c>
      <c r="D93126" s="1">
        <v>34</v>
      </c>
      <c r="E93126" s="1">
        <v>169</v>
      </c>
      <c r="F93126" s="1">
        <v>25</v>
      </c>
      <c r="G93126" s="1" t="s">
        <v>0</v>
      </c>
      <c r="I93126" s="1">
        <f t="shared" si="2910"/>
        <v>169</v>
      </c>
      <c r="J93126" s="1" t="str">
        <f t="shared" si="2911"/>
        <v>Jul</v>
      </c>
      <c r="L93126"/>
    </row>
    <row r="93127" spans="1:12" x14ac:dyDescent="0.3">
      <c r="A93127" s="1">
        <v>9726522897</v>
      </c>
      <c r="B93127" s="2">
        <v>43116</v>
      </c>
      <c r="C93127" s="1">
        <v>6</v>
      </c>
      <c r="D93127" s="1">
        <v>37</v>
      </c>
      <c r="E93127" s="1">
        <v>109</v>
      </c>
      <c r="F93127" s="1">
        <v>58</v>
      </c>
      <c r="G93127" s="1" t="s">
        <v>1</v>
      </c>
      <c r="I93127" s="1">
        <f t="shared" si="2910"/>
        <v>654</v>
      </c>
      <c r="J93127" s="1" t="str">
        <f t="shared" si="2911"/>
        <v>Jan</v>
      </c>
      <c r="L93127"/>
    </row>
    <row r="93128" spans="1:12" x14ac:dyDescent="0.3">
      <c r="A93128" s="1">
        <v>9600211337</v>
      </c>
      <c r="B93128" s="2">
        <v>43237</v>
      </c>
      <c r="C93128" s="1">
        <v>7</v>
      </c>
      <c r="D93128" s="1">
        <v>48</v>
      </c>
      <c r="E93128" s="1">
        <v>226</v>
      </c>
      <c r="F93128" s="1">
        <v>50</v>
      </c>
      <c r="G93128" s="1" t="s">
        <v>0</v>
      </c>
      <c r="I93128" s="1">
        <f t="shared" si="2910"/>
        <v>1582</v>
      </c>
      <c r="J93128" s="1" t="str">
        <f t="shared" si="2911"/>
        <v>May</v>
      </c>
      <c r="L93128"/>
    </row>
    <row r="93129" spans="1:12" x14ac:dyDescent="0.3">
      <c r="A93129" s="1">
        <v>272276138</v>
      </c>
      <c r="B93129" s="2">
        <v>43405</v>
      </c>
      <c r="C93129" s="1">
        <v>5</v>
      </c>
      <c r="D93129" s="1">
        <v>43</v>
      </c>
      <c r="E93129" s="1">
        <v>87</v>
      </c>
      <c r="F93129" s="1">
        <v>48</v>
      </c>
      <c r="G93129" s="1" t="s">
        <v>1</v>
      </c>
      <c r="I93129" s="1">
        <f t="shared" si="2910"/>
        <v>435</v>
      </c>
      <c r="J93129" s="1" t="str">
        <f t="shared" si="2911"/>
        <v>Nov</v>
      </c>
      <c r="L93129"/>
    </row>
    <row r="93130" spans="1:12" x14ac:dyDescent="0.3">
      <c r="A93130" s="1">
        <v>3649782138</v>
      </c>
      <c r="B93130" s="2">
        <v>43210</v>
      </c>
      <c r="C93130" s="1">
        <v>5</v>
      </c>
      <c r="D93130" s="1">
        <v>28</v>
      </c>
      <c r="E93130" s="1">
        <v>136</v>
      </c>
      <c r="F93130" s="1">
        <v>65</v>
      </c>
      <c r="G93130" s="1" t="s">
        <v>1</v>
      </c>
      <c r="I93130" s="1">
        <f t="shared" si="2910"/>
        <v>680</v>
      </c>
      <c r="J93130" s="1" t="str">
        <f t="shared" si="2911"/>
        <v>Apr</v>
      </c>
      <c r="L93130"/>
    </row>
    <row r="93131" spans="1:12" x14ac:dyDescent="0.3">
      <c r="A93131" s="1">
        <v>5369434077</v>
      </c>
      <c r="B93131" s="2">
        <v>43163</v>
      </c>
      <c r="C93131" s="1">
        <v>1</v>
      </c>
      <c r="D93131" s="1">
        <v>18</v>
      </c>
      <c r="E93131" s="1">
        <v>111</v>
      </c>
      <c r="F93131" s="1">
        <v>37</v>
      </c>
      <c r="G93131" s="1" t="s">
        <v>1</v>
      </c>
      <c r="I93131" s="1">
        <f t="shared" si="2910"/>
        <v>111</v>
      </c>
      <c r="J93131" s="1" t="str">
        <f t="shared" si="2911"/>
        <v>Mar</v>
      </c>
      <c r="L93131"/>
    </row>
    <row r="93132" spans="1:12" x14ac:dyDescent="0.3">
      <c r="A93132" s="1">
        <v>1121682057</v>
      </c>
      <c r="B93132" s="2">
        <v>43289</v>
      </c>
      <c r="C93132" s="1">
        <v>1</v>
      </c>
      <c r="D93132" s="1">
        <v>30</v>
      </c>
      <c r="E93132" s="1">
        <v>161</v>
      </c>
      <c r="F93132" s="1">
        <v>27</v>
      </c>
      <c r="G93132" s="1" t="s">
        <v>0</v>
      </c>
      <c r="I93132" s="1">
        <f t="shared" si="2910"/>
        <v>161</v>
      </c>
      <c r="J93132" s="1" t="str">
        <f t="shared" si="2911"/>
        <v>Jul</v>
      </c>
      <c r="L93132"/>
    </row>
    <row r="93133" spans="1:12" x14ac:dyDescent="0.3">
      <c r="A93133" s="1">
        <v>7841408420</v>
      </c>
      <c r="B93133" s="2">
        <v>43227</v>
      </c>
      <c r="C93133" s="1">
        <v>7</v>
      </c>
      <c r="D93133" s="1">
        <v>50</v>
      </c>
      <c r="E93133" s="1">
        <v>202</v>
      </c>
      <c r="F93133" s="1">
        <v>31</v>
      </c>
      <c r="G93133" s="1" t="s">
        <v>0</v>
      </c>
      <c r="I93133" s="1">
        <f t="shared" si="2910"/>
        <v>1414</v>
      </c>
      <c r="J93133" s="1" t="str">
        <f t="shared" si="2911"/>
        <v>May</v>
      </c>
      <c r="L93133"/>
    </row>
    <row r="93134" spans="1:12" x14ac:dyDescent="0.3">
      <c r="A93134" s="1">
        <v>7754273683</v>
      </c>
      <c r="B93134" s="2">
        <v>43284</v>
      </c>
      <c r="C93134" s="1">
        <v>5</v>
      </c>
      <c r="D93134" s="1">
        <v>15</v>
      </c>
      <c r="E93134" s="1">
        <v>126</v>
      </c>
      <c r="F93134" s="1">
        <v>52</v>
      </c>
      <c r="G93134" s="1" t="s">
        <v>0</v>
      </c>
      <c r="I93134" s="1">
        <f t="shared" si="2910"/>
        <v>630</v>
      </c>
      <c r="J93134" s="1" t="str">
        <f t="shared" si="2911"/>
        <v>Jul</v>
      </c>
      <c r="L93134"/>
    </row>
    <row r="93135" spans="1:12" x14ac:dyDescent="0.3">
      <c r="A93135" s="1">
        <v>2982002434</v>
      </c>
      <c r="B93135" s="2">
        <v>43405</v>
      </c>
      <c r="C93135" s="1">
        <v>6</v>
      </c>
      <c r="D93135" s="1">
        <v>32</v>
      </c>
      <c r="E93135" s="1">
        <v>201</v>
      </c>
      <c r="F93135" s="1">
        <v>55</v>
      </c>
      <c r="G93135" s="1" t="s">
        <v>1</v>
      </c>
      <c r="I93135" s="1">
        <f t="shared" si="2910"/>
        <v>1206</v>
      </c>
      <c r="J93135" s="1" t="str">
        <f t="shared" si="2911"/>
        <v>Nov</v>
      </c>
      <c r="L93135"/>
    </row>
    <row r="93136" spans="1:12" x14ac:dyDescent="0.3">
      <c r="A93136" s="1">
        <v>4333981611</v>
      </c>
      <c r="B93136" s="2">
        <v>43399</v>
      </c>
      <c r="C93136" s="1">
        <v>1</v>
      </c>
      <c r="D93136" s="1">
        <v>22</v>
      </c>
      <c r="E93136" s="1">
        <v>191</v>
      </c>
      <c r="F93136" s="1">
        <v>63</v>
      </c>
      <c r="G93136" s="1" t="s">
        <v>0</v>
      </c>
      <c r="I93136" s="1">
        <f t="shared" si="2910"/>
        <v>191</v>
      </c>
      <c r="J93136" s="1" t="str">
        <f t="shared" si="2911"/>
        <v>Oct</v>
      </c>
      <c r="L93136"/>
    </row>
    <row r="93137" spans="1:12" x14ac:dyDescent="0.3">
      <c r="A93137" s="1">
        <v>8934168854</v>
      </c>
      <c r="B93137" s="2">
        <v>43103</v>
      </c>
      <c r="C93137" s="1">
        <v>7</v>
      </c>
      <c r="D93137" s="1">
        <v>34</v>
      </c>
      <c r="E93137" s="1">
        <v>219</v>
      </c>
      <c r="F93137" s="1">
        <v>64</v>
      </c>
      <c r="G93137" s="1" t="s">
        <v>1</v>
      </c>
      <c r="I93137" s="1">
        <f t="shared" si="2910"/>
        <v>1533</v>
      </c>
      <c r="J93137" s="1" t="str">
        <f t="shared" si="2911"/>
        <v>Jan</v>
      </c>
      <c r="L93137"/>
    </row>
    <row r="93138" spans="1:12" x14ac:dyDescent="0.3">
      <c r="A93138" s="1">
        <v>9124398500</v>
      </c>
      <c r="B93138" s="2">
        <v>43149</v>
      </c>
      <c r="C93138" s="1">
        <v>3</v>
      </c>
      <c r="D93138" s="1">
        <v>15</v>
      </c>
      <c r="E93138" s="1">
        <v>242</v>
      </c>
      <c r="F93138" s="1">
        <v>30</v>
      </c>
      <c r="G93138" s="1" t="s">
        <v>1</v>
      </c>
      <c r="I93138" s="1">
        <f t="shared" si="2910"/>
        <v>726</v>
      </c>
      <c r="J93138" s="1" t="str">
        <f t="shared" si="2911"/>
        <v>Feb</v>
      </c>
      <c r="L93138"/>
    </row>
    <row r="93139" spans="1:12" x14ac:dyDescent="0.3">
      <c r="A93139" s="1">
        <v>9543374791</v>
      </c>
      <c r="B93139" s="2">
        <v>43323</v>
      </c>
      <c r="C93139" s="1">
        <v>5</v>
      </c>
      <c r="D93139" s="1">
        <v>14</v>
      </c>
      <c r="E93139" s="1">
        <v>197</v>
      </c>
      <c r="F93139" s="1">
        <v>63</v>
      </c>
      <c r="G93139" s="1" t="s">
        <v>0</v>
      </c>
      <c r="I93139" s="1">
        <f t="shared" si="2910"/>
        <v>985</v>
      </c>
      <c r="J93139" s="1" t="str">
        <f t="shared" si="2911"/>
        <v>Aug</v>
      </c>
      <c r="L93139"/>
    </row>
    <row r="93140" spans="1:12" x14ac:dyDescent="0.3">
      <c r="A93140" s="1">
        <v>912467398</v>
      </c>
      <c r="B93140" s="2">
        <v>43206</v>
      </c>
      <c r="C93140" s="1">
        <v>7</v>
      </c>
      <c r="D93140" s="1">
        <v>45</v>
      </c>
      <c r="E93140" s="1">
        <v>143</v>
      </c>
      <c r="F93140" s="1">
        <v>59</v>
      </c>
      <c r="G93140" s="1" t="s">
        <v>1</v>
      </c>
      <c r="H93140" s="1">
        <v>1</v>
      </c>
      <c r="I93140" s="1">
        <f t="shared" si="2910"/>
        <v>1001</v>
      </c>
      <c r="J93140" s="1" t="str">
        <f t="shared" si="2911"/>
        <v>Apr</v>
      </c>
      <c r="L93140"/>
    </row>
    <row r="93141" spans="1:12" x14ac:dyDescent="0.3">
      <c r="A93141" s="1">
        <v>1785432583</v>
      </c>
      <c r="B93141" s="2">
        <v>43353</v>
      </c>
      <c r="C93141" s="1">
        <v>3</v>
      </c>
      <c r="D93141" s="1">
        <v>48</v>
      </c>
      <c r="E93141" s="1">
        <v>118</v>
      </c>
      <c r="F93141" s="1">
        <v>56</v>
      </c>
      <c r="G93141" s="1" t="s">
        <v>1</v>
      </c>
      <c r="I93141" s="1">
        <f t="shared" si="2910"/>
        <v>354</v>
      </c>
      <c r="J93141" s="1" t="str">
        <f t="shared" si="2911"/>
        <v>Sep</v>
      </c>
      <c r="L93141"/>
    </row>
    <row r="93142" spans="1:12" x14ac:dyDescent="0.3">
      <c r="A93142" s="1">
        <v>7686658244</v>
      </c>
      <c r="B93142" s="2">
        <v>43152</v>
      </c>
      <c r="C93142" s="1">
        <v>5</v>
      </c>
      <c r="D93142" s="1">
        <v>19</v>
      </c>
      <c r="E93142" s="1">
        <v>110</v>
      </c>
      <c r="F93142" s="1">
        <v>33</v>
      </c>
      <c r="G93142" s="1" t="s">
        <v>1</v>
      </c>
      <c r="I93142" s="1">
        <f t="shared" si="2910"/>
        <v>550</v>
      </c>
      <c r="J93142" s="1" t="str">
        <f t="shared" si="2911"/>
        <v>Feb</v>
      </c>
      <c r="L93142"/>
    </row>
    <row r="93143" spans="1:12" x14ac:dyDescent="0.3">
      <c r="A93143" s="1">
        <v>5046660296</v>
      </c>
      <c r="B93143" s="2">
        <v>43121</v>
      </c>
      <c r="C93143" s="1">
        <v>6</v>
      </c>
      <c r="D93143" s="1">
        <v>23</v>
      </c>
      <c r="E93143" s="1">
        <v>194</v>
      </c>
      <c r="F93143" s="1">
        <v>57</v>
      </c>
      <c r="G93143" s="1" t="s">
        <v>1</v>
      </c>
      <c r="I93143" s="1">
        <f t="shared" si="2910"/>
        <v>1164</v>
      </c>
      <c r="J93143" s="1" t="str">
        <f t="shared" si="2911"/>
        <v>Jan</v>
      </c>
      <c r="L93143"/>
    </row>
    <row r="93144" spans="1:12" x14ac:dyDescent="0.3">
      <c r="A93144" s="1">
        <v>6918140043</v>
      </c>
      <c r="B93144" s="2">
        <v>43161</v>
      </c>
      <c r="C93144" s="1">
        <v>6</v>
      </c>
      <c r="D93144" s="1">
        <v>36</v>
      </c>
      <c r="E93144" s="1">
        <v>229</v>
      </c>
      <c r="F93144" s="1">
        <v>65</v>
      </c>
      <c r="G93144" s="1" t="s">
        <v>0</v>
      </c>
      <c r="I93144" s="1">
        <f t="shared" si="2910"/>
        <v>1374</v>
      </c>
      <c r="J93144" s="1" t="str">
        <f t="shared" si="2911"/>
        <v>Mar</v>
      </c>
      <c r="L93144"/>
    </row>
    <row r="93145" spans="1:12" x14ac:dyDescent="0.3">
      <c r="A93145" s="1">
        <v>5515399595</v>
      </c>
      <c r="B93145" s="2">
        <v>43311</v>
      </c>
      <c r="C93145" s="1">
        <v>3</v>
      </c>
      <c r="D93145" s="1">
        <v>1</v>
      </c>
      <c r="E93145" s="1">
        <v>177</v>
      </c>
      <c r="F93145" s="1">
        <v>28</v>
      </c>
      <c r="G93145" s="1" t="s">
        <v>1</v>
      </c>
      <c r="I93145" s="1">
        <f t="shared" si="2910"/>
        <v>531</v>
      </c>
      <c r="J93145" s="1" t="str">
        <f t="shared" si="2911"/>
        <v>Jul</v>
      </c>
      <c r="L93145"/>
    </row>
    <row r="93146" spans="1:12" x14ac:dyDescent="0.3">
      <c r="A93146" s="1">
        <v>6346744844</v>
      </c>
      <c r="B93146" s="2">
        <v>43267</v>
      </c>
      <c r="C93146" s="1">
        <v>1</v>
      </c>
      <c r="D93146" s="1">
        <v>23</v>
      </c>
      <c r="E93146" s="1">
        <v>247</v>
      </c>
      <c r="F93146" s="1">
        <v>57</v>
      </c>
      <c r="G93146" s="1" t="s">
        <v>1</v>
      </c>
      <c r="I93146" s="1">
        <f t="shared" si="2910"/>
        <v>247</v>
      </c>
      <c r="J93146" s="1" t="str">
        <f t="shared" si="2911"/>
        <v>Jun</v>
      </c>
      <c r="L93146"/>
    </row>
    <row r="93147" spans="1:12" x14ac:dyDescent="0.3">
      <c r="A93147" s="1">
        <v>3230387554</v>
      </c>
      <c r="B93147" s="2">
        <v>43273</v>
      </c>
      <c r="C93147" s="1">
        <v>1</v>
      </c>
      <c r="D93147" s="1">
        <v>19</v>
      </c>
      <c r="E93147" s="1">
        <v>113</v>
      </c>
      <c r="F93147" s="1">
        <v>46</v>
      </c>
      <c r="G93147" s="1" t="s">
        <v>0</v>
      </c>
      <c r="I93147" s="1">
        <f t="shared" si="2910"/>
        <v>113</v>
      </c>
      <c r="J93147" s="1" t="str">
        <f t="shared" si="2911"/>
        <v>Jun</v>
      </c>
      <c r="L93147"/>
    </row>
    <row r="93148" spans="1:12" x14ac:dyDescent="0.3">
      <c r="A93148" s="1">
        <v>9990049629</v>
      </c>
      <c r="B93148" s="2">
        <v>43247</v>
      </c>
      <c r="C93148" s="1">
        <v>2</v>
      </c>
      <c r="D93148" s="1">
        <v>47</v>
      </c>
      <c r="E93148" s="1">
        <v>202</v>
      </c>
      <c r="F93148" s="1">
        <v>40</v>
      </c>
      <c r="G93148" s="1" t="s">
        <v>1</v>
      </c>
      <c r="I93148" s="1">
        <f t="shared" si="2910"/>
        <v>404</v>
      </c>
      <c r="J93148" s="1" t="str">
        <f t="shared" si="2911"/>
        <v>May</v>
      </c>
      <c r="L93148"/>
    </row>
    <row r="93149" spans="1:12" x14ac:dyDescent="0.3">
      <c r="A93149" s="1">
        <v>5184615628</v>
      </c>
      <c r="B93149" s="2">
        <v>43359</v>
      </c>
      <c r="C93149" s="1">
        <v>5</v>
      </c>
      <c r="D93149" s="1">
        <v>7</v>
      </c>
      <c r="E93149" s="1">
        <v>132</v>
      </c>
      <c r="F93149" s="1">
        <v>51</v>
      </c>
      <c r="G93149" s="1" t="s">
        <v>1</v>
      </c>
      <c r="I93149" s="1">
        <f t="shared" si="2910"/>
        <v>660</v>
      </c>
      <c r="J93149" s="1" t="str">
        <f t="shared" si="2911"/>
        <v>Sep</v>
      </c>
      <c r="L93149"/>
    </row>
    <row r="93150" spans="1:12" x14ac:dyDescent="0.3">
      <c r="A93150" s="1">
        <v>7008753691</v>
      </c>
      <c r="B93150" s="2">
        <v>43355</v>
      </c>
      <c r="C93150" s="1">
        <v>3</v>
      </c>
      <c r="D93150" s="1">
        <v>29</v>
      </c>
      <c r="E93150" s="1">
        <v>193</v>
      </c>
      <c r="F93150" s="1">
        <v>38</v>
      </c>
      <c r="G93150" s="1" t="s">
        <v>0</v>
      </c>
      <c r="I93150" s="1">
        <f t="shared" si="2910"/>
        <v>579</v>
      </c>
      <c r="J93150" s="1" t="str">
        <f t="shared" si="2911"/>
        <v>Sep</v>
      </c>
      <c r="L93150"/>
    </row>
    <row r="93151" spans="1:12" x14ac:dyDescent="0.3">
      <c r="A93151" s="1">
        <v>4261882647</v>
      </c>
      <c r="B93151" s="2">
        <v>43311</v>
      </c>
      <c r="C93151" s="1">
        <v>7</v>
      </c>
      <c r="D93151" s="1">
        <v>36</v>
      </c>
      <c r="E93151" s="1">
        <v>226</v>
      </c>
      <c r="F93151" s="1">
        <v>53</v>
      </c>
      <c r="G93151" s="1" t="s">
        <v>0</v>
      </c>
      <c r="I93151" s="1">
        <f t="shared" si="2910"/>
        <v>1582</v>
      </c>
      <c r="J93151" s="1" t="str">
        <f t="shared" si="2911"/>
        <v>Jul</v>
      </c>
      <c r="L93151"/>
    </row>
    <row r="93152" spans="1:12" x14ac:dyDescent="0.3">
      <c r="A93152" s="1">
        <v>1814750363</v>
      </c>
      <c r="B93152" s="2">
        <v>43316</v>
      </c>
      <c r="C93152" s="1">
        <v>3</v>
      </c>
      <c r="D93152" s="1">
        <v>3</v>
      </c>
      <c r="E93152" s="1">
        <v>124</v>
      </c>
      <c r="F93152" s="1">
        <v>27</v>
      </c>
      <c r="G93152" s="1" t="s">
        <v>0</v>
      </c>
      <c r="I93152" s="1">
        <f t="shared" si="2910"/>
        <v>372</v>
      </c>
      <c r="J93152" s="1" t="str">
        <f t="shared" si="2911"/>
        <v>Aug</v>
      </c>
      <c r="L93152"/>
    </row>
    <row r="93153" spans="1:12" x14ac:dyDescent="0.3">
      <c r="A93153" s="1">
        <v>8421621181</v>
      </c>
      <c r="B93153" s="2">
        <v>43141</v>
      </c>
      <c r="C93153" s="1">
        <v>6</v>
      </c>
      <c r="D93153" s="1">
        <v>29</v>
      </c>
      <c r="E93153" s="1">
        <v>84</v>
      </c>
      <c r="F93153" s="1">
        <v>28</v>
      </c>
      <c r="G93153" s="1" t="s">
        <v>1</v>
      </c>
      <c r="I93153" s="1">
        <f t="shared" si="2910"/>
        <v>504</v>
      </c>
      <c r="J93153" s="1" t="str">
        <f t="shared" si="2911"/>
        <v>Feb</v>
      </c>
      <c r="L93153"/>
    </row>
    <row r="93154" spans="1:12" x14ac:dyDescent="0.3">
      <c r="A93154" s="1">
        <v>3124556895</v>
      </c>
      <c r="B93154" s="2">
        <v>43376</v>
      </c>
      <c r="C93154" s="1">
        <v>6</v>
      </c>
      <c r="D93154" s="1">
        <v>10</v>
      </c>
      <c r="E93154" s="1">
        <v>143</v>
      </c>
      <c r="F93154" s="1">
        <v>60</v>
      </c>
      <c r="G93154" s="1" t="s">
        <v>1</v>
      </c>
      <c r="I93154" s="1">
        <f t="shared" si="2910"/>
        <v>858</v>
      </c>
      <c r="J93154" s="1" t="str">
        <f t="shared" si="2911"/>
        <v>Oct</v>
      </c>
      <c r="L93154"/>
    </row>
    <row r="93155" spans="1:12" x14ac:dyDescent="0.3">
      <c r="A93155" s="1">
        <v>7410946113</v>
      </c>
      <c r="B93155" s="2">
        <v>43397</v>
      </c>
      <c r="C93155" s="1">
        <v>3</v>
      </c>
      <c r="D93155" s="1">
        <v>40</v>
      </c>
      <c r="E93155" s="1">
        <v>203</v>
      </c>
      <c r="F93155" s="1">
        <v>25</v>
      </c>
      <c r="G93155" s="1" t="s">
        <v>1</v>
      </c>
      <c r="H93155" s="1">
        <v>1</v>
      </c>
      <c r="I93155" s="1">
        <f t="shared" si="2910"/>
        <v>609</v>
      </c>
      <c r="J93155" s="1" t="str">
        <f t="shared" si="2911"/>
        <v>Oct</v>
      </c>
      <c r="L93155"/>
    </row>
    <row r="93156" spans="1:12" x14ac:dyDescent="0.3">
      <c r="A93156" s="1">
        <v>1011554135</v>
      </c>
      <c r="B93156" s="2">
        <v>43212</v>
      </c>
      <c r="C93156" s="1">
        <v>3</v>
      </c>
      <c r="D93156" s="1">
        <v>42</v>
      </c>
      <c r="E93156" s="1">
        <v>102</v>
      </c>
      <c r="F93156" s="1">
        <v>48</v>
      </c>
      <c r="G93156" s="1" t="s">
        <v>0</v>
      </c>
      <c r="I93156" s="1">
        <f t="shared" si="2910"/>
        <v>306</v>
      </c>
      <c r="J93156" s="1" t="str">
        <f t="shared" si="2911"/>
        <v>Apr</v>
      </c>
      <c r="L93156"/>
    </row>
    <row r="93157" spans="1:12" x14ac:dyDescent="0.3">
      <c r="A93157" s="1">
        <v>7383570154</v>
      </c>
      <c r="B93157" s="2">
        <v>43404</v>
      </c>
      <c r="C93157" s="1">
        <v>4</v>
      </c>
      <c r="D93157" s="1">
        <v>22</v>
      </c>
      <c r="E93157" s="1">
        <v>237</v>
      </c>
      <c r="F93157" s="1">
        <v>39</v>
      </c>
      <c r="G93157" s="1" t="s">
        <v>1</v>
      </c>
      <c r="I93157" s="1">
        <f t="shared" si="2910"/>
        <v>948</v>
      </c>
      <c r="J93157" s="1" t="str">
        <f t="shared" si="2911"/>
        <v>Oct</v>
      </c>
      <c r="L93157"/>
    </row>
    <row r="93158" spans="1:12" x14ac:dyDescent="0.3">
      <c r="A93158" s="1">
        <v>8930578659</v>
      </c>
      <c r="B93158" s="2">
        <v>43239</v>
      </c>
      <c r="C93158" s="1">
        <v>5</v>
      </c>
      <c r="D93158" s="1">
        <v>49</v>
      </c>
      <c r="E93158" s="1">
        <v>86</v>
      </c>
      <c r="F93158" s="1">
        <v>58</v>
      </c>
      <c r="G93158" s="1" t="s">
        <v>0</v>
      </c>
      <c r="I93158" s="1">
        <f t="shared" si="2910"/>
        <v>430</v>
      </c>
      <c r="J93158" s="1" t="str">
        <f t="shared" si="2911"/>
        <v>May</v>
      </c>
      <c r="L93158"/>
    </row>
    <row r="93159" spans="1:12" x14ac:dyDescent="0.3">
      <c r="A93159" s="1">
        <v>1220063525</v>
      </c>
      <c r="B93159" s="2">
        <v>43165</v>
      </c>
      <c r="C93159" s="1">
        <v>5</v>
      </c>
      <c r="D93159" s="1">
        <v>48</v>
      </c>
      <c r="E93159" s="1">
        <v>211</v>
      </c>
      <c r="F93159" s="1">
        <v>59</v>
      </c>
      <c r="G93159" s="1" t="s">
        <v>1</v>
      </c>
      <c r="I93159" s="1">
        <f t="shared" si="2910"/>
        <v>1055</v>
      </c>
      <c r="J93159" s="1" t="str">
        <f t="shared" si="2911"/>
        <v>Mar</v>
      </c>
      <c r="L93159"/>
    </row>
    <row r="93160" spans="1:12" x14ac:dyDescent="0.3">
      <c r="A93160" s="1">
        <v>9554078781</v>
      </c>
      <c r="B93160" s="2">
        <v>43177</v>
      </c>
      <c r="C93160" s="1">
        <v>3</v>
      </c>
      <c r="D93160" s="1">
        <v>43</v>
      </c>
      <c r="E93160" s="1">
        <v>197</v>
      </c>
      <c r="F93160" s="1">
        <v>63</v>
      </c>
      <c r="G93160" s="1" t="s">
        <v>1</v>
      </c>
      <c r="I93160" s="1">
        <f t="shared" si="2910"/>
        <v>591</v>
      </c>
      <c r="J93160" s="1" t="str">
        <f t="shared" si="2911"/>
        <v>Mar</v>
      </c>
      <c r="L93160"/>
    </row>
    <row r="93161" spans="1:12" x14ac:dyDescent="0.3">
      <c r="A93161" s="1">
        <v>4161046839</v>
      </c>
      <c r="B93161" s="2">
        <v>43214</v>
      </c>
      <c r="C93161" s="1">
        <v>6</v>
      </c>
      <c r="D93161" s="1">
        <v>33</v>
      </c>
      <c r="E93161" s="1">
        <v>156</v>
      </c>
      <c r="F93161" s="1">
        <v>31</v>
      </c>
      <c r="G93161" s="1" t="s">
        <v>1</v>
      </c>
      <c r="I93161" s="1">
        <f t="shared" si="2910"/>
        <v>936</v>
      </c>
      <c r="J93161" s="1" t="str">
        <f t="shared" si="2911"/>
        <v>Apr</v>
      </c>
      <c r="L93161"/>
    </row>
    <row r="93162" spans="1:12" x14ac:dyDescent="0.3">
      <c r="A93162" s="1">
        <v>2662615125</v>
      </c>
      <c r="B93162" s="2">
        <v>43125</v>
      </c>
      <c r="C93162" s="1">
        <v>6</v>
      </c>
      <c r="D93162" s="1">
        <v>49</v>
      </c>
      <c r="E93162" s="1">
        <v>173</v>
      </c>
      <c r="F93162" s="1">
        <v>36</v>
      </c>
      <c r="G93162" s="1" t="s">
        <v>0</v>
      </c>
      <c r="I93162" s="1">
        <f t="shared" si="2910"/>
        <v>1038</v>
      </c>
      <c r="J93162" s="1" t="str">
        <f t="shared" si="2911"/>
        <v>Jan</v>
      </c>
      <c r="L93162"/>
    </row>
    <row r="93163" spans="1:12" x14ac:dyDescent="0.3">
      <c r="A93163" s="1">
        <v>3125384788</v>
      </c>
      <c r="B93163" s="2">
        <v>43284</v>
      </c>
      <c r="C93163" s="1">
        <v>2</v>
      </c>
      <c r="D93163" s="1">
        <v>45</v>
      </c>
      <c r="E93163" s="1">
        <v>175</v>
      </c>
      <c r="F93163" s="1">
        <v>39</v>
      </c>
      <c r="G93163" s="1" t="s">
        <v>1</v>
      </c>
      <c r="I93163" s="1">
        <f t="shared" si="2910"/>
        <v>350</v>
      </c>
      <c r="J93163" s="1" t="str">
        <f t="shared" si="2911"/>
        <v>Jul</v>
      </c>
      <c r="L93163"/>
    </row>
    <row r="93164" spans="1:12" x14ac:dyDescent="0.3">
      <c r="A93164" s="1">
        <v>3789091898</v>
      </c>
      <c r="B93164" s="2">
        <v>43276</v>
      </c>
      <c r="C93164" s="1">
        <v>7</v>
      </c>
      <c r="D93164" s="1">
        <v>9</v>
      </c>
      <c r="E93164" s="1">
        <v>133</v>
      </c>
      <c r="F93164" s="1">
        <v>65</v>
      </c>
      <c r="G93164" s="1" t="s">
        <v>1</v>
      </c>
      <c r="I93164" s="1">
        <f t="shared" si="2910"/>
        <v>931</v>
      </c>
      <c r="J93164" s="1" t="str">
        <f t="shared" si="2911"/>
        <v>Jun</v>
      </c>
      <c r="L93164"/>
    </row>
    <row r="93165" spans="1:12" x14ac:dyDescent="0.3">
      <c r="A93165" s="1">
        <v>5619395561</v>
      </c>
      <c r="B93165" s="2">
        <v>43277</v>
      </c>
      <c r="C93165" s="1">
        <v>4</v>
      </c>
      <c r="D93165" s="1">
        <v>12</v>
      </c>
      <c r="E93165" s="1">
        <v>75</v>
      </c>
      <c r="F93165" s="1">
        <v>43</v>
      </c>
      <c r="G93165" s="1" t="s">
        <v>1</v>
      </c>
      <c r="I93165" s="1">
        <f t="shared" si="2910"/>
        <v>300</v>
      </c>
      <c r="J93165" s="1" t="str">
        <f t="shared" si="2911"/>
        <v>Jun</v>
      </c>
      <c r="L93165"/>
    </row>
    <row r="93166" spans="1:12" x14ac:dyDescent="0.3">
      <c r="A93166" s="1">
        <v>341533696</v>
      </c>
      <c r="B93166" s="2">
        <v>43381</v>
      </c>
      <c r="C93166" s="1">
        <v>7</v>
      </c>
      <c r="D93166" s="1">
        <v>41</v>
      </c>
      <c r="E93166" s="1">
        <v>194</v>
      </c>
      <c r="F93166" s="1">
        <v>59</v>
      </c>
      <c r="G93166" s="1" t="s">
        <v>1</v>
      </c>
      <c r="I93166" s="1">
        <f t="shared" si="2910"/>
        <v>1358</v>
      </c>
      <c r="J93166" s="1" t="str">
        <f t="shared" si="2911"/>
        <v>Oct</v>
      </c>
      <c r="L93166"/>
    </row>
    <row r="93167" spans="1:12" x14ac:dyDescent="0.3">
      <c r="A93167" s="1">
        <v>3230387554</v>
      </c>
      <c r="B93167" s="2">
        <v>43389</v>
      </c>
      <c r="C93167" s="1">
        <v>1</v>
      </c>
      <c r="D93167" s="1">
        <v>11</v>
      </c>
      <c r="E93167" s="1">
        <v>131</v>
      </c>
      <c r="F93167" s="1">
        <v>25</v>
      </c>
      <c r="G93167" s="1" t="s">
        <v>1</v>
      </c>
      <c r="I93167" s="1">
        <f t="shared" si="2910"/>
        <v>131</v>
      </c>
      <c r="J93167" s="1" t="str">
        <f t="shared" si="2911"/>
        <v>Oct</v>
      </c>
      <c r="L93167"/>
    </row>
    <row r="93168" spans="1:12" x14ac:dyDescent="0.3">
      <c r="A93168" s="1">
        <v>9679418790</v>
      </c>
      <c r="B93168" s="2">
        <v>43134</v>
      </c>
      <c r="C93168" s="1">
        <v>5</v>
      </c>
      <c r="D93168" s="1">
        <v>36</v>
      </c>
      <c r="E93168" s="1">
        <v>238</v>
      </c>
      <c r="F93168" s="1">
        <v>56</v>
      </c>
      <c r="G93168" s="1" t="s">
        <v>1</v>
      </c>
      <c r="I93168" s="1">
        <f t="shared" si="2910"/>
        <v>1190</v>
      </c>
      <c r="J93168" s="1" t="str">
        <f t="shared" si="2911"/>
        <v>Feb</v>
      </c>
      <c r="L93168"/>
    </row>
    <row r="93169" spans="1:12" x14ac:dyDescent="0.3">
      <c r="A93169" s="1">
        <v>2377582567</v>
      </c>
      <c r="B93169" s="2">
        <v>43375</v>
      </c>
      <c r="C93169" s="1">
        <v>2</v>
      </c>
      <c r="D93169" s="1">
        <v>22</v>
      </c>
      <c r="E93169" s="1">
        <v>193</v>
      </c>
      <c r="F93169" s="1">
        <v>40</v>
      </c>
      <c r="G93169" s="1" t="s">
        <v>0</v>
      </c>
      <c r="I93169" s="1">
        <f t="shared" si="2910"/>
        <v>386</v>
      </c>
      <c r="J93169" s="1" t="str">
        <f t="shared" si="2911"/>
        <v>Oct</v>
      </c>
      <c r="L93169"/>
    </row>
    <row r="93170" spans="1:12" x14ac:dyDescent="0.3">
      <c r="A93170" s="1">
        <v>8148957835</v>
      </c>
      <c r="B93170" s="2">
        <v>43233</v>
      </c>
      <c r="C93170" s="1">
        <v>1</v>
      </c>
      <c r="D93170" s="1">
        <v>37</v>
      </c>
      <c r="E93170" s="1">
        <v>171</v>
      </c>
      <c r="F93170" s="1">
        <v>28</v>
      </c>
      <c r="G93170" s="1" t="s">
        <v>0</v>
      </c>
      <c r="I93170" s="1">
        <f t="shared" si="2910"/>
        <v>171</v>
      </c>
      <c r="J93170" s="1" t="str">
        <f t="shared" si="2911"/>
        <v>May</v>
      </c>
      <c r="L93170"/>
    </row>
    <row r="93171" spans="1:12" x14ac:dyDescent="0.3">
      <c r="A93171" s="1">
        <v>9279754424</v>
      </c>
      <c r="B93171" s="2">
        <v>43253</v>
      </c>
      <c r="C93171" s="1">
        <v>1</v>
      </c>
      <c r="D93171" s="1">
        <v>27</v>
      </c>
      <c r="E93171" s="1">
        <v>183</v>
      </c>
      <c r="F93171" s="1">
        <v>65</v>
      </c>
      <c r="G93171" s="1" t="s">
        <v>0</v>
      </c>
      <c r="I93171" s="1">
        <f t="shared" si="2910"/>
        <v>183</v>
      </c>
      <c r="J93171" s="1" t="str">
        <f t="shared" si="2911"/>
        <v>Jun</v>
      </c>
      <c r="L93171"/>
    </row>
    <row r="93172" spans="1:12" x14ac:dyDescent="0.3">
      <c r="A93172" s="1">
        <v>1760344605</v>
      </c>
      <c r="B93172" s="2">
        <v>43300</v>
      </c>
      <c r="C93172" s="1">
        <v>5</v>
      </c>
      <c r="D93172" s="1">
        <v>36</v>
      </c>
      <c r="E93172" s="1">
        <v>155</v>
      </c>
      <c r="F93172" s="1">
        <v>45</v>
      </c>
      <c r="G93172" s="1" t="s">
        <v>0</v>
      </c>
      <c r="I93172" s="1">
        <f t="shared" si="2910"/>
        <v>775</v>
      </c>
      <c r="J93172" s="1" t="str">
        <f t="shared" si="2911"/>
        <v>Jul</v>
      </c>
      <c r="L93172"/>
    </row>
    <row r="93173" spans="1:12" x14ac:dyDescent="0.3">
      <c r="A93173" s="1">
        <v>3482972192</v>
      </c>
      <c r="B93173" s="2">
        <v>43273</v>
      </c>
      <c r="C93173" s="1">
        <v>3</v>
      </c>
      <c r="D93173" s="1">
        <v>26</v>
      </c>
      <c r="E93173" s="1">
        <v>92</v>
      </c>
      <c r="F93173" s="1">
        <v>45</v>
      </c>
      <c r="G93173" s="1" t="s">
        <v>1</v>
      </c>
      <c r="I93173" s="1">
        <f t="shared" si="2910"/>
        <v>276</v>
      </c>
      <c r="J93173" s="1" t="str">
        <f t="shared" si="2911"/>
        <v>Jun</v>
      </c>
      <c r="L93173"/>
    </row>
    <row r="93174" spans="1:12" x14ac:dyDescent="0.3">
      <c r="A93174" s="1">
        <v>7754273683</v>
      </c>
      <c r="B93174" s="2">
        <v>43390</v>
      </c>
      <c r="C93174" s="1">
        <v>2</v>
      </c>
      <c r="D93174" s="1">
        <v>39</v>
      </c>
      <c r="E93174" s="1">
        <v>210</v>
      </c>
      <c r="F93174" s="1">
        <v>31</v>
      </c>
      <c r="G93174" s="1" t="s">
        <v>1</v>
      </c>
      <c r="H93174" s="1">
        <v>1</v>
      </c>
      <c r="I93174" s="1">
        <f t="shared" si="2910"/>
        <v>420</v>
      </c>
      <c r="J93174" s="1" t="str">
        <f t="shared" si="2911"/>
        <v>Oct</v>
      </c>
      <c r="L93174"/>
    </row>
    <row r="93175" spans="1:12" x14ac:dyDescent="0.3">
      <c r="A93175" s="1">
        <v>75613549</v>
      </c>
      <c r="B93175" s="2">
        <v>43143</v>
      </c>
      <c r="C93175" s="1">
        <v>5</v>
      </c>
      <c r="D93175" s="1">
        <v>8</v>
      </c>
      <c r="E93175" s="1">
        <v>250</v>
      </c>
      <c r="F93175" s="1">
        <v>36</v>
      </c>
      <c r="G93175" s="1" t="s">
        <v>1</v>
      </c>
      <c r="I93175" s="1">
        <f t="shared" si="2910"/>
        <v>1250</v>
      </c>
      <c r="J93175" s="1" t="str">
        <f t="shared" si="2911"/>
        <v>Feb</v>
      </c>
      <c r="L93175"/>
    </row>
    <row r="93176" spans="1:12" x14ac:dyDescent="0.3">
      <c r="A93176" s="1">
        <v>1802232818</v>
      </c>
      <c r="B93176" s="2">
        <v>43121</v>
      </c>
      <c r="C93176" s="1">
        <v>5</v>
      </c>
      <c r="D93176" s="1">
        <v>50</v>
      </c>
      <c r="E93176" s="1">
        <v>181</v>
      </c>
      <c r="F93176" s="1">
        <v>32</v>
      </c>
      <c r="G93176" s="1" t="s">
        <v>0</v>
      </c>
      <c r="I93176" s="1">
        <f t="shared" si="2910"/>
        <v>905</v>
      </c>
      <c r="J93176" s="1" t="str">
        <f t="shared" si="2911"/>
        <v>Jan</v>
      </c>
      <c r="L93176"/>
    </row>
    <row r="93177" spans="1:12" x14ac:dyDescent="0.3">
      <c r="A93177" s="1">
        <v>5591656188</v>
      </c>
      <c r="B93177" s="2">
        <v>43287</v>
      </c>
      <c r="C93177" s="1">
        <v>3</v>
      </c>
      <c r="D93177" s="1">
        <v>33</v>
      </c>
      <c r="E93177" s="1">
        <v>166</v>
      </c>
      <c r="F93177" s="1">
        <v>51</v>
      </c>
      <c r="G93177" s="1" t="s">
        <v>1</v>
      </c>
      <c r="I93177" s="1">
        <f t="shared" si="2910"/>
        <v>498</v>
      </c>
      <c r="J93177" s="1" t="str">
        <f t="shared" si="2911"/>
        <v>Jul</v>
      </c>
      <c r="L93177"/>
    </row>
    <row r="93178" spans="1:12" x14ac:dyDescent="0.3">
      <c r="A93178" s="1">
        <v>5224387396</v>
      </c>
      <c r="B93178" s="2">
        <v>43355</v>
      </c>
      <c r="C93178" s="1">
        <v>4</v>
      </c>
      <c r="D93178" s="1">
        <v>22</v>
      </c>
      <c r="E93178" s="1">
        <v>86</v>
      </c>
      <c r="F93178" s="1">
        <v>56</v>
      </c>
      <c r="G93178" s="1" t="s">
        <v>0</v>
      </c>
      <c r="I93178" s="1">
        <f t="shared" si="2910"/>
        <v>344</v>
      </c>
      <c r="J93178" s="1" t="str">
        <f t="shared" si="2911"/>
        <v>Sep</v>
      </c>
      <c r="L93178"/>
    </row>
    <row r="93179" spans="1:12" x14ac:dyDescent="0.3">
      <c r="A93179" s="1">
        <v>2782925520</v>
      </c>
      <c r="B93179" s="2">
        <v>43162</v>
      </c>
      <c r="C93179" s="1">
        <v>2</v>
      </c>
      <c r="D93179" s="1">
        <v>17</v>
      </c>
      <c r="E93179" s="1">
        <v>178</v>
      </c>
      <c r="F93179" s="1">
        <v>41</v>
      </c>
      <c r="G93179" s="1" t="s">
        <v>0</v>
      </c>
      <c r="I93179" s="1">
        <f t="shared" si="2910"/>
        <v>356</v>
      </c>
      <c r="J93179" s="1" t="str">
        <f t="shared" si="2911"/>
        <v>Mar</v>
      </c>
      <c r="L93179"/>
    </row>
    <row r="93180" spans="1:12" x14ac:dyDescent="0.3">
      <c r="A93180" s="1">
        <v>3798473072</v>
      </c>
      <c r="B93180" s="2">
        <v>43391</v>
      </c>
      <c r="C93180" s="1">
        <v>5</v>
      </c>
      <c r="D93180" s="1">
        <v>17</v>
      </c>
      <c r="E93180" s="1">
        <v>173</v>
      </c>
      <c r="F93180" s="1">
        <v>36</v>
      </c>
      <c r="G93180" s="1" t="s">
        <v>1</v>
      </c>
      <c r="I93180" s="1">
        <f t="shared" si="2910"/>
        <v>865</v>
      </c>
      <c r="J93180" s="1" t="str">
        <f t="shared" si="2911"/>
        <v>Oct</v>
      </c>
      <c r="L93180"/>
    </row>
    <row r="93181" spans="1:12" x14ac:dyDescent="0.3">
      <c r="A93181" s="1">
        <v>739311441</v>
      </c>
      <c r="B93181" s="2">
        <v>43146</v>
      </c>
      <c r="C93181" s="1">
        <v>1</v>
      </c>
      <c r="D93181" s="1">
        <v>48</v>
      </c>
      <c r="E93181" s="1">
        <v>148</v>
      </c>
      <c r="F93181" s="1">
        <v>28</v>
      </c>
      <c r="G93181" s="1" t="s">
        <v>1</v>
      </c>
      <c r="I93181" s="1">
        <f t="shared" si="2910"/>
        <v>148</v>
      </c>
      <c r="J93181" s="1" t="str">
        <f t="shared" si="2911"/>
        <v>Feb</v>
      </c>
      <c r="L93181"/>
    </row>
    <row r="93182" spans="1:12" x14ac:dyDescent="0.3">
      <c r="A93182" s="1">
        <v>442012403</v>
      </c>
      <c r="B93182" s="2">
        <v>43295</v>
      </c>
      <c r="C93182" s="1">
        <v>6</v>
      </c>
      <c r="D93182" s="1">
        <v>20</v>
      </c>
      <c r="E93182" s="1">
        <v>183</v>
      </c>
      <c r="F93182" s="1">
        <v>56</v>
      </c>
      <c r="G93182" s="1" t="s">
        <v>0</v>
      </c>
      <c r="I93182" s="1">
        <f t="shared" si="2910"/>
        <v>1098</v>
      </c>
      <c r="J93182" s="1" t="str">
        <f t="shared" si="2911"/>
        <v>Jul</v>
      </c>
      <c r="L93182"/>
    </row>
    <row r="93183" spans="1:12" x14ac:dyDescent="0.3">
      <c r="A93183" s="1">
        <v>4475669316</v>
      </c>
      <c r="B93183" s="2">
        <v>43128</v>
      </c>
      <c r="C93183" s="1">
        <v>4</v>
      </c>
      <c r="D93183" s="1">
        <v>35</v>
      </c>
      <c r="E93183" s="1">
        <v>130</v>
      </c>
      <c r="F93183" s="1">
        <v>55</v>
      </c>
      <c r="G93183" s="1" t="s">
        <v>0</v>
      </c>
      <c r="I93183" s="1">
        <f t="shared" si="2910"/>
        <v>520</v>
      </c>
      <c r="J93183" s="1" t="str">
        <f t="shared" si="2911"/>
        <v>Jan</v>
      </c>
      <c r="L93183"/>
    </row>
    <row r="93184" spans="1:12" x14ac:dyDescent="0.3">
      <c r="A93184" s="1">
        <v>5935721201</v>
      </c>
      <c r="B93184" s="2">
        <v>43305</v>
      </c>
      <c r="C93184" s="1">
        <v>6</v>
      </c>
      <c r="D93184" s="1">
        <v>48</v>
      </c>
      <c r="E93184" s="1">
        <v>140</v>
      </c>
      <c r="F93184" s="1">
        <v>29</v>
      </c>
      <c r="G93184" s="1" t="s">
        <v>1</v>
      </c>
      <c r="I93184" s="1">
        <f t="shared" si="2910"/>
        <v>840</v>
      </c>
      <c r="J93184" s="1" t="str">
        <f t="shared" si="2911"/>
        <v>Jul</v>
      </c>
      <c r="L93184"/>
    </row>
    <row r="93185" spans="1:12" x14ac:dyDescent="0.3">
      <c r="A93185" s="1">
        <v>799948454</v>
      </c>
      <c r="B93185" s="2">
        <v>43305</v>
      </c>
      <c r="C93185" s="1">
        <v>5</v>
      </c>
      <c r="D93185" s="1">
        <v>11</v>
      </c>
      <c r="E93185" s="1">
        <v>97</v>
      </c>
      <c r="F93185" s="1">
        <v>48</v>
      </c>
      <c r="G93185" s="1" t="s">
        <v>0</v>
      </c>
      <c r="I93185" s="1">
        <f t="shared" si="2910"/>
        <v>485</v>
      </c>
      <c r="J93185" s="1" t="str">
        <f t="shared" si="2911"/>
        <v>Jul</v>
      </c>
      <c r="L93185"/>
    </row>
    <row r="93186" spans="1:12" x14ac:dyDescent="0.3">
      <c r="A93186" s="1">
        <v>6316086547</v>
      </c>
      <c r="B93186" s="2">
        <v>43394</v>
      </c>
      <c r="C93186" s="1">
        <v>1</v>
      </c>
      <c r="D93186" s="1">
        <v>37</v>
      </c>
      <c r="E93186" s="1">
        <v>161</v>
      </c>
      <c r="F93186" s="1">
        <v>62</v>
      </c>
      <c r="G93186" s="1" t="s">
        <v>1</v>
      </c>
      <c r="I93186" s="1">
        <f t="shared" si="2910"/>
        <v>161</v>
      </c>
      <c r="J93186" s="1" t="str">
        <f t="shared" si="2911"/>
        <v>Oct</v>
      </c>
      <c r="L93186"/>
    </row>
    <row r="93187" spans="1:12" x14ac:dyDescent="0.3">
      <c r="A93187" s="1">
        <v>4347109431</v>
      </c>
      <c r="B93187" s="2">
        <v>43404</v>
      </c>
      <c r="C93187" s="1">
        <v>2</v>
      </c>
      <c r="D93187" s="1">
        <v>27</v>
      </c>
      <c r="E93187" s="1">
        <v>180</v>
      </c>
      <c r="F93187" s="1">
        <v>35</v>
      </c>
      <c r="G93187" s="1" t="s">
        <v>0</v>
      </c>
      <c r="I93187" s="1">
        <f t="shared" ref="I93187:I93250" si="2912">E93187*C93187</f>
        <v>360</v>
      </c>
      <c r="J93187" s="1" t="str">
        <f t="shared" ref="J93187:J93250" si="2913">TEXT(B93187,"mmm")</f>
        <v>Oct</v>
      </c>
      <c r="L93187"/>
    </row>
    <row r="93188" spans="1:12" x14ac:dyDescent="0.3">
      <c r="A93188" s="1">
        <v>4320012062</v>
      </c>
      <c r="B93188" s="2">
        <v>43351</v>
      </c>
      <c r="C93188" s="1">
        <v>3</v>
      </c>
      <c r="D93188" s="1">
        <v>45</v>
      </c>
      <c r="E93188" s="1">
        <v>109</v>
      </c>
      <c r="F93188" s="1">
        <v>42</v>
      </c>
      <c r="G93188" s="1" t="s">
        <v>0</v>
      </c>
      <c r="H93188" s="1">
        <v>1</v>
      </c>
      <c r="I93188" s="1">
        <f t="shared" si="2912"/>
        <v>327</v>
      </c>
      <c r="J93188" s="1" t="str">
        <f t="shared" si="2913"/>
        <v>Sep</v>
      </c>
      <c r="L93188"/>
    </row>
    <row r="93189" spans="1:12" x14ac:dyDescent="0.3">
      <c r="A93189" s="1">
        <v>334663245</v>
      </c>
      <c r="B93189" s="2">
        <v>43286</v>
      </c>
      <c r="C93189" s="1">
        <v>4</v>
      </c>
      <c r="D93189" s="1">
        <v>3</v>
      </c>
      <c r="E93189" s="1">
        <v>163</v>
      </c>
      <c r="F93189" s="1">
        <v>42</v>
      </c>
      <c r="G93189" s="1" t="s">
        <v>1</v>
      </c>
      <c r="I93189" s="1">
        <f t="shared" si="2912"/>
        <v>652</v>
      </c>
      <c r="J93189" s="1" t="str">
        <f t="shared" si="2913"/>
        <v>Jul</v>
      </c>
      <c r="L93189"/>
    </row>
    <row r="93190" spans="1:12" x14ac:dyDescent="0.3">
      <c r="A93190" s="1">
        <v>2479699455</v>
      </c>
      <c r="B93190" s="2">
        <v>43406</v>
      </c>
      <c r="C93190" s="1">
        <v>4</v>
      </c>
      <c r="D93190" s="1">
        <v>9</v>
      </c>
      <c r="E93190" s="1">
        <v>184</v>
      </c>
      <c r="F93190" s="1">
        <v>48</v>
      </c>
      <c r="G93190" s="1" t="s">
        <v>0</v>
      </c>
      <c r="I93190" s="1">
        <f t="shared" si="2912"/>
        <v>736</v>
      </c>
      <c r="J93190" s="1" t="str">
        <f t="shared" si="2913"/>
        <v>Nov</v>
      </c>
      <c r="L93190"/>
    </row>
    <row r="93191" spans="1:12" x14ac:dyDescent="0.3">
      <c r="A93191" s="1">
        <v>9279199277</v>
      </c>
      <c r="B93191" s="2">
        <v>43209</v>
      </c>
      <c r="C93191" s="1">
        <v>5</v>
      </c>
      <c r="D93191" s="1">
        <v>15</v>
      </c>
      <c r="E93191" s="1">
        <v>241</v>
      </c>
      <c r="F93191" s="1">
        <v>47</v>
      </c>
      <c r="G93191" s="1" t="s">
        <v>0</v>
      </c>
      <c r="H93191" s="1">
        <v>1</v>
      </c>
      <c r="I93191" s="1">
        <f t="shared" si="2912"/>
        <v>1205</v>
      </c>
      <c r="J93191" s="1" t="str">
        <f t="shared" si="2913"/>
        <v>Apr</v>
      </c>
      <c r="L93191"/>
    </row>
    <row r="93192" spans="1:12" x14ac:dyDescent="0.3">
      <c r="A93192" s="1">
        <v>6177903444</v>
      </c>
      <c r="B93192" s="2">
        <v>43407</v>
      </c>
      <c r="C93192" s="1">
        <v>7</v>
      </c>
      <c r="D93192" s="1">
        <v>36</v>
      </c>
      <c r="E93192" s="1">
        <v>164</v>
      </c>
      <c r="F93192" s="1">
        <v>35</v>
      </c>
      <c r="G93192" s="1" t="s">
        <v>0</v>
      </c>
      <c r="I93192" s="1">
        <f t="shared" si="2912"/>
        <v>1148</v>
      </c>
      <c r="J93192" s="1" t="str">
        <f t="shared" si="2913"/>
        <v>Nov</v>
      </c>
      <c r="L93192"/>
    </row>
    <row r="93193" spans="1:12" x14ac:dyDescent="0.3">
      <c r="A93193" s="1">
        <v>274355906</v>
      </c>
      <c r="B93193" s="2">
        <v>43236</v>
      </c>
      <c r="C93193" s="1">
        <v>7</v>
      </c>
      <c r="D93193" s="1">
        <v>1</v>
      </c>
      <c r="E93193" s="1">
        <v>148</v>
      </c>
      <c r="F93193" s="1">
        <v>28</v>
      </c>
      <c r="G93193" s="1" t="s">
        <v>1</v>
      </c>
      <c r="I93193" s="1">
        <f t="shared" si="2912"/>
        <v>1036</v>
      </c>
      <c r="J93193" s="1" t="str">
        <f t="shared" si="2913"/>
        <v>May</v>
      </c>
      <c r="L93193"/>
    </row>
    <row r="93194" spans="1:12" x14ac:dyDescent="0.3">
      <c r="A93194" s="1">
        <v>4544837197</v>
      </c>
      <c r="B93194" s="2">
        <v>43380</v>
      </c>
      <c r="C93194" s="1">
        <v>3</v>
      </c>
      <c r="D93194" s="1">
        <v>35</v>
      </c>
      <c r="E93194" s="1">
        <v>92</v>
      </c>
      <c r="F93194" s="1">
        <v>52</v>
      </c>
      <c r="G93194" s="1" t="s">
        <v>0</v>
      </c>
      <c r="I93194" s="1">
        <f t="shared" si="2912"/>
        <v>276</v>
      </c>
      <c r="J93194" s="1" t="str">
        <f t="shared" si="2913"/>
        <v>Oct</v>
      </c>
      <c r="L93194"/>
    </row>
    <row r="93195" spans="1:12" x14ac:dyDescent="0.3">
      <c r="A93195" s="1">
        <v>8508212550</v>
      </c>
      <c r="B93195" s="2">
        <v>43171</v>
      </c>
      <c r="C93195" s="1">
        <v>4</v>
      </c>
      <c r="D93195" s="1">
        <v>11</v>
      </c>
      <c r="E93195" s="1">
        <v>148</v>
      </c>
      <c r="F93195" s="1">
        <v>52</v>
      </c>
      <c r="G93195" s="1" t="s">
        <v>1</v>
      </c>
      <c r="I93195" s="1">
        <f t="shared" si="2912"/>
        <v>592</v>
      </c>
      <c r="J93195" s="1" t="str">
        <f t="shared" si="2913"/>
        <v>Mar</v>
      </c>
      <c r="L93195"/>
    </row>
    <row r="93196" spans="1:12" x14ac:dyDescent="0.3">
      <c r="A93196" s="1">
        <v>8452587112</v>
      </c>
      <c r="B93196" s="2">
        <v>43265</v>
      </c>
      <c r="C93196" s="1">
        <v>4</v>
      </c>
      <c r="D93196" s="1">
        <v>15</v>
      </c>
      <c r="E93196" s="1">
        <v>208</v>
      </c>
      <c r="F93196" s="1">
        <v>29</v>
      </c>
      <c r="G93196" s="1" t="s">
        <v>1</v>
      </c>
      <c r="I93196" s="1">
        <f t="shared" si="2912"/>
        <v>832</v>
      </c>
      <c r="J93196" s="1" t="str">
        <f t="shared" si="2913"/>
        <v>Jun</v>
      </c>
      <c r="L93196"/>
    </row>
    <row r="93197" spans="1:12" x14ac:dyDescent="0.3">
      <c r="A93197" s="1">
        <v>6396287447</v>
      </c>
      <c r="B93197" s="2">
        <v>43119</v>
      </c>
      <c r="C93197" s="1">
        <v>2</v>
      </c>
      <c r="D93197" s="1">
        <v>47</v>
      </c>
      <c r="E93197" s="1">
        <v>180</v>
      </c>
      <c r="F93197" s="1">
        <v>41</v>
      </c>
      <c r="G93197" s="1" t="s">
        <v>0</v>
      </c>
      <c r="I93197" s="1">
        <f t="shared" si="2912"/>
        <v>360</v>
      </c>
      <c r="J93197" s="1" t="str">
        <f t="shared" si="2913"/>
        <v>Jan</v>
      </c>
      <c r="L93197"/>
    </row>
    <row r="93198" spans="1:12" x14ac:dyDescent="0.3">
      <c r="A93198" s="1">
        <v>9956129887</v>
      </c>
      <c r="B93198" s="2">
        <v>43395</v>
      </c>
      <c r="C93198" s="1">
        <v>6</v>
      </c>
      <c r="D93198" s="1">
        <v>14</v>
      </c>
      <c r="E93198" s="1">
        <v>181</v>
      </c>
      <c r="F93198" s="1">
        <v>25</v>
      </c>
      <c r="G93198" s="1" t="s">
        <v>0</v>
      </c>
      <c r="I93198" s="1">
        <f t="shared" si="2912"/>
        <v>1086</v>
      </c>
      <c r="J93198" s="1" t="str">
        <f t="shared" si="2913"/>
        <v>Oct</v>
      </c>
      <c r="L93198"/>
    </row>
    <row r="93199" spans="1:12" x14ac:dyDescent="0.3">
      <c r="A93199" s="1">
        <v>1819342476</v>
      </c>
      <c r="B93199" s="2">
        <v>43322</v>
      </c>
      <c r="C93199" s="1">
        <v>6</v>
      </c>
      <c r="D93199" s="1">
        <v>29</v>
      </c>
      <c r="E93199" s="1">
        <v>105</v>
      </c>
      <c r="F93199" s="1">
        <v>41</v>
      </c>
      <c r="G93199" s="1" t="s">
        <v>1</v>
      </c>
      <c r="I93199" s="1">
        <f t="shared" si="2912"/>
        <v>630</v>
      </c>
      <c r="J93199" s="1" t="str">
        <f t="shared" si="2913"/>
        <v>Aug</v>
      </c>
      <c r="L93199"/>
    </row>
    <row r="93200" spans="1:12" x14ac:dyDescent="0.3">
      <c r="A93200" s="1">
        <v>3704690236</v>
      </c>
      <c r="B93200" s="2">
        <v>43415</v>
      </c>
      <c r="C93200" s="1">
        <v>4</v>
      </c>
      <c r="D93200" s="1">
        <v>12</v>
      </c>
      <c r="E93200" s="1">
        <v>78</v>
      </c>
      <c r="F93200" s="1">
        <v>26</v>
      </c>
      <c r="G93200" s="1" t="s">
        <v>0</v>
      </c>
      <c r="I93200" s="1">
        <f t="shared" si="2912"/>
        <v>312</v>
      </c>
      <c r="J93200" s="1" t="str">
        <f t="shared" si="2913"/>
        <v>Nov</v>
      </c>
      <c r="L93200"/>
    </row>
    <row r="93201" spans="1:12" x14ac:dyDescent="0.3">
      <c r="A93201" s="1">
        <v>3714709932</v>
      </c>
      <c r="B93201" s="2">
        <v>43342</v>
      </c>
      <c r="C93201" s="1">
        <v>5</v>
      </c>
      <c r="D93201" s="1">
        <v>40</v>
      </c>
      <c r="E93201" s="1">
        <v>150</v>
      </c>
      <c r="F93201" s="1">
        <v>37</v>
      </c>
      <c r="G93201" s="1" t="s">
        <v>1</v>
      </c>
      <c r="I93201" s="1">
        <f t="shared" si="2912"/>
        <v>750</v>
      </c>
      <c r="J93201" s="1" t="str">
        <f t="shared" si="2913"/>
        <v>Aug</v>
      </c>
      <c r="L93201"/>
    </row>
    <row r="93202" spans="1:12" x14ac:dyDescent="0.3">
      <c r="A93202" s="1">
        <v>5114033530</v>
      </c>
      <c r="B93202" s="2">
        <v>43111</v>
      </c>
      <c r="C93202" s="1">
        <v>4</v>
      </c>
      <c r="D93202" s="1">
        <v>15</v>
      </c>
      <c r="E93202" s="1">
        <v>212</v>
      </c>
      <c r="F93202" s="1">
        <v>62</v>
      </c>
      <c r="G93202" s="1" t="s">
        <v>1</v>
      </c>
      <c r="I93202" s="1">
        <f t="shared" si="2912"/>
        <v>848</v>
      </c>
      <c r="J93202" s="1" t="str">
        <f t="shared" si="2913"/>
        <v>Jan</v>
      </c>
      <c r="L93202"/>
    </row>
    <row r="93203" spans="1:12" x14ac:dyDescent="0.3">
      <c r="A93203" s="1">
        <v>1515193853</v>
      </c>
      <c r="B93203" s="2">
        <v>43209</v>
      </c>
      <c r="C93203" s="1">
        <v>2</v>
      </c>
      <c r="D93203" s="1">
        <v>33</v>
      </c>
      <c r="E93203" s="1">
        <v>233</v>
      </c>
      <c r="F93203" s="1">
        <v>30</v>
      </c>
      <c r="G93203" s="1" t="s">
        <v>0</v>
      </c>
      <c r="I93203" s="1">
        <f t="shared" si="2912"/>
        <v>466</v>
      </c>
      <c r="J93203" s="1" t="str">
        <f t="shared" si="2913"/>
        <v>Apr</v>
      </c>
      <c r="L93203"/>
    </row>
    <row r="93204" spans="1:12" x14ac:dyDescent="0.3">
      <c r="A93204" s="1">
        <v>978809475</v>
      </c>
      <c r="B93204" s="2">
        <v>43352</v>
      </c>
      <c r="C93204" s="1">
        <v>7</v>
      </c>
      <c r="D93204" s="1">
        <v>18</v>
      </c>
      <c r="E93204" s="1">
        <v>100</v>
      </c>
      <c r="F93204" s="1">
        <v>29</v>
      </c>
      <c r="G93204" s="1" t="s">
        <v>1</v>
      </c>
      <c r="I93204" s="1">
        <f t="shared" si="2912"/>
        <v>700</v>
      </c>
      <c r="J93204" s="1" t="str">
        <f t="shared" si="2913"/>
        <v>Sep</v>
      </c>
      <c r="L93204"/>
    </row>
    <row r="93205" spans="1:12" x14ac:dyDescent="0.3">
      <c r="A93205" s="1">
        <v>3862467732</v>
      </c>
      <c r="B93205" s="2">
        <v>43125</v>
      </c>
      <c r="C93205" s="1">
        <v>4</v>
      </c>
      <c r="D93205" s="1">
        <v>31</v>
      </c>
      <c r="E93205" s="1">
        <v>195</v>
      </c>
      <c r="F93205" s="1">
        <v>28</v>
      </c>
      <c r="G93205" s="1" t="s">
        <v>0</v>
      </c>
      <c r="I93205" s="1">
        <f t="shared" si="2912"/>
        <v>780</v>
      </c>
      <c r="J93205" s="1" t="str">
        <f t="shared" si="2913"/>
        <v>Jan</v>
      </c>
      <c r="L93205"/>
    </row>
    <row r="93206" spans="1:12" x14ac:dyDescent="0.3">
      <c r="A93206" s="1">
        <v>8104913492</v>
      </c>
      <c r="B93206" s="2">
        <v>43215</v>
      </c>
      <c r="C93206" s="1">
        <v>7</v>
      </c>
      <c r="D93206" s="1">
        <v>7</v>
      </c>
      <c r="E93206" s="1">
        <v>103</v>
      </c>
      <c r="F93206" s="1">
        <v>38</v>
      </c>
      <c r="G93206" s="1" t="s">
        <v>0</v>
      </c>
      <c r="I93206" s="1">
        <f t="shared" si="2912"/>
        <v>721</v>
      </c>
      <c r="J93206" s="1" t="str">
        <f t="shared" si="2913"/>
        <v>Apr</v>
      </c>
      <c r="L93206"/>
    </row>
    <row r="93207" spans="1:12" x14ac:dyDescent="0.3">
      <c r="A93207" s="1">
        <v>6989082240</v>
      </c>
      <c r="B93207" s="2">
        <v>43219</v>
      </c>
      <c r="C93207" s="1">
        <v>3</v>
      </c>
      <c r="D93207" s="1">
        <v>8</v>
      </c>
      <c r="E93207" s="1">
        <v>84</v>
      </c>
      <c r="F93207" s="1">
        <v>30</v>
      </c>
      <c r="G93207" s="1" t="s">
        <v>0</v>
      </c>
      <c r="I93207" s="1">
        <f t="shared" si="2912"/>
        <v>252</v>
      </c>
      <c r="J93207" s="1" t="str">
        <f t="shared" si="2913"/>
        <v>Apr</v>
      </c>
      <c r="L93207"/>
    </row>
    <row r="93208" spans="1:12" x14ac:dyDescent="0.3">
      <c r="A93208" s="1">
        <v>4763870351</v>
      </c>
      <c r="B93208" s="2">
        <v>43316</v>
      </c>
      <c r="C93208" s="1">
        <v>4</v>
      </c>
      <c r="D93208" s="1">
        <v>43</v>
      </c>
      <c r="E93208" s="1">
        <v>117</v>
      </c>
      <c r="F93208" s="1">
        <v>51</v>
      </c>
      <c r="G93208" s="1" t="s">
        <v>1</v>
      </c>
      <c r="I93208" s="1">
        <f t="shared" si="2912"/>
        <v>468</v>
      </c>
      <c r="J93208" s="1" t="str">
        <f t="shared" si="2913"/>
        <v>Aug</v>
      </c>
      <c r="L93208"/>
    </row>
    <row r="93209" spans="1:12" x14ac:dyDescent="0.3">
      <c r="A93209" s="1">
        <v>316027944</v>
      </c>
      <c r="B93209" s="2">
        <v>43281</v>
      </c>
      <c r="C93209" s="1">
        <v>1</v>
      </c>
      <c r="D93209" s="1">
        <v>7</v>
      </c>
      <c r="E93209" s="1">
        <v>129</v>
      </c>
      <c r="F93209" s="1">
        <v>50</v>
      </c>
      <c r="G93209" s="1" t="s">
        <v>1</v>
      </c>
      <c r="I93209" s="1">
        <f t="shared" si="2912"/>
        <v>129</v>
      </c>
      <c r="J93209" s="1" t="str">
        <f t="shared" si="2913"/>
        <v>Jun</v>
      </c>
      <c r="L93209"/>
    </row>
    <row r="93210" spans="1:12" x14ac:dyDescent="0.3">
      <c r="A93210" s="1">
        <v>9722027557</v>
      </c>
      <c r="B93210" s="2">
        <v>43322</v>
      </c>
      <c r="C93210" s="1">
        <v>5</v>
      </c>
      <c r="D93210" s="1">
        <v>48</v>
      </c>
      <c r="E93210" s="1">
        <v>172</v>
      </c>
      <c r="F93210" s="1">
        <v>53</v>
      </c>
      <c r="G93210" s="1" t="s">
        <v>0</v>
      </c>
      <c r="I93210" s="1">
        <f t="shared" si="2912"/>
        <v>860</v>
      </c>
      <c r="J93210" s="1" t="str">
        <f t="shared" si="2913"/>
        <v>Aug</v>
      </c>
      <c r="L93210"/>
    </row>
    <row r="93211" spans="1:12" x14ac:dyDescent="0.3">
      <c r="A93211" s="1">
        <v>4918991882</v>
      </c>
      <c r="B93211" s="2">
        <v>43109</v>
      </c>
      <c r="C93211" s="1">
        <v>2</v>
      </c>
      <c r="D93211" s="1">
        <v>40</v>
      </c>
      <c r="E93211" s="1">
        <v>215</v>
      </c>
      <c r="F93211" s="1">
        <v>59</v>
      </c>
      <c r="G93211" s="1" t="s">
        <v>1</v>
      </c>
      <c r="I93211" s="1">
        <f t="shared" si="2912"/>
        <v>430</v>
      </c>
      <c r="J93211" s="1" t="str">
        <f t="shared" si="2913"/>
        <v>Jan</v>
      </c>
      <c r="L93211"/>
    </row>
    <row r="93212" spans="1:12" x14ac:dyDescent="0.3">
      <c r="A93212" s="1">
        <v>6284733712</v>
      </c>
      <c r="B93212" s="2">
        <v>43119</v>
      </c>
      <c r="C93212" s="1">
        <v>5</v>
      </c>
      <c r="D93212" s="1">
        <v>11</v>
      </c>
      <c r="E93212" s="1">
        <v>80</v>
      </c>
      <c r="F93212" s="1">
        <v>36</v>
      </c>
      <c r="G93212" s="1" t="s">
        <v>0</v>
      </c>
      <c r="I93212" s="1">
        <f t="shared" si="2912"/>
        <v>400</v>
      </c>
      <c r="J93212" s="1" t="str">
        <f t="shared" si="2913"/>
        <v>Jan</v>
      </c>
      <c r="L93212"/>
    </row>
    <row r="93213" spans="1:12" x14ac:dyDescent="0.3">
      <c r="A93213" s="1">
        <v>3332415093</v>
      </c>
      <c r="B93213" s="2">
        <v>43190</v>
      </c>
      <c r="C93213" s="1">
        <v>1</v>
      </c>
      <c r="D93213" s="1">
        <v>4</v>
      </c>
      <c r="E93213" s="1">
        <v>165</v>
      </c>
      <c r="F93213" s="1">
        <v>26</v>
      </c>
      <c r="G93213" s="1" t="s">
        <v>0</v>
      </c>
      <c r="I93213" s="1">
        <f t="shared" si="2912"/>
        <v>165</v>
      </c>
      <c r="J93213" s="1" t="str">
        <f t="shared" si="2913"/>
        <v>Mar</v>
      </c>
      <c r="L93213"/>
    </row>
    <row r="93214" spans="1:12" x14ac:dyDescent="0.3">
      <c r="A93214" s="1">
        <v>382109171</v>
      </c>
      <c r="B93214" s="2">
        <v>43151</v>
      </c>
      <c r="C93214" s="1">
        <v>5</v>
      </c>
      <c r="D93214" s="1">
        <v>48</v>
      </c>
      <c r="E93214" s="1">
        <v>109</v>
      </c>
      <c r="F93214" s="1">
        <v>40</v>
      </c>
      <c r="G93214" s="1" t="s">
        <v>0</v>
      </c>
      <c r="I93214" s="1">
        <f t="shared" si="2912"/>
        <v>545</v>
      </c>
      <c r="J93214" s="1" t="str">
        <f t="shared" si="2913"/>
        <v>Feb</v>
      </c>
      <c r="L93214"/>
    </row>
    <row r="93215" spans="1:12" x14ac:dyDescent="0.3">
      <c r="A93215" s="1">
        <v>1289569886</v>
      </c>
      <c r="B93215" s="2">
        <v>43223</v>
      </c>
      <c r="C93215" s="1">
        <v>1</v>
      </c>
      <c r="D93215" s="1">
        <v>10</v>
      </c>
      <c r="E93215" s="1">
        <v>133</v>
      </c>
      <c r="F93215" s="1">
        <v>65</v>
      </c>
      <c r="G93215" s="1" t="s">
        <v>1</v>
      </c>
      <c r="I93215" s="1">
        <f t="shared" si="2912"/>
        <v>133</v>
      </c>
      <c r="J93215" s="1" t="str">
        <f t="shared" si="2913"/>
        <v>May</v>
      </c>
      <c r="L93215"/>
    </row>
    <row r="93216" spans="1:12" x14ac:dyDescent="0.3">
      <c r="A93216" s="1">
        <v>9135933062</v>
      </c>
      <c r="B93216" s="2">
        <v>43107</v>
      </c>
      <c r="C93216" s="1">
        <v>4</v>
      </c>
      <c r="D93216" s="1">
        <v>29</v>
      </c>
      <c r="E93216" s="1">
        <v>175</v>
      </c>
      <c r="F93216" s="1">
        <v>48</v>
      </c>
      <c r="G93216" s="1" t="s">
        <v>1</v>
      </c>
      <c r="I93216" s="1">
        <f t="shared" si="2912"/>
        <v>700</v>
      </c>
      <c r="J93216" s="1" t="str">
        <f t="shared" si="2913"/>
        <v>Jan</v>
      </c>
      <c r="L93216"/>
    </row>
    <row r="93217" spans="1:12" x14ac:dyDescent="0.3">
      <c r="A93217" s="1">
        <v>548668981</v>
      </c>
      <c r="B93217" s="2">
        <v>43166</v>
      </c>
      <c r="C93217" s="1">
        <v>7</v>
      </c>
      <c r="D93217" s="1">
        <v>35</v>
      </c>
      <c r="E93217" s="1">
        <v>90</v>
      </c>
      <c r="F93217" s="1">
        <v>28</v>
      </c>
      <c r="G93217" s="1" t="s">
        <v>0</v>
      </c>
      <c r="I93217" s="1">
        <f t="shared" si="2912"/>
        <v>630</v>
      </c>
      <c r="J93217" s="1" t="str">
        <f t="shared" si="2913"/>
        <v>Mar</v>
      </c>
      <c r="L93217"/>
    </row>
    <row r="93218" spans="1:12" x14ac:dyDescent="0.3">
      <c r="A93218" s="1">
        <v>5453005432</v>
      </c>
      <c r="B93218" s="2">
        <v>43404</v>
      </c>
      <c r="C93218" s="1">
        <v>6</v>
      </c>
      <c r="D93218" s="1">
        <v>1</v>
      </c>
      <c r="E93218" s="1">
        <v>205</v>
      </c>
      <c r="F93218" s="1">
        <v>25</v>
      </c>
      <c r="G93218" s="1" t="s">
        <v>1</v>
      </c>
      <c r="I93218" s="1">
        <f t="shared" si="2912"/>
        <v>1230</v>
      </c>
      <c r="J93218" s="1" t="str">
        <f t="shared" si="2913"/>
        <v>Oct</v>
      </c>
      <c r="L93218"/>
    </row>
    <row r="93219" spans="1:12" x14ac:dyDescent="0.3">
      <c r="A93219" s="1">
        <v>8085623145</v>
      </c>
      <c r="B93219" s="2">
        <v>43401</v>
      </c>
      <c r="C93219" s="1">
        <v>7</v>
      </c>
      <c r="D93219" s="1">
        <v>39</v>
      </c>
      <c r="E93219" s="1">
        <v>97</v>
      </c>
      <c r="F93219" s="1">
        <v>56</v>
      </c>
      <c r="G93219" s="1" t="s">
        <v>0</v>
      </c>
      <c r="I93219" s="1">
        <f t="shared" si="2912"/>
        <v>679</v>
      </c>
      <c r="J93219" s="1" t="str">
        <f t="shared" si="2913"/>
        <v>Oct</v>
      </c>
      <c r="L93219"/>
    </row>
    <row r="93220" spans="1:12" x14ac:dyDescent="0.3">
      <c r="A93220" s="1">
        <v>8389477904</v>
      </c>
      <c r="B93220" s="2">
        <v>43381</v>
      </c>
      <c r="C93220" s="1">
        <v>5</v>
      </c>
      <c r="D93220" s="1">
        <v>4</v>
      </c>
      <c r="E93220" s="1">
        <v>204</v>
      </c>
      <c r="F93220" s="1">
        <v>48</v>
      </c>
      <c r="G93220" s="1" t="s">
        <v>1</v>
      </c>
      <c r="I93220" s="1">
        <f t="shared" si="2912"/>
        <v>1020</v>
      </c>
      <c r="J93220" s="1" t="str">
        <f t="shared" si="2913"/>
        <v>Oct</v>
      </c>
      <c r="L93220"/>
    </row>
    <row r="93221" spans="1:12" x14ac:dyDescent="0.3">
      <c r="A93221" s="1">
        <v>4219993967</v>
      </c>
      <c r="B93221" s="2">
        <v>43293</v>
      </c>
      <c r="C93221" s="1">
        <v>6</v>
      </c>
      <c r="D93221" s="1">
        <v>21</v>
      </c>
      <c r="E93221" s="1">
        <v>180</v>
      </c>
      <c r="F93221" s="1">
        <v>62</v>
      </c>
      <c r="G93221" s="1" t="s">
        <v>0</v>
      </c>
      <c r="H93221" s="1">
        <v>1</v>
      </c>
      <c r="I93221" s="1">
        <f t="shared" si="2912"/>
        <v>1080</v>
      </c>
      <c r="J93221" s="1" t="str">
        <f t="shared" si="2913"/>
        <v>Jul</v>
      </c>
      <c r="L93221"/>
    </row>
    <row r="93222" spans="1:12" x14ac:dyDescent="0.3">
      <c r="A93222" s="1">
        <v>5819781783</v>
      </c>
      <c r="B93222" s="2">
        <v>43171</v>
      </c>
      <c r="C93222" s="1">
        <v>3</v>
      </c>
      <c r="D93222" s="1">
        <v>24</v>
      </c>
      <c r="E93222" s="1">
        <v>99</v>
      </c>
      <c r="F93222" s="1">
        <v>60</v>
      </c>
      <c r="G93222" s="1" t="s">
        <v>1</v>
      </c>
      <c r="I93222" s="1">
        <f t="shared" si="2912"/>
        <v>297</v>
      </c>
      <c r="J93222" s="1" t="str">
        <f t="shared" si="2913"/>
        <v>Mar</v>
      </c>
      <c r="L93222"/>
    </row>
    <row r="93223" spans="1:12" x14ac:dyDescent="0.3">
      <c r="A93223" s="1">
        <v>2002311099</v>
      </c>
      <c r="B93223" s="2">
        <v>43217</v>
      </c>
      <c r="C93223" s="1">
        <v>5</v>
      </c>
      <c r="D93223" s="1">
        <v>24</v>
      </c>
      <c r="E93223" s="1">
        <v>217</v>
      </c>
      <c r="F93223" s="1">
        <v>63</v>
      </c>
      <c r="G93223" s="1" t="s">
        <v>1</v>
      </c>
      <c r="I93223" s="1">
        <f t="shared" si="2912"/>
        <v>1085</v>
      </c>
      <c r="J93223" s="1" t="str">
        <f t="shared" si="2913"/>
        <v>Apr</v>
      </c>
      <c r="L93223"/>
    </row>
    <row r="93224" spans="1:12" x14ac:dyDescent="0.3">
      <c r="A93224" s="1">
        <v>6194835575</v>
      </c>
      <c r="B93224" s="2">
        <v>43129</v>
      </c>
      <c r="C93224" s="1">
        <v>3</v>
      </c>
      <c r="D93224" s="1">
        <v>47</v>
      </c>
      <c r="E93224" s="1">
        <v>128</v>
      </c>
      <c r="F93224" s="1">
        <v>50</v>
      </c>
      <c r="G93224" s="1" t="s">
        <v>0</v>
      </c>
      <c r="I93224" s="1">
        <f t="shared" si="2912"/>
        <v>384</v>
      </c>
      <c r="J93224" s="1" t="str">
        <f t="shared" si="2913"/>
        <v>Jan</v>
      </c>
      <c r="L93224"/>
    </row>
    <row r="93225" spans="1:12" x14ac:dyDescent="0.3">
      <c r="A93225" s="1">
        <v>4088153669</v>
      </c>
      <c r="B93225" s="2">
        <v>43364</v>
      </c>
      <c r="C93225" s="1">
        <v>5</v>
      </c>
      <c r="D93225" s="1">
        <v>3</v>
      </c>
      <c r="E93225" s="1">
        <v>144</v>
      </c>
      <c r="F93225" s="1">
        <v>31</v>
      </c>
      <c r="G93225" s="1" t="s">
        <v>0</v>
      </c>
      <c r="I93225" s="1">
        <f t="shared" si="2912"/>
        <v>720</v>
      </c>
      <c r="J93225" s="1" t="str">
        <f t="shared" si="2913"/>
        <v>Sep</v>
      </c>
      <c r="L93225"/>
    </row>
    <row r="93226" spans="1:12" x14ac:dyDescent="0.3">
      <c r="A93226" s="1">
        <v>9550309622</v>
      </c>
      <c r="B93226" s="2">
        <v>43297</v>
      </c>
      <c r="C93226" s="1">
        <v>2</v>
      </c>
      <c r="D93226" s="1">
        <v>43</v>
      </c>
      <c r="E93226" s="1">
        <v>185</v>
      </c>
      <c r="F93226" s="1">
        <v>53</v>
      </c>
      <c r="G93226" s="1" t="s">
        <v>1</v>
      </c>
      <c r="I93226" s="1">
        <f t="shared" si="2912"/>
        <v>370</v>
      </c>
      <c r="J93226" s="1" t="str">
        <f t="shared" si="2913"/>
        <v>Jul</v>
      </c>
      <c r="L93226"/>
    </row>
    <row r="93227" spans="1:12" x14ac:dyDescent="0.3">
      <c r="A93227" s="1">
        <v>6052215232</v>
      </c>
      <c r="B93227" s="2">
        <v>43133</v>
      </c>
      <c r="C93227" s="1">
        <v>6</v>
      </c>
      <c r="D93227" s="1">
        <v>40</v>
      </c>
      <c r="E93227" s="1">
        <v>143</v>
      </c>
      <c r="F93227" s="1">
        <v>33</v>
      </c>
      <c r="G93227" s="1" t="s">
        <v>0</v>
      </c>
      <c r="I93227" s="1">
        <f t="shared" si="2912"/>
        <v>858</v>
      </c>
      <c r="J93227" s="1" t="str">
        <f t="shared" si="2913"/>
        <v>Feb</v>
      </c>
      <c r="L93227"/>
    </row>
    <row r="93228" spans="1:12" x14ac:dyDescent="0.3">
      <c r="A93228" s="1">
        <v>2227748613</v>
      </c>
      <c r="B93228" s="2">
        <v>43254</v>
      </c>
      <c r="C93228" s="1">
        <v>2</v>
      </c>
      <c r="D93228" s="1">
        <v>2</v>
      </c>
      <c r="E93228" s="1">
        <v>247</v>
      </c>
      <c r="F93228" s="1">
        <v>26</v>
      </c>
      <c r="G93228" s="1" t="s">
        <v>0</v>
      </c>
      <c r="I93228" s="1">
        <f t="shared" si="2912"/>
        <v>494</v>
      </c>
      <c r="J93228" s="1" t="str">
        <f t="shared" si="2913"/>
        <v>Jun</v>
      </c>
      <c r="L93228"/>
    </row>
    <row r="93229" spans="1:12" x14ac:dyDescent="0.3">
      <c r="A93229" s="1">
        <v>1671038037</v>
      </c>
      <c r="B93229" s="2">
        <v>43366</v>
      </c>
      <c r="C93229" s="1">
        <v>7</v>
      </c>
      <c r="D93229" s="1">
        <v>31</v>
      </c>
      <c r="E93229" s="1">
        <v>206</v>
      </c>
      <c r="F93229" s="1">
        <v>65</v>
      </c>
      <c r="G93229" s="1" t="s">
        <v>0</v>
      </c>
      <c r="I93229" s="1">
        <f t="shared" si="2912"/>
        <v>1442</v>
      </c>
      <c r="J93229" s="1" t="str">
        <f t="shared" si="2913"/>
        <v>Sep</v>
      </c>
      <c r="L93229"/>
    </row>
    <row r="93230" spans="1:12" x14ac:dyDescent="0.3">
      <c r="A93230" s="1">
        <v>861590341</v>
      </c>
      <c r="B93230" s="2">
        <v>43109</v>
      </c>
      <c r="C93230" s="1">
        <v>7</v>
      </c>
      <c r="D93230" s="1">
        <v>5</v>
      </c>
      <c r="E93230" s="1">
        <v>180</v>
      </c>
      <c r="F93230" s="1">
        <v>61</v>
      </c>
      <c r="G93230" s="1" t="s">
        <v>1</v>
      </c>
      <c r="I93230" s="1">
        <f t="shared" si="2912"/>
        <v>1260</v>
      </c>
      <c r="J93230" s="1" t="str">
        <f t="shared" si="2913"/>
        <v>Jan</v>
      </c>
      <c r="L93230"/>
    </row>
    <row r="93231" spans="1:12" x14ac:dyDescent="0.3">
      <c r="A93231" s="1">
        <v>9231608940</v>
      </c>
      <c r="B93231" s="2">
        <v>43129</v>
      </c>
      <c r="C93231" s="1">
        <v>3</v>
      </c>
      <c r="D93231" s="1">
        <v>14</v>
      </c>
      <c r="E93231" s="1">
        <v>85</v>
      </c>
      <c r="F93231" s="1">
        <v>54</v>
      </c>
      <c r="G93231" s="1" t="s">
        <v>0</v>
      </c>
      <c r="I93231" s="1">
        <f t="shared" si="2912"/>
        <v>255</v>
      </c>
      <c r="J93231" s="1" t="str">
        <f t="shared" si="2913"/>
        <v>Jan</v>
      </c>
      <c r="L93231"/>
    </row>
    <row r="93232" spans="1:12" x14ac:dyDescent="0.3">
      <c r="A93232" s="1">
        <v>1336874430</v>
      </c>
      <c r="B93232" s="2">
        <v>43290</v>
      </c>
      <c r="C93232" s="1">
        <v>4</v>
      </c>
      <c r="D93232" s="1">
        <v>50</v>
      </c>
      <c r="E93232" s="1">
        <v>233</v>
      </c>
      <c r="F93232" s="1">
        <v>51</v>
      </c>
      <c r="G93232" s="1" t="s">
        <v>1</v>
      </c>
      <c r="I93232" s="1">
        <f t="shared" si="2912"/>
        <v>932</v>
      </c>
      <c r="J93232" s="1" t="str">
        <f t="shared" si="2913"/>
        <v>Jul</v>
      </c>
      <c r="L93232"/>
    </row>
    <row r="93233" spans="1:12" x14ac:dyDescent="0.3">
      <c r="A93233" s="1">
        <v>4071751126</v>
      </c>
      <c r="B93233" s="2">
        <v>43239</v>
      </c>
      <c r="C93233" s="1">
        <v>1</v>
      </c>
      <c r="D93233" s="1">
        <v>26</v>
      </c>
      <c r="E93233" s="1">
        <v>210</v>
      </c>
      <c r="F93233" s="1">
        <v>36</v>
      </c>
      <c r="G93233" s="1" t="s">
        <v>0</v>
      </c>
      <c r="I93233" s="1">
        <f t="shared" si="2912"/>
        <v>210</v>
      </c>
      <c r="J93233" s="1" t="str">
        <f t="shared" si="2913"/>
        <v>May</v>
      </c>
      <c r="L93233"/>
    </row>
    <row r="93234" spans="1:12" x14ac:dyDescent="0.3">
      <c r="A93234" s="1">
        <v>9496157599</v>
      </c>
      <c r="B93234" s="2">
        <v>43127</v>
      </c>
      <c r="C93234" s="1">
        <v>3</v>
      </c>
      <c r="D93234" s="1">
        <v>39</v>
      </c>
      <c r="E93234" s="1">
        <v>90</v>
      </c>
      <c r="F93234" s="1">
        <v>28</v>
      </c>
      <c r="G93234" s="1" t="s">
        <v>1</v>
      </c>
      <c r="H93234" s="1">
        <v>1</v>
      </c>
      <c r="I93234" s="1">
        <f t="shared" si="2912"/>
        <v>270</v>
      </c>
      <c r="J93234" s="1" t="str">
        <f t="shared" si="2913"/>
        <v>Jan</v>
      </c>
      <c r="L93234"/>
    </row>
    <row r="93235" spans="1:12" x14ac:dyDescent="0.3">
      <c r="A93235" s="1">
        <v>3651532860</v>
      </c>
      <c r="B93235" s="2">
        <v>43338</v>
      </c>
      <c r="C93235" s="1">
        <v>1</v>
      </c>
      <c r="D93235" s="1">
        <v>6</v>
      </c>
      <c r="E93235" s="1">
        <v>216</v>
      </c>
      <c r="F93235" s="1">
        <v>49</v>
      </c>
      <c r="G93235" s="1" t="s">
        <v>1</v>
      </c>
      <c r="I93235" s="1">
        <f t="shared" si="2912"/>
        <v>216</v>
      </c>
      <c r="J93235" s="1" t="str">
        <f t="shared" si="2913"/>
        <v>Aug</v>
      </c>
      <c r="L93235"/>
    </row>
    <row r="93236" spans="1:12" x14ac:dyDescent="0.3">
      <c r="A93236" s="1">
        <v>6129622015</v>
      </c>
      <c r="B93236" s="2">
        <v>43410</v>
      </c>
      <c r="C93236" s="1">
        <v>5</v>
      </c>
      <c r="D93236" s="1">
        <v>12</v>
      </c>
      <c r="E93236" s="1">
        <v>224</v>
      </c>
      <c r="F93236" s="1">
        <v>29</v>
      </c>
      <c r="G93236" s="1" t="s">
        <v>1</v>
      </c>
      <c r="I93236" s="1">
        <f t="shared" si="2912"/>
        <v>1120</v>
      </c>
      <c r="J93236" s="1" t="str">
        <f t="shared" si="2913"/>
        <v>Nov</v>
      </c>
      <c r="L93236"/>
    </row>
    <row r="93237" spans="1:12" x14ac:dyDescent="0.3">
      <c r="A93237" s="1">
        <v>771585314</v>
      </c>
      <c r="B93237" s="2">
        <v>43185</v>
      </c>
      <c r="C93237" s="1">
        <v>7</v>
      </c>
      <c r="D93237" s="1">
        <v>30</v>
      </c>
      <c r="E93237" s="1">
        <v>121</v>
      </c>
      <c r="F93237" s="1">
        <v>31</v>
      </c>
      <c r="G93237" s="1" t="s">
        <v>1</v>
      </c>
      <c r="I93237" s="1">
        <f t="shared" si="2912"/>
        <v>847</v>
      </c>
      <c r="J93237" s="1" t="str">
        <f t="shared" si="2913"/>
        <v>Mar</v>
      </c>
      <c r="L93237"/>
    </row>
    <row r="93238" spans="1:12" x14ac:dyDescent="0.3">
      <c r="A93238" s="1">
        <v>2099277583</v>
      </c>
      <c r="B93238" s="2">
        <v>43375</v>
      </c>
      <c r="C93238" s="1">
        <v>3</v>
      </c>
      <c r="D93238" s="1">
        <v>40</v>
      </c>
      <c r="E93238" s="1">
        <v>75</v>
      </c>
      <c r="F93238" s="1">
        <v>65</v>
      </c>
      <c r="G93238" s="1" t="s">
        <v>1</v>
      </c>
      <c r="I93238" s="1">
        <f t="shared" si="2912"/>
        <v>225</v>
      </c>
      <c r="J93238" s="1" t="str">
        <f t="shared" si="2913"/>
        <v>Oct</v>
      </c>
      <c r="L93238"/>
    </row>
    <row r="93239" spans="1:12" x14ac:dyDescent="0.3">
      <c r="A93239" s="1">
        <v>6140728452</v>
      </c>
      <c r="B93239" s="2">
        <v>43326</v>
      </c>
      <c r="C93239" s="1">
        <v>4</v>
      </c>
      <c r="D93239" s="1">
        <v>31</v>
      </c>
      <c r="E93239" s="1">
        <v>221</v>
      </c>
      <c r="F93239" s="1">
        <v>33</v>
      </c>
      <c r="G93239" s="1" t="s">
        <v>1</v>
      </c>
      <c r="I93239" s="1">
        <f t="shared" si="2912"/>
        <v>884</v>
      </c>
      <c r="J93239" s="1" t="str">
        <f t="shared" si="2913"/>
        <v>Aug</v>
      </c>
      <c r="L93239"/>
    </row>
    <row r="93240" spans="1:12" x14ac:dyDescent="0.3">
      <c r="A93240" s="1">
        <v>2959155661</v>
      </c>
      <c r="B93240" s="2">
        <v>43123</v>
      </c>
      <c r="C93240" s="1">
        <v>6</v>
      </c>
      <c r="D93240" s="1">
        <v>5</v>
      </c>
      <c r="E93240" s="1">
        <v>181</v>
      </c>
      <c r="F93240" s="1">
        <v>57</v>
      </c>
      <c r="G93240" s="1" t="s">
        <v>1</v>
      </c>
      <c r="I93240" s="1">
        <f t="shared" si="2912"/>
        <v>1086</v>
      </c>
      <c r="J93240" s="1" t="str">
        <f t="shared" si="2913"/>
        <v>Jan</v>
      </c>
      <c r="L93240"/>
    </row>
    <row r="93241" spans="1:12" x14ac:dyDescent="0.3">
      <c r="A93241" s="1">
        <v>8742969859</v>
      </c>
      <c r="B93241" s="2">
        <v>43253</v>
      </c>
      <c r="C93241" s="1">
        <v>2</v>
      </c>
      <c r="D93241" s="1">
        <v>35</v>
      </c>
      <c r="E93241" s="1">
        <v>102</v>
      </c>
      <c r="F93241" s="1">
        <v>54</v>
      </c>
      <c r="G93241" s="1" t="s">
        <v>1</v>
      </c>
      <c r="I93241" s="1">
        <f t="shared" si="2912"/>
        <v>204</v>
      </c>
      <c r="J93241" s="1" t="str">
        <f t="shared" si="2913"/>
        <v>Jun</v>
      </c>
      <c r="L93241"/>
    </row>
    <row r="93242" spans="1:12" x14ac:dyDescent="0.3">
      <c r="A93242" s="1">
        <v>766665046</v>
      </c>
      <c r="B93242" s="2">
        <v>43101</v>
      </c>
      <c r="C93242" s="1">
        <v>4</v>
      </c>
      <c r="D93242" s="1">
        <v>4</v>
      </c>
      <c r="E93242" s="1">
        <v>158</v>
      </c>
      <c r="F93242" s="1">
        <v>44</v>
      </c>
      <c r="G93242" s="1" t="s">
        <v>1</v>
      </c>
      <c r="I93242" s="1">
        <f t="shared" si="2912"/>
        <v>632</v>
      </c>
      <c r="J93242" s="1" t="str">
        <f t="shared" si="2913"/>
        <v>Jan</v>
      </c>
      <c r="L93242"/>
    </row>
    <row r="93243" spans="1:12" x14ac:dyDescent="0.3">
      <c r="A93243" s="1">
        <v>2623474974</v>
      </c>
      <c r="B93243" s="2">
        <v>43227</v>
      </c>
      <c r="C93243" s="1">
        <v>1</v>
      </c>
      <c r="D93243" s="1">
        <v>39</v>
      </c>
      <c r="E93243" s="1">
        <v>84</v>
      </c>
      <c r="F93243" s="1">
        <v>57</v>
      </c>
      <c r="G93243" s="1" t="s">
        <v>0</v>
      </c>
      <c r="I93243" s="1">
        <f t="shared" si="2912"/>
        <v>84</v>
      </c>
      <c r="J93243" s="1" t="str">
        <f t="shared" si="2913"/>
        <v>May</v>
      </c>
      <c r="L93243"/>
    </row>
    <row r="93244" spans="1:12" x14ac:dyDescent="0.3">
      <c r="A93244" s="1">
        <v>8887449708</v>
      </c>
      <c r="B93244" s="2">
        <v>43298</v>
      </c>
      <c r="C93244" s="1">
        <v>7</v>
      </c>
      <c r="D93244" s="1">
        <v>37</v>
      </c>
      <c r="E93244" s="1">
        <v>237</v>
      </c>
      <c r="F93244" s="1">
        <v>29</v>
      </c>
      <c r="G93244" s="1" t="s">
        <v>0</v>
      </c>
      <c r="I93244" s="1">
        <f t="shared" si="2912"/>
        <v>1659</v>
      </c>
      <c r="J93244" s="1" t="str">
        <f t="shared" si="2913"/>
        <v>Jul</v>
      </c>
      <c r="L93244"/>
    </row>
    <row r="93245" spans="1:12" x14ac:dyDescent="0.3">
      <c r="A93245" s="1">
        <v>6819910932</v>
      </c>
      <c r="B93245" s="2">
        <v>43108</v>
      </c>
      <c r="C93245" s="1">
        <v>6</v>
      </c>
      <c r="D93245" s="1">
        <v>47</v>
      </c>
      <c r="E93245" s="1">
        <v>76</v>
      </c>
      <c r="F93245" s="1">
        <v>34</v>
      </c>
      <c r="G93245" s="1" t="s">
        <v>1</v>
      </c>
      <c r="I93245" s="1">
        <f t="shared" si="2912"/>
        <v>456</v>
      </c>
      <c r="J93245" s="1" t="str">
        <f t="shared" si="2913"/>
        <v>Jan</v>
      </c>
      <c r="L93245"/>
    </row>
    <row r="93246" spans="1:12" x14ac:dyDescent="0.3">
      <c r="A93246" s="1">
        <v>9228016531</v>
      </c>
      <c r="B93246" s="2">
        <v>43102</v>
      </c>
      <c r="C93246" s="1">
        <v>7</v>
      </c>
      <c r="D93246" s="1">
        <v>35</v>
      </c>
      <c r="E93246" s="1">
        <v>81</v>
      </c>
      <c r="F93246" s="1">
        <v>37</v>
      </c>
      <c r="G93246" s="1" t="s">
        <v>1</v>
      </c>
      <c r="I93246" s="1">
        <f t="shared" si="2912"/>
        <v>567</v>
      </c>
      <c r="J93246" s="1" t="str">
        <f t="shared" si="2913"/>
        <v>Jan</v>
      </c>
      <c r="L93246"/>
    </row>
    <row r="93247" spans="1:12" x14ac:dyDescent="0.3">
      <c r="A93247" s="1">
        <v>5806667030</v>
      </c>
      <c r="B93247" s="2">
        <v>43402</v>
      </c>
      <c r="C93247" s="1">
        <v>6</v>
      </c>
      <c r="D93247" s="1">
        <v>15</v>
      </c>
      <c r="E93247" s="1">
        <v>136</v>
      </c>
      <c r="F93247" s="1">
        <v>25</v>
      </c>
      <c r="G93247" s="1" t="s">
        <v>1</v>
      </c>
      <c r="I93247" s="1">
        <f t="shared" si="2912"/>
        <v>816</v>
      </c>
      <c r="J93247" s="1" t="str">
        <f t="shared" si="2913"/>
        <v>Oct</v>
      </c>
      <c r="L93247"/>
    </row>
    <row r="93248" spans="1:12" x14ac:dyDescent="0.3">
      <c r="A93248" s="1">
        <v>4454117314</v>
      </c>
      <c r="B93248" s="2">
        <v>43214</v>
      </c>
      <c r="C93248" s="1">
        <v>3</v>
      </c>
      <c r="D93248" s="1">
        <v>37</v>
      </c>
      <c r="E93248" s="1">
        <v>224</v>
      </c>
      <c r="F93248" s="1">
        <v>61</v>
      </c>
      <c r="G93248" s="1" t="s">
        <v>0</v>
      </c>
      <c r="I93248" s="1">
        <f t="shared" si="2912"/>
        <v>672</v>
      </c>
      <c r="J93248" s="1" t="str">
        <f t="shared" si="2913"/>
        <v>Apr</v>
      </c>
      <c r="L93248"/>
    </row>
    <row r="93249" spans="1:12" x14ac:dyDescent="0.3">
      <c r="A93249" s="1">
        <v>758837755</v>
      </c>
      <c r="B93249" s="2">
        <v>43349</v>
      </c>
      <c r="C93249" s="1">
        <v>7</v>
      </c>
      <c r="D93249" s="1">
        <v>1</v>
      </c>
      <c r="E93249" s="1">
        <v>222</v>
      </c>
      <c r="F93249" s="1">
        <v>58</v>
      </c>
      <c r="G93249" s="1" t="s">
        <v>1</v>
      </c>
      <c r="I93249" s="1">
        <f t="shared" si="2912"/>
        <v>1554</v>
      </c>
      <c r="J93249" s="1" t="str">
        <f t="shared" si="2913"/>
        <v>Sep</v>
      </c>
      <c r="L93249"/>
    </row>
    <row r="93250" spans="1:12" x14ac:dyDescent="0.3">
      <c r="A93250" s="1">
        <v>8251595401</v>
      </c>
      <c r="B93250" s="2">
        <v>43359</v>
      </c>
      <c r="C93250" s="1">
        <v>3</v>
      </c>
      <c r="D93250" s="1">
        <v>33</v>
      </c>
      <c r="E93250" s="1">
        <v>173</v>
      </c>
      <c r="F93250" s="1">
        <v>51</v>
      </c>
      <c r="G93250" s="1" t="s">
        <v>1</v>
      </c>
      <c r="I93250" s="1">
        <f t="shared" si="2912"/>
        <v>519</v>
      </c>
      <c r="J93250" s="1" t="str">
        <f t="shared" si="2913"/>
        <v>Sep</v>
      </c>
      <c r="L93250"/>
    </row>
    <row r="93251" spans="1:12" x14ac:dyDescent="0.3">
      <c r="A93251" s="1">
        <v>2180920598</v>
      </c>
      <c r="B93251" s="2">
        <v>43211</v>
      </c>
      <c r="C93251" s="1">
        <v>7</v>
      </c>
      <c r="D93251" s="1">
        <v>26</v>
      </c>
      <c r="E93251" s="1">
        <v>142</v>
      </c>
      <c r="F93251" s="1">
        <v>47</v>
      </c>
      <c r="G93251" s="1" t="s">
        <v>0</v>
      </c>
      <c r="I93251" s="1">
        <f t="shared" ref="I93251:I93314" si="2914">E93251*C93251</f>
        <v>994</v>
      </c>
      <c r="J93251" s="1" t="str">
        <f t="shared" ref="J93251:J93314" si="2915">TEXT(B93251,"mmm")</f>
        <v>Apr</v>
      </c>
      <c r="L93251"/>
    </row>
    <row r="93252" spans="1:12" x14ac:dyDescent="0.3">
      <c r="A93252" s="1">
        <v>4996059443</v>
      </c>
      <c r="B93252" s="2">
        <v>43239</v>
      </c>
      <c r="C93252" s="1">
        <v>7</v>
      </c>
      <c r="D93252" s="1">
        <v>2</v>
      </c>
      <c r="E93252" s="1">
        <v>132</v>
      </c>
      <c r="F93252" s="1">
        <v>55</v>
      </c>
      <c r="G93252" s="1" t="s">
        <v>1</v>
      </c>
      <c r="I93252" s="1">
        <f t="shared" si="2914"/>
        <v>924</v>
      </c>
      <c r="J93252" s="1" t="str">
        <f t="shared" si="2915"/>
        <v>May</v>
      </c>
      <c r="L93252"/>
    </row>
    <row r="93253" spans="1:12" x14ac:dyDescent="0.3">
      <c r="A93253" s="1">
        <v>2265860468</v>
      </c>
      <c r="B93253" s="2">
        <v>43231</v>
      </c>
      <c r="C93253" s="1">
        <v>3</v>
      </c>
      <c r="D93253" s="1">
        <v>12</v>
      </c>
      <c r="E93253" s="1">
        <v>144</v>
      </c>
      <c r="F93253" s="1">
        <v>45</v>
      </c>
      <c r="G93253" s="1" t="s">
        <v>0</v>
      </c>
      <c r="I93253" s="1">
        <f t="shared" si="2914"/>
        <v>432</v>
      </c>
      <c r="J93253" s="1" t="str">
        <f t="shared" si="2915"/>
        <v>May</v>
      </c>
      <c r="L93253"/>
    </row>
    <row r="93254" spans="1:12" x14ac:dyDescent="0.3">
      <c r="A93254" s="1">
        <v>715991442</v>
      </c>
      <c r="B93254" s="2">
        <v>43146</v>
      </c>
      <c r="C93254" s="1">
        <v>7</v>
      </c>
      <c r="D93254" s="1">
        <v>18</v>
      </c>
      <c r="E93254" s="1">
        <v>126</v>
      </c>
      <c r="F93254" s="1">
        <v>63</v>
      </c>
      <c r="G93254" s="1" t="s">
        <v>1</v>
      </c>
      <c r="I93254" s="1">
        <f t="shared" si="2914"/>
        <v>882</v>
      </c>
      <c r="J93254" s="1" t="str">
        <f t="shared" si="2915"/>
        <v>Feb</v>
      </c>
      <c r="L93254"/>
    </row>
    <row r="93255" spans="1:12" x14ac:dyDescent="0.3">
      <c r="A93255" s="1">
        <v>4050276178</v>
      </c>
      <c r="B93255" s="2">
        <v>43168</v>
      </c>
      <c r="C93255" s="1">
        <v>6</v>
      </c>
      <c r="D93255" s="1">
        <v>22</v>
      </c>
      <c r="E93255" s="1">
        <v>208</v>
      </c>
      <c r="F93255" s="1">
        <v>61</v>
      </c>
      <c r="G93255" s="1" t="s">
        <v>1</v>
      </c>
      <c r="I93255" s="1">
        <f t="shared" si="2914"/>
        <v>1248</v>
      </c>
      <c r="J93255" s="1" t="str">
        <f t="shared" si="2915"/>
        <v>Mar</v>
      </c>
      <c r="L93255"/>
    </row>
    <row r="93256" spans="1:12" x14ac:dyDescent="0.3">
      <c r="A93256" s="1">
        <v>9818225503</v>
      </c>
      <c r="B93256" s="2">
        <v>43263</v>
      </c>
      <c r="C93256" s="1">
        <v>2</v>
      </c>
      <c r="D93256" s="1">
        <v>25</v>
      </c>
      <c r="E93256" s="1">
        <v>110</v>
      </c>
      <c r="F93256" s="1">
        <v>48</v>
      </c>
      <c r="G93256" s="1" t="s">
        <v>1</v>
      </c>
      <c r="I93256" s="1">
        <f t="shared" si="2914"/>
        <v>220</v>
      </c>
      <c r="J93256" s="1" t="str">
        <f t="shared" si="2915"/>
        <v>Jun</v>
      </c>
      <c r="L93256"/>
    </row>
    <row r="93257" spans="1:12" x14ac:dyDescent="0.3">
      <c r="A93257" s="1">
        <v>9776399746</v>
      </c>
      <c r="B93257" s="2">
        <v>43281</v>
      </c>
      <c r="C93257" s="1">
        <v>3</v>
      </c>
      <c r="D93257" s="1">
        <v>49</v>
      </c>
      <c r="E93257" s="1">
        <v>223</v>
      </c>
      <c r="F93257" s="1">
        <v>33</v>
      </c>
      <c r="G93257" s="1" t="s">
        <v>1</v>
      </c>
      <c r="I93257" s="1">
        <f t="shared" si="2914"/>
        <v>669</v>
      </c>
      <c r="J93257" s="1" t="str">
        <f t="shared" si="2915"/>
        <v>Jun</v>
      </c>
      <c r="L93257"/>
    </row>
    <row r="93258" spans="1:12" x14ac:dyDescent="0.3">
      <c r="A93258" s="1">
        <v>8094117389</v>
      </c>
      <c r="B93258" s="2">
        <v>43119</v>
      </c>
      <c r="C93258" s="1">
        <v>1</v>
      </c>
      <c r="D93258" s="1">
        <v>39</v>
      </c>
      <c r="E93258" s="1">
        <v>250</v>
      </c>
      <c r="F93258" s="1">
        <v>56</v>
      </c>
      <c r="G93258" s="1" t="s">
        <v>0</v>
      </c>
      <c r="I93258" s="1">
        <f t="shared" si="2914"/>
        <v>250</v>
      </c>
      <c r="J93258" s="1" t="str">
        <f t="shared" si="2915"/>
        <v>Jan</v>
      </c>
      <c r="L93258"/>
    </row>
    <row r="93259" spans="1:12" x14ac:dyDescent="0.3">
      <c r="A93259" s="1">
        <v>4280950784</v>
      </c>
      <c r="B93259" s="2">
        <v>43391</v>
      </c>
      <c r="C93259" s="1">
        <v>6</v>
      </c>
      <c r="D93259" s="1">
        <v>35</v>
      </c>
      <c r="E93259" s="1">
        <v>154</v>
      </c>
      <c r="F93259" s="1">
        <v>62</v>
      </c>
      <c r="G93259" s="1" t="s">
        <v>1</v>
      </c>
      <c r="I93259" s="1">
        <f t="shared" si="2914"/>
        <v>924</v>
      </c>
      <c r="J93259" s="1" t="str">
        <f t="shared" si="2915"/>
        <v>Oct</v>
      </c>
      <c r="L93259"/>
    </row>
    <row r="93260" spans="1:12" x14ac:dyDescent="0.3">
      <c r="A93260" s="1">
        <v>7127845093</v>
      </c>
      <c r="B93260" s="2">
        <v>43154</v>
      </c>
      <c r="C93260" s="1">
        <v>2</v>
      </c>
      <c r="D93260" s="1">
        <v>5</v>
      </c>
      <c r="E93260" s="1">
        <v>206</v>
      </c>
      <c r="F93260" s="1">
        <v>38</v>
      </c>
      <c r="G93260" s="1" t="s">
        <v>0</v>
      </c>
      <c r="I93260" s="1">
        <f t="shared" si="2914"/>
        <v>412</v>
      </c>
      <c r="J93260" s="1" t="str">
        <f t="shared" si="2915"/>
        <v>Feb</v>
      </c>
      <c r="L93260"/>
    </row>
    <row r="93261" spans="1:12" x14ac:dyDescent="0.3">
      <c r="A93261" s="1">
        <v>6559608727</v>
      </c>
      <c r="B93261" s="2">
        <v>43385</v>
      </c>
      <c r="C93261" s="1">
        <v>1</v>
      </c>
      <c r="D93261" s="1">
        <v>41</v>
      </c>
      <c r="E93261" s="1">
        <v>136</v>
      </c>
      <c r="F93261" s="1">
        <v>50</v>
      </c>
      <c r="G93261" s="1" t="s">
        <v>1</v>
      </c>
      <c r="I93261" s="1">
        <f t="shared" si="2914"/>
        <v>136</v>
      </c>
      <c r="J93261" s="1" t="str">
        <f t="shared" si="2915"/>
        <v>Oct</v>
      </c>
      <c r="L93261"/>
    </row>
    <row r="93262" spans="1:12" x14ac:dyDescent="0.3">
      <c r="A93262" s="1">
        <v>9540016614</v>
      </c>
      <c r="B93262" s="2">
        <v>43385</v>
      </c>
      <c r="C93262" s="1">
        <v>2</v>
      </c>
      <c r="D93262" s="1">
        <v>45</v>
      </c>
      <c r="E93262" s="1">
        <v>230</v>
      </c>
      <c r="F93262" s="1">
        <v>29</v>
      </c>
      <c r="G93262" s="1" t="s">
        <v>0</v>
      </c>
      <c r="I93262" s="1">
        <f t="shared" si="2914"/>
        <v>460</v>
      </c>
      <c r="J93262" s="1" t="str">
        <f t="shared" si="2915"/>
        <v>Oct</v>
      </c>
      <c r="L93262"/>
    </row>
    <row r="93263" spans="1:12" x14ac:dyDescent="0.3">
      <c r="A93263" s="1">
        <v>6716957502</v>
      </c>
      <c r="B93263" s="2">
        <v>43249</v>
      </c>
      <c r="C93263" s="1">
        <v>4</v>
      </c>
      <c r="D93263" s="1">
        <v>36</v>
      </c>
      <c r="E93263" s="1">
        <v>91</v>
      </c>
      <c r="F93263" s="1">
        <v>47</v>
      </c>
      <c r="G93263" s="1" t="s">
        <v>1</v>
      </c>
      <c r="I93263" s="1">
        <f t="shared" si="2914"/>
        <v>364</v>
      </c>
      <c r="J93263" s="1" t="str">
        <f t="shared" si="2915"/>
        <v>May</v>
      </c>
      <c r="L93263"/>
    </row>
    <row r="93264" spans="1:12" x14ac:dyDescent="0.3">
      <c r="A93264" s="1">
        <v>9675273593</v>
      </c>
      <c r="B93264" s="2">
        <v>43317</v>
      </c>
      <c r="C93264" s="1">
        <v>7</v>
      </c>
      <c r="D93264" s="1">
        <v>7</v>
      </c>
      <c r="E93264" s="1">
        <v>196</v>
      </c>
      <c r="F93264" s="1">
        <v>65</v>
      </c>
      <c r="G93264" s="1" t="s">
        <v>1</v>
      </c>
      <c r="I93264" s="1">
        <f t="shared" si="2914"/>
        <v>1372</v>
      </c>
      <c r="J93264" s="1" t="str">
        <f t="shared" si="2915"/>
        <v>Aug</v>
      </c>
      <c r="L93264"/>
    </row>
    <row r="93265" spans="1:12" x14ac:dyDescent="0.3">
      <c r="A93265" s="1">
        <v>1280970499</v>
      </c>
      <c r="B93265" s="2">
        <v>43164</v>
      </c>
      <c r="C93265" s="1">
        <v>2</v>
      </c>
      <c r="D93265" s="1">
        <v>28</v>
      </c>
      <c r="E93265" s="1">
        <v>78</v>
      </c>
      <c r="F93265" s="1">
        <v>43</v>
      </c>
      <c r="G93265" s="1" t="s">
        <v>0</v>
      </c>
      <c r="I93265" s="1">
        <f t="shared" si="2914"/>
        <v>156</v>
      </c>
      <c r="J93265" s="1" t="str">
        <f t="shared" si="2915"/>
        <v>Mar</v>
      </c>
      <c r="L93265"/>
    </row>
    <row r="93266" spans="1:12" x14ac:dyDescent="0.3">
      <c r="A93266" s="1">
        <v>1597249254</v>
      </c>
      <c r="B93266" s="2">
        <v>43197</v>
      </c>
      <c r="C93266" s="1">
        <v>1</v>
      </c>
      <c r="D93266" s="1">
        <v>31</v>
      </c>
      <c r="E93266" s="1">
        <v>188</v>
      </c>
      <c r="F93266" s="1">
        <v>54</v>
      </c>
      <c r="G93266" s="1" t="s">
        <v>0</v>
      </c>
      <c r="I93266" s="1">
        <f t="shared" si="2914"/>
        <v>188</v>
      </c>
      <c r="J93266" s="1" t="str">
        <f t="shared" si="2915"/>
        <v>Apr</v>
      </c>
      <c r="L93266"/>
    </row>
    <row r="93267" spans="1:12" x14ac:dyDescent="0.3">
      <c r="A93267" s="1">
        <v>4880250309</v>
      </c>
      <c r="B93267" s="2">
        <v>43294</v>
      </c>
      <c r="C93267" s="1">
        <v>7</v>
      </c>
      <c r="D93267" s="1">
        <v>23</v>
      </c>
      <c r="E93267" s="1">
        <v>137</v>
      </c>
      <c r="F93267" s="1">
        <v>35</v>
      </c>
      <c r="G93267" s="1" t="s">
        <v>1</v>
      </c>
      <c r="I93267" s="1">
        <f t="shared" si="2914"/>
        <v>959</v>
      </c>
      <c r="J93267" s="1" t="str">
        <f t="shared" si="2915"/>
        <v>Jul</v>
      </c>
      <c r="L93267"/>
    </row>
    <row r="93268" spans="1:12" x14ac:dyDescent="0.3">
      <c r="A93268" s="1">
        <v>4168162915</v>
      </c>
      <c r="B93268" s="2">
        <v>43168</v>
      </c>
      <c r="C93268" s="1">
        <v>7</v>
      </c>
      <c r="D93268" s="1">
        <v>3</v>
      </c>
      <c r="E93268" s="1">
        <v>166</v>
      </c>
      <c r="F93268" s="1">
        <v>61</v>
      </c>
      <c r="G93268" s="1" t="s">
        <v>1</v>
      </c>
      <c r="I93268" s="1">
        <f t="shared" si="2914"/>
        <v>1162</v>
      </c>
      <c r="J93268" s="1" t="str">
        <f t="shared" si="2915"/>
        <v>Mar</v>
      </c>
      <c r="L93268"/>
    </row>
    <row r="93269" spans="1:12" x14ac:dyDescent="0.3">
      <c r="A93269" s="1">
        <v>376948396</v>
      </c>
      <c r="B93269" s="2">
        <v>43167</v>
      </c>
      <c r="C93269" s="1">
        <v>5</v>
      </c>
      <c r="D93269" s="1">
        <v>16</v>
      </c>
      <c r="E93269" s="1">
        <v>236</v>
      </c>
      <c r="F93269" s="1">
        <v>31</v>
      </c>
      <c r="G93269" s="1" t="s">
        <v>0</v>
      </c>
      <c r="H93269" s="1">
        <v>1</v>
      </c>
      <c r="I93269" s="1">
        <f t="shared" si="2914"/>
        <v>1180</v>
      </c>
      <c r="J93269" s="1" t="str">
        <f t="shared" si="2915"/>
        <v>Mar</v>
      </c>
      <c r="L93269"/>
    </row>
    <row r="93270" spans="1:12" x14ac:dyDescent="0.3">
      <c r="A93270" s="1">
        <v>4412389197</v>
      </c>
      <c r="B93270" s="2">
        <v>43325</v>
      </c>
      <c r="C93270" s="1">
        <v>3</v>
      </c>
      <c r="D93270" s="1">
        <v>25</v>
      </c>
      <c r="E93270" s="1">
        <v>240</v>
      </c>
      <c r="F93270" s="1">
        <v>64</v>
      </c>
      <c r="G93270" s="1" t="s">
        <v>1</v>
      </c>
      <c r="I93270" s="1">
        <f t="shared" si="2914"/>
        <v>720</v>
      </c>
      <c r="J93270" s="1" t="str">
        <f t="shared" si="2915"/>
        <v>Aug</v>
      </c>
      <c r="L93270"/>
    </row>
    <row r="93271" spans="1:12" x14ac:dyDescent="0.3">
      <c r="A93271" s="1">
        <v>330482807</v>
      </c>
      <c r="B93271" s="2">
        <v>43409</v>
      </c>
      <c r="C93271" s="1">
        <v>7</v>
      </c>
      <c r="D93271" s="1">
        <v>11</v>
      </c>
      <c r="E93271" s="1">
        <v>140</v>
      </c>
      <c r="F93271" s="1">
        <v>34</v>
      </c>
      <c r="G93271" s="1" t="s">
        <v>1</v>
      </c>
      <c r="I93271" s="1">
        <f t="shared" si="2914"/>
        <v>980</v>
      </c>
      <c r="J93271" s="1" t="str">
        <f t="shared" si="2915"/>
        <v>Nov</v>
      </c>
      <c r="L93271"/>
    </row>
    <row r="93272" spans="1:12" x14ac:dyDescent="0.3">
      <c r="A93272" s="1">
        <v>6410077564</v>
      </c>
      <c r="B93272" s="2">
        <v>43381</v>
      </c>
      <c r="C93272" s="1">
        <v>5</v>
      </c>
      <c r="D93272" s="1">
        <v>44</v>
      </c>
      <c r="E93272" s="1">
        <v>196</v>
      </c>
      <c r="F93272" s="1">
        <v>62</v>
      </c>
      <c r="G93272" s="1" t="s">
        <v>0</v>
      </c>
      <c r="I93272" s="1">
        <f t="shared" si="2914"/>
        <v>980</v>
      </c>
      <c r="J93272" s="1" t="str">
        <f t="shared" si="2915"/>
        <v>Oct</v>
      </c>
      <c r="L93272"/>
    </row>
    <row r="93273" spans="1:12" x14ac:dyDescent="0.3">
      <c r="A93273" s="1">
        <v>8524232560</v>
      </c>
      <c r="B93273" s="2">
        <v>43211</v>
      </c>
      <c r="C93273" s="1">
        <v>7</v>
      </c>
      <c r="D93273" s="1">
        <v>30</v>
      </c>
      <c r="E93273" s="1">
        <v>100</v>
      </c>
      <c r="F93273" s="1">
        <v>40</v>
      </c>
      <c r="G93273" s="1" t="s">
        <v>1</v>
      </c>
      <c r="I93273" s="1">
        <f t="shared" si="2914"/>
        <v>700</v>
      </c>
      <c r="J93273" s="1" t="str">
        <f t="shared" si="2915"/>
        <v>Apr</v>
      </c>
      <c r="L93273"/>
    </row>
    <row r="93274" spans="1:12" x14ac:dyDescent="0.3">
      <c r="A93274" s="1">
        <v>4761643293</v>
      </c>
      <c r="B93274" s="2">
        <v>43402</v>
      </c>
      <c r="C93274" s="1">
        <v>1</v>
      </c>
      <c r="D93274" s="1">
        <v>20</v>
      </c>
      <c r="E93274" s="1">
        <v>199</v>
      </c>
      <c r="F93274" s="1">
        <v>25</v>
      </c>
      <c r="G93274" s="1" t="s">
        <v>0</v>
      </c>
      <c r="I93274" s="1">
        <f t="shared" si="2914"/>
        <v>199</v>
      </c>
      <c r="J93274" s="1" t="str">
        <f t="shared" si="2915"/>
        <v>Oct</v>
      </c>
      <c r="L93274"/>
    </row>
    <row r="93275" spans="1:12" x14ac:dyDescent="0.3">
      <c r="A93275" s="1">
        <v>9099926456</v>
      </c>
      <c r="B93275" s="2">
        <v>43370</v>
      </c>
      <c r="C93275" s="1">
        <v>7</v>
      </c>
      <c r="D93275" s="1">
        <v>12</v>
      </c>
      <c r="E93275" s="1">
        <v>192</v>
      </c>
      <c r="F93275" s="1">
        <v>53</v>
      </c>
      <c r="G93275" s="1" t="s">
        <v>1</v>
      </c>
      <c r="I93275" s="1">
        <f t="shared" si="2914"/>
        <v>1344</v>
      </c>
      <c r="J93275" s="1" t="str">
        <f t="shared" si="2915"/>
        <v>Sep</v>
      </c>
      <c r="L93275"/>
    </row>
    <row r="93276" spans="1:12" x14ac:dyDescent="0.3">
      <c r="A93276" s="1">
        <v>4847313127</v>
      </c>
      <c r="B93276" s="2">
        <v>43158</v>
      </c>
      <c r="C93276" s="1">
        <v>5</v>
      </c>
      <c r="D93276" s="1">
        <v>8</v>
      </c>
      <c r="E93276" s="1">
        <v>173</v>
      </c>
      <c r="F93276" s="1">
        <v>47</v>
      </c>
      <c r="G93276" s="1" t="s">
        <v>1</v>
      </c>
      <c r="I93276" s="1">
        <f t="shared" si="2914"/>
        <v>865</v>
      </c>
      <c r="J93276" s="1" t="str">
        <f t="shared" si="2915"/>
        <v>Feb</v>
      </c>
      <c r="L93276"/>
    </row>
    <row r="93277" spans="1:12" x14ac:dyDescent="0.3">
      <c r="A93277" s="1">
        <v>4900594628</v>
      </c>
      <c r="B93277" s="2">
        <v>43385</v>
      </c>
      <c r="C93277" s="1">
        <v>2</v>
      </c>
      <c r="D93277" s="1">
        <v>21</v>
      </c>
      <c r="E93277" s="1">
        <v>87</v>
      </c>
      <c r="F93277" s="1">
        <v>26</v>
      </c>
      <c r="G93277" s="1" t="s">
        <v>1</v>
      </c>
      <c r="I93277" s="1">
        <f t="shared" si="2914"/>
        <v>174</v>
      </c>
      <c r="J93277" s="1" t="str">
        <f t="shared" si="2915"/>
        <v>Oct</v>
      </c>
      <c r="L93277"/>
    </row>
    <row r="93278" spans="1:12" x14ac:dyDescent="0.3">
      <c r="A93278" s="1">
        <v>8377088630</v>
      </c>
      <c r="B93278" s="2">
        <v>43113</v>
      </c>
      <c r="C93278" s="1">
        <v>6</v>
      </c>
      <c r="D93278" s="1">
        <v>41</v>
      </c>
      <c r="E93278" s="1">
        <v>85</v>
      </c>
      <c r="F93278" s="1">
        <v>57</v>
      </c>
      <c r="G93278" s="1" t="s">
        <v>1</v>
      </c>
      <c r="I93278" s="1">
        <f t="shared" si="2914"/>
        <v>510</v>
      </c>
      <c r="J93278" s="1" t="str">
        <f t="shared" si="2915"/>
        <v>Jan</v>
      </c>
      <c r="L93278"/>
    </row>
    <row r="93279" spans="1:12" x14ac:dyDescent="0.3">
      <c r="A93279" s="1">
        <v>5313563319</v>
      </c>
      <c r="B93279" s="2">
        <v>43364</v>
      </c>
      <c r="C93279" s="1">
        <v>4</v>
      </c>
      <c r="D93279" s="1">
        <v>17</v>
      </c>
      <c r="E93279" s="1">
        <v>201</v>
      </c>
      <c r="F93279" s="1">
        <v>49</v>
      </c>
      <c r="G93279" s="1" t="s">
        <v>0</v>
      </c>
      <c r="I93279" s="1">
        <f t="shared" si="2914"/>
        <v>804</v>
      </c>
      <c r="J93279" s="1" t="str">
        <f t="shared" si="2915"/>
        <v>Sep</v>
      </c>
      <c r="L93279"/>
    </row>
    <row r="93280" spans="1:12" x14ac:dyDescent="0.3">
      <c r="A93280" s="1">
        <v>3910364993</v>
      </c>
      <c r="B93280" s="2">
        <v>43336</v>
      </c>
      <c r="C93280" s="1">
        <v>1</v>
      </c>
      <c r="D93280" s="1">
        <v>22</v>
      </c>
      <c r="E93280" s="1">
        <v>98</v>
      </c>
      <c r="F93280" s="1">
        <v>58</v>
      </c>
      <c r="G93280" s="1" t="s">
        <v>0</v>
      </c>
      <c r="I93280" s="1">
        <f t="shared" si="2914"/>
        <v>98</v>
      </c>
      <c r="J93280" s="1" t="str">
        <f t="shared" si="2915"/>
        <v>Aug</v>
      </c>
      <c r="L93280"/>
    </row>
    <row r="93281" spans="1:12" x14ac:dyDescent="0.3">
      <c r="A93281" s="1">
        <v>3597066976</v>
      </c>
      <c r="B93281" s="2">
        <v>43206</v>
      </c>
      <c r="C93281" s="1">
        <v>7</v>
      </c>
      <c r="D93281" s="1">
        <v>36</v>
      </c>
      <c r="E93281" s="1">
        <v>210</v>
      </c>
      <c r="F93281" s="1">
        <v>47</v>
      </c>
      <c r="G93281" s="1" t="s">
        <v>1</v>
      </c>
      <c r="I93281" s="1">
        <f t="shared" si="2914"/>
        <v>1470</v>
      </c>
      <c r="J93281" s="1" t="str">
        <f t="shared" si="2915"/>
        <v>Apr</v>
      </c>
      <c r="L93281"/>
    </row>
    <row r="93282" spans="1:12" x14ac:dyDescent="0.3">
      <c r="A93282" s="1">
        <v>8662335276</v>
      </c>
      <c r="B93282" s="2">
        <v>43288</v>
      </c>
      <c r="C93282" s="1">
        <v>5</v>
      </c>
      <c r="D93282" s="1">
        <v>18</v>
      </c>
      <c r="E93282" s="1">
        <v>77</v>
      </c>
      <c r="F93282" s="1">
        <v>47</v>
      </c>
      <c r="G93282" s="1" t="s">
        <v>0</v>
      </c>
      <c r="I93282" s="1">
        <f t="shared" si="2914"/>
        <v>385</v>
      </c>
      <c r="J93282" s="1" t="str">
        <f t="shared" si="2915"/>
        <v>Jul</v>
      </c>
      <c r="L93282"/>
    </row>
    <row r="93283" spans="1:12" x14ac:dyDescent="0.3">
      <c r="A93283" s="1">
        <v>5379615597</v>
      </c>
      <c r="B93283" s="2">
        <v>43179</v>
      </c>
      <c r="C93283" s="1">
        <v>3</v>
      </c>
      <c r="D93283" s="1">
        <v>18</v>
      </c>
      <c r="E93283" s="1">
        <v>198</v>
      </c>
      <c r="F93283" s="1">
        <v>52</v>
      </c>
      <c r="G93283" s="1" t="s">
        <v>1</v>
      </c>
      <c r="I93283" s="1">
        <f t="shared" si="2914"/>
        <v>594</v>
      </c>
      <c r="J93283" s="1" t="str">
        <f t="shared" si="2915"/>
        <v>Mar</v>
      </c>
      <c r="L93283"/>
    </row>
    <row r="93284" spans="1:12" x14ac:dyDescent="0.3">
      <c r="A93284" s="1">
        <v>5966023328</v>
      </c>
      <c r="B93284" s="2">
        <v>43275</v>
      </c>
      <c r="C93284" s="1">
        <v>4</v>
      </c>
      <c r="D93284" s="1">
        <v>7</v>
      </c>
      <c r="E93284" s="1">
        <v>204</v>
      </c>
      <c r="F93284" s="1">
        <v>51</v>
      </c>
      <c r="G93284" s="1" t="s">
        <v>1</v>
      </c>
      <c r="I93284" s="1">
        <f t="shared" si="2914"/>
        <v>816</v>
      </c>
      <c r="J93284" s="1" t="str">
        <f t="shared" si="2915"/>
        <v>Jun</v>
      </c>
      <c r="L93284"/>
    </row>
    <row r="93285" spans="1:12" x14ac:dyDescent="0.3">
      <c r="A93285" s="1">
        <v>5402272905</v>
      </c>
      <c r="B93285" s="2">
        <v>43146</v>
      </c>
      <c r="C93285" s="1">
        <v>5</v>
      </c>
      <c r="D93285" s="1">
        <v>20</v>
      </c>
      <c r="E93285" s="1">
        <v>107</v>
      </c>
      <c r="F93285" s="1">
        <v>27</v>
      </c>
      <c r="G93285" s="1" t="s">
        <v>0</v>
      </c>
      <c r="I93285" s="1">
        <f t="shared" si="2914"/>
        <v>535</v>
      </c>
      <c r="J93285" s="1" t="str">
        <f t="shared" si="2915"/>
        <v>Feb</v>
      </c>
      <c r="L93285"/>
    </row>
    <row r="93286" spans="1:12" x14ac:dyDescent="0.3">
      <c r="A93286" s="1">
        <v>7089214907</v>
      </c>
      <c r="B93286" s="2">
        <v>43234</v>
      </c>
      <c r="C93286" s="1">
        <v>5</v>
      </c>
      <c r="D93286" s="1">
        <v>17</v>
      </c>
      <c r="E93286" s="1">
        <v>178</v>
      </c>
      <c r="F93286" s="1">
        <v>55</v>
      </c>
      <c r="G93286" s="1" t="s">
        <v>0</v>
      </c>
      <c r="I93286" s="1">
        <f t="shared" si="2914"/>
        <v>890</v>
      </c>
      <c r="J93286" s="1" t="str">
        <f t="shared" si="2915"/>
        <v>May</v>
      </c>
      <c r="L93286"/>
    </row>
    <row r="93287" spans="1:12" x14ac:dyDescent="0.3">
      <c r="A93287" s="1">
        <v>6492907787</v>
      </c>
      <c r="B93287" s="2">
        <v>43269</v>
      </c>
      <c r="C93287" s="1">
        <v>7</v>
      </c>
      <c r="D93287" s="1">
        <v>31</v>
      </c>
      <c r="E93287" s="1">
        <v>134</v>
      </c>
      <c r="F93287" s="1">
        <v>25</v>
      </c>
      <c r="G93287" s="1" t="s">
        <v>1</v>
      </c>
      <c r="I93287" s="1">
        <f t="shared" si="2914"/>
        <v>938</v>
      </c>
      <c r="J93287" s="1" t="str">
        <f t="shared" si="2915"/>
        <v>Jun</v>
      </c>
      <c r="L93287"/>
    </row>
    <row r="93288" spans="1:12" x14ac:dyDescent="0.3">
      <c r="A93288" s="1">
        <v>3476918602</v>
      </c>
      <c r="B93288" s="2">
        <v>43177</v>
      </c>
      <c r="C93288" s="1">
        <v>1</v>
      </c>
      <c r="D93288" s="1">
        <v>35</v>
      </c>
      <c r="E93288" s="1">
        <v>174</v>
      </c>
      <c r="F93288" s="1">
        <v>35</v>
      </c>
      <c r="G93288" s="1" t="s">
        <v>1</v>
      </c>
      <c r="I93288" s="1">
        <f t="shared" si="2914"/>
        <v>174</v>
      </c>
      <c r="J93288" s="1" t="str">
        <f t="shared" si="2915"/>
        <v>Mar</v>
      </c>
      <c r="L93288"/>
    </row>
    <row r="93289" spans="1:12" x14ac:dyDescent="0.3">
      <c r="A93289" s="1">
        <v>4428897359</v>
      </c>
      <c r="B93289" s="2">
        <v>43296</v>
      </c>
      <c r="C93289" s="1">
        <v>1</v>
      </c>
      <c r="D93289" s="1">
        <v>18</v>
      </c>
      <c r="E93289" s="1">
        <v>134</v>
      </c>
      <c r="F93289" s="1">
        <v>34</v>
      </c>
      <c r="G93289" s="1" t="s">
        <v>1</v>
      </c>
      <c r="I93289" s="1">
        <f t="shared" si="2914"/>
        <v>134</v>
      </c>
      <c r="J93289" s="1" t="str">
        <f t="shared" si="2915"/>
        <v>Jul</v>
      </c>
      <c r="L93289"/>
    </row>
    <row r="93290" spans="1:12" x14ac:dyDescent="0.3">
      <c r="A93290" s="1">
        <v>692638466</v>
      </c>
      <c r="B93290" s="2">
        <v>43168</v>
      </c>
      <c r="C93290" s="1">
        <v>4</v>
      </c>
      <c r="D93290" s="1">
        <v>22</v>
      </c>
      <c r="E93290" s="1">
        <v>170</v>
      </c>
      <c r="F93290" s="1">
        <v>45</v>
      </c>
      <c r="G93290" s="1" t="s">
        <v>1</v>
      </c>
      <c r="I93290" s="1">
        <f t="shared" si="2914"/>
        <v>680</v>
      </c>
      <c r="J93290" s="1" t="str">
        <f t="shared" si="2915"/>
        <v>Mar</v>
      </c>
      <c r="L93290"/>
    </row>
    <row r="93291" spans="1:12" x14ac:dyDescent="0.3">
      <c r="A93291" s="1">
        <v>8908136576</v>
      </c>
      <c r="B93291" s="2">
        <v>43385</v>
      </c>
      <c r="C93291" s="1">
        <v>1</v>
      </c>
      <c r="D93291" s="1">
        <v>46</v>
      </c>
      <c r="E93291" s="1">
        <v>136</v>
      </c>
      <c r="F93291" s="1">
        <v>42</v>
      </c>
      <c r="G93291" s="1" t="s">
        <v>1</v>
      </c>
      <c r="I93291" s="1">
        <f t="shared" si="2914"/>
        <v>136</v>
      </c>
      <c r="J93291" s="1" t="str">
        <f t="shared" si="2915"/>
        <v>Oct</v>
      </c>
      <c r="L93291"/>
    </row>
    <row r="93292" spans="1:12" x14ac:dyDescent="0.3">
      <c r="A93292" s="1">
        <v>3208612230</v>
      </c>
      <c r="B93292" s="2">
        <v>43276</v>
      </c>
      <c r="C93292" s="1">
        <v>3</v>
      </c>
      <c r="D93292" s="1">
        <v>29</v>
      </c>
      <c r="E93292" s="1">
        <v>242</v>
      </c>
      <c r="F93292" s="1">
        <v>56</v>
      </c>
      <c r="G93292" s="1" t="s">
        <v>1</v>
      </c>
      <c r="I93292" s="1">
        <f t="shared" si="2914"/>
        <v>726</v>
      </c>
      <c r="J93292" s="1" t="str">
        <f t="shared" si="2915"/>
        <v>Jun</v>
      </c>
      <c r="L93292"/>
    </row>
    <row r="93293" spans="1:12" x14ac:dyDescent="0.3">
      <c r="A93293" s="1">
        <v>4039675495</v>
      </c>
      <c r="B93293" s="2">
        <v>43255</v>
      </c>
      <c r="C93293" s="1">
        <v>2</v>
      </c>
      <c r="D93293" s="1">
        <v>23</v>
      </c>
      <c r="E93293" s="1">
        <v>198</v>
      </c>
      <c r="F93293" s="1">
        <v>64</v>
      </c>
      <c r="G93293" s="1" t="s">
        <v>0</v>
      </c>
      <c r="I93293" s="1">
        <f t="shared" si="2914"/>
        <v>396</v>
      </c>
      <c r="J93293" s="1" t="str">
        <f t="shared" si="2915"/>
        <v>Jun</v>
      </c>
      <c r="L93293"/>
    </row>
    <row r="93294" spans="1:12" x14ac:dyDescent="0.3">
      <c r="A93294" s="1">
        <v>833023225</v>
      </c>
      <c r="B93294" s="2">
        <v>43198</v>
      </c>
      <c r="C93294" s="1">
        <v>5</v>
      </c>
      <c r="D93294" s="1">
        <v>10</v>
      </c>
      <c r="E93294" s="1">
        <v>154</v>
      </c>
      <c r="F93294" s="1">
        <v>30</v>
      </c>
      <c r="G93294" s="1" t="s">
        <v>0</v>
      </c>
      <c r="I93294" s="1">
        <f t="shared" si="2914"/>
        <v>770</v>
      </c>
      <c r="J93294" s="1" t="str">
        <f t="shared" si="2915"/>
        <v>Apr</v>
      </c>
      <c r="L93294"/>
    </row>
    <row r="93295" spans="1:12" x14ac:dyDescent="0.3">
      <c r="A93295" s="1">
        <v>1785624148</v>
      </c>
      <c r="B93295" s="2">
        <v>43194</v>
      </c>
      <c r="C93295" s="1">
        <v>5</v>
      </c>
      <c r="D93295" s="1">
        <v>21</v>
      </c>
      <c r="E93295" s="1">
        <v>238</v>
      </c>
      <c r="F93295" s="1">
        <v>56</v>
      </c>
      <c r="G93295" s="1" t="s">
        <v>1</v>
      </c>
      <c r="I93295" s="1">
        <f t="shared" si="2914"/>
        <v>1190</v>
      </c>
      <c r="J93295" s="1" t="str">
        <f t="shared" si="2915"/>
        <v>Apr</v>
      </c>
      <c r="L93295"/>
    </row>
    <row r="93296" spans="1:12" x14ac:dyDescent="0.3">
      <c r="A93296" s="1">
        <v>966106164</v>
      </c>
      <c r="B93296" s="2">
        <v>43328</v>
      </c>
      <c r="C93296" s="1">
        <v>7</v>
      </c>
      <c r="D93296" s="1">
        <v>30</v>
      </c>
      <c r="E93296" s="1">
        <v>167</v>
      </c>
      <c r="F93296" s="1">
        <v>46</v>
      </c>
      <c r="G93296" s="1" t="s">
        <v>1</v>
      </c>
      <c r="I93296" s="1">
        <f t="shared" si="2914"/>
        <v>1169</v>
      </c>
      <c r="J93296" s="1" t="str">
        <f t="shared" si="2915"/>
        <v>Aug</v>
      </c>
      <c r="L93296"/>
    </row>
    <row r="93297" spans="1:12" x14ac:dyDescent="0.3">
      <c r="A93297" s="1">
        <v>3234083371</v>
      </c>
      <c r="B93297" s="2">
        <v>43304</v>
      </c>
      <c r="C93297" s="1">
        <v>3</v>
      </c>
      <c r="D93297" s="1">
        <v>12</v>
      </c>
      <c r="E93297" s="1">
        <v>94</v>
      </c>
      <c r="F93297" s="1">
        <v>47</v>
      </c>
      <c r="G93297" s="1" t="s">
        <v>1</v>
      </c>
      <c r="I93297" s="1">
        <f t="shared" si="2914"/>
        <v>282</v>
      </c>
      <c r="J93297" s="1" t="str">
        <f t="shared" si="2915"/>
        <v>Jul</v>
      </c>
      <c r="L93297"/>
    </row>
    <row r="93298" spans="1:12" x14ac:dyDescent="0.3">
      <c r="A93298" s="1">
        <v>4882322994</v>
      </c>
      <c r="B93298" s="2">
        <v>43343</v>
      </c>
      <c r="C93298" s="1">
        <v>6</v>
      </c>
      <c r="D93298" s="1">
        <v>22</v>
      </c>
      <c r="E93298" s="1">
        <v>152</v>
      </c>
      <c r="F93298" s="1">
        <v>40</v>
      </c>
      <c r="G93298" s="1" t="s">
        <v>1</v>
      </c>
      <c r="I93298" s="1">
        <f t="shared" si="2914"/>
        <v>912</v>
      </c>
      <c r="J93298" s="1" t="str">
        <f t="shared" si="2915"/>
        <v>Aug</v>
      </c>
      <c r="L93298"/>
    </row>
    <row r="93299" spans="1:12" x14ac:dyDescent="0.3">
      <c r="A93299" s="1">
        <v>5515859324</v>
      </c>
      <c r="B93299" s="2">
        <v>43145</v>
      </c>
      <c r="C93299" s="1">
        <v>2</v>
      </c>
      <c r="D93299" s="1">
        <v>14</v>
      </c>
      <c r="E93299" s="1">
        <v>85</v>
      </c>
      <c r="F93299" s="1">
        <v>65</v>
      </c>
      <c r="G93299" s="1" t="s">
        <v>0</v>
      </c>
      <c r="I93299" s="1">
        <f t="shared" si="2914"/>
        <v>170</v>
      </c>
      <c r="J93299" s="1" t="str">
        <f t="shared" si="2915"/>
        <v>Feb</v>
      </c>
      <c r="L93299"/>
    </row>
    <row r="93300" spans="1:12" x14ac:dyDescent="0.3">
      <c r="A93300" s="1">
        <v>6659900276</v>
      </c>
      <c r="B93300" s="2">
        <v>43342</v>
      </c>
      <c r="C93300" s="1">
        <v>7</v>
      </c>
      <c r="D93300" s="1">
        <v>20</v>
      </c>
      <c r="E93300" s="1">
        <v>241</v>
      </c>
      <c r="F93300" s="1">
        <v>47</v>
      </c>
      <c r="G93300" s="1" t="s">
        <v>0</v>
      </c>
      <c r="I93300" s="1">
        <f t="shared" si="2914"/>
        <v>1687</v>
      </c>
      <c r="J93300" s="1" t="str">
        <f t="shared" si="2915"/>
        <v>Aug</v>
      </c>
      <c r="L93300"/>
    </row>
    <row r="93301" spans="1:12" x14ac:dyDescent="0.3">
      <c r="A93301" s="1">
        <v>4320012062</v>
      </c>
      <c r="B93301" s="2">
        <v>43364</v>
      </c>
      <c r="C93301" s="1">
        <v>6</v>
      </c>
      <c r="D93301" s="1">
        <v>2</v>
      </c>
      <c r="E93301" s="1">
        <v>242</v>
      </c>
      <c r="F93301" s="1">
        <v>65</v>
      </c>
      <c r="G93301" s="1" t="s">
        <v>0</v>
      </c>
      <c r="I93301" s="1">
        <f t="shared" si="2914"/>
        <v>1452</v>
      </c>
      <c r="J93301" s="1" t="str">
        <f t="shared" si="2915"/>
        <v>Sep</v>
      </c>
      <c r="L93301"/>
    </row>
    <row r="93302" spans="1:12" x14ac:dyDescent="0.3">
      <c r="A93302" s="1">
        <v>6910044134</v>
      </c>
      <c r="B93302" s="2">
        <v>43384</v>
      </c>
      <c r="C93302" s="1">
        <v>7</v>
      </c>
      <c r="D93302" s="1">
        <v>31</v>
      </c>
      <c r="E93302" s="1">
        <v>133</v>
      </c>
      <c r="F93302" s="1">
        <v>25</v>
      </c>
      <c r="G93302" s="1" t="s">
        <v>1</v>
      </c>
      <c r="I93302" s="1">
        <f t="shared" si="2914"/>
        <v>931</v>
      </c>
      <c r="J93302" s="1" t="str">
        <f t="shared" si="2915"/>
        <v>Oct</v>
      </c>
      <c r="L93302"/>
    </row>
    <row r="93303" spans="1:12" x14ac:dyDescent="0.3">
      <c r="A93303" s="1">
        <v>9722840991</v>
      </c>
      <c r="B93303" s="2">
        <v>43118</v>
      </c>
      <c r="C93303" s="1">
        <v>6</v>
      </c>
      <c r="D93303" s="1">
        <v>39</v>
      </c>
      <c r="E93303" s="1">
        <v>120</v>
      </c>
      <c r="F93303" s="1">
        <v>58</v>
      </c>
      <c r="G93303" s="1" t="s">
        <v>0</v>
      </c>
      <c r="I93303" s="1">
        <f t="shared" si="2914"/>
        <v>720</v>
      </c>
      <c r="J93303" s="1" t="str">
        <f t="shared" si="2915"/>
        <v>Jan</v>
      </c>
      <c r="L93303"/>
    </row>
    <row r="93304" spans="1:12" x14ac:dyDescent="0.3">
      <c r="A93304" s="1">
        <v>1639912002</v>
      </c>
      <c r="B93304" s="2">
        <v>43164</v>
      </c>
      <c r="C93304" s="1">
        <v>7</v>
      </c>
      <c r="D93304" s="1">
        <v>44</v>
      </c>
      <c r="E93304" s="1">
        <v>229</v>
      </c>
      <c r="F93304" s="1">
        <v>37</v>
      </c>
      <c r="G93304" s="1" t="s">
        <v>0</v>
      </c>
      <c r="I93304" s="1">
        <f t="shared" si="2914"/>
        <v>1603</v>
      </c>
      <c r="J93304" s="1" t="str">
        <f t="shared" si="2915"/>
        <v>Mar</v>
      </c>
      <c r="L93304"/>
    </row>
    <row r="93305" spans="1:12" x14ac:dyDescent="0.3">
      <c r="A93305" s="1">
        <v>2727433042</v>
      </c>
      <c r="B93305" s="2">
        <v>43314</v>
      </c>
      <c r="C93305" s="1">
        <v>5</v>
      </c>
      <c r="D93305" s="1">
        <v>36</v>
      </c>
      <c r="E93305" s="1">
        <v>248</v>
      </c>
      <c r="F93305" s="1">
        <v>28</v>
      </c>
      <c r="G93305" s="1" t="s">
        <v>0</v>
      </c>
      <c r="I93305" s="1">
        <f t="shared" si="2914"/>
        <v>1240</v>
      </c>
      <c r="J93305" s="1" t="str">
        <f t="shared" si="2915"/>
        <v>Aug</v>
      </c>
      <c r="L93305"/>
    </row>
    <row r="93306" spans="1:12" x14ac:dyDescent="0.3">
      <c r="A93306" s="1">
        <v>6715230226</v>
      </c>
      <c r="B93306" s="2">
        <v>43196</v>
      </c>
      <c r="C93306" s="1">
        <v>1</v>
      </c>
      <c r="D93306" s="1">
        <v>23</v>
      </c>
      <c r="E93306" s="1">
        <v>105</v>
      </c>
      <c r="F93306" s="1">
        <v>26</v>
      </c>
      <c r="G93306" s="1" t="s">
        <v>1</v>
      </c>
      <c r="I93306" s="1">
        <f t="shared" si="2914"/>
        <v>105</v>
      </c>
      <c r="J93306" s="1" t="str">
        <f t="shared" si="2915"/>
        <v>Apr</v>
      </c>
      <c r="L93306"/>
    </row>
    <row r="93307" spans="1:12" x14ac:dyDescent="0.3">
      <c r="A93307" s="1">
        <v>2200108966</v>
      </c>
      <c r="B93307" s="2">
        <v>43267</v>
      </c>
      <c r="C93307" s="1">
        <v>1</v>
      </c>
      <c r="D93307" s="1">
        <v>19</v>
      </c>
      <c r="E93307" s="1">
        <v>198</v>
      </c>
      <c r="F93307" s="1">
        <v>58</v>
      </c>
      <c r="G93307" s="1" t="s">
        <v>0</v>
      </c>
      <c r="I93307" s="1">
        <f t="shared" si="2914"/>
        <v>198</v>
      </c>
      <c r="J93307" s="1" t="str">
        <f t="shared" si="2915"/>
        <v>Jun</v>
      </c>
      <c r="L93307"/>
    </row>
    <row r="93308" spans="1:12" x14ac:dyDescent="0.3">
      <c r="A93308" s="1">
        <v>973513667</v>
      </c>
      <c r="B93308" s="2">
        <v>43120</v>
      </c>
      <c r="C93308" s="1">
        <v>5</v>
      </c>
      <c r="D93308" s="1">
        <v>1</v>
      </c>
      <c r="E93308" s="1">
        <v>207</v>
      </c>
      <c r="F93308" s="1">
        <v>45</v>
      </c>
      <c r="G93308" s="1" t="s">
        <v>0</v>
      </c>
      <c r="I93308" s="1">
        <f t="shared" si="2914"/>
        <v>1035</v>
      </c>
      <c r="J93308" s="1" t="str">
        <f t="shared" si="2915"/>
        <v>Jan</v>
      </c>
      <c r="L93308"/>
    </row>
    <row r="93309" spans="1:12" x14ac:dyDescent="0.3">
      <c r="A93309" s="1">
        <v>2681718414</v>
      </c>
      <c r="B93309" s="2">
        <v>43247</v>
      </c>
      <c r="C93309" s="1">
        <v>4</v>
      </c>
      <c r="D93309" s="1">
        <v>12</v>
      </c>
      <c r="E93309" s="1">
        <v>162</v>
      </c>
      <c r="F93309" s="1">
        <v>53</v>
      </c>
      <c r="G93309" s="1" t="s">
        <v>1</v>
      </c>
      <c r="I93309" s="1">
        <f t="shared" si="2914"/>
        <v>648</v>
      </c>
      <c r="J93309" s="1" t="str">
        <f t="shared" si="2915"/>
        <v>May</v>
      </c>
      <c r="L93309"/>
    </row>
    <row r="93310" spans="1:12" x14ac:dyDescent="0.3">
      <c r="A93310" s="1">
        <v>1216292388</v>
      </c>
      <c r="B93310" s="2">
        <v>43205</v>
      </c>
      <c r="C93310" s="1">
        <v>4</v>
      </c>
      <c r="D93310" s="1">
        <v>14</v>
      </c>
      <c r="E93310" s="1">
        <v>235</v>
      </c>
      <c r="F93310" s="1">
        <v>27</v>
      </c>
      <c r="G93310" s="1" t="s">
        <v>1</v>
      </c>
      <c r="I93310" s="1">
        <f t="shared" si="2914"/>
        <v>940</v>
      </c>
      <c r="J93310" s="1" t="str">
        <f t="shared" si="2915"/>
        <v>Apr</v>
      </c>
      <c r="L93310"/>
    </row>
    <row r="93311" spans="1:12" x14ac:dyDescent="0.3">
      <c r="A93311" s="1">
        <v>3846801992</v>
      </c>
      <c r="B93311" s="2">
        <v>43226</v>
      </c>
      <c r="C93311" s="1">
        <v>6</v>
      </c>
      <c r="D93311" s="1">
        <v>15</v>
      </c>
      <c r="E93311" s="1">
        <v>116</v>
      </c>
      <c r="F93311" s="1">
        <v>47</v>
      </c>
      <c r="G93311" s="1" t="s">
        <v>0</v>
      </c>
      <c r="I93311" s="1">
        <f t="shared" si="2914"/>
        <v>696</v>
      </c>
      <c r="J93311" s="1" t="str">
        <f t="shared" si="2915"/>
        <v>May</v>
      </c>
      <c r="L93311"/>
    </row>
    <row r="93312" spans="1:12" x14ac:dyDescent="0.3">
      <c r="A93312" s="1">
        <v>5168332870</v>
      </c>
      <c r="B93312" s="2">
        <v>43396</v>
      </c>
      <c r="C93312" s="1">
        <v>2</v>
      </c>
      <c r="D93312" s="1">
        <v>3</v>
      </c>
      <c r="E93312" s="1">
        <v>231</v>
      </c>
      <c r="F93312" s="1">
        <v>28</v>
      </c>
      <c r="G93312" s="1" t="s">
        <v>0</v>
      </c>
      <c r="I93312" s="1">
        <f t="shared" si="2914"/>
        <v>462</v>
      </c>
      <c r="J93312" s="1" t="str">
        <f t="shared" si="2915"/>
        <v>Oct</v>
      </c>
      <c r="L93312"/>
    </row>
    <row r="93313" spans="1:12" x14ac:dyDescent="0.3">
      <c r="A93313" s="1">
        <v>3987579439</v>
      </c>
      <c r="B93313" s="2">
        <v>43385</v>
      </c>
      <c r="C93313" s="1">
        <v>5</v>
      </c>
      <c r="D93313" s="1">
        <v>34</v>
      </c>
      <c r="E93313" s="1">
        <v>188</v>
      </c>
      <c r="F93313" s="1">
        <v>28</v>
      </c>
      <c r="G93313" s="1" t="s">
        <v>1</v>
      </c>
      <c r="I93313" s="1">
        <f t="shared" si="2914"/>
        <v>940</v>
      </c>
      <c r="J93313" s="1" t="str">
        <f t="shared" si="2915"/>
        <v>Oct</v>
      </c>
      <c r="L93313"/>
    </row>
    <row r="93314" spans="1:12" x14ac:dyDescent="0.3">
      <c r="A93314" s="1">
        <v>8233603627</v>
      </c>
      <c r="B93314" s="2">
        <v>43387</v>
      </c>
      <c r="C93314" s="1">
        <v>1</v>
      </c>
      <c r="D93314" s="1">
        <v>38</v>
      </c>
      <c r="E93314" s="1">
        <v>238</v>
      </c>
      <c r="F93314" s="1">
        <v>30</v>
      </c>
      <c r="G93314" s="1" t="s">
        <v>0</v>
      </c>
      <c r="I93314" s="1">
        <f t="shared" si="2914"/>
        <v>238</v>
      </c>
      <c r="J93314" s="1" t="str">
        <f t="shared" si="2915"/>
        <v>Oct</v>
      </c>
      <c r="L93314"/>
    </row>
    <row r="93315" spans="1:12" x14ac:dyDescent="0.3">
      <c r="A93315" s="1">
        <v>530633175</v>
      </c>
      <c r="B93315" s="2">
        <v>43363</v>
      </c>
      <c r="C93315" s="1">
        <v>5</v>
      </c>
      <c r="D93315" s="1">
        <v>50</v>
      </c>
      <c r="E93315" s="1">
        <v>250</v>
      </c>
      <c r="F93315" s="1">
        <v>60</v>
      </c>
      <c r="G93315" s="1" t="s">
        <v>1</v>
      </c>
      <c r="I93315" s="1">
        <f t="shared" ref="I93315:I93378" si="2916">E93315*C93315</f>
        <v>1250</v>
      </c>
      <c r="J93315" s="1" t="str">
        <f t="shared" ref="J93315:J93378" si="2917">TEXT(B93315,"mmm")</f>
        <v>Sep</v>
      </c>
      <c r="L93315"/>
    </row>
    <row r="93316" spans="1:12" x14ac:dyDescent="0.3">
      <c r="A93316" s="1">
        <v>5136757914</v>
      </c>
      <c r="B93316" s="2">
        <v>43289</v>
      </c>
      <c r="C93316" s="1">
        <v>4</v>
      </c>
      <c r="D93316" s="1">
        <v>34</v>
      </c>
      <c r="E93316" s="1">
        <v>136</v>
      </c>
      <c r="F93316" s="1">
        <v>64</v>
      </c>
      <c r="G93316" s="1" t="s">
        <v>1</v>
      </c>
      <c r="I93316" s="1">
        <f t="shared" si="2916"/>
        <v>544</v>
      </c>
      <c r="J93316" s="1" t="str">
        <f t="shared" si="2917"/>
        <v>Jul</v>
      </c>
      <c r="L93316"/>
    </row>
    <row r="93317" spans="1:12" x14ac:dyDescent="0.3">
      <c r="A93317" s="1">
        <v>5097758455</v>
      </c>
      <c r="B93317" s="2">
        <v>43229</v>
      </c>
      <c r="C93317" s="1">
        <v>5</v>
      </c>
      <c r="D93317" s="1">
        <v>18</v>
      </c>
      <c r="E93317" s="1">
        <v>178</v>
      </c>
      <c r="F93317" s="1">
        <v>29</v>
      </c>
      <c r="G93317" s="1" t="s">
        <v>1</v>
      </c>
      <c r="I93317" s="1">
        <f t="shared" si="2916"/>
        <v>890</v>
      </c>
      <c r="J93317" s="1" t="str">
        <f t="shared" si="2917"/>
        <v>May</v>
      </c>
      <c r="L93317"/>
    </row>
    <row r="93318" spans="1:12" x14ac:dyDescent="0.3">
      <c r="A93318" s="1">
        <v>7290473590</v>
      </c>
      <c r="B93318" s="2">
        <v>43277</v>
      </c>
      <c r="C93318" s="1">
        <v>1</v>
      </c>
      <c r="D93318" s="1">
        <v>17</v>
      </c>
      <c r="E93318" s="1">
        <v>234</v>
      </c>
      <c r="F93318" s="1">
        <v>45</v>
      </c>
      <c r="G93318" s="1" t="s">
        <v>0</v>
      </c>
      <c r="I93318" s="1">
        <f t="shared" si="2916"/>
        <v>234</v>
      </c>
      <c r="J93318" s="1" t="str">
        <f t="shared" si="2917"/>
        <v>Jun</v>
      </c>
      <c r="L93318"/>
    </row>
    <row r="93319" spans="1:12" x14ac:dyDescent="0.3">
      <c r="A93319" s="1">
        <v>9413758816</v>
      </c>
      <c r="B93319" s="2">
        <v>43245</v>
      </c>
      <c r="C93319" s="1">
        <v>2</v>
      </c>
      <c r="D93319" s="1">
        <v>14</v>
      </c>
      <c r="E93319" s="1">
        <v>181</v>
      </c>
      <c r="F93319" s="1">
        <v>52</v>
      </c>
      <c r="G93319" s="1" t="s">
        <v>1</v>
      </c>
      <c r="I93319" s="1">
        <f t="shared" si="2916"/>
        <v>362</v>
      </c>
      <c r="J93319" s="1" t="str">
        <f t="shared" si="2917"/>
        <v>May</v>
      </c>
      <c r="L93319"/>
    </row>
    <row r="93320" spans="1:12" x14ac:dyDescent="0.3">
      <c r="A93320" s="1">
        <v>9279754424</v>
      </c>
      <c r="B93320" s="2">
        <v>43169</v>
      </c>
      <c r="C93320" s="1">
        <v>7</v>
      </c>
      <c r="D93320" s="1">
        <v>16</v>
      </c>
      <c r="E93320" s="1">
        <v>139</v>
      </c>
      <c r="F93320" s="1">
        <v>41</v>
      </c>
      <c r="G93320" s="1" t="s">
        <v>1</v>
      </c>
      <c r="I93320" s="1">
        <f t="shared" si="2916"/>
        <v>973</v>
      </c>
      <c r="J93320" s="1" t="str">
        <f t="shared" si="2917"/>
        <v>Mar</v>
      </c>
      <c r="L93320"/>
    </row>
    <row r="93321" spans="1:12" x14ac:dyDescent="0.3">
      <c r="A93321" s="1">
        <v>9202443033</v>
      </c>
      <c r="B93321" s="2">
        <v>43327</v>
      </c>
      <c r="C93321" s="1">
        <v>2</v>
      </c>
      <c r="D93321" s="1">
        <v>18</v>
      </c>
      <c r="E93321" s="1">
        <v>119</v>
      </c>
      <c r="F93321" s="1">
        <v>38</v>
      </c>
      <c r="G93321" s="1" t="s">
        <v>1</v>
      </c>
      <c r="I93321" s="1">
        <f t="shared" si="2916"/>
        <v>238</v>
      </c>
      <c r="J93321" s="1" t="str">
        <f t="shared" si="2917"/>
        <v>Aug</v>
      </c>
      <c r="L93321"/>
    </row>
    <row r="93322" spans="1:12" x14ac:dyDescent="0.3">
      <c r="A93322" s="1">
        <v>2524829731</v>
      </c>
      <c r="B93322" s="2">
        <v>43378</v>
      </c>
      <c r="C93322" s="1">
        <v>7</v>
      </c>
      <c r="D93322" s="1">
        <v>26</v>
      </c>
      <c r="E93322" s="1">
        <v>100</v>
      </c>
      <c r="F93322" s="1">
        <v>44</v>
      </c>
      <c r="G93322" s="1" t="s">
        <v>1</v>
      </c>
      <c r="I93322" s="1">
        <f t="shared" si="2916"/>
        <v>700</v>
      </c>
      <c r="J93322" s="1" t="str">
        <f t="shared" si="2917"/>
        <v>Oct</v>
      </c>
      <c r="L93322"/>
    </row>
    <row r="93323" spans="1:12" x14ac:dyDescent="0.3">
      <c r="A93323" s="1">
        <v>3276779501</v>
      </c>
      <c r="B93323" s="2">
        <v>43393</v>
      </c>
      <c r="C93323" s="1">
        <v>4</v>
      </c>
      <c r="D93323" s="1">
        <v>50</v>
      </c>
      <c r="E93323" s="1">
        <v>167</v>
      </c>
      <c r="F93323" s="1">
        <v>29</v>
      </c>
      <c r="G93323" s="1" t="s">
        <v>1</v>
      </c>
      <c r="I93323" s="1">
        <f t="shared" si="2916"/>
        <v>668</v>
      </c>
      <c r="J93323" s="1" t="str">
        <f t="shared" si="2917"/>
        <v>Oct</v>
      </c>
      <c r="L93323"/>
    </row>
    <row r="93324" spans="1:12" x14ac:dyDescent="0.3">
      <c r="A93324" s="1">
        <v>9272617618</v>
      </c>
      <c r="B93324" s="2">
        <v>43104</v>
      </c>
      <c r="C93324" s="1">
        <v>2</v>
      </c>
      <c r="D93324" s="1">
        <v>21</v>
      </c>
      <c r="E93324" s="1">
        <v>206</v>
      </c>
      <c r="F93324" s="1">
        <v>45</v>
      </c>
      <c r="G93324" s="1" t="s">
        <v>1</v>
      </c>
      <c r="I93324" s="1">
        <f t="shared" si="2916"/>
        <v>412</v>
      </c>
      <c r="J93324" s="1" t="str">
        <f t="shared" si="2917"/>
        <v>Jan</v>
      </c>
      <c r="L93324"/>
    </row>
    <row r="93325" spans="1:12" x14ac:dyDescent="0.3">
      <c r="A93325" s="1">
        <v>8402858325</v>
      </c>
      <c r="B93325" s="2">
        <v>43129</v>
      </c>
      <c r="C93325" s="1">
        <v>3</v>
      </c>
      <c r="D93325" s="1">
        <v>33</v>
      </c>
      <c r="E93325" s="1">
        <v>104</v>
      </c>
      <c r="F93325" s="1">
        <v>48</v>
      </c>
      <c r="G93325" s="1" t="s">
        <v>1</v>
      </c>
      <c r="I93325" s="1">
        <f t="shared" si="2916"/>
        <v>312</v>
      </c>
      <c r="J93325" s="1" t="str">
        <f t="shared" si="2917"/>
        <v>Jan</v>
      </c>
      <c r="L93325"/>
    </row>
    <row r="93326" spans="1:12" x14ac:dyDescent="0.3">
      <c r="A93326" s="1">
        <v>8435072738</v>
      </c>
      <c r="B93326" s="2">
        <v>43242</v>
      </c>
      <c r="C93326" s="1">
        <v>2</v>
      </c>
      <c r="D93326" s="1">
        <v>37</v>
      </c>
      <c r="E93326" s="1">
        <v>249</v>
      </c>
      <c r="F93326" s="1">
        <v>45</v>
      </c>
      <c r="G93326" s="1" t="s">
        <v>0</v>
      </c>
      <c r="I93326" s="1">
        <f t="shared" si="2916"/>
        <v>498</v>
      </c>
      <c r="J93326" s="1" t="str">
        <f t="shared" si="2917"/>
        <v>May</v>
      </c>
      <c r="L93326"/>
    </row>
    <row r="93327" spans="1:12" x14ac:dyDescent="0.3">
      <c r="A93327" s="1">
        <v>9525317099</v>
      </c>
      <c r="B93327" s="2">
        <v>43338</v>
      </c>
      <c r="C93327" s="1">
        <v>6</v>
      </c>
      <c r="D93327" s="1">
        <v>25</v>
      </c>
      <c r="E93327" s="1">
        <v>240</v>
      </c>
      <c r="F93327" s="1">
        <v>59</v>
      </c>
      <c r="G93327" s="1" t="s">
        <v>1</v>
      </c>
      <c r="I93327" s="1">
        <f t="shared" si="2916"/>
        <v>1440</v>
      </c>
      <c r="J93327" s="1" t="str">
        <f t="shared" si="2917"/>
        <v>Aug</v>
      </c>
      <c r="L93327"/>
    </row>
    <row r="93328" spans="1:12" x14ac:dyDescent="0.3">
      <c r="A93328" s="1">
        <v>9302460088</v>
      </c>
      <c r="B93328" s="2">
        <v>43355</v>
      </c>
      <c r="C93328" s="1">
        <v>5</v>
      </c>
      <c r="D93328" s="1">
        <v>50</v>
      </c>
      <c r="E93328" s="1">
        <v>105</v>
      </c>
      <c r="F93328" s="1">
        <v>49</v>
      </c>
      <c r="G93328" s="1" t="s">
        <v>1</v>
      </c>
      <c r="I93328" s="1">
        <f t="shared" si="2916"/>
        <v>525</v>
      </c>
      <c r="J93328" s="1" t="str">
        <f t="shared" si="2917"/>
        <v>Sep</v>
      </c>
      <c r="L93328"/>
    </row>
    <row r="93329" spans="1:12" x14ac:dyDescent="0.3">
      <c r="A93329" s="1">
        <v>1081873469</v>
      </c>
      <c r="B93329" s="2">
        <v>43323</v>
      </c>
      <c r="C93329" s="1">
        <v>1</v>
      </c>
      <c r="D93329" s="1">
        <v>5</v>
      </c>
      <c r="E93329" s="1">
        <v>146</v>
      </c>
      <c r="F93329" s="1">
        <v>55</v>
      </c>
      <c r="G93329" s="1" t="s">
        <v>1</v>
      </c>
      <c r="I93329" s="1">
        <f t="shared" si="2916"/>
        <v>146</v>
      </c>
      <c r="J93329" s="1" t="str">
        <f t="shared" si="2917"/>
        <v>Aug</v>
      </c>
      <c r="L93329"/>
    </row>
    <row r="93330" spans="1:12" x14ac:dyDescent="0.3">
      <c r="A93330" s="1">
        <v>9797714055</v>
      </c>
      <c r="B93330" s="2">
        <v>43338</v>
      </c>
      <c r="C93330" s="1">
        <v>7</v>
      </c>
      <c r="D93330" s="1">
        <v>31</v>
      </c>
      <c r="E93330" s="1">
        <v>133</v>
      </c>
      <c r="F93330" s="1">
        <v>31</v>
      </c>
      <c r="G93330" s="1" t="s">
        <v>1</v>
      </c>
      <c r="I93330" s="1">
        <f t="shared" si="2916"/>
        <v>931</v>
      </c>
      <c r="J93330" s="1" t="str">
        <f t="shared" si="2917"/>
        <v>Aug</v>
      </c>
      <c r="L93330"/>
    </row>
    <row r="93331" spans="1:12" x14ac:dyDescent="0.3">
      <c r="A93331" s="1">
        <v>6464056654</v>
      </c>
      <c r="B93331" s="2">
        <v>43239</v>
      </c>
      <c r="C93331" s="1">
        <v>5</v>
      </c>
      <c r="D93331" s="1">
        <v>7</v>
      </c>
      <c r="E93331" s="1">
        <v>114</v>
      </c>
      <c r="F93331" s="1">
        <v>30</v>
      </c>
      <c r="G93331" s="1" t="s">
        <v>0</v>
      </c>
      <c r="I93331" s="1">
        <f t="shared" si="2916"/>
        <v>570</v>
      </c>
      <c r="J93331" s="1" t="str">
        <f t="shared" si="2917"/>
        <v>May</v>
      </c>
      <c r="L93331"/>
    </row>
    <row r="93332" spans="1:12" x14ac:dyDescent="0.3">
      <c r="A93332" s="1">
        <v>7703639052</v>
      </c>
      <c r="B93332" s="2">
        <v>43318</v>
      </c>
      <c r="C93332" s="1">
        <v>6</v>
      </c>
      <c r="D93332" s="1">
        <v>43</v>
      </c>
      <c r="E93332" s="1">
        <v>99</v>
      </c>
      <c r="F93332" s="1">
        <v>37</v>
      </c>
      <c r="G93332" s="1" t="s">
        <v>1</v>
      </c>
      <c r="I93332" s="1">
        <f t="shared" si="2916"/>
        <v>594</v>
      </c>
      <c r="J93332" s="1" t="str">
        <f t="shared" si="2917"/>
        <v>Aug</v>
      </c>
      <c r="L93332"/>
    </row>
    <row r="93333" spans="1:12" x14ac:dyDescent="0.3">
      <c r="A93333" s="1">
        <v>8669395878</v>
      </c>
      <c r="B93333" s="2">
        <v>43254</v>
      </c>
      <c r="C93333" s="1">
        <v>5</v>
      </c>
      <c r="D93333" s="1">
        <v>31</v>
      </c>
      <c r="E93333" s="1">
        <v>111</v>
      </c>
      <c r="F93333" s="1">
        <v>45</v>
      </c>
      <c r="G93333" s="1" t="s">
        <v>0</v>
      </c>
      <c r="I93333" s="1">
        <f t="shared" si="2916"/>
        <v>555</v>
      </c>
      <c r="J93333" s="1" t="str">
        <f t="shared" si="2917"/>
        <v>Jun</v>
      </c>
      <c r="L93333"/>
    </row>
    <row r="93334" spans="1:12" x14ac:dyDescent="0.3">
      <c r="A93334" s="1">
        <v>3294249284</v>
      </c>
      <c r="B93334" s="2">
        <v>43185</v>
      </c>
      <c r="C93334" s="1">
        <v>7</v>
      </c>
      <c r="D93334" s="1">
        <v>33</v>
      </c>
      <c r="E93334" s="1">
        <v>202</v>
      </c>
      <c r="F93334" s="1">
        <v>60</v>
      </c>
      <c r="G93334" s="1" t="s">
        <v>1</v>
      </c>
      <c r="I93334" s="1">
        <f t="shared" si="2916"/>
        <v>1414</v>
      </c>
      <c r="J93334" s="1" t="str">
        <f t="shared" si="2917"/>
        <v>Mar</v>
      </c>
      <c r="L93334"/>
    </row>
    <row r="93335" spans="1:12" x14ac:dyDescent="0.3">
      <c r="A93335" s="1">
        <v>6540090501</v>
      </c>
      <c r="B93335" s="2">
        <v>43347</v>
      </c>
      <c r="C93335" s="1">
        <v>3</v>
      </c>
      <c r="D93335" s="1">
        <v>9</v>
      </c>
      <c r="E93335" s="1">
        <v>148</v>
      </c>
      <c r="F93335" s="1">
        <v>52</v>
      </c>
      <c r="G93335" s="1" t="s">
        <v>0</v>
      </c>
      <c r="I93335" s="1">
        <f t="shared" si="2916"/>
        <v>444</v>
      </c>
      <c r="J93335" s="1" t="str">
        <f t="shared" si="2917"/>
        <v>Sep</v>
      </c>
      <c r="L93335"/>
    </row>
    <row r="93336" spans="1:12" x14ac:dyDescent="0.3">
      <c r="A93336" s="1">
        <v>8960439126</v>
      </c>
      <c r="B93336" s="2">
        <v>43363</v>
      </c>
      <c r="C93336" s="1">
        <v>1</v>
      </c>
      <c r="D93336" s="1">
        <v>30</v>
      </c>
      <c r="E93336" s="1">
        <v>97</v>
      </c>
      <c r="F93336" s="1">
        <v>48</v>
      </c>
      <c r="G93336" s="1" t="s">
        <v>0</v>
      </c>
      <c r="I93336" s="1">
        <f t="shared" si="2916"/>
        <v>97</v>
      </c>
      <c r="J93336" s="1" t="str">
        <f t="shared" si="2917"/>
        <v>Sep</v>
      </c>
      <c r="L93336"/>
    </row>
    <row r="93337" spans="1:12" x14ac:dyDescent="0.3">
      <c r="A93337" s="1">
        <v>6408469930</v>
      </c>
      <c r="B93337" s="2">
        <v>43394</v>
      </c>
      <c r="C93337" s="1">
        <v>1</v>
      </c>
      <c r="D93337" s="1">
        <v>40</v>
      </c>
      <c r="E93337" s="1">
        <v>188</v>
      </c>
      <c r="F93337" s="1">
        <v>49</v>
      </c>
      <c r="G93337" s="1" t="s">
        <v>1</v>
      </c>
      <c r="I93337" s="1">
        <f t="shared" si="2916"/>
        <v>188</v>
      </c>
      <c r="J93337" s="1" t="str">
        <f t="shared" si="2917"/>
        <v>Oct</v>
      </c>
      <c r="L93337"/>
    </row>
    <row r="93338" spans="1:12" x14ac:dyDescent="0.3">
      <c r="A93338" s="1">
        <v>1134292228</v>
      </c>
      <c r="B93338" s="2">
        <v>43153</v>
      </c>
      <c r="C93338" s="1">
        <v>4</v>
      </c>
      <c r="D93338" s="1">
        <v>46</v>
      </c>
      <c r="E93338" s="1">
        <v>131</v>
      </c>
      <c r="F93338" s="1">
        <v>27</v>
      </c>
      <c r="G93338" s="1" t="s">
        <v>1</v>
      </c>
      <c r="I93338" s="1">
        <f t="shared" si="2916"/>
        <v>524</v>
      </c>
      <c r="J93338" s="1" t="str">
        <f t="shared" si="2917"/>
        <v>Feb</v>
      </c>
      <c r="L93338"/>
    </row>
    <row r="93339" spans="1:12" x14ac:dyDescent="0.3">
      <c r="A93339" s="1">
        <v>2773717759</v>
      </c>
      <c r="B93339" s="2">
        <v>43242</v>
      </c>
      <c r="C93339" s="1">
        <v>1</v>
      </c>
      <c r="D93339" s="1">
        <v>19</v>
      </c>
      <c r="E93339" s="1">
        <v>154</v>
      </c>
      <c r="F93339" s="1">
        <v>37</v>
      </c>
      <c r="G93339" s="1" t="s">
        <v>1</v>
      </c>
      <c r="I93339" s="1">
        <f t="shared" si="2916"/>
        <v>154</v>
      </c>
      <c r="J93339" s="1" t="str">
        <f t="shared" si="2917"/>
        <v>May</v>
      </c>
      <c r="L93339"/>
    </row>
    <row r="93340" spans="1:12" x14ac:dyDescent="0.3">
      <c r="A93340" s="1">
        <v>2869713215</v>
      </c>
      <c r="B93340" s="2">
        <v>43246</v>
      </c>
      <c r="C93340" s="1">
        <v>1</v>
      </c>
      <c r="D93340" s="1">
        <v>42</v>
      </c>
      <c r="E93340" s="1">
        <v>175</v>
      </c>
      <c r="F93340" s="1">
        <v>44</v>
      </c>
      <c r="G93340" s="1" t="s">
        <v>0</v>
      </c>
      <c r="I93340" s="1">
        <f t="shared" si="2916"/>
        <v>175</v>
      </c>
      <c r="J93340" s="1" t="str">
        <f t="shared" si="2917"/>
        <v>May</v>
      </c>
      <c r="L93340"/>
    </row>
    <row r="93341" spans="1:12" x14ac:dyDescent="0.3">
      <c r="A93341" s="1">
        <v>2512549615</v>
      </c>
      <c r="B93341" s="2">
        <v>43361</v>
      </c>
      <c r="C93341" s="1">
        <v>3</v>
      </c>
      <c r="D93341" s="1">
        <v>2</v>
      </c>
      <c r="E93341" s="1">
        <v>103</v>
      </c>
      <c r="F93341" s="1">
        <v>63</v>
      </c>
      <c r="G93341" s="1" t="s">
        <v>1</v>
      </c>
      <c r="I93341" s="1">
        <f t="shared" si="2916"/>
        <v>309</v>
      </c>
      <c r="J93341" s="1" t="str">
        <f t="shared" si="2917"/>
        <v>Sep</v>
      </c>
      <c r="L93341"/>
    </row>
    <row r="93342" spans="1:12" x14ac:dyDescent="0.3">
      <c r="A93342" s="1">
        <v>9687288558</v>
      </c>
      <c r="B93342" s="2">
        <v>43108</v>
      </c>
      <c r="C93342" s="1">
        <v>3</v>
      </c>
      <c r="D93342" s="1">
        <v>13</v>
      </c>
      <c r="E93342" s="1">
        <v>85</v>
      </c>
      <c r="F93342" s="1">
        <v>25</v>
      </c>
      <c r="G93342" s="1" t="s">
        <v>1</v>
      </c>
      <c r="I93342" s="1">
        <f t="shared" si="2916"/>
        <v>255</v>
      </c>
      <c r="J93342" s="1" t="str">
        <f t="shared" si="2917"/>
        <v>Jan</v>
      </c>
      <c r="L93342"/>
    </row>
    <row r="93343" spans="1:12" x14ac:dyDescent="0.3">
      <c r="A93343" s="1">
        <v>6319059532</v>
      </c>
      <c r="B93343" s="2">
        <v>43317</v>
      </c>
      <c r="C93343" s="1">
        <v>5</v>
      </c>
      <c r="D93343" s="1">
        <v>15</v>
      </c>
      <c r="E93343" s="1">
        <v>105</v>
      </c>
      <c r="F93343" s="1">
        <v>32</v>
      </c>
      <c r="G93343" s="1" t="s">
        <v>1</v>
      </c>
      <c r="H93343" s="1">
        <v>1</v>
      </c>
      <c r="I93343" s="1">
        <f t="shared" si="2916"/>
        <v>525</v>
      </c>
      <c r="J93343" s="1" t="str">
        <f t="shared" si="2917"/>
        <v>Aug</v>
      </c>
      <c r="L93343"/>
    </row>
    <row r="93344" spans="1:12" x14ac:dyDescent="0.3">
      <c r="A93344" s="1">
        <v>6188061849</v>
      </c>
      <c r="B93344" s="2">
        <v>43142</v>
      </c>
      <c r="C93344" s="1">
        <v>5</v>
      </c>
      <c r="D93344" s="1">
        <v>46</v>
      </c>
      <c r="E93344" s="1">
        <v>156</v>
      </c>
      <c r="F93344" s="1">
        <v>39</v>
      </c>
      <c r="G93344" s="1" t="s">
        <v>0</v>
      </c>
      <c r="I93344" s="1">
        <f t="shared" si="2916"/>
        <v>780</v>
      </c>
      <c r="J93344" s="1" t="str">
        <f t="shared" si="2917"/>
        <v>Feb</v>
      </c>
      <c r="L93344"/>
    </row>
    <row r="93345" spans="1:12" x14ac:dyDescent="0.3">
      <c r="A93345" s="1">
        <v>386761205</v>
      </c>
      <c r="B93345" s="2">
        <v>43249</v>
      </c>
      <c r="C93345" s="1">
        <v>6</v>
      </c>
      <c r="D93345" s="1">
        <v>34</v>
      </c>
      <c r="E93345" s="1">
        <v>166</v>
      </c>
      <c r="F93345" s="1">
        <v>65</v>
      </c>
      <c r="G93345" s="1" t="s">
        <v>0</v>
      </c>
      <c r="I93345" s="1">
        <f t="shared" si="2916"/>
        <v>996</v>
      </c>
      <c r="J93345" s="1" t="str">
        <f t="shared" si="2917"/>
        <v>May</v>
      </c>
      <c r="L93345"/>
    </row>
    <row r="93346" spans="1:12" x14ac:dyDescent="0.3">
      <c r="A93346" s="1">
        <v>6857519854</v>
      </c>
      <c r="B93346" s="2">
        <v>43101</v>
      </c>
      <c r="C93346" s="1">
        <v>2</v>
      </c>
      <c r="D93346" s="1">
        <v>8</v>
      </c>
      <c r="E93346" s="1">
        <v>217</v>
      </c>
      <c r="F93346" s="1">
        <v>28</v>
      </c>
      <c r="G93346" s="1" t="s">
        <v>1</v>
      </c>
      <c r="H93346" s="1">
        <v>1</v>
      </c>
      <c r="I93346" s="1">
        <f t="shared" si="2916"/>
        <v>434</v>
      </c>
      <c r="J93346" s="1" t="str">
        <f t="shared" si="2917"/>
        <v>Jan</v>
      </c>
      <c r="L93346"/>
    </row>
    <row r="93347" spans="1:12" x14ac:dyDescent="0.3">
      <c r="A93347" s="1">
        <v>6901718837</v>
      </c>
      <c r="B93347" s="2">
        <v>43193</v>
      </c>
      <c r="C93347" s="1">
        <v>1</v>
      </c>
      <c r="D93347" s="1">
        <v>45</v>
      </c>
      <c r="E93347" s="1">
        <v>117</v>
      </c>
      <c r="F93347" s="1">
        <v>55</v>
      </c>
      <c r="G93347" s="1" t="s">
        <v>0</v>
      </c>
      <c r="I93347" s="1">
        <f t="shared" si="2916"/>
        <v>117</v>
      </c>
      <c r="J93347" s="1" t="str">
        <f t="shared" si="2917"/>
        <v>Apr</v>
      </c>
      <c r="L93347"/>
    </row>
    <row r="93348" spans="1:12" x14ac:dyDescent="0.3">
      <c r="A93348" s="1">
        <v>6316381352</v>
      </c>
      <c r="B93348" s="2">
        <v>43241</v>
      </c>
      <c r="C93348" s="1">
        <v>1</v>
      </c>
      <c r="D93348" s="1">
        <v>33</v>
      </c>
      <c r="E93348" s="1">
        <v>156</v>
      </c>
      <c r="F93348" s="1">
        <v>65</v>
      </c>
      <c r="G93348" s="1" t="s">
        <v>0</v>
      </c>
      <c r="I93348" s="1">
        <f t="shared" si="2916"/>
        <v>156</v>
      </c>
      <c r="J93348" s="1" t="str">
        <f t="shared" si="2917"/>
        <v>May</v>
      </c>
      <c r="L93348"/>
    </row>
    <row r="93349" spans="1:12" x14ac:dyDescent="0.3">
      <c r="A93349" s="1">
        <v>1600607144</v>
      </c>
      <c r="B93349" s="2">
        <v>43284</v>
      </c>
      <c r="C93349" s="1">
        <v>2</v>
      </c>
      <c r="D93349" s="1">
        <v>32</v>
      </c>
      <c r="E93349" s="1">
        <v>112</v>
      </c>
      <c r="F93349" s="1">
        <v>46</v>
      </c>
      <c r="G93349" s="1" t="s">
        <v>0</v>
      </c>
      <c r="I93349" s="1">
        <f t="shared" si="2916"/>
        <v>224</v>
      </c>
      <c r="J93349" s="1" t="str">
        <f t="shared" si="2917"/>
        <v>Jul</v>
      </c>
      <c r="L93349"/>
    </row>
    <row r="93350" spans="1:12" x14ac:dyDescent="0.3">
      <c r="A93350" s="1">
        <v>9532078851</v>
      </c>
      <c r="B93350" s="2">
        <v>43315</v>
      </c>
      <c r="C93350" s="1">
        <v>6</v>
      </c>
      <c r="D93350" s="1">
        <v>2</v>
      </c>
      <c r="E93350" s="1">
        <v>206</v>
      </c>
      <c r="F93350" s="1">
        <v>58</v>
      </c>
      <c r="G93350" s="1" t="s">
        <v>1</v>
      </c>
      <c r="I93350" s="1">
        <f t="shared" si="2916"/>
        <v>1236</v>
      </c>
      <c r="J93350" s="1" t="str">
        <f t="shared" si="2917"/>
        <v>Aug</v>
      </c>
      <c r="L93350"/>
    </row>
    <row r="93351" spans="1:12" x14ac:dyDescent="0.3">
      <c r="A93351" s="1">
        <v>7264616800</v>
      </c>
      <c r="B93351" s="2">
        <v>43364</v>
      </c>
      <c r="C93351" s="1">
        <v>7</v>
      </c>
      <c r="D93351" s="1">
        <v>37</v>
      </c>
      <c r="E93351" s="1">
        <v>215</v>
      </c>
      <c r="F93351" s="1">
        <v>64</v>
      </c>
      <c r="G93351" s="1" t="s">
        <v>1</v>
      </c>
      <c r="I93351" s="1">
        <f t="shared" si="2916"/>
        <v>1505</v>
      </c>
      <c r="J93351" s="1" t="str">
        <f t="shared" si="2917"/>
        <v>Sep</v>
      </c>
      <c r="L93351"/>
    </row>
    <row r="93352" spans="1:12" x14ac:dyDescent="0.3">
      <c r="A93352" s="1">
        <v>153895179</v>
      </c>
      <c r="B93352" s="2">
        <v>43329</v>
      </c>
      <c r="C93352" s="1">
        <v>5</v>
      </c>
      <c r="D93352" s="1">
        <v>22</v>
      </c>
      <c r="E93352" s="1">
        <v>144</v>
      </c>
      <c r="F93352" s="1">
        <v>63</v>
      </c>
      <c r="G93352" s="1" t="s">
        <v>1</v>
      </c>
      <c r="I93352" s="1">
        <f t="shared" si="2916"/>
        <v>720</v>
      </c>
      <c r="J93352" s="1" t="str">
        <f t="shared" si="2917"/>
        <v>Aug</v>
      </c>
      <c r="L93352"/>
    </row>
    <row r="93353" spans="1:12" x14ac:dyDescent="0.3">
      <c r="A93353" s="1">
        <v>957813287</v>
      </c>
      <c r="B93353" s="2">
        <v>43220</v>
      </c>
      <c r="C93353" s="1">
        <v>7</v>
      </c>
      <c r="D93353" s="1">
        <v>41</v>
      </c>
      <c r="E93353" s="1">
        <v>213</v>
      </c>
      <c r="F93353" s="1">
        <v>30</v>
      </c>
      <c r="G93353" s="1" t="s">
        <v>1</v>
      </c>
      <c r="I93353" s="1">
        <f t="shared" si="2916"/>
        <v>1491</v>
      </c>
      <c r="J93353" s="1" t="str">
        <f t="shared" si="2917"/>
        <v>Apr</v>
      </c>
      <c r="L93353"/>
    </row>
    <row r="93354" spans="1:12" x14ac:dyDescent="0.3">
      <c r="A93354" s="1">
        <v>2782925520</v>
      </c>
      <c r="B93354" s="2">
        <v>43169</v>
      </c>
      <c r="C93354" s="1">
        <v>6</v>
      </c>
      <c r="D93354" s="1">
        <v>14</v>
      </c>
      <c r="E93354" s="1">
        <v>81</v>
      </c>
      <c r="F93354" s="1">
        <v>35</v>
      </c>
      <c r="G93354" s="1" t="s">
        <v>0</v>
      </c>
      <c r="I93354" s="1">
        <f t="shared" si="2916"/>
        <v>486</v>
      </c>
      <c r="J93354" s="1" t="str">
        <f t="shared" si="2917"/>
        <v>Mar</v>
      </c>
      <c r="L93354"/>
    </row>
    <row r="93355" spans="1:12" x14ac:dyDescent="0.3">
      <c r="A93355" s="1">
        <v>2450656456</v>
      </c>
      <c r="B93355" s="2">
        <v>43262</v>
      </c>
      <c r="C93355" s="1">
        <v>4</v>
      </c>
      <c r="D93355" s="1">
        <v>47</v>
      </c>
      <c r="E93355" s="1">
        <v>198</v>
      </c>
      <c r="F93355" s="1">
        <v>56</v>
      </c>
      <c r="G93355" s="1" t="s">
        <v>0</v>
      </c>
      <c r="I93355" s="1">
        <f t="shared" si="2916"/>
        <v>792</v>
      </c>
      <c r="J93355" s="1" t="str">
        <f t="shared" si="2917"/>
        <v>Jun</v>
      </c>
      <c r="L93355"/>
    </row>
    <row r="93356" spans="1:12" x14ac:dyDescent="0.3">
      <c r="A93356" s="1">
        <v>6962415621</v>
      </c>
      <c r="B93356" s="2">
        <v>43287</v>
      </c>
      <c r="C93356" s="1">
        <v>6</v>
      </c>
      <c r="D93356" s="1">
        <v>26</v>
      </c>
      <c r="E93356" s="1">
        <v>84</v>
      </c>
      <c r="F93356" s="1">
        <v>30</v>
      </c>
      <c r="G93356" s="1" t="s">
        <v>0</v>
      </c>
      <c r="I93356" s="1">
        <f t="shared" si="2916"/>
        <v>504</v>
      </c>
      <c r="J93356" s="1" t="str">
        <f t="shared" si="2917"/>
        <v>Jul</v>
      </c>
      <c r="L93356"/>
    </row>
    <row r="93357" spans="1:12" x14ac:dyDescent="0.3">
      <c r="A93357" s="1">
        <v>8433756869</v>
      </c>
      <c r="B93357" s="2">
        <v>43276</v>
      </c>
      <c r="C93357" s="1">
        <v>2</v>
      </c>
      <c r="D93357" s="1">
        <v>6</v>
      </c>
      <c r="E93357" s="1">
        <v>194</v>
      </c>
      <c r="F93357" s="1">
        <v>29</v>
      </c>
      <c r="G93357" s="1" t="s">
        <v>1</v>
      </c>
      <c r="I93357" s="1">
        <f t="shared" si="2916"/>
        <v>388</v>
      </c>
      <c r="J93357" s="1" t="str">
        <f t="shared" si="2917"/>
        <v>Jun</v>
      </c>
      <c r="L93357"/>
    </row>
    <row r="93358" spans="1:12" x14ac:dyDescent="0.3">
      <c r="A93358" s="1">
        <v>3427937496</v>
      </c>
      <c r="B93358" s="2">
        <v>43153</v>
      </c>
      <c r="C93358" s="1">
        <v>4</v>
      </c>
      <c r="D93358" s="1">
        <v>5</v>
      </c>
      <c r="E93358" s="1">
        <v>88</v>
      </c>
      <c r="F93358" s="1">
        <v>52</v>
      </c>
      <c r="G93358" s="1" t="s">
        <v>1</v>
      </c>
      <c r="I93358" s="1">
        <f t="shared" si="2916"/>
        <v>352</v>
      </c>
      <c r="J93358" s="1" t="str">
        <f t="shared" si="2917"/>
        <v>Feb</v>
      </c>
      <c r="L93358"/>
    </row>
    <row r="93359" spans="1:12" x14ac:dyDescent="0.3">
      <c r="A93359" s="1">
        <v>6571722658</v>
      </c>
      <c r="B93359" s="2">
        <v>43312</v>
      </c>
      <c r="C93359" s="1">
        <v>5</v>
      </c>
      <c r="D93359" s="1">
        <v>21</v>
      </c>
      <c r="E93359" s="1">
        <v>143</v>
      </c>
      <c r="F93359" s="1">
        <v>64</v>
      </c>
      <c r="G93359" s="1" t="s">
        <v>1</v>
      </c>
      <c r="I93359" s="1">
        <f t="shared" si="2916"/>
        <v>715</v>
      </c>
      <c r="J93359" s="1" t="str">
        <f t="shared" si="2917"/>
        <v>Jul</v>
      </c>
      <c r="L93359"/>
    </row>
    <row r="93360" spans="1:12" x14ac:dyDescent="0.3">
      <c r="A93360" s="1">
        <v>7305781215</v>
      </c>
      <c r="B93360" s="2">
        <v>43125</v>
      </c>
      <c r="C93360" s="1">
        <v>2</v>
      </c>
      <c r="D93360" s="1">
        <v>6</v>
      </c>
      <c r="E93360" s="1">
        <v>121</v>
      </c>
      <c r="F93360" s="1">
        <v>59</v>
      </c>
      <c r="G93360" s="1" t="s">
        <v>0</v>
      </c>
      <c r="I93360" s="1">
        <f t="shared" si="2916"/>
        <v>242</v>
      </c>
      <c r="J93360" s="1" t="str">
        <f t="shared" si="2917"/>
        <v>Jan</v>
      </c>
      <c r="L93360"/>
    </row>
    <row r="93361" spans="1:12" x14ac:dyDescent="0.3">
      <c r="A93361" s="1">
        <v>7265573668</v>
      </c>
      <c r="B93361" s="2">
        <v>43281</v>
      </c>
      <c r="C93361" s="1">
        <v>6</v>
      </c>
      <c r="D93361" s="1">
        <v>48</v>
      </c>
      <c r="E93361" s="1">
        <v>237</v>
      </c>
      <c r="F93361" s="1">
        <v>39</v>
      </c>
      <c r="G93361" s="1" t="s">
        <v>1</v>
      </c>
      <c r="I93361" s="1">
        <f t="shared" si="2916"/>
        <v>1422</v>
      </c>
      <c r="J93361" s="1" t="str">
        <f t="shared" si="2917"/>
        <v>Jun</v>
      </c>
      <c r="L93361"/>
    </row>
    <row r="93362" spans="1:12" x14ac:dyDescent="0.3">
      <c r="A93362" s="1">
        <v>1231616725</v>
      </c>
      <c r="B93362" s="2">
        <v>43139</v>
      </c>
      <c r="C93362" s="1">
        <v>6</v>
      </c>
      <c r="D93362" s="1">
        <v>16</v>
      </c>
      <c r="E93362" s="1">
        <v>83</v>
      </c>
      <c r="F93362" s="1">
        <v>51</v>
      </c>
      <c r="G93362" s="1" t="s">
        <v>0</v>
      </c>
      <c r="I93362" s="1">
        <f t="shared" si="2916"/>
        <v>498</v>
      </c>
      <c r="J93362" s="1" t="str">
        <f t="shared" si="2917"/>
        <v>Feb</v>
      </c>
      <c r="L93362"/>
    </row>
    <row r="93363" spans="1:12" x14ac:dyDescent="0.3">
      <c r="A93363" s="1">
        <v>9936994396</v>
      </c>
      <c r="B93363" s="2">
        <v>43238</v>
      </c>
      <c r="C93363" s="1">
        <v>6</v>
      </c>
      <c r="D93363" s="1">
        <v>42</v>
      </c>
      <c r="E93363" s="1">
        <v>173</v>
      </c>
      <c r="F93363" s="1">
        <v>59</v>
      </c>
      <c r="G93363" s="1" t="s">
        <v>0</v>
      </c>
      <c r="I93363" s="1">
        <f t="shared" si="2916"/>
        <v>1038</v>
      </c>
      <c r="J93363" s="1" t="str">
        <f t="shared" si="2917"/>
        <v>May</v>
      </c>
      <c r="L93363"/>
    </row>
    <row r="93364" spans="1:12" x14ac:dyDescent="0.3">
      <c r="A93364" s="1">
        <v>3407423292</v>
      </c>
      <c r="B93364" s="2">
        <v>43320</v>
      </c>
      <c r="C93364" s="1">
        <v>5</v>
      </c>
      <c r="D93364" s="1">
        <v>46</v>
      </c>
      <c r="E93364" s="1">
        <v>107</v>
      </c>
      <c r="F93364" s="1">
        <v>36</v>
      </c>
      <c r="G93364" s="1" t="s">
        <v>0</v>
      </c>
      <c r="I93364" s="1">
        <f t="shared" si="2916"/>
        <v>535</v>
      </c>
      <c r="J93364" s="1" t="str">
        <f t="shared" si="2917"/>
        <v>Aug</v>
      </c>
      <c r="L93364"/>
    </row>
    <row r="93365" spans="1:12" x14ac:dyDescent="0.3">
      <c r="A93365" s="1">
        <v>640670652</v>
      </c>
      <c r="B93365" s="2">
        <v>43386</v>
      </c>
      <c r="C93365" s="1">
        <v>3</v>
      </c>
      <c r="D93365" s="1">
        <v>38</v>
      </c>
      <c r="E93365" s="1">
        <v>137</v>
      </c>
      <c r="F93365" s="1">
        <v>49</v>
      </c>
      <c r="G93365" s="1" t="s">
        <v>0</v>
      </c>
      <c r="I93365" s="1">
        <f t="shared" si="2916"/>
        <v>411</v>
      </c>
      <c r="J93365" s="1" t="str">
        <f t="shared" si="2917"/>
        <v>Oct</v>
      </c>
      <c r="L93365"/>
    </row>
    <row r="93366" spans="1:12" x14ac:dyDescent="0.3">
      <c r="A93366" s="1">
        <v>5507968926</v>
      </c>
      <c r="B93366" s="2">
        <v>43121</v>
      </c>
      <c r="C93366" s="1">
        <v>2</v>
      </c>
      <c r="D93366" s="1">
        <v>36</v>
      </c>
      <c r="E93366" s="1">
        <v>135</v>
      </c>
      <c r="F93366" s="1">
        <v>61</v>
      </c>
      <c r="G93366" s="1" t="s">
        <v>0</v>
      </c>
      <c r="I93366" s="1">
        <f t="shared" si="2916"/>
        <v>270</v>
      </c>
      <c r="J93366" s="1" t="str">
        <f t="shared" si="2917"/>
        <v>Jan</v>
      </c>
      <c r="L93366"/>
    </row>
    <row r="93367" spans="1:12" x14ac:dyDescent="0.3">
      <c r="A93367" s="1">
        <v>306258579</v>
      </c>
      <c r="B93367" s="2">
        <v>43414</v>
      </c>
      <c r="C93367" s="1">
        <v>5</v>
      </c>
      <c r="D93367" s="1">
        <v>1</v>
      </c>
      <c r="E93367" s="1">
        <v>96</v>
      </c>
      <c r="F93367" s="1">
        <v>61</v>
      </c>
      <c r="G93367" s="1" t="s">
        <v>1</v>
      </c>
      <c r="I93367" s="1">
        <f t="shared" si="2916"/>
        <v>480</v>
      </c>
      <c r="J93367" s="1" t="str">
        <f t="shared" si="2917"/>
        <v>Nov</v>
      </c>
      <c r="L93367"/>
    </row>
    <row r="93368" spans="1:12" x14ac:dyDescent="0.3">
      <c r="A93368" s="1">
        <v>5257227541</v>
      </c>
      <c r="B93368" s="2">
        <v>43343</v>
      </c>
      <c r="C93368" s="1">
        <v>3</v>
      </c>
      <c r="D93368" s="1">
        <v>1</v>
      </c>
      <c r="E93368" s="1">
        <v>149</v>
      </c>
      <c r="F93368" s="1">
        <v>34</v>
      </c>
      <c r="G93368" s="1" t="s">
        <v>1</v>
      </c>
      <c r="I93368" s="1">
        <f t="shared" si="2916"/>
        <v>447</v>
      </c>
      <c r="J93368" s="1" t="str">
        <f t="shared" si="2917"/>
        <v>Aug</v>
      </c>
      <c r="L93368"/>
    </row>
    <row r="93369" spans="1:12" x14ac:dyDescent="0.3">
      <c r="A93369" s="1">
        <v>8000848686</v>
      </c>
      <c r="B93369" s="2">
        <v>43254</v>
      </c>
      <c r="C93369" s="1">
        <v>3</v>
      </c>
      <c r="D93369" s="1">
        <v>36</v>
      </c>
      <c r="E93369" s="1">
        <v>100</v>
      </c>
      <c r="F93369" s="1">
        <v>52</v>
      </c>
      <c r="G93369" s="1" t="s">
        <v>1</v>
      </c>
      <c r="I93369" s="1">
        <f t="shared" si="2916"/>
        <v>300</v>
      </c>
      <c r="J93369" s="1" t="str">
        <f t="shared" si="2917"/>
        <v>Jun</v>
      </c>
      <c r="L93369"/>
    </row>
    <row r="93370" spans="1:12" x14ac:dyDescent="0.3">
      <c r="A93370" s="1">
        <v>6831956025</v>
      </c>
      <c r="B93370" s="2">
        <v>43359</v>
      </c>
      <c r="C93370" s="1">
        <v>6</v>
      </c>
      <c r="D93370" s="1">
        <v>2</v>
      </c>
      <c r="E93370" s="1">
        <v>219</v>
      </c>
      <c r="F93370" s="1">
        <v>33</v>
      </c>
      <c r="G93370" s="1" t="s">
        <v>1</v>
      </c>
      <c r="I93370" s="1">
        <f t="shared" si="2916"/>
        <v>1314</v>
      </c>
      <c r="J93370" s="1" t="str">
        <f t="shared" si="2917"/>
        <v>Sep</v>
      </c>
      <c r="L93370"/>
    </row>
    <row r="93371" spans="1:12" x14ac:dyDescent="0.3">
      <c r="A93371" s="1">
        <v>7699884787</v>
      </c>
      <c r="B93371" s="2">
        <v>43227</v>
      </c>
      <c r="C93371" s="1">
        <v>3</v>
      </c>
      <c r="D93371" s="1">
        <v>6</v>
      </c>
      <c r="E93371" s="1">
        <v>225</v>
      </c>
      <c r="F93371" s="1">
        <v>36</v>
      </c>
      <c r="G93371" s="1" t="s">
        <v>1</v>
      </c>
      <c r="I93371" s="1">
        <f t="shared" si="2916"/>
        <v>675</v>
      </c>
      <c r="J93371" s="1" t="str">
        <f t="shared" si="2917"/>
        <v>May</v>
      </c>
      <c r="L93371"/>
    </row>
    <row r="93372" spans="1:12" x14ac:dyDescent="0.3">
      <c r="A93372" s="1">
        <v>3675903303</v>
      </c>
      <c r="B93372" s="2">
        <v>43102</v>
      </c>
      <c r="C93372" s="1">
        <v>3</v>
      </c>
      <c r="D93372" s="1">
        <v>49</v>
      </c>
      <c r="E93372" s="1">
        <v>174</v>
      </c>
      <c r="F93372" s="1">
        <v>39</v>
      </c>
      <c r="G93372" s="1" t="s">
        <v>0</v>
      </c>
      <c r="I93372" s="1">
        <f t="shared" si="2916"/>
        <v>522</v>
      </c>
      <c r="J93372" s="1" t="str">
        <f t="shared" si="2917"/>
        <v>Jan</v>
      </c>
      <c r="L93372"/>
    </row>
    <row r="93373" spans="1:12" x14ac:dyDescent="0.3">
      <c r="A93373" s="1">
        <v>8440079761</v>
      </c>
      <c r="B93373" s="2">
        <v>43376</v>
      </c>
      <c r="C93373" s="1">
        <v>1</v>
      </c>
      <c r="D93373" s="1">
        <v>42</v>
      </c>
      <c r="E93373" s="1">
        <v>178</v>
      </c>
      <c r="F93373" s="1">
        <v>36</v>
      </c>
      <c r="G93373" s="1" t="s">
        <v>0</v>
      </c>
      <c r="I93373" s="1">
        <f t="shared" si="2916"/>
        <v>178</v>
      </c>
      <c r="J93373" s="1" t="str">
        <f t="shared" si="2917"/>
        <v>Oct</v>
      </c>
      <c r="L93373"/>
    </row>
    <row r="93374" spans="1:12" x14ac:dyDescent="0.3">
      <c r="A93374" s="1">
        <v>1948135116</v>
      </c>
      <c r="B93374" s="2">
        <v>43403</v>
      </c>
      <c r="C93374" s="1">
        <v>7</v>
      </c>
      <c r="D93374" s="1">
        <v>33</v>
      </c>
      <c r="E93374" s="1">
        <v>244</v>
      </c>
      <c r="F93374" s="1">
        <v>65</v>
      </c>
      <c r="G93374" s="1" t="s">
        <v>1</v>
      </c>
      <c r="I93374" s="1">
        <f t="shared" si="2916"/>
        <v>1708</v>
      </c>
      <c r="J93374" s="1" t="str">
        <f t="shared" si="2917"/>
        <v>Oct</v>
      </c>
      <c r="L93374"/>
    </row>
    <row r="93375" spans="1:12" x14ac:dyDescent="0.3">
      <c r="A93375" s="1">
        <v>1259598357</v>
      </c>
      <c r="B93375" s="2">
        <v>43333</v>
      </c>
      <c r="C93375" s="1">
        <v>1</v>
      </c>
      <c r="D93375" s="1">
        <v>6</v>
      </c>
      <c r="E93375" s="1">
        <v>210</v>
      </c>
      <c r="F93375" s="1">
        <v>58</v>
      </c>
      <c r="G93375" s="1" t="s">
        <v>0</v>
      </c>
      <c r="I93375" s="1">
        <f t="shared" si="2916"/>
        <v>210</v>
      </c>
      <c r="J93375" s="1" t="str">
        <f t="shared" si="2917"/>
        <v>Aug</v>
      </c>
      <c r="L93375"/>
    </row>
    <row r="93376" spans="1:12" x14ac:dyDescent="0.3">
      <c r="A93376" s="1">
        <v>5434039440</v>
      </c>
      <c r="B93376" s="2">
        <v>43242</v>
      </c>
      <c r="C93376" s="1">
        <v>5</v>
      </c>
      <c r="D93376" s="1">
        <v>36</v>
      </c>
      <c r="E93376" s="1">
        <v>234</v>
      </c>
      <c r="F93376" s="1">
        <v>30</v>
      </c>
      <c r="G93376" s="1" t="s">
        <v>0</v>
      </c>
      <c r="I93376" s="1">
        <f t="shared" si="2916"/>
        <v>1170</v>
      </c>
      <c r="J93376" s="1" t="str">
        <f t="shared" si="2917"/>
        <v>May</v>
      </c>
      <c r="L93376"/>
    </row>
    <row r="93377" spans="1:12" x14ac:dyDescent="0.3">
      <c r="A93377" s="1">
        <v>378113623</v>
      </c>
      <c r="B93377" s="2">
        <v>43121</v>
      </c>
      <c r="C93377" s="1">
        <v>7</v>
      </c>
      <c r="D93377" s="1">
        <v>5</v>
      </c>
      <c r="E93377" s="1">
        <v>201</v>
      </c>
      <c r="F93377" s="1">
        <v>40</v>
      </c>
      <c r="G93377" s="1" t="s">
        <v>0</v>
      </c>
      <c r="I93377" s="1">
        <f t="shared" si="2916"/>
        <v>1407</v>
      </c>
      <c r="J93377" s="1" t="str">
        <f t="shared" si="2917"/>
        <v>Jan</v>
      </c>
      <c r="L93377"/>
    </row>
    <row r="93378" spans="1:12" x14ac:dyDescent="0.3">
      <c r="A93378" s="1">
        <v>6976957294</v>
      </c>
      <c r="B93378" s="2">
        <v>43254</v>
      </c>
      <c r="C93378" s="1">
        <v>2</v>
      </c>
      <c r="D93378" s="1">
        <v>21</v>
      </c>
      <c r="E93378" s="1">
        <v>107</v>
      </c>
      <c r="F93378" s="1">
        <v>56</v>
      </c>
      <c r="G93378" s="1" t="s">
        <v>1</v>
      </c>
      <c r="I93378" s="1">
        <f t="shared" si="2916"/>
        <v>214</v>
      </c>
      <c r="J93378" s="1" t="str">
        <f t="shared" si="2917"/>
        <v>Jun</v>
      </c>
      <c r="L93378"/>
    </row>
    <row r="93379" spans="1:12" x14ac:dyDescent="0.3">
      <c r="A93379" s="1">
        <v>7518085070</v>
      </c>
      <c r="B93379" s="2">
        <v>43305</v>
      </c>
      <c r="C93379" s="1">
        <v>3</v>
      </c>
      <c r="D93379" s="1">
        <v>20</v>
      </c>
      <c r="E93379" s="1">
        <v>244</v>
      </c>
      <c r="F93379" s="1">
        <v>27</v>
      </c>
      <c r="G93379" s="1" t="s">
        <v>1</v>
      </c>
      <c r="I93379" s="1">
        <f t="shared" ref="I93379:I93442" si="2918">E93379*C93379</f>
        <v>732</v>
      </c>
      <c r="J93379" s="1" t="str">
        <f t="shared" ref="J93379:J93442" si="2919">TEXT(B93379,"mmm")</f>
        <v>Jul</v>
      </c>
      <c r="L93379"/>
    </row>
    <row r="93380" spans="1:12" x14ac:dyDescent="0.3">
      <c r="A93380" s="1">
        <v>1280331151</v>
      </c>
      <c r="B93380" s="2">
        <v>43353</v>
      </c>
      <c r="C93380" s="1">
        <v>5</v>
      </c>
      <c r="D93380" s="1">
        <v>3</v>
      </c>
      <c r="E93380" s="1">
        <v>231</v>
      </c>
      <c r="F93380" s="1">
        <v>59</v>
      </c>
      <c r="G93380" s="1" t="s">
        <v>1</v>
      </c>
      <c r="I93380" s="1">
        <f t="shared" si="2918"/>
        <v>1155</v>
      </c>
      <c r="J93380" s="1" t="str">
        <f t="shared" si="2919"/>
        <v>Sep</v>
      </c>
      <c r="L93380"/>
    </row>
    <row r="93381" spans="1:12" x14ac:dyDescent="0.3">
      <c r="A93381" s="1">
        <v>6204239546</v>
      </c>
      <c r="B93381" s="2">
        <v>43231</v>
      </c>
      <c r="C93381" s="1">
        <v>4</v>
      </c>
      <c r="D93381" s="1">
        <v>42</v>
      </c>
      <c r="E93381" s="1">
        <v>202</v>
      </c>
      <c r="F93381" s="1">
        <v>31</v>
      </c>
      <c r="G93381" s="1" t="s">
        <v>1</v>
      </c>
      <c r="I93381" s="1">
        <f t="shared" si="2918"/>
        <v>808</v>
      </c>
      <c r="J93381" s="1" t="str">
        <f t="shared" si="2919"/>
        <v>May</v>
      </c>
      <c r="L93381"/>
    </row>
    <row r="93382" spans="1:12" x14ac:dyDescent="0.3">
      <c r="A93382" s="1">
        <v>835709949</v>
      </c>
      <c r="B93382" s="2">
        <v>43343</v>
      </c>
      <c r="C93382" s="1">
        <v>2</v>
      </c>
      <c r="D93382" s="1">
        <v>29</v>
      </c>
      <c r="E93382" s="1">
        <v>116</v>
      </c>
      <c r="F93382" s="1">
        <v>49</v>
      </c>
      <c r="G93382" s="1" t="s">
        <v>1</v>
      </c>
      <c r="I93382" s="1">
        <f t="shared" si="2918"/>
        <v>232</v>
      </c>
      <c r="J93382" s="1" t="str">
        <f t="shared" si="2919"/>
        <v>Aug</v>
      </c>
      <c r="L93382"/>
    </row>
    <row r="93383" spans="1:12" x14ac:dyDescent="0.3">
      <c r="A93383" s="1">
        <v>3482972192</v>
      </c>
      <c r="B93383" s="2">
        <v>43327</v>
      </c>
      <c r="C93383" s="1">
        <v>3</v>
      </c>
      <c r="D93383" s="1">
        <v>7</v>
      </c>
      <c r="E93383" s="1">
        <v>101</v>
      </c>
      <c r="F93383" s="1">
        <v>37</v>
      </c>
      <c r="G93383" s="1" t="s">
        <v>0</v>
      </c>
      <c r="I93383" s="1">
        <f t="shared" si="2918"/>
        <v>303</v>
      </c>
      <c r="J93383" s="1" t="str">
        <f t="shared" si="2919"/>
        <v>Aug</v>
      </c>
      <c r="L93383"/>
    </row>
    <row r="93384" spans="1:12" x14ac:dyDescent="0.3">
      <c r="A93384" s="1">
        <v>7885470806</v>
      </c>
      <c r="B93384" s="2">
        <v>43126</v>
      </c>
      <c r="C93384" s="1">
        <v>5</v>
      </c>
      <c r="D93384" s="1">
        <v>12</v>
      </c>
      <c r="E93384" s="1">
        <v>136</v>
      </c>
      <c r="F93384" s="1">
        <v>37</v>
      </c>
      <c r="G93384" s="1" t="s">
        <v>0</v>
      </c>
      <c r="I93384" s="1">
        <f t="shared" si="2918"/>
        <v>680</v>
      </c>
      <c r="J93384" s="1" t="str">
        <f t="shared" si="2919"/>
        <v>Jan</v>
      </c>
      <c r="L93384"/>
    </row>
    <row r="93385" spans="1:12" x14ac:dyDescent="0.3">
      <c r="A93385" s="1">
        <v>4644346284</v>
      </c>
      <c r="B93385" s="2">
        <v>43196</v>
      </c>
      <c r="C93385" s="1">
        <v>4</v>
      </c>
      <c r="D93385" s="1">
        <v>32</v>
      </c>
      <c r="E93385" s="1">
        <v>243</v>
      </c>
      <c r="F93385" s="1">
        <v>58</v>
      </c>
      <c r="G93385" s="1" t="s">
        <v>1</v>
      </c>
      <c r="I93385" s="1">
        <f t="shared" si="2918"/>
        <v>972</v>
      </c>
      <c r="J93385" s="1" t="str">
        <f t="shared" si="2919"/>
        <v>Apr</v>
      </c>
      <c r="L93385"/>
    </row>
    <row r="93386" spans="1:12" x14ac:dyDescent="0.3">
      <c r="A93386" s="1">
        <v>5886088903</v>
      </c>
      <c r="B93386" s="2">
        <v>43191</v>
      </c>
      <c r="C93386" s="1">
        <v>2</v>
      </c>
      <c r="D93386" s="1">
        <v>22</v>
      </c>
      <c r="E93386" s="1">
        <v>151</v>
      </c>
      <c r="F93386" s="1">
        <v>28</v>
      </c>
      <c r="G93386" s="1" t="s">
        <v>1</v>
      </c>
      <c r="I93386" s="1">
        <f t="shared" si="2918"/>
        <v>302</v>
      </c>
      <c r="J93386" s="1" t="str">
        <f t="shared" si="2919"/>
        <v>Apr</v>
      </c>
      <c r="L93386"/>
    </row>
    <row r="93387" spans="1:12" x14ac:dyDescent="0.3">
      <c r="A93387" s="1">
        <v>888754345</v>
      </c>
      <c r="B93387" s="2">
        <v>43189</v>
      </c>
      <c r="C93387" s="1">
        <v>4</v>
      </c>
      <c r="D93387" s="1">
        <v>33</v>
      </c>
      <c r="E93387" s="1">
        <v>211</v>
      </c>
      <c r="F93387" s="1">
        <v>46</v>
      </c>
      <c r="G93387" s="1" t="s">
        <v>1</v>
      </c>
      <c r="I93387" s="1">
        <f t="shared" si="2918"/>
        <v>844</v>
      </c>
      <c r="J93387" s="1" t="str">
        <f t="shared" si="2919"/>
        <v>Mar</v>
      </c>
      <c r="L93387"/>
    </row>
    <row r="93388" spans="1:12" x14ac:dyDescent="0.3">
      <c r="A93388" s="1">
        <v>7013238155</v>
      </c>
      <c r="B93388" s="2">
        <v>43297</v>
      </c>
      <c r="C93388" s="1">
        <v>1</v>
      </c>
      <c r="D93388" s="1">
        <v>26</v>
      </c>
      <c r="E93388" s="1">
        <v>188</v>
      </c>
      <c r="F93388" s="1">
        <v>55</v>
      </c>
      <c r="G93388" s="1" t="s">
        <v>1</v>
      </c>
      <c r="I93388" s="1">
        <f t="shared" si="2918"/>
        <v>188</v>
      </c>
      <c r="J93388" s="1" t="str">
        <f t="shared" si="2919"/>
        <v>Jul</v>
      </c>
      <c r="L93388"/>
    </row>
    <row r="93389" spans="1:12" x14ac:dyDescent="0.3">
      <c r="A93389" s="1">
        <v>1212337050</v>
      </c>
      <c r="B93389" s="2">
        <v>43353</v>
      </c>
      <c r="C93389" s="1">
        <v>6</v>
      </c>
      <c r="D93389" s="1">
        <v>6</v>
      </c>
      <c r="E93389" s="1">
        <v>150</v>
      </c>
      <c r="F93389" s="1">
        <v>35</v>
      </c>
      <c r="G93389" s="1" t="s">
        <v>1</v>
      </c>
      <c r="I93389" s="1">
        <f t="shared" si="2918"/>
        <v>900</v>
      </c>
      <c r="J93389" s="1" t="str">
        <f t="shared" si="2919"/>
        <v>Sep</v>
      </c>
      <c r="L93389"/>
    </row>
    <row r="93390" spans="1:12" x14ac:dyDescent="0.3">
      <c r="A93390" s="1">
        <v>7900853774</v>
      </c>
      <c r="B93390" s="2">
        <v>43108</v>
      </c>
      <c r="C93390" s="1">
        <v>3</v>
      </c>
      <c r="D93390" s="1">
        <v>49</v>
      </c>
      <c r="E93390" s="1">
        <v>168</v>
      </c>
      <c r="F93390" s="1">
        <v>27</v>
      </c>
      <c r="G93390" s="1" t="s">
        <v>1</v>
      </c>
      <c r="I93390" s="1">
        <f t="shared" si="2918"/>
        <v>504</v>
      </c>
      <c r="J93390" s="1" t="str">
        <f t="shared" si="2919"/>
        <v>Jan</v>
      </c>
      <c r="L93390"/>
    </row>
    <row r="93391" spans="1:12" x14ac:dyDescent="0.3">
      <c r="A93391" s="1">
        <v>973513667</v>
      </c>
      <c r="B93391" s="2">
        <v>43334</v>
      </c>
      <c r="C93391" s="1">
        <v>4</v>
      </c>
      <c r="D93391" s="1">
        <v>20</v>
      </c>
      <c r="E93391" s="1">
        <v>215</v>
      </c>
      <c r="F93391" s="1">
        <v>34</v>
      </c>
      <c r="G93391" s="1" t="s">
        <v>1</v>
      </c>
      <c r="I93391" s="1">
        <f t="shared" si="2918"/>
        <v>860</v>
      </c>
      <c r="J93391" s="1" t="str">
        <f t="shared" si="2919"/>
        <v>Aug</v>
      </c>
      <c r="L93391"/>
    </row>
    <row r="93392" spans="1:12" x14ac:dyDescent="0.3">
      <c r="A93392" s="1">
        <v>4882301644</v>
      </c>
      <c r="B93392" s="2">
        <v>43160</v>
      </c>
      <c r="C93392" s="1">
        <v>5</v>
      </c>
      <c r="D93392" s="1">
        <v>33</v>
      </c>
      <c r="E93392" s="1">
        <v>129</v>
      </c>
      <c r="F93392" s="1">
        <v>33</v>
      </c>
      <c r="G93392" s="1" t="s">
        <v>1</v>
      </c>
      <c r="I93392" s="1">
        <f t="shared" si="2918"/>
        <v>645</v>
      </c>
      <c r="J93392" s="1" t="str">
        <f t="shared" si="2919"/>
        <v>Mar</v>
      </c>
      <c r="L93392"/>
    </row>
    <row r="93393" spans="1:12" x14ac:dyDescent="0.3">
      <c r="A93393" s="1">
        <v>4251311787</v>
      </c>
      <c r="B93393" s="2">
        <v>43112</v>
      </c>
      <c r="C93393" s="1">
        <v>7</v>
      </c>
      <c r="D93393" s="1">
        <v>3</v>
      </c>
      <c r="E93393" s="1">
        <v>126</v>
      </c>
      <c r="F93393" s="1">
        <v>33</v>
      </c>
      <c r="G93393" s="1" t="s">
        <v>1</v>
      </c>
      <c r="I93393" s="1">
        <f t="shared" si="2918"/>
        <v>882</v>
      </c>
      <c r="J93393" s="1" t="str">
        <f t="shared" si="2919"/>
        <v>Jan</v>
      </c>
      <c r="L93393"/>
    </row>
    <row r="93394" spans="1:12" x14ac:dyDescent="0.3">
      <c r="A93394" s="1">
        <v>4689983909</v>
      </c>
      <c r="B93394" s="2">
        <v>43259</v>
      </c>
      <c r="C93394" s="1">
        <v>1</v>
      </c>
      <c r="D93394" s="1">
        <v>23</v>
      </c>
      <c r="E93394" s="1">
        <v>87</v>
      </c>
      <c r="F93394" s="1">
        <v>64</v>
      </c>
      <c r="G93394" s="1" t="s">
        <v>0</v>
      </c>
      <c r="I93394" s="1">
        <f t="shared" si="2918"/>
        <v>87</v>
      </c>
      <c r="J93394" s="1" t="str">
        <f t="shared" si="2919"/>
        <v>Jun</v>
      </c>
      <c r="L93394"/>
    </row>
    <row r="93395" spans="1:12" x14ac:dyDescent="0.3">
      <c r="A93395" s="1">
        <v>7272914025</v>
      </c>
      <c r="B93395" s="2">
        <v>43280</v>
      </c>
      <c r="C93395" s="1">
        <v>3</v>
      </c>
      <c r="D93395" s="1">
        <v>38</v>
      </c>
      <c r="E93395" s="1">
        <v>249</v>
      </c>
      <c r="F93395" s="1">
        <v>61</v>
      </c>
      <c r="G93395" s="1" t="s">
        <v>1</v>
      </c>
      <c r="I93395" s="1">
        <f t="shared" si="2918"/>
        <v>747</v>
      </c>
      <c r="J93395" s="1" t="str">
        <f t="shared" si="2919"/>
        <v>Jun</v>
      </c>
      <c r="L93395"/>
    </row>
    <row r="93396" spans="1:12" x14ac:dyDescent="0.3">
      <c r="A93396" s="1">
        <v>8934168854</v>
      </c>
      <c r="B93396" s="2">
        <v>43207</v>
      </c>
      <c r="C93396" s="1">
        <v>4</v>
      </c>
      <c r="D93396" s="1">
        <v>45</v>
      </c>
      <c r="E93396" s="1">
        <v>160</v>
      </c>
      <c r="F93396" s="1">
        <v>62</v>
      </c>
      <c r="G93396" s="1" t="s">
        <v>1</v>
      </c>
      <c r="I93396" s="1">
        <f t="shared" si="2918"/>
        <v>640</v>
      </c>
      <c r="J93396" s="1" t="str">
        <f t="shared" si="2919"/>
        <v>Apr</v>
      </c>
      <c r="L93396"/>
    </row>
    <row r="93397" spans="1:12" x14ac:dyDescent="0.3">
      <c r="A93397" s="1">
        <v>4144501272</v>
      </c>
      <c r="B93397" s="2">
        <v>43212</v>
      </c>
      <c r="C93397" s="1">
        <v>7</v>
      </c>
      <c r="D93397" s="1">
        <v>7</v>
      </c>
      <c r="E93397" s="1">
        <v>243</v>
      </c>
      <c r="F93397" s="1">
        <v>40</v>
      </c>
      <c r="G93397" s="1" t="s">
        <v>1</v>
      </c>
      <c r="I93397" s="1">
        <f t="shared" si="2918"/>
        <v>1701</v>
      </c>
      <c r="J93397" s="1" t="str">
        <f t="shared" si="2919"/>
        <v>Apr</v>
      </c>
      <c r="L93397"/>
    </row>
    <row r="93398" spans="1:12" x14ac:dyDescent="0.3">
      <c r="A93398" s="1">
        <v>1246531097</v>
      </c>
      <c r="B93398" s="2">
        <v>43163</v>
      </c>
      <c r="C93398" s="1">
        <v>7</v>
      </c>
      <c r="D93398" s="1">
        <v>18</v>
      </c>
      <c r="E93398" s="1">
        <v>86</v>
      </c>
      <c r="F93398" s="1">
        <v>28</v>
      </c>
      <c r="G93398" s="1" t="s">
        <v>1</v>
      </c>
      <c r="I93398" s="1">
        <f t="shared" si="2918"/>
        <v>602</v>
      </c>
      <c r="J93398" s="1" t="str">
        <f t="shared" si="2919"/>
        <v>Mar</v>
      </c>
      <c r="L93398"/>
    </row>
    <row r="93399" spans="1:12" x14ac:dyDescent="0.3">
      <c r="A93399" s="1">
        <v>9305053831</v>
      </c>
      <c r="B93399" s="2">
        <v>43285</v>
      </c>
      <c r="C93399" s="1">
        <v>6</v>
      </c>
      <c r="D93399" s="1">
        <v>48</v>
      </c>
      <c r="E93399" s="1">
        <v>94</v>
      </c>
      <c r="F93399" s="1">
        <v>52</v>
      </c>
      <c r="G93399" s="1" t="s">
        <v>0</v>
      </c>
      <c r="I93399" s="1">
        <f t="shared" si="2918"/>
        <v>564</v>
      </c>
      <c r="J93399" s="1" t="str">
        <f t="shared" si="2919"/>
        <v>Jul</v>
      </c>
      <c r="L93399"/>
    </row>
    <row r="93400" spans="1:12" x14ac:dyDescent="0.3">
      <c r="A93400" s="1">
        <v>3905233185</v>
      </c>
      <c r="B93400" s="2">
        <v>43392</v>
      </c>
      <c r="C93400" s="1">
        <v>4</v>
      </c>
      <c r="D93400" s="1">
        <v>11</v>
      </c>
      <c r="E93400" s="1">
        <v>141</v>
      </c>
      <c r="F93400" s="1">
        <v>40</v>
      </c>
      <c r="G93400" s="1" t="s">
        <v>1</v>
      </c>
      <c r="I93400" s="1">
        <f t="shared" si="2918"/>
        <v>564</v>
      </c>
      <c r="J93400" s="1" t="str">
        <f t="shared" si="2919"/>
        <v>Oct</v>
      </c>
      <c r="L93400"/>
    </row>
    <row r="93401" spans="1:12" x14ac:dyDescent="0.3">
      <c r="A93401" s="1">
        <v>8160053835</v>
      </c>
      <c r="B93401" s="2">
        <v>43368</v>
      </c>
      <c r="C93401" s="1">
        <v>6</v>
      </c>
      <c r="D93401" s="1">
        <v>25</v>
      </c>
      <c r="E93401" s="1">
        <v>140</v>
      </c>
      <c r="F93401" s="1">
        <v>27</v>
      </c>
      <c r="G93401" s="1" t="s">
        <v>1</v>
      </c>
      <c r="I93401" s="1">
        <f t="shared" si="2918"/>
        <v>840</v>
      </c>
      <c r="J93401" s="1" t="str">
        <f t="shared" si="2919"/>
        <v>Sep</v>
      </c>
      <c r="L93401"/>
    </row>
    <row r="93402" spans="1:12" x14ac:dyDescent="0.3">
      <c r="A93402" s="1">
        <v>7925102128</v>
      </c>
      <c r="B93402" s="2">
        <v>43266</v>
      </c>
      <c r="C93402" s="1">
        <v>3</v>
      </c>
      <c r="D93402" s="1">
        <v>37</v>
      </c>
      <c r="E93402" s="1">
        <v>90</v>
      </c>
      <c r="F93402" s="1">
        <v>54</v>
      </c>
      <c r="G93402" s="1" t="s">
        <v>1</v>
      </c>
      <c r="I93402" s="1">
        <f t="shared" si="2918"/>
        <v>270</v>
      </c>
      <c r="J93402" s="1" t="str">
        <f t="shared" si="2919"/>
        <v>Jun</v>
      </c>
      <c r="L93402"/>
    </row>
    <row r="93403" spans="1:12" x14ac:dyDescent="0.3">
      <c r="A93403" s="1">
        <v>3606674147</v>
      </c>
      <c r="B93403" s="2">
        <v>43314</v>
      </c>
      <c r="C93403" s="1">
        <v>4</v>
      </c>
      <c r="D93403" s="1">
        <v>26</v>
      </c>
      <c r="E93403" s="1">
        <v>147</v>
      </c>
      <c r="F93403" s="1">
        <v>52</v>
      </c>
      <c r="G93403" s="1" t="s">
        <v>0</v>
      </c>
      <c r="I93403" s="1">
        <f t="shared" si="2918"/>
        <v>588</v>
      </c>
      <c r="J93403" s="1" t="str">
        <f t="shared" si="2919"/>
        <v>Aug</v>
      </c>
      <c r="L93403"/>
    </row>
    <row r="93404" spans="1:12" x14ac:dyDescent="0.3">
      <c r="A93404" s="1">
        <v>3756121755</v>
      </c>
      <c r="B93404" s="2">
        <v>43135</v>
      </c>
      <c r="C93404" s="1">
        <v>5</v>
      </c>
      <c r="D93404" s="1">
        <v>34</v>
      </c>
      <c r="E93404" s="1">
        <v>109</v>
      </c>
      <c r="F93404" s="1">
        <v>43</v>
      </c>
      <c r="G93404" s="1" t="s">
        <v>0</v>
      </c>
      <c r="I93404" s="1">
        <f t="shared" si="2918"/>
        <v>545</v>
      </c>
      <c r="J93404" s="1" t="str">
        <f t="shared" si="2919"/>
        <v>Feb</v>
      </c>
      <c r="L93404"/>
    </row>
    <row r="93405" spans="1:12" x14ac:dyDescent="0.3">
      <c r="A93405" s="1">
        <v>4864472645</v>
      </c>
      <c r="B93405" s="2">
        <v>43320</v>
      </c>
      <c r="C93405" s="1">
        <v>7</v>
      </c>
      <c r="D93405" s="1">
        <v>50</v>
      </c>
      <c r="E93405" s="1">
        <v>171</v>
      </c>
      <c r="F93405" s="1">
        <v>27</v>
      </c>
      <c r="G93405" s="1" t="s">
        <v>1</v>
      </c>
      <c r="I93405" s="1">
        <f t="shared" si="2918"/>
        <v>1197</v>
      </c>
      <c r="J93405" s="1" t="str">
        <f t="shared" si="2919"/>
        <v>Aug</v>
      </c>
      <c r="L93405"/>
    </row>
    <row r="93406" spans="1:12" x14ac:dyDescent="0.3">
      <c r="A93406" s="1">
        <v>4047419974</v>
      </c>
      <c r="B93406" s="2">
        <v>43396</v>
      </c>
      <c r="C93406" s="1">
        <v>4</v>
      </c>
      <c r="D93406" s="1">
        <v>41</v>
      </c>
      <c r="E93406" s="1">
        <v>85</v>
      </c>
      <c r="F93406" s="1">
        <v>57</v>
      </c>
      <c r="G93406" s="1" t="s">
        <v>1</v>
      </c>
      <c r="I93406" s="1">
        <f t="shared" si="2918"/>
        <v>340</v>
      </c>
      <c r="J93406" s="1" t="str">
        <f t="shared" si="2919"/>
        <v>Oct</v>
      </c>
      <c r="L93406"/>
    </row>
    <row r="93407" spans="1:12" x14ac:dyDescent="0.3">
      <c r="A93407" s="1">
        <v>2485368481</v>
      </c>
      <c r="B93407" s="2">
        <v>43337</v>
      </c>
      <c r="C93407" s="1">
        <v>7</v>
      </c>
      <c r="D93407" s="1">
        <v>49</v>
      </c>
      <c r="E93407" s="1">
        <v>111</v>
      </c>
      <c r="F93407" s="1">
        <v>64</v>
      </c>
      <c r="G93407" s="1" t="s">
        <v>0</v>
      </c>
      <c r="I93407" s="1">
        <f t="shared" si="2918"/>
        <v>777</v>
      </c>
      <c r="J93407" s="1" t="str">
        <f t="shared" si="2919"/>
        <v>Aug</v>
      </c>
      <c r="L93407"/>
    </row>
    <row r="93408" spans="1:12" x14ac:dyDescent="0.3">
      <c r="A93408" s="1">
        <v>4411651068</v>
      </c>
      <c r="B93408" s="2">
        <v>43381</v>
      </c>
      <c r="C93408" s="1">
        <v>1</v>
      </c>
      <c r="D93408" s="1">
        <v>40</v>
      </c>
      <c r="E93408" s="1">
        <v>158</v>
      </c>
      <c r="F93408" s="1">
        <v>45</v>
      </c>
      <c r="G93408" s="1" t="s">
        <v>1</v>
      </c>
      <c r="I93408" s="1">
        <f t="shared" si="2918"/>
        <v>158</v>
      </c>
      <c r="J93408" s="1" t="str">
        <f t="shared" si="2919"/>
        <v>Oct</v>
      </c>
      <c r="L93408"/>
    </row>
    <row r="93409" spans="1:12" x14ac:dyDescent="0.3">
      <c r="A93409" s="1">
        <v>6631169046</v>
      </c>
      <c r="B93409" s="2">
        <v>43101</v>
      </c>
      <c r="C93409" s="1">
        <v>7</v>
      </c>
      <c r="D93409" s="1">
        <v>47</v>
      </c>
      <c r="E93409" s="1">
        <v>82</v>
      </c>
      <c r="F93409" s="1">
        <v>61</v>
      </c>
      <c r="G93409" s="1" t="s">
        <v>1</v>
      </c>
      <c r="H93409" s="1">
        <v>1</v>
      </c>
      <c r="I93409" s="1">
        <f t="shared" si="2918"/>
        <v>574</v>
      </c>
      <c r="J93409" s="1" t="str">
        <f t="shared" si="2919"/>
        <v>Jan</v>
      </c>
      <c r="L93409"/>
    </row>
    <row r="93410" spans="1:12" x14ac:dyDescent="0.3">
      <c r="A93410" s="1">
        <v>7926879010</v>
      </c>
      <c r="B93410" s="2">
        <v>43323</v>
      </c>
      <c r="C93410" s="1">
        <v>4</v>
      </c>
      <c r="D93410" s="1">
        <v>41</v>
      </c>
      <c r="E93410" s="1">
        <v>123</v>
      </c>
      <c r="F93410" s="1">
        <v>31</v>
      </c>
      <c r="G93410" s="1" t="s">
        <v>0</v>
      </c>
      <c r="I93410" s="1">
        <f t="shared" si="2918"/>
        <v>492</v>
      </c>
      <c r="J93410" s="1" t="str">
        <f t="shared" si="2919"/>
        <v>Aug</v>
      </c>
      <c r="L93410"/>
    </row>
    <row r="93411" spans="1:12" x14ac:dyDescent="0.3">
      <c r="A93411" s="1">
        <v>1289569886</v>
      </c>
      <c r="B93411" s="2">
        <v>43153</v>
      </c>
      <c r="C93411" s="1">
        <v>6</v>
      </c>
      <c r="D93411" s="1">
        <v>48</v>
      </c>
      <c r="E93411" s="1">
        <v>177</v>
      </c>
      <c r="F93411" s="1">
        <v>27</v>
      </c>
      <c r="G93411" s="1" t="s">
        <v>1</v>
      </c>
      <c r="I93411" s="1">
        <f t="shared" si="2918"/>
        <v>1062</v>
      </c>
      <c r="J93411" s="1" t="str">
        <f t="shared" si="2919"/>
        <v>Feb</v>
      </c>
      <c r="L93411"/>
    </row>
    <row r="93412" spans="1:12" x14ac:dyDescent="0.3">
      <c r="A93412" s="1">
        <v>4832914766</v>
      </c>
      <c r="B93412" s="2">
        <v>43147</v>
      </c>
      <c r="C93412" s="1">
        <v>2</v>
      </c>
      <c r="D93412" s="1">
        <v>34</v>
      </c>
      <c r="E93412" s="1">
        <v>184</v>
      </c>
      <c r="F93412" s="1">
        <v>64</v>
      </c>
      <c r="G93412" s="1" t="s">
        <v>0</v>
      </c>
      <c r="I93412" s="1">
        <f t="shared" si="2918"/>
        <v>368</v>
      </c>
      <c r="J93412" s="1" t="str">
        <f t="shared" si="2919"/>
        <v>Feb</v>
      </c>
      <c r="L93412"/>
    </row>
    <row r="93413" spans="1:12" x14ac:dyDescent="0.3">
      <c r="A93413" s="1">
        <v>2745894471</v>
      </c>
      <c r="B93413" s="2">
        <v>43111</v>
      </c>
      <c r="C93413" s="1">
        <v>7</v>
      </c>
      <c r="D93413" s="1">
        <v>40</v>
      </c>
      <c r="E93413" s="1">
        <v>91</v>
      </c>
      <c r="F93413" s="1">
        <v>37</v>
      </c>
      <c r="G93413" s="1" t="s">
        <v>1</v>
      </c>
      <c r="H93413" s="1">
        <v>1</v>
      </c>
      <c r="I93413" s="1">
        <f t="shared" si="2918"/>
        <v>637</v>
      </c>
      <c r="J93413" s="1" t="str">
        <f t="shared" si="2919"/>
        <v>Jan</v>
      </c>
      <c r="L93413"/>
    </row>
    <row r="93414" spans="1:12" x14ac:dyDescent="0.3">
      <c r="A93414" s="1">
        <v>739311441</v>
      </c>
      <c r="B93414" s="2">
        <v>43330</v>
      </c>
      <c r="C93414" s="1">
        <v>3</v>
      </c>
      <c r="D93414" s="1">
        <v>32</v>
      </c>
      <c r="E93414" s="1">
        <v>154</v>
      </c>
      <c r="F93414" s="1">
        <v>52</v>
      </c>
      <c r="G93414" s="1" t="s">
        <v>0</v>
      </c>
      <c r="I93414" s="1">
        <f t="shared" si="2918"/>
        <v>462</v>
      </c>
      <c r="J93414" s="1" t="str">
        <f t="shared" si="2919"/>
        <v>Aug</v>
      </c>
      <c r="L93414"/>
    </row>
    <row r="93415" spans="1:12" x14ac:dyDescent="0.3">
      <c r="A93415" s="1">
        <v>3376658668</v>
      </c>
      <c r="B93415" s="2">
        <v>43101</v>
      </c>
      <c r="C93415" s="1">
        <v>2</v>
      </c>
      <c r="D93415" s="1">
        <v>9</v>
      </c>
      <c r="E93415" s="1">
        <v>139</v>
      </c>
      <c r="F93415" s="1">
        <v>37</v>
      </c>
      <c r="G93415" s="1" t="s">
        <v>0</v>
      </c>
      <c r="I93415" s="1">
        <f t="shared" si="2918"/>
        <v>278</v>
      </c>
      <c r="J93415" s="1" t="str">
        <f t="shared" si="2919"/>
        <v>Jan</v>
      </c>
      <c r="L93415"/>
    </row>
    <row r="93416" spans="1:12" x14ac:dyDescent="0.3">
      <c r="A93416" s="1">
        <v>9724255778</v>
      </c>
      <c r="B93416" s="2">
        <v>43397</v>
      </c>
      <c r="C93416" s="1">
        <v>7</v>
      </c>
      <c r="D93416" s="1">
        <v>36</v>
      </c>
      <c r="E93416" s="1">
        <v>146</v>
      </c>
      <c r="F93416" s="1">
        <v>29</v>
      </c>
      <c r="G93416" s="1" t="s">
        <v>1</v>
      </c>
      <c r="I93416" s="1">
        <f t="shared" si="2918"/>
        <v>1022</v>
      </c>
      <c r="J93416" s="1" t="str">
        <f t="shared" si="2919"/>
        <v>Oct</v>
      </c>
      <c r="L93416"/>
    </row>
    <row r="93417" spans="1:12" x14ac:dyDescent="0.3">
      <c r="A93417" s="1">
        <v>1250848733</v>
      </c>
      <c r="B93417" s="2">
        <v>43275</v>
      </c>
      <c r="C93417" s="1">
        <v>7</v>
      </c>
      <c r="D93417" s="1">
        <v>2</v>
      </c>
      <c r="E93417" s="1">
        <v>92</v>
      </c>
      <c r="F93417" s="1">
        <v>56</v>
      </c>
      <c r="G93417" s="1" t="s">
        <v>0</v>
      </c>
      <c r="I93417" s="1">
        <f t="shared" si="2918"/>
        <v>644</v>
      </c>
      <c r="J93417" s="1" t="str">
        <f t="shared" si="2919"/>
        <v>Jun</v>
      </c>
      <c r="L93417"/>
    </row>
    <row r="93418" spans="1:12" x14ac:dyDescent="0.3">
      <c r="A93418" s="1">
        <v>5718230714</v>
      </c>
      <c r="B93418" s="2">
        <v>43262</v>
      </c>
      <c r="C93418" s="1">
        <v>5</v>
      </c>
      <c r="D93418" s="1">
        <v>42</v>
      </c>
      <c r="E93418" s="1">
        <v>246</v>
      </c>
      <c r="F93418" s="1">
        <v>49</v>
      </c>
      <c r="G93418" s="1" t="s">
        <v>0</v>
      </c>
      <c r="I93418" s="1">
        <f t="shared" si="2918"/>
        <v>1230</v>
      </c>
      <c r="J93418" s="1" t="str">
        <f t="shared" si="2919"/>
        <v>Jun</v>
      </c>
      <c r="L93418"/>
    </row>
    <row r="93419" spans="1:12" x14ac:dyDescent="0.3">
      <c r="A93419" s="1">
        <v>4674869897</v>
      </c>
      <c r="B93419" s="2">
        <v>43221</v>
      </c>
      <c r="C93419" s="1">
        <v>1</v>
      </c>
      <c r="D93419" s="1">
        <v>2</v>
      </c>
      <c r="E93419" s="1">
        <v>112</v>
      </c>
      <c r="F93419" s="1">
        <v>62</v>
      </c>
      <c r="G93419" s="1" t="s">
        <v>0</v>
      </c>
      <c r="I93419" s="1">
        <f t="shared" si="2918"/>
        <v>112</v>
      </c>
      <c r="J93419" s="1" t="str">
        <f t="shared" si="2919"/>
        <v>May</v>
      </c>
      <c r="L93419"/>
    </row>
    <row r="93420" spans="1:12" x14ac:dyDescent="0.3">
      <c r="A93420" s="1">
        <v>4882301644</v>
      </c>
      <c r="B93420" s="2">
        <v>43366</v>
      </c>
      <c r="C93420" s="1">
        <v>1</v>
      </c>
      <c r="D93420" s="1">
        <v>37</v>
      </c>
      <c r="E93420" s="1">
        <v>90</v>
      </c>
      <c r="F93420" s="1">
        <v>53</v>
      </c>
      <c r="G93420" s="1" t="s">
        <v>0</v>
      </c>
      <c r="I93420" s="1">
        <f t="shared" si="2918"/>
        <v>90</v>
      </c>
      <c r="J93420" s="1" t="str">
        <f t="shared" si="2919"/>
        <v>Sep</v>
      </c>
      <c r="L93420"/>
    </row>
    <row r="93421" spans="1:12" x14ac:dyDescent="0.3">
      <c r="A93421" s="1">
        <v>9883895313</v>
      </c>
      <c r="B93421" s="2">
        <v>43382</v>
      </c>
      <c r="C93421" s="1">
        <v>4</v>
      </c>
      <c r="D93421" s="1">
        <v>16</v>
      </c>
      <c r="E93421" s="1">
        <v>160</v>
      </c>
      <c r="F93421" s="1">
        <v>32</v>
      </c>
      <c r="G93421" s="1" t="s">
        <v>0</v>
      </c>
      <c r="I93421" s="1">
        <f t="shared" si="2918"/>
        <v>640</v>
      </c>
      <c r="J93421" s="1" t="str">
        <f t="shared" si="2919"/>
        <v>Oct</v>
      </c>
      <c r="L93421"/>
    </row>
    <row r="93422" spans="1:12" x14ac:dyDescent="0.3">
      <c r="A93422" s="1">
        <v>2547248123</v>
      </c>
      <c r="B93422" s="2">
        <v>43408</v>
      </c>
      <c r="C93422" s="1">
        <v>6</v>
      </c>
      <c r="D93422" s="1">
        <v>18</v>
      </c>
      <c r="E93422" s="1">
        <v>191</v>
      </c>
      <c r="F93422" s="1">
        <v>25</v>
      </c>
      <c r="G93422" s="1" t="s">
        <v>0</v>
      </c>
      <c r="I93422" s="1">
        <f t="shared" si="2918"/>
        <v>1146</v>
      </c>
      <c r="J93422" s="1" t="str">
        <f t="shared" si="2919"/>
        <v>Nov</v>
      </c>
      <c r="L93422"/>
    </row>
    <row r="93423" spans="1:12" x14ac:dyDescent="0.3">
      <c r="A93423" s="1">
        <v>7627986044</v>
      </c>
      <c r="B93423" s="2">
        <v>43265</v>
      </c>
      <c r="C93423" s="1">
        <v>7</v>
      </c>
      <c r="D93423" s="1">
        <v>6</v>
      </c>
      <c r="E93423" s="1">
        <v>209</v>
      </c>
      <c r="F93423" s="1">
        <v>32</v>
      </c>
      <c r="G93423" s="1" t="s">
        <v>1</v>
      </c>
      <c r="I93423" s="1">
        <f t="shared" si="2918"/>
        <v>1463</v>
      </c>
      <c r="J93423" s="1" t="str">
        <f t="shared" si="2919"/>
        <v>Jun</v>
      </c>
      <c r="L93423"/>
    </row>
    <row r="93424" spans="1:12" x14ac:dyDescent="0.3">
      <c r="A93424" s="1">
        <v>9871712618</v>
      </c>
      <c r="B93424" s="2">
        <v>43414</v>
      </c>
      <c r="C93424" s="1">
        <v>3</v>
      </c>
      <c r="D93424" s="1">
        <v>3</v>
      </c>
      <c r="E93424" s="1">
        <v>158</v>
      </c>
      <c r="F93424" s="1">
        <v>35</v>
      </c>
      <c r="G93424" s="1" t="s">
        <v>1</v>
      </c>
      <c r="I93424" s="1">
        <f t="shared" si="2918"/>
        <v>474</v>
      </c>
      <c r="J93424" s="1" t="str">
        <f t="shared" si="2919"/>
        <v>Nov</v>
      </c>
      <c r="L93424"/>
    </row>
    <row r="93425" spans="1:12" x14ac:dyDescent="0.3">
      <c r="A93425" s="1">
        <v>8106709949</v>
      </c>
      <c r="B93425" s="2">
        <v>43156</v>
      </c>
      <c r="C93425" s="1">
        <v>5</v>
      </c>
      <c r="D93425" s="1">
        <v>48</v>
      </c>
      <c r="E93425" s="1">
        <v>230</v>
      </c>
      <c r="F93425" s="1">
        <v>39</v>
      </c>
      <c r="G93425" s="1" t="s">
        <v>0</v>
      </c>
      <c r="I93425" s="1">
        <f t="shared" si="2918"/>
        <v>1150</v>
      </c>
      <c r="J93425" s="1" t="str">
        <f t="shared" si="2919"/>
        <v>Feb</v>
      </c>
      <c r="L93425"/>
    </row>
    <row r="93426" spans="1:12" x14ac:dyDescent="0.3">
      <c r="A93426" s="1">
        <v>8424460006</v>
      </c>
      <c r="B93426" s="2">
        <v>43353</v>
      </c>
      <c r="C93426" s="1">
        <v>6</v>
      </c>
      <c r="D93426" s="1">
        <v>21</v>
      </c>
      <c r="E93426" s="1">
        <v>78</v>
      </c>
      <c r="F93426" s="1">
        <v>45</v>
      </c>
      <c r="G93426" s="1" t="s">
        <v>0</v>
      </c>
      <c r="I93426" s="1">
        <f t="shared" si="2918"/>
        <v>468</v>
      </c>
      <c r="J93426" s="1" t="str">
        <f t="shared" si="2919"/>
        <v>Sep</v>
      </c>
      <c r="L93426"/>
    </row>
    <row r="93427" spans="1:12" x14ac:dyDescent="0.3">
      <c r="A93427" s="1">
        <v>1273717074</v>
      </c>
      <c r="B93427" s="2">
        <v>43378</v>
      </c>
      <c r="C93427" s="1">
        <v>6</v>
      </c>
      <c r="D93427" s="1">
        <v>23</v>
      </c>
      <c r="E93427" s="1">
        <v>187</v>
      </c>
      <c r="F93427" s="1">
        <v>26</v>
      </c>
      <c r="G93427" s="1" t="s">
        <v>1</v>
      </c>
      <c r="I93427" s="1">
        <f t="shared" si="2918"/>
        <v>1122</v>
      </c>
      <c r="J93427" s="1" t="str">
        <f t="shared" si="2919"/>
        <v>Oct</v>
      </c>
      <c r="L93427"/>
    </row>
    <row r="93428" spans="1:12" x14ac:dyDescent="0.3">
      <c r="A93428" s="1">
        <v>7888048366</v>
      </c>
      <c r="B93428" s="2">
        <v>43267</v>
      </c>
      <c r="C93428" s="1">
        <v>5</v>
      </c>
      <c r="D93428" s="1">
        <v>30</v>
      </c>
      <c r="E93428" s="1">
        <v>147</v>
      </c>
      <c r="F93428" s="1">
        <v>59</v>
      </c>
      <c r="G93428" s="1" t="s">
        <v>0</v>
      </c>
      <c r="I93428" s="1">
        <f t="shared" si="2918"/>
        <v>735</v>
      </c>
      <c r="J93428" s="1" t="str">
        <f t="shared" si="2919"/>
        <v>Jun</v>
      </c>
      <c r="L93428"/>
    </row>
    <row r="93429" spans="1:12" x14ac:dyDescent="0.3">
      <c r="A93429" s="1">
        <v>5378216877</v>
      </c>
      <c r="B93429" s="2">
        <v>43235</v>
      </c>
      <c r="C93429" s="1">
        <v>5</v>
      </c>
      <c r="D93429" s="1">
        <v>12</v>
      </c>
      <c r="E93429" s="1">
        <v>117</v>
      </c>
      <c r="F93429" s="1">
        <v>48</v>
      </c>
      <c r="G93429" s="1" t="s">
        <v>1</v>
      </c>
      <c r="I93429" s="1">
        <f t="shared" si="2918"/>
        <v>585</v>
      </c>
      <c r="J93429" s="1" t="str">
        <f t="shared" si="2919"/>
        <v>May</v>
      </c>
      <c r="L93429"/>
    </row>
    <row r="93430" spans="1:12" x14ac:dyDescent="0.3">
      <c r="A93430" s="1">
        <v>4104548626</v>
      </c>
      <c r="B93430" s="2">
        <v>43279</v>
      </c>
      <c r="C93430" s="1">
        <v>6</v>
      </c>
      <c r="D93430" s="1">
        <v>44</v>
      </c>
      <c r="E93430" s="1">
        <v>186</v>
      </c>
      <c r="F93430" s="1">
        <v>25</v>
      </c>
      <c r="G93430" s="1" t="s">
        <v>1</v>
      </c>
      <c r="I93430" s="1">
        <f t="shared" si="2918"/>
        <v>1116</v>
      </c>
      <c r="J93430" s="1" t="str">
        <f t="shared" si="2919"/>
        <v>Jun</v>
      </c>
      <c r="L93430"/>
    </row>
    <row r="93431" spans="1:12" x14ac:dyDescent="0.3">
      <c r="A93431" s="1">
        <v>2824150629</v>
      </c>
      <c r="B93431" s="2">
        <v>43240</v>
      </c>
      <c r="C93431" s="1">
        <v>1</v>
      </c>
      <c r="D93431" s="1">
        <v>21</v>
      </c>
      <c r="E93431" s="1">
        <v>216</v>
      </c>
      <c r="F93431" s="1">
        <v>58</v>
      </c>
      <c r="G93431" s="1" t="s">
        <v>0</v>
      </c>
      <c r="I93431" s="1">
        <f t="shared" si="2918"/>
        <v>216</v>
      </c>
      <c r="J93431" s="1" t="str">
        <f t="shared" si="2919"/>
        <v>May</v>
      </c>
      <c r="L93431"/>
    </row>
    <row r="93432" spans="1:12" x14ac:dyDescent="0.3">
      <c r="A93432" s="1">
        <v>1910138827</v>
      </c>
      <c r="B93432" s="2">
        <v>43301</v>
      </c>
      <c r="C93432" s="1">
        <v>1</v>
      </c>
      <c r="D93432" s="1">
        <v>17</v>
      </c>
      <c r="E93432" s="1">
        <v>200</v>
      </c>
      <c r="F93432" s="1">
        <v>37</v>
      </c>
      <c r="G93432" s="1" t="s">
        <v>0</v>
      </c>
      <c r="I93432" s="1">
        <f t="shared" si="2918"/>
        <v>200</v>
      </c>
      <c r="J93432" s="1" t="str">
        <f t="shared" si="2919"/>
        <v>Jul</v>
      </c>
      <c r="L93432"/>
    </row>
    <row r="93433" spans="1:12" x14ac:dyDescent="0.3">
      <c r="A93433" s="1">
        <v>9779500049</v>
      </c>
      <c r="B93433" s="2">
        <v>43332</v>
      </c>
      <c r="C93433" s="1">
        <v>6</v>
      </c>
      <c r="D93433" s="1">
        <v>33</v>
      </c>
      <c r="E93433" s="1">
        <v>147</v>
      </c>
      <c r="F93433" s="1">
        <v>44</v>
      </c>
      <c r="G93433" s="1" t="s">
        <v>1</v>
      </c>
      <c r="I93433" s="1">
        <f t="shared" si="2918"/>
        <v>882</v>
      </c>
      <c r="J93433" s="1" t="str">
        <f t="shared" si="2919"/>
        <v>Aug</v>
      </c>
      <c r="L93433"/>
    </row>
    <row r="93434" spans="1:12" x14ac:dyDescent="0.3">
      <c r="A93434" s="1">
        <v>9283225511</v>
      </c>
      <c r="B93434" s="2">
        <v>43404</v>
      </c>
      <c r="C93434" s="1">
        <v>6</v>
      </c>
      <c r="D93434" s="1">
        <v>38</v>
      </c>
      <c r="E93434" s="1">
        <v>118</v>
      </c>
      <c r="F93434" s="1">
        <v>33</v>
      </c>
      <c r="G93434" s="1" t="s">
        <v>1</v>
      </c>
      <c r="I93434" s="1">
        <f t="shared" si="2918"/>
        <v>708</v>
      </c>
      <c r="J93434" s="1" t="str">
        <f t="shared" si="2919"/>
        <v>Oct</v>
      </c>
      <c r="L93434"/>
    </row>
    <row r="93435" spans="1:12" x14ac:dyDescent="0.3">
      <c r="A93435" s="1">
        <v>2782925520</v>
      </c>
      <c r="B93435" s="2">
        <v>43404</v>
      </c>
      <c r="C93435" s="1">
        <v>5</v>
      </c>
      <c r="D93435" s="1">
        <v>41</v>
      </c>
      <c r="E93435" s="1">
        <v>237</v>
      </c>
      <c r="F93435" s="1">
        <v>57</v>
      </c>
      <c r="G93435" s="1" t="s">
        <v>1</v>
      </c>
      <c r="I93435" s="1">
        <f t="shared" si="2918"/>
        <v>1185</v>
      </c>
      <c r="J93435" s="1" t="str">
        <f t="shared" si="2919"/>
        <v>Oct</v>
      </c>
      <c r="L93435"/>
    </row>
    <row r="93436" spans="1:12" x14ac:dyDescent="0.3">
      <c r="A93436" s="1">
        <v>3253113361</v>
      </c>
      <c r="B93436" s="2">
        <v>43265</v>
      </c>
      <c r="C93436" s="1">
        <v>4</v>
      </c>
      <c r="D93436" s="1">
        <v>8</v>
      </c>
      <c r="E93436" s="1">
        <v>79</v>
      </c>
      <c r="F93436" s="1">
        <v>54</v>
      </c>
      <c r="G93436" s="1" t="s">
        <v>0</v>
      </c>
      <c r="I93436" s="1">
        <f t="shared" si="2918"/>
        <v>316</v>
      </c>
      <c r="J93436" s="1" t="str">
        <f t="shared" si="2919"/>
        <v>Jun</v>
      </c>
      <c r="L93436"/>
    </row>
    <row r="93437" spans="1:12" x14ac:dyDescent="0.3">
      <c r="A93437" s="1">
        <v>1009532626</v>
      </c>
      <c r="B93437" s="2">
        <v>43161</v>
      </c>
      <c r="C93437" s="1">
        <v>1</v>
      </c>
      <c r="D93437" s="1">
        <v>19</v>
      </c>
      <c r="E93437" s="1">
        <v>150</v>
      </c>
      <c r="F93437" s="1">
        <v>65</v>
      </c>
      <c r="G93437" s="1" t="s">
        <v>0</v>
      </c>
      <c r="I93437" s="1">
        <f t="shared" si="2918"/>
        <v>150</v>
      </c>
      <c r="J93437" s="1" t="str">
        <f t="shared" si="2919"/>
        <v>Mar</v>
      </c>
      <c r="L93437"/>
    </row>
    <row r="93438" spans="1:12" x14ac:dyDescent="0.3">
      <c r="A93438" s="1">
        <v>649367022</v>
      </c>
      <c r="B93438" s="2">
        <v>43265</v>
      </c>
      <c r="C93438" s="1">
        <v>1</v>
      </c>
      <c r="D93438" s="1">
        <v>39</v>
      </c>
      <c r="E93438" s="1">
        <v>152</v>
      </c>
      <c r="F93438" s="1">
        <v>39</v>
      </c>
      <c r="G93438" s="1" t="s">
        <v>1</v>
      </c>
      <c r="I93438" s="1">
        <f t="shared" si="2918"/>
        <v>152</v>
      </c>
      <c r="J93438" s="1" t="str">
        <f t="shared" si="2919"/>
        <v>Jun</v>
      </c>
      <c r="L93438"/>
    </row>
    <row r="93439" spans="1:12" x14ac:dyDescent="0.3">
      <c r="A93439" s="1">
        <v>9645543215</v>
      </c>
      <c r="B93439" s="2">
        <v>43129</v>
      </c>
      <c r="C93439" s="1">
        <v>1</v>
      </c>
      <c r="D93439" s="1">
        <v>42</v>
      </c>
      <c r="E93439" s="1">
        <v>112</v>
      </c>
      <c r="F93439" s="1">
        <v>43</v>
      </c>
      <c r="G93439" s="1" t="s">
        <v>1</v>
      </c>
      <c r="I93439" s="1">
        <f t="shared" si="2918"/>
        <v>112</v>
      </c>
      <c r="J93439" s="1" t="str">
        <f t="shared" si="2919"/>
        <v>Jan</v>
      </c>
      <c r="L93439"/>
    </row>
    <row r="93440" spans="1:12" x14ac:dyDescent="0.3">
      <c r="A93440" s="1">
        <v>1960940481</v>
      </c>
      <c r="B93440" s="2">
        <v>43213</v>
      </c>
      <c r="C93440" s="1">
        <v>3</v>
      </c>
      <c r="D93440" s="1">
        <v>16</v>
      </c>
      <c r="E93440" s="1">
        <v>235</v>
      </c>
      <c r="F93440" s="1">
        <v>42</v>
      </c>
      <c r="G93440" s="1" t="s">
        <v>0</v>
      </c>
      <c r="I93440" s="1">
        <f t="shared" si="2918"/>
        <v>705</v>
      </c>
      <c r="J93440" s="1" t="str">
        <f t="shared" si="2919"/>
        <v>Apr</v>
      </c>
      <c r="L93440"/>
    </row>
    <row r="93441" spans="1:12" x14ac:dyDescent="0.3">
      <c r="A93441" s="1">
        <v>2419349857</v>
      </c>
      <c r="B93441" s="2">
        <v>43148</v>
      </c>
      <c r="C93441" s="1">
        <v>7</v>
      </c>
      <c r="D93441" s="1">
        <v>11</v>
      </c>
      <c r="E93441" s="1">
        <v>150</v>
      </c>
      <c r="F93441" s="1">
        <v>51</v>
      </c>
      <c r="G93441" s="1" t="s">
        <v>0</v>
      </c>
      <c r="I93441" s="1">
        <f t="shared" si="2918"/>
        <v>1050</v>
      </c>
      <c r="J93441" s="1" t="str">
        <f t="shared" si="2919"/>
        <v>Feb</v>
      </c>
      <c r="L93441"/>
    </row>
    <row r="93442" spans="1:12" x14ac:dyDescent="0.3">
      <c r="A93442" s="1">
        <v>8847610737</v>
      </c>
      <c r="B93442" s="2">
        <v>43415</v>
      </c>
      <c r="C93442" s="1">
        <v>5</v>
      </c>
      <c r="D93442" s="1">
        <v>30</v>
      </c>
      <c r="E93442" s="1">
        <v>197</v>
      </c>
      <c r="F93442" s="1">
        <v>52</v>
      </c>
      <c r="G93442" s="1" t="s">
        <v>0</v>
      </c>
      <c r="I93442" s="1">
        <f t="shared" si="2918"/>
        <v>985</v>
      </c>
      <c r="J93442" s="1" t="str">
        <f t="shared" si="2919"/>
        <v>Nov</v>
      </c>
      <c r="L93442"/>
    </row>
    <row r="93443" spans="1:12" x14ac:dyDescent="0.3">
      <c r="A93443" s="1">
        <v>3476918602</v>
      </c>
      <c r="B93443" s="2">
        <v>43228</v>
      </c>
      <c r="C93443" s="1">
        <v>5</v>
      </c>
      <c r="D93443" s="1">
        <v>13</v>
      </c>
      <c r="E93443" s="1">
        <v>146</v>
      </c>
      <c r="F93443" s="1">
        <v>39</v>
      </c>
      <c r="G93443" s="1" t="s">
        <v>0</v>
      </c>
      <c r="I93443" s="1">
        <f t="shared" ref="I93443:I93506" si="2920">E93443*C93443</f>
        <v>730</v>
      </c>
      <c r="J93443" s="1" t="str">
        <f t="shared" ref="J93443:J93506" si="2921">TEXT(B93443,"mmm")</f>
        <v>May</v>
      </c>
      <c r="L93443"/>
    </row>
    <row r="93444" spans="1:12" x14ac:dyDescent="0.3">
      <c r="A93444" s="1">
        <v>127412603</v>
      </c>
      <c r="B93444" s="2">
        <v>43160</v>
      </c>
      <c r="C93444" s="1">
        <v>6</v>
      </c>
      <c r="D93444" s="1">
        <v>17</v>
      </c>
      <c r="E93444" s="1">
        <v>134</v>
      </c>
      <c r="F93444" s="1">
        <v>52</v>
      </c>
      <c r="G93444" s="1" t="s">
        <v>0</v>
      </c>
      <c r="I93444" s="1">
        <f t="shared" si="2920"/>
        <v>804</v>
      </c>
      <c r="J93444" s="1" t="str">
        <f t="shared" si="2921"/>
        <v>Mar</v>
      </c>
      <c r="L93444"/>
    </row>
    <row r="93445" spans="1:12" x14ac:dyDescent="0.3">
      <c r="A93445" s="1">
        <v>5024563891</v>
      </c>
      <c r="B93445" s="2">
        <v>43261</v>
      </c>
      <c r="C93445" s="1">
        <v>7</v>
      </c>
      <c r="D93445" s="1">
        <v>42</v>
      </c>
      <c r="E93445" s="1">
        <v>114</v>
      </c>
      <c r="F93445" s="1">
        <v>58</v>
      </c>
      <c r="G93445" s="1" t="s">
        <v>1</v>
      </c>
      <c r="I93445" s="1">
        <f t="shared" si="2920"/>
        <v>798</v>
      </c>
      <c r="J93445" s="1" t="str">
        <f t="shared" si="2921"/>
        <v>Jun</v>
      </c>
      <c r="L93445"/>
    </row>
    <row r="93446" spans="1:12" x14ac:dyDescent="0.3">
      <c r="A93446" s="1">
        <v>2557342521</v>
      </c>
      <c r="B93446" s="2">
        <v>43213</v>
      </c>
      <c r="C93446" s="1">
        <v>6</v>
      </c>
      <c r="D93446" s="1">
        <v>14</v>
      </c>
      <c r="E93446" s="1">
        <v>142</v>
      </c>
      <c r="F93446" s="1">
        <v>47</v>
      </c>
      <c r="G93446" s="1" t="s">
        <v>1</v>
      </c>
      <c r="I93446" s="1">
        <f t="shared" si="2920"/>
        <v>852</v>
      </c>
      <c r="J93446" s="1" t="str">
        <f t="shared" si="2921"/>
        <v>Apr</v>
      </c>
      <c r="L93446"/>
    </row>
    <row r="93447" spans="1:12" x14ac:dyDescent="0.3">
      <c r="A93447" s="1">
        <v>1747849758</v>
      </c>
      <c r="B93447" s="2">
        <v>43318</v>
      </c>
      <c r="C93447" s="1">
        <v>3</v>
      </c>
      <c r="D93447" s="1">
        <v>27</v>
      </c>
      <c r="E93447" s="1">
        <v>178</v>
      </c>
      <c r="F93447" s="1">
        <v>46</v>
      </c>
      <c r="G93447" s="1" t="s">
        <v>0</v>
      </c>
      <c r="I93447" s="1">
        <f t="shared" si="2920"/>
        <v>534</v>
      </c>
      <c r="J93447" s="1" t="str">
        <f t="shared" si="2921"/>
        <v>Aug</v>
      </c>
      <c r="L93447"/>
    </row>
    <row r="93448" spans="1:12" x14ac:dyDescent="0.3">
      <c r="A93448" s="1">
        <v>4156626334</v>
      </c>
      <c r="B93448" s="2">
        <v>43130</v>
      </c>
      <c r="C93448" s="1">
        <v>2</v>
      </c>
      <c r="D93448" s="1">
        <v>4</v>
      </c>
      <c r="E93448" s="1">
        <v>95</v>
      </c>
      <c r="F93448" s="1">
        <v>47</v>
      </c>
      <c r="G93448" s="1" t="s">
        <v>1</v>
      </c>
      <c r="I93448" s="1">
        <f t="shared" si="2920"/>
        <v>190</v>
      </c>
      <c r="J93448" s="1" t="str">
        <f t="shared" si="2921"/>
        <v>Jan</v>
      </c>
      <c r="L93448"/>
    </row>
    <row r="93449" spans="1:12" x14ac:dyDescent="0.3">
      <c r="A93449" s="1">
        <v>7711338740</v>
      </c>
      <c r="B93449" s="2">
        <v>43412</v>
      </c>
      <c r="C93449" s="1">
        <v>3</v>
      </c>
      <c r="D93449" s="1">
        <v>5</v>
      </c>
      <c r="E93449" s="1">
        <v>157</v>
      </c>
      <c r="F93449" s="1">
        <v>54</v>
      </c>
      <c r="G93449" s="1" t="s">
        <v>0</v>
      </c>
      <c r="I93449" s="1">
        <f t="shared" si="2920"/>
        <v>471</v>
      </c>
      <c r="J93449" s="1" t="str">
        <f t="shared" si="2921"/>
        <v>Nov</v>
      </c>
      <c r="L93449"/>
    </row>
    <row r="93450" spans="1:12" x14ac:dyDescent="0.3">
      <c r="A93450" s="1">
        <v>3614097013</v>
      </c>
      <c r="B93450" s="2">
        <v>43199</v>
      </c>
      <c r="C93450" s="1">
        <v>6</v>
      </c>
      <c r="D93450" s="1">
        <v>44</v>
      </c>
      <c r="E93450" s="1">
        <v>85</v>
      </c>
      <c r="F93450" s="1">
        <v>33</v>
      </c>
      <c r="G93450" s="1" t="s">
        <v>0</v>
      </c>
      <c r="I93450" s="1">
        <f t="shared" si="2920"/>
        <v>510</v>
      </c>
      <c r="J93450" s="1" t="str">
        <f t="shared" si="2921"/>
        <v>Apr</v>
      </c>
      <c r="L93450"/>
    </row>
    <row r="93451" spans="1:12" x14ac:dyDescent="0.3">
      <c r="A93451" s="1">
        <v>3435884185</v>
      </c>
      <c r="B93451" s="2">
        <v>43126</v>
      </c>
      <c r="C93451" s="1">
        <v>4</v>
      </c>
      <c r="D93451" s="1">
        <v>36</v>
      </c>
      <c r="E93451" s="1">
        <v>185</v>
      </c>
      <c r="F93451" s="1">
        <v>40</v>
      </c>
      <c r="G93451" s="1" t="s">
        <v>1</v>
      </c>
      <c r="H93451" s="1">
        <v>1</v>
      </c>
      <c r="I93451" s="1">
        <f t="shared" si="2920"/>
        <v>740</v>
      </c>
      <c r="J93451" s="1" t="str">
        <f t="shared" si="2921"/>
        <v>Jan</v>
      </c>
      <c r="L93451"/>
    </row>
    <row r="93452" spans="1:12" x14ac:dyDescent="0.3">
      <c r="A93452" s="1">
        <v>1541034279</v>
      </c>
      <c r="B93452" s="2">
        <v>43217</v>
      </c>
      <c r="C93452" s="1">
        <v>7</v>
      </c>
      <c r="D93452" s="1">
        <v>26</v>
      </c>
      <c r="E93452" s="1">
        <v>197</v>
      </c>
      <c r="F93452" s="1">
        <v>38</v>
      </c>
      <c r="G93452" s="1" t="s">
        <v>1</v>
      </c>
      <c r="I93452" s="1">
        <f t="shared" si="2920"/>
        <v>1379</v>
      </c>
      <c r="J93452" s="1" t="str">
        <f t="shared" si="2921"/>
        <v>Apr</v>
      </c>
      <c r="L93452"/>
    </row>
    <row r="93453" spans="1:12" x14ac:dyDescent="0.3">
      <c r="A93453" s="1">
        <v>209248343</v>
      </c>
      <c r="B93453" s="2">
        <v>43412</v>
      </c>
      <c r="C93453" s="1">
        <v>1</v>
      </c>
      <c r="D93453" s="1">
        <v>44</v>
      </c>
      <c r="E93453" s="1">
        <v>206</v>
      </c>
      <c r="F93453" s="1">
        <v>36</v>
      </c>
      <c r="G93453" s="1" t="s">
        <v>0</v>
      </c>
      <c r="H93453" s="1">
        <v>1</v>
      </c>
      <c r="I93453" s="1">
        <f t="shared" si="2920"/>
        <v>206</v>
      </c>
      <c r="J93453" s="1" t="str">
        <f t="shared" si="2921"/>
        <v>Nov</v>
      </c>
      <c r="L93453"/>
    </row>
    <row r="93454" spans="1:12" x14ac:dyDescent="0.3">
      <c r="A93454" s="1">
        <v>1152260839</v>
      </c>
      <c r="B93454" s="2">
        <v>43132</v>
      </c>
      <c r="C93454" s="1">
        <v>6</v>
      </c>
      <c r="D93454" s="1">
        <v>27</v>
      </c>
      <c r="E93454" s="1">
        <v>137</v>
      </c>
      <c r="F93454" s="1">
        <v>32</v>
      </c>
      <c r="G93454" s="1" t="s">
        <v>0</v>
      </c>
      <c r="I93454" s="1">
        <f t="shared" si="2920"/>
        <v>822</v>
      </c>
      <c r="J93454" s="1" t="str">
        <f t="shared" si="2921"/>
        <v>Feb</v>
      </c>
      <c r="L93454"/>
    </row>
    <row r="93455" spans="1:12" x14ac:dyDescent="0.3">
      <c r="A93455" s="1">
        <v>3268942911</v>
      </c>
      <c r="B93455" s="2">
        <v>43357</v>
      </c>
      <c r="C93455" s="1">
        <v>4</v>
      </c>
      <c r="D93455" s="1">
        <v>5</v>
      </c>
      <c r="E93455" s="1">
        <v>126</v>
      </c>
      <c r="F93455" s="1">
        <v>47</v>
      </c>
      <c r="G93455" s="1" t="s">
        <v>0</v>
      </c>
      <c r="I93455" s="1">
        <f t="shared" si="2920"/>
        <v>504</v>
      </c>
      <c r="J93455" s="1" t="str">
        <f t="shared" si="2921"/>
        <v>Sep</v>
      </c>
      <c r="L93455"/>
    </row>
    <row r="93456" spans="1:12" x14ac:dyDescent="0.3">
      <c r="A93456" s="1">
        <v>8341122448</v>
      </c>
      <c r="B93456" s="2">
        <v>43369</v>
      </c>
      <c r="C93456" s="1">
        <v>6</v>
      </c>
      <c r="D93456" s="1">
        <v>20</v>
      </c>
      <c r="E93456" s="1">
        <v>213</v>
      </c>
      <c r="F93456" s="1">
        <v>35</v>
      </c>
      <c r="G93456" s="1" t="s">
        <v>0</v>
      </c>
      <c r="H93456" s="1">
        <v>1</v>
      </c>
      <c r="I93456" s="1">
        <f t="shared" si="2920"/>
        <v>1278</v>
      </c>
      <c r="J93456" s="1" t="str">
        <f t="shared" si="2921"/>
        <v>Sep</v>
      </c>
      <c r="L93456"/>
    </row>
    <row r="93457" spans="1:12" x14ac:dyDescent="0.3">
      <c r="A93457" s="1">
        <v>3061838120</v>
      </c>
      <c r="B93457" s="2">
        <v>43376</v>
      </c>
      <c r="C93457" s="1">
        <v>1</v>
      </c>
      <c r="D93457" s="1">
        <v>11</v>
      </c>
      <c r="E93457" s="1">
        <v>163</v>
      </c>
      <c r="F93457" s="1">
        <v>41</v>
      </c>
      <c r="G93457" s="1" t="s">
        <v>1</v>
      </c>
      <c r="I93457" s="1">
        <f t="shared" si="2920"/>
        <v>163</v>
      </c>
      <c r="J93457" s="1" t="str">
        <f t="shared" si="2921"/>
        <v>Oct</v>
      </c>
      <c r="L93457"/>
    </row>
    <row r="93458" spans="1:12" x14ac:dyDescent="0.3">
      <c r="A93458" s="1">
        <v>4314455691</v>
      </c>
      <c r="B93458" s="2">
        <v>43258</v>
      </c>
      <c r="C93458" s="1">
        <v>5</v>
      </c>
      <c r="D93458" s="1">
        <v>24</v>
      </c>
      <c r="E93458" s="1">
        <v>97</v>
      </c>
      <c r="F93458" s="1">
        <v>64</v>
      </c>
      <c r="G93458" s="1" t="s">
        <v>0</v>
      </c>
      <c r="I93458" s="1">
        <f t="shared" si="2920"/>
        <v>485</v>
      </c>
      <c r="J93458" s="1" t="str">
        <f t="shared" si="2921"/>
        <v>Jun</v>
      </c>
      <c r="L93458"/>
    </row>
    <row r="93459" spans="1:12" x14ac:dyDescent="0.3">
      <c r="A93459" s="1">
        <v>8928799945</v>
      </c>
      <c r="B93459" s="2">
        <v>43345</v>
      </c>
      <c r="C93459" s="1">
        <v>4</v>
      </c>
      <c r="D93459" s="1">
        <v>6</v>
      </c>
      <c r="E93459" s="1">
        <v>126</v>
      </c>
      <c r="F93459" s="1">
        <v>63</v>
      </c>
      <c r="G93459" s="1" t="s">
        <v>0</v>
      </c>
      <c r="I93459" s="1">
        <f t="shared" si="2920"/>
        <v>504</v>
      </c>
      <c r="J93459" s="1" t="str">
        <f t="shared" si="2921"/>
        <v>Sep</v>
      </c>
      <c r="L93459"/>
    </row>
    <row r="93460" spans="1:12" x14ac:dyDescent="0.3">
      <c r="A93460" s="1">
        <v>7404810884</v>
      </c>
      <c r="B93460" s="2">
        <v>43270</v>
      </c>
      <c r="C93460" s="1">
        <v>3</v>
      </c>
      <c r="D93460" s="1">
        <v>29</v>
      </c>
      <c r="E93460" s="1">
        <v>208</v>
      </c>
      <c r="F93460" s="1">
        <v>49</v>
      </c>
      <c r="G93460" s="1" t="s">
        <v>0</v>
      </c>
      <c r="I93460" s="1">
        <f t="shared" si="2920"/>
        <v>624</v>
      </c>
      <c r="J93460" s="1" t="str">
        <f t="shared" si="2921"/>
        <v>Jun</v>
      </c>
      <c r="L93460"/>
    </row>
    <row r="93461" spans="1:12" x14ac:dyDescent="0.3">
      <c r="A93461" s="1">
        <v>4726436694</v>
      </c>
      <c r="B93461" s="2">
        <v>43169</v>
      </c>
      <c r="C93461" s="1">
        <v>6</v>
      </c>
      <c r="D93461" s="1">
        <v>45</v>
      </c>
      <c r="E93461" s="1">
        <v>91</v>
      </c>
      <c r="F93461" s="1">
        <v>35</v>
      </c>
      <c r="G93461" s="1" t="s">
        <v>0</v>
      </c>
      <c r="I93461" s="1">
        <f t="shared" si="2920"/>
        <v>546</v>
      </c>
      <c r="J93461" s="1" t="str">
        <f t="shared" si="2921"/>
        <v>Mar</v>
      </c>
      <c r="L93461"/>
    </row>
    <row r="93462" spans="1:12" x14ac:dyDescent="0.3">
      <c r="A93462" s="1">
        <v>6818923836</v>
      </c>
      <c r="B93462" s="2">
        <v>43184</v>
      </c>
      <c r="C93462" s="1">
        <v>4</v>
      </c>
      <c r="D93462" s="1">
        <v>8</v>
      </c>
      <c r="E93462" s="1">
        <v>147</v>
      </c>
      <c r="F93462" s="1">
        <v>39</v>
      </c>
      <c r="G93462" s="1" t="s">
        <v>1</v>
      </c>
      <c r="H93462" s="1">
        <v>1</v>
      </c>
      <c r="I93462" s="1">
        <f t="shared" si="2920"/>
        <v>588</v>
      </c>
      <c r="J93462" s="1" t="str">
        <f t="shared" si="2921"/>
        <v>Mar</v>
      </c>
      <c r="L93462"/>
    </row>
    <row r="93463" spans="1:12" x14ac:dyDescent="0.3">
      <c r="A93463" s="1">
        <v>7754273683</v>
      </c>
      <c r="B93463" s="2">
        <v>43359</v>
      </c>
      <c r="C93463" s="1">
        <v>5</v>
      </c>
      <c r="D93463" s="1">
        <v>21</v>
      </c>
      <c r="E93463" s="1">
        <v>152</v>
      </c>
      <c r="F93463" s="1">
        <v>52</v>
      </c>
      <c r="G93463" s="1" t="s">
        <v>0</v>
      </c>
      <c r="I93463" s="1">
        <f t="shared" si="2920"/>
        <v>760</v>
      </c>
      <c r="J93463" s="1" t="str">
        <f t="shared" si="2921"/>
        <v>Sep</v>
      </c>
      <c r="L93463"/>
    </row>
    <row r="93464" spans="1:12" x14ac:dyDescent="0.3">
      <c r="A93464" s="1">
        <v>4534342292</v>
      </c>
      <c r="B93464" s="2">
        <v>43166</v>
      </c>
      <c r="C93464" s="1">
        <v>4</v>
      </c>
      <c r="D93464" s="1">
        <v>18</v>
      </c>
      <c r="E93464" s="1">
        <v>180</v>
      </c>
      <c r="F93464" s="1">
        <v>27</v>
      </c>
      <c r="G93464" s="1" t="s">
        <v>1</v>
      </c>
      <c r="I93464" s="1">
        <f t="shared" si="2920"/>
        <v>720</v>
      </c>
      <c r="J93464" s="1" t="str">
        <f t="shared" si="2921"/>
        <v>Mar</v>
      </c>
      <c r="L93464"/>
    </row>
    <row r="93465" spans="1:12" x14ac:dyDescent="0.3">
      <c r="A93465" s="1">
        <v>8166104016</v>
      </c>
      <c r="B93465" s="2">
        <v>43127</v>
      </c>
      <c r="C93465" s="1">
        <v>3</v>
      </c>
      <c r="D93465" s="1">
        <v>42</v>
      </c>
      <c r="E93465" s="1">
        <v>83</v>
      </c>
      <c r="F93465" s="1">
        <v>37</v>
      </c>
      <c r="G93465" s="1" t="s">
        <v>1</v>
      </c>
      <c r="I93465" s="1">
        <f t="shared" si="2920"/>
        <v>249</v>
      </c>
      <c r="J93465" s="1" t="str">
        <f t="shared" si="2921"/>
        <v>Jan</v>
      </c>
      <c r="L93465"/>
    </row>
    <row r="93466" spans="1:12" x14ac:dyDescent="0.3">
      <c r="A93466" s="1">
        <v>1589323513</v>
      </c>
      <c r="B93466" s="2">
        <v>43195</v>
      </c>
      <c r="C93466" s="1">
        <v>5</v>
      </c>
      <c r="D93466" s="1">
        <v>36</v>
      </c>
      <c r="E93466" s="1">
        <v>159</v>
      </c>
      <c r="F93466" s="1">
        <v>40</v>
      </c>
      <c r="G93466" s="1" t="s">
        <v>1</v>
      </c>
      <c r="H93466" s="1">
        <v>1</v>
      </c>
      <c r="I93466" s="1">
        <f t="shared" si="2920"/>
        <v>795</v>
      </c>
      <c r="J93466" s="1" t="str">
        <f t="shared" si="2921"/>
        <v>Apr</v>
      </c>
      <c r="L93466"/>
    </row>
    <row r="93467" spans="1:12" x14ac:dyDescent="0.3">
      <c r="A93467" s="1">
        <v>3021094074</v>
      </c>
      <c r="B93467" s="2">
        <v>43384</v>
      </c>
      <c r="C93467" s="1">
        <v>4</v>
      </c>
      <c r="D93467" s="1">
        <v>49</v>
      </c>
      <c r="E93467" s="1">
        <v>135</v>
      </c>
      <c r="F93467" s="1">
        <v>48</v>
      </c>
      <c r="G93467" s="1" t="s">
        <v>1</v>
      </c>
      <c r="I93467" s="1">
        <f t="shared" si="2920"/>
        <v>540</v>
      </c>
      <c r="J93467" s="1" t="str">
        <f t="shared" si="2921"/>
        <v>Oct</v>
      </c>
      <c r="L93467"/>
    </row>
    <row r="93468" spans="1:12" x14ac:dyDescent="0.3">
      <c r="A93468" s="1">
        <v>8319661048</v>
      </c>
      <c r="B93468" s="2">
        <v>43108</v>
      </c>
      <c r="C93468" s="1">
        <v>6</v>
      </c>
      <c r="D93468" s="1">
        <v>18</v>
      </c>
      <c r="E93468" s="1">
        <v>133</v>
      </c>
      <c r="F93468" s="1">
        <v>55</v>
      </c>
      <c r="G93468" s="1" t="s">
        <v>1</v>
      </c>
      <c r="I93468" s="1">
        <f t="shared" si="2920"/>
        <v>798</v>
      </c>
      <c r="J93468" s="1" t="str">
        <f t="shared" si="2921"/>
        <v>Jan</v>
      </c>
      <c r="L93468"/>
    </row>
    <row r="93469" spans="1:12" x14ac:dyDescent="0.3">
      <c r="A93469" s="1">
        <v>4329061643</v>
      </c>
      <c r="B93469" s="2">
        <v>43215</v>
      </c>
      <c r="C93469" s="1">
        <v>7</v>
      </c>
      <c r="D93469" s="1">
        <v>29</v>
      </c>
      <c r="E93469" s="1">
        <v>114</v>
      </c>
      <c r="F93469" s="1">
        <v>54</v>
      </c>
      <c r="G93469" s="1" t="s">
        <v>0</v>
      </c>
      <c r="I93469" s="1">
        <f t="shared" si="2920"/>
        <v>798</v>
      </c>
      <c r="J93469" s="1" t="str">
        <f t="shared" si="2921"/>
        <v>Apr</v>
      </c>
      <c r="L93469"/>
    </row>
    <row r="93470" spans="1:12" x14ac:dyDescent="0.3">
      <c r="A93470" s="1">
        <v>514744650</v>
      </c>
      <c r="B93470" s="2">
        <v>43222</v>
      </c>
      <c r="C93470" s="1">
        <v>3</v>
      </c>
      <c r="D93470" s="1">
        <v>4</v>
      </c>
      <c r="E93470" s="1">
        <v>218</v>
      </c>
      <c r="F93470" s="1">
        <v>25</v>
      </c>
      <c r="G93470" s="1" t="s">
        <v>0</v>
      </c>
      <c r="I93470" s="1">
        <f t="shared" si="2920"/>
        <v>654</v>
      </c>
      <c r="J93470" s="1" t="str">
        <f t="shared" si="2921"/>
        <v>May</v>
      </c>
      <c r="L93470"/>
    </row>
    <row r="93471" spans="1:12" x14ac:dyDescent="0.3">
      <c r="A93471" s="1">
        <v>5644921727</v>
      </c>
      <c r="B93471" s="2">
        <v>43164</v>
      </c>
      <c r="C93471" s="1">
        <v>1</v>
      </c>
      <c r="D93471" s="1">
        <v>48</v>
      </c>
      <c r="E93471" s="1">
        <v>116</v>
      </c>
      <c r="F93471" s="1">
        <v>29</v>
      </c>
      <c r="G93471" s="1" t="s">
        <v>0</v>
      </c>
      <c r="I93471" s="1">
        <f t="shared" si="2920"/>
        <v>116</v>
      </c>
      <c r="J93471" s="1" t="str">
        <f t="shared" si="2921"/>
        <v>Mar</v>
      </c>
      <c r="L93471"/>
    </row>
    <row r="93472" spans="1:12" x14ac:dyDescent="0.3">
      <c r="A93472" s="1">
        <v>9723179695</v>
      </c>
      <c r="B93472" s="2">
        <v>43374</v>
      </c>
      <c r="C93472" s="1">
        <v>6</v>
      </c>
      <c r="D93472" s="1">
        <v>9</v>
      </c>
      <c r="E93472" s="1">
        <v>209</v>
      </c>
      <c r="F93472" s="1">
        <v>45</v>
      </c>
      <c r="G93472" s="1" t="s">
        <v>0</v>
      </c>
      <c r="I93472" s="1">
        <f t="shared" si="2920"/>
        <v>1254</v>
      </c>
      <c r="J93472" s="1" t="str">
        <f t="shared" si="2921"/>
        <v>Oct</v>
      </c>
      <c r="L93472"/>
    </row>
    <row r="93473" spans="1:12" x14ac:dyDescent="0.3">
      <c r="A93473" s="1">
        <v>3220651348</v>
      </c>
      <c r="B93473" s="2">
        <v>43307</v>
      </c>
      <c r="C93473" s="1">
        <v>2</v>
      </c>
      <c r="D93473" s="1">
        <v>19</v>
      </c>
      <c r="E93473" s="1">
        <v>248</v>
      </c>
      <c r="F93473" s="1">
        <v>47</v>
      </c>
      <c r="G93473" s="1" t="s">
        <v>0</v>
      </c>
      <c r="I93473" s="1">
        <f t="shared" si="2920"/>
        <v>496</v>
      </c>
      <c r="J93473" s="1" t="str">
        <f t="shared" si="2921"/>
        <v>Jul</v>
      </c>
      <c r="L93473"/>
    </row>
    <row r="93474" spans="1:12" x14ac:dyDescent="0.3">
      <c r="A93474" s="1">
        <v>4625968054</v>
      </c>
      <c r="B93474" s="2">
        <v>43382</v>
      </c>
      <c r="C93474" s="1">
        <v>2</v>
      </c>
      <c r="D93474" s="1">
        <v>6</v>
      </c>
      <c r="E93474" s="1">
        <v>183</v>
      </c>
      <c r="F93474" s="1">
        <v>65</v>
      </c>
      <c r="G93474" s="1" t="s">
        <v>0</v>
      </c>
      <c r="I93474" s="1">
        <f t="shared" si="2920"/>
        <v>366</v>
      </c>
      <c r="J93474" s="1" t="str">
        <f t="shared" si="2921"/>
        <v>Oct</v>
      </c>
      <c r="L93474"/>
    </row>
    <row r="93475" spans="1:12" x14ac:dyDescent="0.3">
      <c r="A93475" s="1">
        <v>7264616800</v>
      </c>
      <c r="B93475" s="2">
        <v>43198</v>
      </c>
      <c r="C93475" s="1">
        <v>7</v>
      </c>
      <c r="D93475" s="1">
        <v>35</v>
      </c>
      <c r="E93475" s="1">
        <v>240</v>
      </c>
      <c r="F93475" s="1">
        <v>39</v>
      </c>
      <c r="G93475" s="1" t="s">
        <v>1</v>
      </c>
      <c r="H93475" s="1">
        <v>1</v>
      </c>
      <c r="I93475" s="1">
        <f t="shared" si="2920"/>
        <v>1680</v>
      </c>
      <c r="J93475" s="1" t="str">
        <f t="shared" si="2921"/>
        <v>Apr</v>
      </c>
      <c r="L93475"/>
    </row>
    <row r="93476" spans="1:12" x14ac:dyDescent="0.3">
      <c r="A93476" s="1">
        <v>332062511</v>
      </c>
      <c r="B93476" s="2">
        <v>43168</v>
      </c>
      <c r="C93476" s="1">
        <v>4</v>
      </c>
      <c r="D93476" s="1">
        <v>24</v>
      </c>
      <c r="E93476" s="1">
        <v>118</v>
      </c>
      <c r="F93476" s="1">
        <v>43</v>
      </c>
      <c r="G93476" s="1" t="s">
        <v>1</v>
      </c>
      <c r="I93476" s="1">
        <f t="shared" si="2920"/>
        <v>472</v>
      </c>
      <c r="J93476" s="1" t="str">
        <f t="shared" si="2921"/>
        <v>Mar</v>
      </c>
      <c r="L93476"/>
    </row>
    <row r="93477" spans="1:12" x14ac:dyDescent="0.3">
      <c r="A93477" s="1">
        <v>9975801374</v>
      </c>
      <c r="B93477" s="2">
        <v>43398</v>
      </c>
      <c r="C93477" s="1">
        <v>7</v>
      </c>
      <c r="D93477" s="1">
        <v>37</v>
      </c>
      <c r="E93477" s="1">
        <v>162</v>
      </c>
      <c r="F93477" s="1">
        <v>65</v>
      </c>
      <c r="G93477" s="1" t="s">
        <v>1</v>
      </c>
      <c r="I93477" s="1">
        <f t="shared" si="2920"/>
        <v>1134</v>
      </c>
      <c r="J93477" s="1" t="str">
        <f t="shared" si="2921"/>
        <v>Oct</v>
      </c>
      <c r="L93477"/>
    </row>
    <row r="93478" spans="1:12" x14ac:dyDescent="0.3">
      <c r="A93478" s="1">
        <v>3315900086</v>
      </c>
      <c r="B93478" s="2">
        <v>43181</v>
      </c>
      <c r="C93478" s="1">
        <v>5</v>
      </c>
      <c r="D93478" s="1">
        <v>36</v>
      </c>
      <c r="E93478" s="1">
        <v>173</v>
      </c>
      <c r="F93478" s="1">
        <v>56</v>
      </c>
      <c r="G93478" s="1" t="s">
        <v>0</v>
      </c>
      <c r="I93478" s="1">
        <f t="shared" si="2920"/>
        <v>865</v>
      </c>
      <c r="J93478" s="1" t="str">
        <f t="shared" si="2921"/>
        <v>Mar</v>
      </c>
      <c r="L93478"/>
    </row>
    <row r="93479" spans="1:12" x14ac:dyDescent="0.3">
      <c r="A93479" s="1">
        <v>8001953254</v>
      </c>
      <c r="B93479" s="2">
        <v>43302</v>
      </c>
      <c r="C93479" s="1">
        <v>7</v>
      </c>
      <c r="D93479" s="1">
        <v>19</v>
      </c>
      <c r="E93479" s="1">
        <v>162</v>
      </c>
      <c r="F93479" s="1">
        <v>25</v>
      </c>
      <c r="G93479" s="1" t="s">
        <v>0</v>
      </c>
      <c r="I93479" s="1">
        <f t="shared" si="2920"/>
        <v>1134</v>
      </c>
      <c r="J93479" s="1" t="str">
        <f t="shared" si="2921"/>
        <v>Jul</v>
      </c>
      <c r="L93479"/>
    </row>
    <row r="93480" spans="1:12" x14ac:dyDescent="0.3">
      <c r="A93480" s="1">
        <v>1033673978</v>
      </c>
      <c r="B93480" s="2">
        <v>43396</v>
      </c>
      <c r="C93480" s="1">
        <v>1</v>
      </c>
      <c r="D93480" s="1">
        <v>47</v>
      </c>
      <c r="E93480" s="1">
        <v>164</v>
      </c>
      <c r="F93480" s="1">
        <v>44</v>
      </c>
      <c r="G93480" s="1" t="s">
        <v>1</v>
      </c>
      <c r="I93480" s="1">
        <f t="shared" si="2920"/>
        <v>164</v>
      </c>
      <c r="J93480" s="1" t="str">
        <f t="shared" si="2921"/>
        <v>Oct</v>
      </c>
      <c r="L93480"/>
    </row>
    <row r="93481" spans="1:12" x14ac:dyDescent="0.3">
      <c r="A93481" s="1">
        <v>8553851672</v>
      </c>
      <c r="B93481" s="2">
        <v>43389</v>
      </c>
      <c r="C93481" s="1">
        <v>1</v>
      </c>
      <c r="D93481" s="1">
        <v>24</v>
      </c>
      <c r="E93481" s="1">
        <v>250</v>
      </c>
      <c r="F93481" s="1">
        <v>51</v>
      </c>
      <c r="G93481" s="1" t="s">
        <v>0</v>
      </c>
      <c r="I93481" s="1">
        <f t="shared" si="2920"/>
        <v>250</v>
      </c>
      <c r="J93481" s="1" t="str">
        <f t="shared" si="2921"/>
        <v>Oct</v>
      </c>
      <c r="L93481"/>
    </row>
    <row r="93482" spans="1:12" x14ac:dyDescent="0.3">
      <c r="A93482" s="1">
        <v>4500581901</v>
      </c>
      <c r="B93482" s="2">
        <v>43215</v>
      </c>
      <c r="C93482" s="1">
        <v>2</v>
      </c>
      <c r="D93482" s="1">
        <v>18</v>
      </c>
      <c r="E93482" s="1">
        <v>114</v>
      </c>
      <c r="F93482" s="1">
        <v>50</v>
      </c>
      <c r="G93482" s="1" t="s">
        <v>1</v>
      </c>
      <c r="I93482" s="1">
        <f t="shared" si="2920"/>
        <v>228</v>
      </c>
      <c r="J93482" s="1" t="str">
        <f t="shared" si="2921"/>
        <v>Apr</v>
      </c>
      <c r="L93482"/>
    </row>
    <row r="93483" spans="1:12" x14ac:dyDescent="0.3">
      <c r="A93483" s="1">
        <v>7239713172</v>
      </c>
      <c r="B93483" s="2">
        <v>43402</v>
      </c>
      <c r="C93483" s="1">
        <v>5</v>
      </c>
      <c r="D93483" s="1">
        <v>28</v>
      </c>
      <c r="E93483" s="1">
        <v>195</v>
      </c>
      <c r="F93483" s="1">
        <v>54</v>
      </c>
      <c r="G93483" s="1" t="s">
        <v>0</v>
      </c>
      <c r="I93483" s="1">
        <f t="shared" si="2920"/>
        <v>975</v>
      </c>
      <c r="J93483" s="1" t="str">
        <f t="shared" si="2921"/>
        <v>Oct</v>
      </c>
      <c r="L93483"/>
    </row>
    <row r="93484" spans="1:12" x14ac:dyDescent="0.3">
      <c r="A93484" s="1">
        <v>8678668245</v>
      </c>
      <c r="B93484" s="2">
        <v>43197</v>
      </c>
      <c r="C93484" s="1">
        <v>2</v>
      </c>
      <c r="D93484" s="1">
        <v>16</v>
      </c>
      <c r="E93484" s="1">
        <v>90</v>
      </c>
      <c r="F93484" s="1">
        <v>30</v>
      </c>
      <c r="G93484" s="1" t="s">
        <v>0</v>
      </c>
      <c r="I93484" s="1">
        <f t="shared" si="2920"/>
        <v>180</v>
      </c>
      <c r="J93484" s="1" t="str">
        <f t="shared" si="2921"/>
        <v>Apr</v>
      </c>
      <c r="L93484"/>
    </row>
    <row r="93485" spans="1:12" x14ac:dyDescent="0.3">
      <c r="A93485" s="1">
        <v>5969046418</v>
      </c>
      <c r="B93485" s="2">
        <v>43185</v>
      </c>
      <c r="C93485" s="1">
        <v>5</v>
      </c>
      <c r="D93485" s="1">
        <v>1</v>
      </c>
      <c r="E93485" s="1">
        <v>136</v>
      </c>
      <c r="F93485" s="1">
        <v>36</v>
      </c>
      <c r="G93485" s="1" t="s">
        <v>1</v>
      </c>
      <c r="I93485" s="1">
        <f t="shared" si="2920"/>
        <v>680</v>
      </c>
      <c r="J93485" s="1" t="str">
        <f t="shared" si="2921"/>
        <v>Mar</v>
      </c>
      <c r="L93485"/>
    </row>
    <row r="93486" spans="1:12" x14ac:dyDescent="0.3">
      <c r="A93486" s="1">
        <v>625063759</v>
      </c>
      <c r="B93486" s="2">
        <v>43181</v>
      </c>
      <c r="C93486" s="1">
        <v>7</v>
      </c>
      <c r="D93486" s="1">
        <v>38</v>
      </c>
      <c r="E93486" s="1">
        <v>176</v>
      </c>
      <c r="F93486" s="1">
        <v>30</v>
      </c>
      <c r="G93486" s="1" t="s">
        <v>0</v>
      </c>
      <c r="I93486" s="1">
        <f t="shared" si="2920"/>
        <v>1232</v>
      </c>
      <c r="J93486" s="1" t="str">
        <f t="shared" si="2921"/>
        <v>Mar</v>
      </c>
      <c r="L93486"/>
    </row>
    <row r="93487" spans="1:12" x14ac:dyDescent="0.3">
      <c r="A93487" s="1">
        <v>116950315</v>
      </c>
      <c r="B93487" s="2">
        <v>43231</v>
      </c>
      <c r="C93487" s="1">
        <v>5</v>
      </c>
      <c r="D93487" s="1">
        <v>30</v>
      </c>
      <c r="E93487" s="1">
        <v>239</v>
      </c>
      <c r="F93487" s="1">
        <v>28</v>
      </c>
      <c r="G93487" s="1" t="s">
        <v>1</v>
      </c>
      <c r="I93487" s="1">
        <f t="shared" si="2920"/>
        <v>1195</v>
      </c>
      <c r="J93487" s="1" t="str">
        <f t="shared" si="2921"/>
        <v>May</v>
      </c>
      <c r="L93487"/>
    </row>
    <row r="93488" spans="1:12" x14ac:dyDescent="0.3">
      <c r="A93488" s="1">
        <v>8516085821</v>
      </c>
      <c r="B93488" s="2">
        <v>43376</v>
      </c>
      <c r="C93488" s="1">
        <v>5</v>
      </c>
      <c r="D93488" s="1">
        <v>34</v>
      </c>
      <c r="E93488" s="1">
        <v>165</v>
      </c>
      <c r="F93488" s="1">
        <v>58</v>
      </c>
      <c r="G93488" s="1" t="s">
        <v>1</v>
      </c>
      <c r="I93488" s="1">
        <f t="shared" si="2920"/>
        <v>825</v>
      </c>
      <c r="J93488" s="1" t="str">
        <f t="shared" si="2921"/>
        <v>Oct</v>
      </c>
      <c r="L93488"/>
    </row>
    <row r="93489" spans="1:12" x14ac:dyDescent="0.3">
      <c r="A93489" s="1">
        <v>3306393991</v>
      </c>
      <c r="B93489" s="2">
        <v>43185</v>
      </c>
      <c r="C93489" s="1">
        <v>6</v>
      </c>
      <c r="D93489" s="1">
        <v>44</v>
      </c>
      <c r="E93489" s="1">
        <v>179</v>
      </c>
      <c r="F93489" s="1">
        <v>53</v>
      </c>
      <c r="G93489" s="1" t="s">
        <v>1</v>
      </c>
      <c r="I93489" s="1">
        <f t="shared" si="2920"/>
        <v>1074</v>
      </c>
      <c r="J93489" s="1" t="str">
        <f t="shared" si="2921"/>
        <v>Mar</v>
      </c>
      <c r="L93489"/>
    </row>
    <row r="93490" spans="1:12" x14ac:dyDescent="0.3">
      <c r="A93490" s="1">
        <v>5322103678</v>
      </c>
      <c r="B93490" s="2">
        <v>43405</v>
      </c>
      <c r="C93490" s="1">
        <v>5</v>
      </c>
      <c r="D93490" s="1">
        <v>29</v>
      </c>
      <c r="E93490" s="1">
        <v>188</v>
      </c>
      <c r="F93490" s="1">
        <v>32</v>
      </c>
      <c r="G93490" s="1" t="s">
        <v>1</v>
      </c>
      <c r="I93490" s="1">
        <f t="shared" si="2920"/>
        <v>940</v>
      </c>
      <c r="J93490" s="1" t="str">
        <f t="shared" si="2921"/>
        <v>Nov</v>
      </c>
      <c r="L93490"/>
    </row>
    <row r="93491" spans="1:12" x14ac:dyDescent="0.3">
      <c r="A93491" s="1">
        <v>1162364769</v>
      </c>
      <c r="B93491" s="2">
        <v>43142</v>
      </c>
      <c r="C93491" s="1">
        <v>4</v>
      </c>
      <c r="D93491" s="1">
        <v>6</v>
      </c>
      <c r="E93491" s="1">
        <v>195</v>
      </c>
      <c r="F93491" s="1">
        <v>41</v>
      </c>
      <c r="G93491" s="1" t="s">
        <v>0</v>
      </c>
      <c r="I93491" s="1">
        <f t="shared" si="2920"/>
        <v>780</v>
      </c>
      <c r="J93491" s="1" t="str">
        <f t="shared" si="2921"/>
        <v>Feb</v>
      </c>
      <c r="L93491"/>
    </row>
    <row r="93492" spans="1:12" x14ac:dyDescent="0.3">
      <c r="A93492" s="1">
        <v>2180920598</v>
      </c>
      <c r="B93492" s="2">
        <v>43117</v>
      </c>
      <c r="C93492" s="1">
        <v>4</v>
      </c>
      <c r="D93492" s="1">
        <v>29</v>
      </c>
      <c r="E93492" s="1">
        <v>207</v>
      </c>
      <c r="F93492" s="1">
        <v>62</v>
      </c>
      <c r="G93492" s="1" t="s">
        <v>1</v>
      </c>
      <c r="I93492" s="1">
        <f t="shared" si="2920"/>
        <v>828</v>
      </c>
      <c r="J93492" s="1" t="str">
        <f t="shared" si="2921"/>
        <v>Jan</v>
      </c>
      <c r="L93492"/>
    </row>
    <row r="93493" spans="1:12" x14ac:dyDescent="0.3">
      <c r="A93493" s="1">
        <v>501515348</v>
      </c>
      <c r="B93493" s="2">
        <v>43206</v>
      </c>
      <c r="C93493" s="1">
        <v>6</v>
      </c>
      <c r="D93493" s="1">
        <v>19</v>
      </c>
      <c r="E93493" s="1">
        <v>147</v>
      </c>
      <c r="F93493" s="1">
        <v>58</v>
      </c>
      <c r="G93493" s="1" t="s">
        <v>0</v>
      </c>
      <c r="I93493" s="1">
        <f t="shared" si="2920"/>
        <v>882</v>
      </c>
      <c r="J93493" s="1" t="str">
        <f t="shared" si="2921"/>
        <v>Apr</v>
      </c>
      <c r="L93493"/>
    </row>
    <row r="93494" spans="1:12" x14ac:dyDescent="0.3">
      <c r="A93494" s="1">
        <v>5091707603</v>
      </c>
      <c r="B93494" s="2">
        <v>43257</v>
      </c>
      <c r="C93494" s="1">
        <v>5</v>
      </c>
      <c r="D93494" s="1">
        <v>19</v>
      </c>
      <c r="E93494" s="1">
        <v>104</v>
      </c>
      <c r="F93494" s="1">
        <v>30</v>
      </c>
      <c r="G93494" s="1" t="s">
        <v>0</v>
      </c>
      <c r="I93494" s="1">
        <f t="shared" si="2920"/>
        <v>520</v>
      </c>
      <c r="J93494" s="1" t="str">
        <f t="shared" si="2921"/>
        <v>Jun</v>
      </c>
      <c r="L93494"/>
    </row>
    <row r="93495" spans="1:12" x14ac:dyDescent="0.3">
      <c r="A93495" s="1">
        <v>8837414021</v>
      </c>
      <c r="B93495" s="2">
        <v>43115</v>
      </c>
      <c r="C93495" s="1">
        <v>4</v>
      </c>
      <c r="D93495" s="1">
        <v>44</v>
      </c>
      <c r="E93495" s="1">
        <v>177</v>
      </c>
      <c r="F93495" s="1">
        <v>62</v>
      </c>
      <c r="G93495" s="1" t="s">
        <v>1</v>
      </c>
      <c r="I93495" s="1">
        <f t="shared" si="2920"/>
        <v>708</v>
      </c>
      <c r="J93495" s="1" t="str">
        <f t="shared" si="2921"/>
        <v>Jan</v>
      </c>
      <c r="L93495"/>
    </row>
    <row r="93496" spans="1:12" x14ac:dyDescent="0.3">
      <c r="A93496" s="1">
        <v>3013961732</v>
      </c>
      <c r="B93496" s="2">
        <v>43192</v>
      </c>
      <c r="C93496" s="1">
        <v>3</v>
      </c>
      <c r="D93496" s="1">
        <v>7</v>
      </c>
      <c r="E93496" s="1">
        <v>227</v>
      </c>
      <c r="F93496" s="1">
        <v>48</v>
      </c>
      <c r="G93496" s="1" t="s">
        <v>0</v>
      </c>
      <c r="I93496" s="1">
        <f t="shared" si="2920"/>
        <v>681</v>
      </c>
      <c r="J93496" s="1" t="str">
        <f t="shared" si="2921"/>
        <v>Apr</v>
      </c>
      <c r="L93496"/>
    </row>
    <row r="93497" spans="1:12" x14ac:dyDescent="0.3">
      <c r="A93497" s="1">
        <v>2934406881</v>
      </c>
      <c r="B93497" s="2">
        <v>43297</v>
      </c>
      <c r="C93497" s="1">
        <v>3</v>
      </c>
      <c r="D93497" s="1">
        <v>7</v>
      </c>
      <c r="E93497" s="1">
        <v>85</v>
      </c>
      <c r="F93497" s="1">
        <v>46</v>
      </c>
      <c r="G93497" s="1" t="s">
        <v>1</v>
      </c>
      <c r="H93497" s="1">
        <v>1</v>
      </c>
      <c r="I93497" s="1">
        <f t="shared" si="2920"/>
        <v>255</v>
      </c>
      <c r="J93497" s="1" t="str">
        <f t="shared" si="2921"/>
        <v>Jul</v>
      </c>
      <c r="L93497"/>
    </row>
    <row r="93498" spans="1:12" x14ac:dyDescent="0.3">
      <c r="A93498" s="1">
        <v>2042453781</v>
      </c>
      <c r="B93498" s="2">
        <v>43125</v>
      </c>
      <c r="C93498" s="1">
        <v>5</v>
      </c>
      <c r="D93498" s="1">
        <v>31</v>
      </c>
      <c r="E93498" s="1">
        <v>221</v>
      </c>
      <c r="F93498" s="1">
        <v>27</v>
      </c>
      <c r="G93498" s="1" t="s">
        <v>0</v>
      </c>
      <c r="I93498" s="1">
        <f t="shared" si="2920"/>
        <v>1105</v>
      </c>
      <c r="J93498" s="1" t="str">
        <f t="shared" si="2921"/>
        <v>Jan</v>
      </c>
      <c r="L93498"/>
    </row>
    <row r="93499" spans="1:12" x14ac:dyDescent="0.3">
      <c r="A93499" s="1">
        <v>3288760355</v>
      </c>
      <c r="B93499" s="2">
        <v>43252</v>
      </c>
      <c r="C93499" s="1">
        <v>7</v>
      </c>
      <c r="D93499" s="1">
        <v>43</v>
      </c>
      <c r="E93499" s="1">
        <v>223</v>
      </c>
      <c r="F93499" s="1">
        <v>63</v>
      </c>
      <c r="G93499" s="1" t="s">
        <v>1</v>
      </c>
      <c r="I93499" s="1">
        <f t="shared" si="2920"/>
        <v>1561</v>
      </c>
      <c r="J93499" s="1" t="str">
        <f t="shared" si="2921"/>
        <v>Jun</v>
      </c>
      <c r="L93499"/>
    </row>
    <row r="93500" spans="1:12" x14ac:dyDescent="0.3">
      <c r="A93500" s="1">
        <v>4500581901</v>
      </c>
      <c r="B93500" s="2">
        <v>43355</v>
      </c>
      <c r="C93500" s="1">
        <v>3</v>
      </c>
      <c r="D93500" s="1">
        <v>43</v>
      </c>
      <c r="E93500" s="1">
        <v>152</v>
      </c>
      <c r="F93500" s="1">
        <v>27</v>
      </c>
      <c r="G93500" s="1" t="s">
        <v>0</v>
      </c>
      <c r="I93500" s="1">
        <f t="shared" si="2920"/>
        <v>456</v>
      </c>
      <c r="J93500" s="1" t="str">
        <f t="shared" si="2921"/>
        <v>Sep</v>
      </c>
      <c r="L93500"/>
    </row>
    <row r="93501" spans="1:12" x14ac:dyDescent="0.3">
      <c r="A93501" s="1">
        <v>3559721997</v>
      </c>
      <c r="B93501" s="2">
        <v>43171</v>
      </c>
      <c r="C93501" s="1">
        <v>3</v>
      </c>
      <c r="D93501" s="1">
        <v>18</v>
      </c>
      <c r="E93501" s="1">
        <v>104</v>
      </c>
      <c r="F93501" s="1">
        <v>25</v>
      </c>
      <c r="G93501" s="1" t="s">
        <v>1</v>
      </c>
      <c r="I93501" s="1">
        <f t="shared" si="2920"/>
        <v>312</v>
      </c>
      <c r="J93501" s="1" t="str">
        <f t="shared" si="2921"/>
        <v>Mar</v>
      </c>
      <c r="L93501"/>
    </row>
    <row r="93502" spans="1:12" x14ac:dyDescent="0.3">
      <c r="A93502" s="1">
        <v>2176775740</v>
      </c>
      <c r="B93502" s="2">
        <v>43261</v>
      </c>
      <c r="C93502" s="1">
        <v>5</v>
      </c>
      <c r="D93502" s="1">
        <v>10</v>
      </c>
      <c r="E93502" s="1">
        <v>210</v>
      </c>
      <c r="F93502" s="1">
        <v>65</v>
      </c>
      <c r="G93502" s="1" t="s">
        <v>0</v>
      </c>
      <c r="I93502" s="1">
        <f t="shared" si="2920"/>
        <v>1050</v>
      </c>
      <c r="J93502" s="1" t="str">
        <f t="shared" si="2921"/>
        <v>Jun</v>
      </c>
      <c r="L93502"/>
    </row>
    <row r="93503" spans="1:12" x14ac:dyDescent="0.3">
      <c r="A93503" s="1">
        <v>3669385061</v>
      </c>
      <c r="B93503" s="2">
        <v>43174</v>
      </c>
      <c r="C93503" s="1">
        <v>2</v>
      </c>
      <c r="D93503" s="1">
        <v>2</v>
      </c>
      <c r="E93503" s="1">
        <v>113</v>
      </c>
      <c r="F93503" s="1">
        <v>38</v>
      </c>
      <c r="G93503" s="1" t="s">
        <v>1</v>
      </c>
      <c r="I93503" s="1">
        <f t="shared" si="2920"/>
        <v>226</v>
      </c>
      <c r="J93503" s="1" t="str">
        <f t="shared" si="2921"/>
        <v>Mar</v>
      </c>
      <c r="L93503"/>
    </row>
    <row r="93504" spans="1:12" x14ac:dyDescent="0.3">
      <c r="A93504" s="1">
        <v>9122822151</v>
      </c>
      <c r="B93504" s="2">
        <v>43410</v>
      </c>
      <c r="C93504" s="1">
        <v>7</v>
      </c>
      <c r="D93504" s="1">
        <v>33</v>
      </c>
      <c r="E93504" s="1">
        <v>123</v>
      </c>
      <c r="F93504" s="1">
        <v>59</v>
      </c>
      <c r="G93504" s="1" t="s">
        <v>1</v>
      </c>
      <c r="I93504" s="1">
        <f t="shared" si="2920"/>
        <v>861</v>
      </c>
      <c r="J93504" s="1" t="str">
        <f t="shared" si="2921"/>
        <v>Nov</v>
      </c>
      <c r="L93504"/>
    </row>
    <row r="93505" spans="1:12" x14ac:dyDescent="0.3">
      <c r="A93505" s="1">
        <v>7089214907</v>
      </c>
      <c r="B93505" s="2">
        <v>43398</v>
      </c>
      <c r="C93505" s="1">
        <v>6</v>
      </c>
      <c r="D93505" s="1">
        <v>39</v>
      </c>
      <c r="E93505" s="1">
        <v>107</v>
      </c>
      <c r="F93505" s="1">
        <v>38</v>
      </c>
      <c r="G93505" s="1" t="s">
        <v>0</v>
      </c>
      <c r="I93505" s="1">
        <f t="shared" si="2920"/>
        <v>642</v>
      </c>
      <c r="J93505" s="1" t="str">
        <f t="shared" si="2921"/>
        <v>Oct</v>
      </c>
      <c r="L93505"/>
    </row>
    <row r="93506" spans="1:12" x14ac:dyDescent="0.3">
      <c r="A93506" s="1">
        <v>2241744204</v>
      </c>
      <c r="B93506" s="2">
        <v>43337</v>
      </c>
      <c r="C93506" s="1">
        <v>3</v>
      </c>
      <c r="D93506" s="1">
        <v>42</v>
      </c>
      <c r="E93506" s="1">
        <v>76</v>
      </c>
      <c r="F93506" s="1">
        <v>40</v>
      </c>
      <c r="G93506" s="1" t="s">
        <v>1</v>
      </c>
      <c r="I93506" s="1">
        <f t="shared" si="2920"/>
        <v>228</v>
      </c>
      <c r="J93506" s="1" t="str">
        <f t="shared" si="2921"/>
        <v>Aug</v>
      </c>
      <c r="L93506"/>
    </row>
    <row r="93507" spans="1:12" x14ac:dyDescent="0.3">
      <c r="A93507" s="1">
        <v>8180202305</v>
      </c>
      <c r="B93507" s="2">
        <v>43141</v>
      </c>
      <c r="C93507" s="1">
        <v>3</v>
      </c>
      <c r="D93507" s="1">
        <v>3</v>
      </c>
      <c r="E93507" s="1">
        <v>133</v>
      </c>
      <c r="F93507" s="1">
        <v>58</v>
      </c>
      <c r="G93507" s="1" t="s">
        <v>1</v>
      </c>
      <c r="I93507" s="1">
        <f t="shared" ref="I93507:I93570" si="2922">E93507*C93507</f>
        <v>399</v>
      </c>
      <c r="J93507" s="1" t="str">
        <f t="shared" ref="J93507:J93570" si="2923">TEXT(B93507,"mmm")</f>
        <v>Feb</v>
      </c>
      <c r="L93507"/>
    </row>
    <row r="93508" spans="1:12" x14ac:dyDescent="0.3">
      <c r="A93508" s="1">
        <v>1553032993</v>
      </c>
      <c r="B93508" s="2">
        <v>43219</v>
      </c>
      <c r="C93508" s="1">
        <v>1</v>
      </c>
      <c r="D93508" s="1">
        <v>11</v>
      </c>
      <c r="E93508" s="1">
        <v>164</v>
      </c>
      <c r="F93508" s="1">
        <v>61</v>
      </c>
      <c r="G93508" s="1" t="s">
        <v>1</v>
      </c>
      <c r="I93508" s="1">
        <f t="shared" si="2922"/>
        <v>164</v>
      </c>
      <c r="J93508" s="1" t="str">
        <f t="shared" si="2923"/>
        <v>Apr</v>
      </c>
      <c r="L93508"/>
    </row>
    <row r="93509" spans="1:12" x14ac:dyDescent="0.3">
      <c r="A93509" s="1">
        <v>348341121</v>
      </c>
      <c r="B93509" s="2">
        <v>43234</v>
      </c>
      <c r="C93509" s="1">
        <v>6</v>
      </c>
      <c r="D93509" s="1">
        <v>27</v>
      </c>
      <c r="E93509" s="1">
        <v>123</v>
      </c>
      <c r="F93509" s="1">
        <v>36</v>
      </c>
      <c r="G93509" s="1" t="s">
        <v>0</v>
      </c>
      <c r="I93509" s="1">
        <f t="shared" si="2922"/>
        <v>738</v>
      </c>
      <c r="J93509" s="1" t="str">
        <f t="shared" si="2923"/>
        <v>May</v>
      </c>
      <c r="L93509"/>
    </row>
    <row r="93510" spans="1:12" x14ac:dyDescent="0.3">
      <c r="A93510" s="1">
        <v>5172027556</v>
      </c>
      <c r="B93510" s="2">
        <v>43175</v>
      </c>
      <c r="C93510" s="1">
        <v>3</v>
      </c>
      <c r="D93510" s="1">
        <v>32</v>
      </c>
      <c r="E93510" s="1">
        <v>250</v>
      </c>
      <c r="F93510" s="1">
        <v>60</v>
      </c>
      <c r="G93510" s="1" t="s">
        <v>0</v>
      </c>
      <c r="I93510" s="1">
        <f t="shared" si="2922"/>
        <v>750</v>
      </c>
      <c r="J93510" s="1" t="str">
        <f t="shared" si="2923"/>
        <v>Mar</v>
      </c>
      <c r="L93510"/>
    </row>
    <row r="93511" spans="1:12" x14ac:dyDescent="0.3">
      <c r="A93511" s="1">
        <v>7518085070</v>
      </c>
      <c r="B93511" s="2">
        <v>43253</v>
      </c>
      <c r="C93511" s="1">
        <v>5</v>
      </c>
      <c r="D93511" s="1">
        <v>19</v>
      </c>
      <c r="E93511" s="1">
        <v>163</v>
      </c>
      <c r="F93511" s="1">
        <v>52</v>
      </c>
      <c r="G93511" s="1" t="s">
        <v>1</v>
      </c>
      <c r="I93511" s="1">
        <f t="shared" si="2922"/>
        <v>815</v>
      </c>
      <c r="J93511" s="1" t="str">
        <f t="shared" si="2923"/>
        <v>Jun</v>
      </c>
      <c r="L93511"/>
    </row>
    <row r="93512" spans="1:12" x14ac:dyDescent="0.3">
      <c r="A93512" s="1">
        <v>4454117314</v>
      </c>
      <c r="B93512" s="2">
        <v>43173</v>
      </c>
      <c r="C93512" s="1">
        <v>6</v>
      </c>
      <c r="D93512" s="1">
        <v>4</v>
      </c>
      <c r="E93512" s="1">
        <v>217</v>
      </c>
      <c r="F93512" s="1">
        <v>56</v>
      </c>
      <c r="G93512" s="1" t="s">
        <v>1</v>
      </c>
      <c r="I93512" s="1">
        <f t="shared" si="2922"/>
        <v>1302</v>
      </c>
      <c r="J93512" s="1" t="str">
        <f t="shared" si="2923"/>
        <v>Mar</v>
      </c>
      <c r="L93512"/>
    </row>
    <row r="93513" spans="1:12" x14ac:dyDescent="0.3">
      <c r="A93513" s="1">
        <v>1280331151</v>
      </c>
      <c r="B93513" s="2">
        <v>43260</v>
      </c>
      <c r="C93513" s="1">
        <v>3</v>
      </c>
      <c r="D93513" s="1">
        <v>11</v>
      </c>
      <c r="E93513" s="1">
        <v>85</v>
      </c>
      <c r="F93513" s="1">
        <v>53</v>
      </c>
      <c r="G93513" s="1" t="s">
        <v>1</v>
      </c>
      <c r="I93513" s="1">
        <f t="shared" si="2922"/>
        <v>255</v>
      </c>
      <c r="J93513" s="1" t="str">
        <f t="shared" si="2923"/>
        <v>Jun</v>
      </c>
      <c r="L93513"/>
    </row>
    <row r="93514" spans="1:12" x14ac:dyDescent="0.3">
      <c r="A93514" s="1">
        <v>8605882441</v>
      </c>
      <c r="B93514" s="2">
        <v>43344</v>
      </c>
      <c r="C93514" s="1">
        <v>7</v>
      </c>
      <c r="D93514" s="1">
        <v>30</v>
      </c>
      <c r="E93514" s="1">
        <v>118</v>
      </c>
      <c r="F93514" s="1">
        <v>25</v>
      </c>
      <c r="G93514" s="1" t="s">
        <v>0</v>
      </c>
      <c r="I93514" s="1">
        <f t="shared" si="2922"/>
        <v>826</v>
      </c>
      <c r="J93514" s="1" t="str">
        <f t="shared" si="2923"/>
        <v>Sep</v>
      </c>
      <c r="L93514"/>
    </row>
    <row r="93515" spans="1:12" x14ac:dyDescent="0.3">
      <c r="A93515" s="1">
        <v>4847313127</v>
      </c>
      <c r="B93515" s="2">
        <v>43305</v>
      </c>
      <c r="C93515" s="1">
        <v>2</v>
      </c>
      <c r="D93515" s="1">
        <v>3</v>
      </c>
      <c r="E93515" s="1">
        <v>247</v>
      </c>
      <c r="F93515" s="1">
        <v>48</v>
      </c>
      <c r="G93515" s="1" t="s">
        <v>1</v>
      </c>
      <c r="I93515" s="1">
        <f t="shared" si="2922"/>
        <v>494</v>
      </c>
      <c r="J93515" s="1" t="str">
        <f t="shared" si="2923"/>
        <v>Jul</v>
      </c>
      <c r="L93515"/>
    </row>
    <row r="93516" spans="1:12" x14ac:dyDescent="0.3">
      <c r="A93516" s="1">
        <v>2763051413</v>
      </c>
      <c r="B93516" s="2">
        <v>43320</v>
      </c>
      <c r="C93516" s="1">
        <v>2</v>
      </c>
      <c r="D93516" s="1">
        <v>28</v>
      </c>
      <c r="E93516" s="1">
        <v>192</v>
      </c>
      <c r="F93516" s="1">
        <v>34</v>
      </c>
      <c r="G93516" s="1" t="s">
        <v>1</v>
      </c>
      <c r="I93516" s="1">
        <f t="shared" si="2922"/>
        <v>384</v>
      </c>
      <c r="J93516" s="1" t="str">
        <f t="shared" si="2923"/>
        <v>Aug</v>
      </c>
      <c r="L93516"/>
    </row>
    <row r="93517" spans="1:12" x14ac:dyDescent="0.3">
      <c r="A93517" s="1">
        <v>5109149348</v>
      </c>
      <c r="B93517" s="2">
        <v>43234</v>
      </c>
      <c r="C93517" s="1">
        <v>5</v>
      </c>
      <c r="D93517" s="1">
        <v>46</v>
      </c>
      <c r="E93517" s="1">
        <v>126</v>
      </c>
      <c r="F93517" s="1">
        <v>44</v>
      </c>
      <c r="G93517" s="1" t="s">
        <v>1</v>
      </c>
      <c r="H93517" s="1">
        <v>1</v>
      </c>
      <c r="I93517" s="1">
        <f t="shared" si="2922"/>
        <v>630</v>
      </c>
      <c r="J93517" s="1" t="str">
        <f t="shared" si="2923"/>
        <v>May</v>
      </c>
      <c r="L93517"/>
    </row>
    <row r="93518" spans="1:12" x14ac:dyDescent="0.3">
      <c r="A93518" s="1">
        <v>7551976310</v>
      </c>
      <c r="B93518" s="2">
        <v>43394</v>
      </c>
      <c r="C93518" s="1">
        <v>7</v>
      </c>
      <c r="D93518" s="1">
        <v>43</v>
      </c>
      <c r="E93518" s="1">
        <v>221</v>
      </c>
      <c r="F93518" s="1">
        <v>63</v>
      </c>
      <c r="G93518" s="1" t="s">
        <v>1</v>
      </c>
      <c r="I93518" s="1">
        <f t="shared" si="2922"/>
        <v>1547</v>
      </c>
      <c r="J93518" s="1" t="str">
        <f t="shared" si="2923"/>
        <v>Oct</v>
      </c>
      <c r="L93518"/>
    </row>
    <row r="93519" spans="1:12" x14ac:dyDescent="0.3">
      <c r="A93519" s="1">
        <v>5434039440</v>
      </c>
      <c r="B93519" s="2">
        <v>43102</v>
      </c>
      <c r="C93519" s="1">
        <v>2</v>
      </c>
      <c r="D93519" s="1">
        <v>19</v>
      </c>
      <c r="E93519" s="1">
        <v>121</v>
      </c>
      <c r="F93519" s="1">
        <v>39</v>
      </c>
      <c r="G93519" s="1" t="s">
        <v>0</v>
      </c>
      <c r="I93519" s="1">
        <f t="shared" si="2922"/>
        <v>242</v>
      </c>
      <c r="J93519" s="1" t="str">
        <f t="shared" si="2923"/>
        <v>Jan</v>
      </c>
      <c r="L93519"/>
    </row>
    <row r="93520" spans="1:12" x14ac:dyDescent="0.3">
      <c r="A93520" s="1">
        <v>4108506278</v>
      </c>
      <c r="B93520" s="2">
        <v>43363</v>
      </c>
      <c r="C93520" s="1">
        <v>4</v>
      </c>
      <c r="D93520" s="1">
        <v>22</v>
      </c>
      <c r="E93520" s="1">
        <v>157</v>
      </c>
      <c r="F93520" s="1">
        <v>36</v>
      </c>
      <c r="G93520" s="1" t="s">
        <v>1</v>
      </c>
      <c r="I93520" s="1">
        <f t="shared" si="2922"/>
        <v>628</v>
      </c>
      <c r="J93520" s="1" t="str">
        <f t="shared" si="2923"/>
        <v>Sep</v>
      </c>
      <c r="L93520"/>
    </row>
    <row r="93521" spans="1:12" x14ac:dyDescent="0.3">
      <c r="A93521" s="1">
        <v>4852732396</v>
      </c>
      <c r="B93521" s="2">
        <v>43116</v>
      </c>
      <c r="C93521" s="1">
        <v>1</v>
      </c>
      <c r="D93521" s="1">
        <v>28</v>
      </c>
      <c r="E93521" s="1">
        <v>106</v>
      </c>
      <c r="F93521" s="1">
        <v>62</v>
      </c>
      <c r="G93521" s="1" t="s">
        <v>1</v>
      </c>
      <c r="I93521" s="1">
        <f t="shared" si="2922"/>
        <v>106</v>
      </c>
      <c r="J93521" s="1" t="str">
        <f t="shared" si="2923"/>
        <v>Jan</v>
      </c>
      <c r="L93521"/>
    </row>
    <row r="93522" spans="1:12" x14ac:dyDescent="0.3">
      <c r="A93522" s="1">
        <v>9864347527</v>
      </c>
      <c r="B93522" s="2">
        <v>43184</v>
      </c>
      <c r="C93522" s="1">
        <v>7</v>
      </c>
      <c r="D93522" s="1">
        <v>42</v>
      </c>
      <c r="E93522" s="1">
        <v>91</v>
      </c>
      <c r="F93522" s="1">
        <v>46</v>
      </c>
      <c r="G93522" s="1" t="s">
        <v>0</v>
      </c>
      <c r="I93522" s="1">
        <f t="shared" si="2922"/>
        <v>637</v>
      </c>
      <c r="J93522" s="1" t="str">
        <f t="shared" si="2923"/>
        <v>Mar</v>
      </c>
      <c r="L93522"/>
    </row>
    <row r="93523" spans="1:12" x14ac:dyDescent="0.3">
      <c r="A93523" s="1">
        <v>4300154120</v>
      </c>
      <c r="B93523" s="2">
        <v>43180</v>
      </c>
      <c r="C93523" s="1">
        <v>1</v>
      </c>
      <c r="D93523" s="1">
        <v>13</v>
      </c>
      <c r="E93523" s="1">
        <v>212</v>
      </c>
      <c r="F93523" s="1">
        <v>33</v>
      </c>
      <c r="G93523" s="1" t="s">
        <v>0</v>
      </c>
      <c r="I93523" s="1">
        <f t="shared" si="2922"/>
        <v>212</v>
      </c>
      <c r="J93523" s="1" t="str">
        <f t="shared" si="2923"/>
        <v>Mar</v>
      </c>
      <c r="L93523"/>
    </row>
    <row r="93524" spans="1:12" x14ac:dyDescent="0.3">
      <c r="A93524" s="1">
        <v>9251483051</v>
      </c>
      <c r="B93524" s="2">
        <v>43103</v>
      </c>
      <c r="C93524" s="1">
        <v>4</v>
      </c>
      <c r="D93524" s="1">
        <v>7</v>
      </c>
      <c r="E93524" s="1">
        <v>99</v>
      </c>
      <c r="F93524" s="1">
        <v>27</v>
      </c>
      <c r="G93524" s="1" t="s">
        <v>1</v>
      </c>
      <c r="H93524" s="1">
        <v>1</v>
      </c>
      <c r="I93524" s="1">
        <f t="shared" si="2922"/>
        <v>396</v>
      </c>
      <c r="J93524" s="1" t="str">
        <f t="shared" si="2923"/>
        <v>Jan</v>
      </c>
      <c r="L93524"/>
    </row>
    <row r="93525" spans="1:12" x14ac:dyDescent="0.3">
      <c r="A93525" s="1">
        <v>4996059443</v>
      </c>
      <c r="B93525" s="2">
        <v>43160</v>
      </c>
      <c r="C93525" s="1">
        <v>5</v>
      </c>
      <c r="D93525" s="1">
        <v>34</v>
      </c>
      <c r="E93525" s="1">
        <v>133</v>
      </c>
      <c r="F93525" s="1">
        <v>28</v>
      </c>
      <c r="G93525" s="1" t="s">
        <v>1</v>
      </c>
      <c r="I93525" s="1">
        <f t="shared" si="2922"/>
        <v>665</v>
      </c>
      <c r="J93525" s="1" t="str">
        <f t="shared" si="2923"/>
        <v>Mar</v>
      </c>
      <c r="L93525"/>
    </row>
    <row r="93526" spans="1:12" x14ac:dyDescent="0.3">
      <c r="A93526" s="1">
        <v>7135891414</v>
      </c>
      <c r="B93526" s="2">
        <v>43181</v>
      </c>
      <c r="C93526" s="1">
        <v>3</v>
      </c>
      <c r="D93526" s="1">
        <v>49</v>
      </c>
      <c r="E93526" s="1">
        <v>95</v>
      </c>
      <c r="F93526" s="1">
        <v>49</v>
      </c>
      <c r="G93526" s="1" t="s">
        <v>1</v>
      </c>
      <c r="I93526" s="1">
        <f t="shared" si="2922"/>
        <v>285</v>
      </c>
      <c r="J93526" s="1" t="str">
        <f t="shared" si="2923"/>
        <v>Mar</v>
      </c>
      <c r="L93526"/>
    </row>
    <row r="93527" spans="1:12" x14ac:dyDescent="0.3">
      <c r="A93527" s="1">
        <v>4020270724</v>
      </c>
      <c r="B93527" s="2">
        <v>43187</v>
      </c>
      <c r="C93527" s="1">
        <v>6</v>
      </c>
      <c r="D93527" s="1">
        <v>20</v>
      </c>
      <c r="E93527" s="1">
        <v>196</v>
      </c>
      <c r="F93527" s="1">
        <v>46</v>
      </c>
      <c r="G93527" s="1" t="s">
        <v>1</v>
      </c>
      <c r="I93527" s="1">
        <f t="shared" si="2922"/>
        <v>1176</v>
      </c>
      <c r="J93527" s="1" t="str">
        <f t="shared" si="2923"/>
        <v>Mar</v>
      </c>
      <c r="L93527"/>
    </row>
    <row r="93528" spans="1:12" x14ac:dyDescent="0.3">
      <c r="A93528" s="1">
        <v>4534342292</v>
      </c>
      <c r="B93528" s="2">
        <v>43323</v>
      </c>
      <c r="C93528" s="1">
        <v>7</v>
      </c>
      <c r="D93528" s="1">
        <v>3</v>
      </c>
      <c r="E93528" s="1">
        <v>150</v>
      </c>
      <c r="F93528" s="1">
        <v>34</v>
      </c>
      <c r="G93528" s="1" t="s">
        <v>0</v>
      </c>
      <c r="H93528" s="1">
        <v>1</v>
      </c>
      <c r="I93528" s="1">
        <f t="shared" si="2922"/>
        <v>1050</v>
      </c>
      <c r="J93528" s="1" t="str">
        <f t="shared" si="2923"/>
        <v>Aug</v>
      </c>
      <c r="L93528"/>
    </row>
    <row r="93529" spans="1:12" x14ac:dyDescent="0.3">
      <c r="A93529" s="1">
        <v>159381231</v>
      </c>
      <c r="B93529" s="2">
        <v>43414</v>
      </c>
      <c r="C93529" s="1">
        <v>4</v>
      </c>
      <c r="D93529" s="1">
        <v>24</v>
      </c>
      <c r="E93529" s="1">
        <v>171</v>
      </c>
      <c r="F93529" s="1">
        <v>47</v>
      </c>
      <c r="G93529" s="1" t="s">
        <v>1</v>
      </c>
      <c r="I93529" s="1">
        <f t="shared" si="2922"/>
        <v>684</v>
      </c>
      <c r="J93529" s="1" t="str">
        <f t="shared" si="2923"/>
        <v>Nov</v>
      </c>
      <c r="L93529"/>
    </row>
    <row r="93530" spans="1:12" x14ac:dyDescent="0.3">
      <c r="A93530" s="1">
        <v>2278402498</v>
      </c>
      <c r="B93530" s="2">
        <v>43406</v>
      </c>
      <c r="C93530" s="1">
        <v>7</v>
      </c>
      <c r="D93530" s="1">
        <v>29</v>
      </c>
      <c r="E93530" s="1">
        <v>218</v>
      </c>
      <c r="F93530" s="1">
        <v>32</v>
      </c>
      <c r="G93530" s="1" t="s">
        <v>0</v>
      </c>
      <c r="I93530" s="1">
        <f t="shared" si="2922"/>
        <v>1526</v>
      </c>
      <c r="J93530" s="1" t="str">
        <f t="shared" si="2923"/>
        <v>Nov</v>
      </c>
      <c r="L93530"/>
    </row>
    <row r="93531" spans="1:12" x14ac:dyDescent="0.3">
      <c r="A93531" s="1">
        <v>1589155025</v>
      </c>
      <c r="B93531" s="2">
        <v>43211</v>
      </c>
      <c r="C93531" s="1">
        <v>4</v>
      </c>
      <c r="D93531" s="1">
        <v>10</v>
      </c>
      <c r="E93531" s="1">
        <v>249</v>
      </c>
      <c r="F93531" s="1">
        <v>39</v>
      </c>
      <c r="G93531" s="1" t="s">
        <v>1</v>
      </c>
      <c r="I93531" s="1">
        <f t="shared" si="2922"/>
        <v>996</v>
      </c>
      <c r="J93531" s="1" t="str">
        <f t="shared" si="2923"/>
        <v>Apr</v>
      </c>
      <c r="L93531"/>
    </row>
    <row r="93532" spans="1:12" x14ac:dyDescent="0.3">
      <c r="A93532" s="1">
        <v>8450116988</v>
      </c>
      <c r="B93532" s="2">
        <v>43230</v>
      </c>
      <c r="C93532" s="1">
        <v>1</v>
      </c>
      <c r="D93532" s="1">
        <v>38</v>
      </c>
      <c r="E93532" s="1">
        <v>162</v>
      </c>
      <c r="F93532" s="1">
        <v>36</v>
      </c>
      <c r="G93532" s="1" t="s">
        <v>0</v>
      </c>
      <c r="I93532" s="1">
        <f t="shared" si="2922"/>
        <v>162</v>
      </c>
      <c r="J93532" s="1" t="str">
        <f t="shared" si="2923"/>
        <v>May</v>
      </c>
      <c r="L93532"/>
    </row>
    <row r="93533" spans="1:12" x14ac:dyDescent="0.3">
      <c r="A93533" s="1">
        <v>9212082696</v>
      </c>
      <c r="B93533" s="2">
        <v>43132</v>
      </c>
      <c r="C93533" s="1">
        <v>2</v>
      </c>
      <c r="D93533" s="1">
        <v>20</v>
      </c>
      <c r="E93533" s="1">
        <v>143</v>
      </c>
      <c r="F93533" s="1">
        <v>26</v>
      </c>
      <c r="G93533" s="1" t="s">
        <v>0</v>
      </c>
      <c r="I93533" s="1">
        <f t="shared" si="2922"/>
        <v>286</v>
      </c>
      <c r="J93533" s="1" t="str">
        <f t="shared" si="2923"/>
        <v>Feb</v>
      </c>
      <c r="L93533"/>
    </row>
    <row r="93534" spans="1:12" x14ac:dyDescent="0.3">
      <c r="A93534" s="1">
        <v>3724074581</v>
      </c>
      <c r="B93534" s="2">
        <v>43174</v>
      </c>
      <c r="C93534" s="1">
        <v>2</v>
      </c>
      <c r="D93534" s="1">
        <v>25</v>
      </c>
      <c r="E93534" s="1">
        <v>231</v>
      </c>
      <c r="F93534" s="1">
        <v>27</v>
      </c>
      <c r="G93534" s="1" t="s">
        <v>1</v>
      </c>
      <c r="I93534" s="1">
        <f t="shared" si="2922"/>
        <v>462</v>
      </c>
      <c r="J93534" s="1" t="str">
        <f t="shared" si="2923"/>
        <v>Mar</v>
      </c>
      <c r="L93534"/>
    </row>
    <row r="93535" spans="1:12" x14ac:dyDescent="0.3">
      <c r="A93535" s="1">
        <v>432520465</v>
      </c>
      <c r="B93535" s="2">
        <v>43202</v>
      </c>
      <c r="C93535" s="1">
        <v>3</v>
      </c>
      <c r="D93535" s="1">
        <v>15</v>
      </c>
      <c r="E93535" s="1">
        <v>242</v>
      </c>
      <c r="F93535" s="1">
        <v>42</v>
      </c>
      <c r="G93535" s="1" t="s">
        <v>0</v>
      </c>
      <c r="I93535" s="1">
        <f t="shared" si="2922"/>
        <v>726</v>
      </c>
      <c r="J93535" s="1" t="str">
        <f t="shared" si="2923"/>
        <v>Apr</v>
      </c>
      <c r="L93535"/>
    </row>
    <row r="93536" spans="1:12" x14ac:dyDescent="0.3">
      <c r="A93536" s="1">
        <v>9085585090</v>
      </c>
      <c r="B93536" s="2">
        <v>43170</v>
      </c>
      <c r="C93536" s="1">
        <v>4</v>
      </c>
      <c r="D93536" s="1">
        <v>10</v>
      </c>
      <c r="E93536" s="1">
        <v>190</v>
      </c>
      <c r="F93536" s="1">
        <v>26</v>
      </c>
      <c r="G93536" s="1" t="s">
        <v>1</v>
      </c>
      <c r="I93536" s="1">
        <f t="shared" si="2922"/>
        <v>760</v>
      </c>
      <c r="J93536" s="1" t="str">
        <f t="shared" si="2923"/>
        <v>Mar</v>
      </c>
      <c r="L93536"/>
    </row>
    <row r="93537" spans="1:12" x14ac:dyDescent="0.3">
      <c r="A93537" s="1">
        <v>7068521029</v>
      </c>
      <c r="B93537" s="2">
        <v>43324</v>
      </c>
      <c r="C93537" s="1">
        <v>5</v>
      </c>
      <c r="D93537" s="1">
        <v>38</v>
      </c>
      <c r="E93537" s="1">
        <v>128</v>
      </c>
      <c r="F93537" s="1">
        <v>27</v>
      </c>
      <c r="G93537" s="1" t="s">
        <v>1</v>
      </c>
      <c r="I93537" s="1">
        <f t="shared" si="2922"/>
        <v>640</v>
      </c>
      <c r="J93537" s="1" t="str">
        <f t="shared" si="2923"/>
        <v>Aug</v>
      </c>
      <c r="L93537"/>
    </row>
    <row r="93538" spans="1:12" x14ac:dyDescent="0.3">
      <c r="A93538" s="1">
        <v>3801580326</v>
      </c>
      <c r="B93538" s="2">
        <v>43159</v>
      </c>
      <c r="C93538" s="1">
        <v>7</v>
      </c>
      <c r="D93538" s="1">
        <v>20</v>
      </c>
      <c r="E93538" s="1">
        <v>150</v>
      </c>
      <c r="F93538" s="1">
        <v>58</v>
      </c>
      <c r="G93538" s="1" t="s">
        <v>1</v>
      </c>
      <c r="I93538" s="1">
        <f t="shared" si="2922"/>
        <v>1050</v>
      </c>
      <c r="J93538" s="1" t="str">
        <f t="shared" si="2923"/>
        <v>Feb</v>
      </c>
      <c r="L93538"/>
    </row>
    <row r="93539" spans="1:12" x14ac:dyDescent="0.3">
      <c r="A93539" s="1">
        <v>9986534860</v>
      </c>
      <c r="B93539" s="2">
        <v>43355</v>
      </c>
      <c r="C93539" s="1">
        <v>2</v>
      </c>
      <c r="D93539" s="1">
        <v>3</v>
      </c>
      <c r="E93539" s="1">
        <v>141</v>
      </c>
      <c r="F93539" s="1">
        <v>37</v>
      </c>
      <c r="G93539" s="1" t="s">
        <v>0</v>
      </c>
      <c r="I93539" s="1">
        <f t="shared" si="2922"/>
        <v>282</v>
      </c>
      <c r="J93539" s="1" t="str">
        <f t="shared" si="2923"/>
        <v>Sep</v>
      </c>
      <c r="L93539"/>
    </row>
    <row r="93540" spans="1:12" x14ac:dyDescent="0.3">
      <c r="A93540" s="1">
        <v>6377449836</v>
      </c>
      <c r="B93540" s="2">
        <v>43395</v>
      </c>
      <c r="C93540" s="1">
        <v>5</v>
      </c>
      <c r="D93540" s="1">
        <v>39</v>
      </c>
      <c r="E93540" s="1">
        <v>163</v>
      </c>
      <c r="F93540" s="1">
        <v>57</v>
      </c>
      <c r="G93540" s="1" t="s">
        <v>0</v>
      </c>
      <c r="I93540" s="1">
        <f t="shared" si="2922"/>
        <v>815</v>
      </c>
      <c r="J93540" s="1" t="str">
        <f t="shared" si="2923"/>
        <v>Oct</v>
      </c>
      <c r="L93540"/>
    </row>
    <row r="93541" spans="1:12" x14ac:dyDescent="0.3">
      <c r="A93541" s="1">
        <v>7149906362</v>
      </c>
      <c r="B93541" s="2">
        <v>43377</v>
      </c>
      <c r="C93541" s="1">
        <v>7</v>
      </c>
      <c r="D93541" s="1">
        <v>20</v>
      </c>
      <c r="E93541" s="1">
        <v>152</v>
      </c>
      <c r="F93541" s="1">
        <v>64</v>
      </c>
      <c r="G93541" s="1" t="s">
        <v>0</v>
      </c>
      <c r="I93541" s="1">
        <f t="shared" si="2922"/>
        <v>1064</v>
      </c>
      <c r="J93541" s="1" t="str">
        <f t="shared" si="2923"/>
        <v>Oct</v>
      </c>
      <c r="L93541"/>
    </row>
    <row r="93542" spans="1:12" x14ac:dyDescent="0.3">
      <c r="A93542" s="1">
        <v>3094738575</v>
      </c>
      <c r="B93542" s="2">
        <v>43165</v>
      </c>
      <c r="C93542" s="1">
        <v>4</v>
      </c>
      <c r="D93542" s="1">
        <v>2</v>
      </c>
      <c r="E93542" s="1">
        <v>197</v>
      </c>
      <c r="F93542" s="1">
        <v>43</v>
      </c>
      <c r="G93542" s="1" t="s">
        <v>0</v>
      </c>
      <c r="I93542" s="1">
        <f t="shared" si="2922"/>
        <v>788</v>
      </c>
      <c r="J93542" s="1" t="str">
        <f t="shared" si="2923"/>
        <v>Mar</v>
      </c>
      <c r="L93542"/>
    </row>
    <row r="93543" spans="1:12" x14ac:dyDescent="0.3">
      <c r="A93543" s="1">
        <v>1154858081</v>
      </c>
      <c r="B93543" s="2">
        <v>43225</v>
      </c>
      <c r="C93543" s="1">
        <v>5</v>
      </c>
      <c r="D93543" s="1">
        <v>6</v>
      </c>
      <c r="E93543" s="1">
        <v>140</v>
      </c>
      <c r="F93543" s="1">
        <v>35</v>
      </c>
      <c r="G93543" s="1" t="s">
        <v>0</v>
      </c>
      <c r="I93543" s="1">
        <f t="shared" si="2922"/>
        <v>700</v>
      </c>
      <c r="J93543" s="1" t="str">
        <f t="shared" si="2923"/>
        <v>May</v>
      </c>
      <c r="L93543"/>
    </row>
    <row r="93544" spans="1:12" x14ac:dyDescent="0.3">
      <c r="A93544" s="1">
        <v>7814075262</v>
      </c>
      <c r="B93544" s="2">
        <v>43365</v>
      </c>
      <c r="C93544" s="1">
        <v>2</v>
      </c>
      <c r="D93544" s="1">
        <v>38</v>
      </c>
      <c r="E93544" s="1">
        <v>194</v>
      </c>
      <c r="F93544" s="1">
        <v>64</v>
      </c>
      <c r="G93544" s="1" t="s">
        <v>1</v>
      </c>
      <c r="I93544" s="1">
        <f t="shared" si="2922"/>
        <v>388</v>
      </c>
      <c r="J93544" s="1" t="str">
        <f t="shared" si="2923"/>
        <v>Sep</v>
      </c>
      <c r="L93544"/>
    </row>
    <row r="93545" spans="1:12" x14ac:dyDescent="0.3">
      <c r="A93545" s="1">
        <v>675868513</v>
      </c>
      <c r="B93545" s="2">
        <v>43251</v>
      </c>
      <c r="C93545" s="1">
        <v>4</v>
      </c>
      <c r="D93545" s="1">
        <v>49</v>
      </c>
      <c r="E93545" s="1">
        <v>89</v>
      </c>
      <c r="F93545" s="1">
        <v>45</v>
      </c>
      <c r="G93545" s="1" t="s">
        <v>0</v>
      </c>
      <c r="I93545" s="1">
        <f t="shared" si="2922"/>
        <v>356</v>
      </c>
      <c r="J93545" s="1" t="str">
        <f t="shared" si="2923"/>
        <v>May</v>
      </c>
      <c r="L93545"/>
    </row>
    <row r="93546" spans="1:12" x14ac:dyDescent="0.3">
      <c r="A93546" s="1">
        <v>4281037845</v>
      </c>
      <c r="B93546" s="2">
        <v>43191</v>
      </c>
      <c r="C93546" s="1">
        <v>3</v>
      </c>
      <c r="D93546" s="1">
        <v>14</v>
      </c>
      <c r="E93546" s="1">
        <v>231</v>
      </c>
      <c r="F93546" s="1">
        <v>27</v>
      </c>
      <c r="G93546" s="1" t="s">
        <v>1</v>
      </c>
      <c r="I93546" s="1">
        <f t="shared" si="2922"/>
        <v>693</v>
      </c>
      <c r="J93546" s="1" t="str">
        <f t="shared" si="2923"/>
        <v>Apr</v>
      </c>
      <c r="L93546"/>
    </row>
    <row r="93547" spans="1:12" x14ac:dyDescent="0.3">
      <c r="A93547" s="1">
        <v>7650620808</v>
      </c>
      <c r="B93547" s="2">
        <v>43378</v>
      </c>
      <c r="C93547" s="1">
        <v>3</v>
      </c>
      <c r="D93547" s="1">
        <v>11</v>
      </c>
      <c r="E93547" s="1">
        <v>98</v>
      </c>
      <c r="F93547" s="1">
        <v>61</v>
      </c>
      <c r="G93547" s="1" t="s">
        <v>0</v>
      </c>
      <c r="I93547" s="1">
        <f t="shared" si="2922"/>
        <v>294</v>
      </c>
      <c r="J93547" s="1" t="str">
        <f t="shared" si="2923"/>
        <v>Oct</v>
      </c>
      <c r="L93547"/>
    </row>
    <row r="93548" spans="1:12" x14ac:dyDescent="0.3">
      <c r="A93548" s="1">
        <v>416373038</v>
      </c>
      <c r="B93548" s="2">
        <v>43255</v>
      </c>
      <c r="C93548" s="1">
        <v>4</v>
      </c>
      <c r="D93548" s="1">
        <v>19</v>
      </c>
      <c r="E93548" s="1">
        <v>112</v>
      </c>
      <c r="F93548" s="1">
        <v>57</v>
      </c>
      <c r="G93548" s="1" t="s">
        <v>1</v>
      </c>
      <c r="H93548" s="1">
        <v>1</v>
      </c>
      <c r="I93548" s="1">
        <f t="shared" si="2922"/>
        <v>448</v>
      </c>
      <c r="J93548" s="1" t="str">
        <f t="shared" si="2923"/>
        <v>Jun</v>
      </c>
      <c r="L93548"/>
    </row>
    <row r="93549" spans="1:12" x14ac:dyDescent="0.3">
      <c r="A93549" s="1">
        <v>5627494549</v>
      </c>
      <c r="B93549" s="2">
        <v>43406</v>
      </c>
      <c r="C93549" s="1">
        <v>1</v>
      </c>
      <c r="D93549" s="1">
        <v>33</v>
      </c>
      <c r="E93549" s="1">
        <v>116</v>
      </c>
      <c r="F93549" s="1">
        <v>63</v>
      </c>
      <c r="G93549" s="1" t="s">
        <v>1</v>
      </c>
      <c r="I93549" s="1">
        <f t="shared" si="2922"/>
        <v>116</v>
      </c>
      <c r="J93549" s="1" t="str">
        <f t="shared" si="2923"/>
        <v>Nov</v>
      </c>
      <c r="L93549"/>
    </row>
    <row r="93550" spans="1:12" x14ac:dyDescent="0.3">
      <c r="A93550" s="1">
        <v>5055368152</v>
      </c>
      <c r="B93550" s="2">
        <v>43196</v>
      </c>
      <c r="C93550" s="1">
        <v>4</v>
      </c>
      <c r="D93550" s="1">
        <v>38</v>
      </c>
      <c r="E93550" s="1">
        <v>220</v>
      </c>
      <c r="F93550" s="1">
        <v>56</v>
      </c>
      <c r="G93550" s="1" t="s">
        <v>1</v>
      </c>
      <c r="I93550" s="1">
        <f t="shared" si="2922"/>
        <v>880</v>
      </c>
      <c r="J93550" s="1" t="str">
        <f t="shared" si="2923"/>
        <v>Apr</v>
      </c>
      <c r="L93550"/>
    </row>
    <row r="93551" spans="1:12" x14ac:dyDescent="0.3">
      <c r="A93551" s="1">
        <v>6939020063</v>
      </c>
      <c r="B93551" s="2">
        <v>43405</v>
      </c>
      <c r="C93551" s="1">
        <v>4</v>
      </c>
      <c r="D93551" s="1">
        <v>25</v>
      </c>
      <c r="E93551" s="1">
        <v>157</v>
      </c>
      <c r="F93551" s="1">
        <v>53</v>
      </c>
      <c r="G93551" s="1" t="s">
        <v>1</v>
      </c>
      <c r="I93551" s="1">
        <f t="shared" si="2922"/>
        <v>628</v>
      </c>
      <c r="J93551" s="1" t="str">
        <f t="shared" si="2923"/>
        <v>Nov</v>
      </c>
      <c r="L93551"/>
    </row>
    <row r="93552" spans="1:12" x14ac:dyDescent="0.3">
      <c r="A93552" s="1">
        <v>8475857663</v>
      </c>
      <c r="B93552" s="2">
        <v>43123</v>
      </c>
      <c r="C93552" s="1">
        <v>7</v>
      </c>
      <c r="D93552" s="1">
        <v>29</v>
      </c>
      <c r="E93552" s="1">
        <v>218</v>
      </c>
      <c r="F93552" s="1">
        <v>47</v>
      </c>
      <c r="G93552" s="1" t="s">
        <v>0</v>
      </c>
      <c r="I93552" s="1">
        <f t="shared" si="2922"/>
        <v>1526</v>
      </c>
      <c r="J93552" s="1" t="str">
        <f t="shared" si="2923"/>
        <v>Jan</v>
      </c>
      <c r="L93552"/>
    </row>
    <row r="93553" spans="1:12" x14ac:dyDescent="0.3">
      <c r="A93553" s="1">
        <v>7650109992</v>
      </c>
      <c r="B93553" s="2">
        <v>43307</v>
      </c>
      <c r="C93553" s="1">
        <v>2</v>
      </c>
      <c r="D93553" s="1">
        <v>20</v>
      </c>
      <c r="E93553" s="1">
        <v>191</v>
      </c>
      <c r="F93553" s="1">
        <v>34</v>
      </c>
      <c r="G93553" s="1" t="s">
        <v>0</v>
      </c>
      <c r="I93553" s="1">
        <f t="shared" si="2922"/>
        <v>382</v>
      </c>
      <c r="J93553" s="1" t="str">
        <f t="shared" si="2923"/>
        <v>Jul</v>
      </c>
      <c r="L93553"/>
    </row>
    <row r="93554" spans="1:12" x14ac:dyDescent="0.3">
      <c r="A93554" s="1">
        <v>9929042164</v>
      </c>
      <c r="B93554" s="2">
        <v>43348</v>
      </c>
      <c r="C93554" s="1">
        <v>7</v>
      </c>
      <c r="D93554" s="1">
        <v>1</v>
      </c>
      <c r="E93554" s="1">
        <v>194</v>
      </c>
      <c r="F93554" s="1">
        <v>48</v>
      </c>
      <c r="G93554" s="1" t="s">
        <v>0</v>
      </c>
      <c r="I93554" s="1">
        <f t="shared" si="2922"/>
        <v>1358</v>
      </c>
      <c r="J93554" s="1" t="str">
        <f t="shared" si="2923"/>
        <v>Sep</v>
      </c>
      <c r="L93554"/>
    </row>
    <row r="93555" spans="1:12" x14ac:dyDescent="0.3">
      <c r="A93555" s="1">
        <v>8166104016</v>
      </c>
      <c r="B93555" s="2">
        <v>43268</v>
      </c>
      <c r="C93555" s="1">
        <v>1</v>
      </c>
      <c r="D93555" s="1">
        <v>40</v>
      </c>
      <c r="E93555" s="1">
        <v>154</v>
      </c>
      <c r="F93555" s="1">
        <v>42</v>
      </c>
      <c r="G93555" s="1" t="s">
        <v>1</v>
      </c>
      <c r="I93555" s="1">
        <f t="shared" si="2922"/>
        <v>154</v>
      </c>
      <c r="J93555" s="1" t="str">
        <f t="shared" si="2923"/>
        <v>Jun</v>
      </c>
      <c r="L93555"/>
    </row>
    <row r="93556" spans="1:12" x14ac:dyDescent="0.3">
      <c r="A93556" s="1">
        <v>8065900739</v>
      </c>
      <c r="B93556" s="2">
        <v>43263</v>
      </c>
      <c r="C93556" s="1">
        <v>6</v>
      </c>
      <c r="D93556" s="1">
        <v>22</v>
      </c>
      <c r="E93556" s="1">
        <v>242</v>
      </c>
      <c r="F93556" s="1">
        <v>49</v>
      </c>
      <c r="G93556" s="1" t="s">
        <v>0</v>
      </c>
      <c r="I93556" s="1">
        <f t="shared" si="2922"/>
        <v>1452</v>
      </c>
      <c r="J93556" s="1" t="str">
        <f t="shared" si="2923"/>
        <v>Jun</v>
      </c>
      <c r="L93556"/>
    </row>
    <row r="93557" spans="1:12" x14ac:dyDescent="0.3">
      <c r="A93557" s="1">
        <v>1152260839</v>
      </c>
      <c r="B93557" s="2">
        <v>43127</v>
      </c>
      <c r="C93557" s="1">
        <v>4</v>
      </c>
      <c r="D93557" s="1">
        <v>22</v>
      </c>
      <c r="E93557" s="1">
        <v>172</v>
      </c>
      <c r="F93557" s="1">
        <v>51</v>
      </c>
      <c r="G93557" s="1" t="s">
        <v>1</v>
      </c>
      <c r="I93557" s="1">
        <f t="shared" si="2922"/>
        <v>688</v>
      </c>
      <c r="J93557" s="1" t="str">
        <f t="shared" si="2923"/>
        <v>Jan</v>
      </c>
      <c r="L93557"/>
    </row>
    <row r="93558" spans="1:12" x14ac:dyDescent="0.3">
      <c r="A93558" s="1">
        <v>812289900</v>
      </c>
      <c r="B93558" s="2">
        <v>43406</v>
      </c>
      <c r="C93558" s="1">
        <v>6</v>
      </c>
      <c r="D93558" s="1">
        <v>15</v>
      </c>
      <c r="E93558" s="1">
        <v>144</v>
      </c>
      <c r="F93558" s="1">
        <v>44</v>
      </c>
      <c r="G93558" s="1" t="s">
        <v>0</v>
      </c>
      <c r="I93558" s="1">
        <f t="shared" si="2922"/>
        <v>864</v>
      </c>
      <c r="J93558" s="1" t="str">
        <f t="shared" si="2923"/>
        <v>Nov</v>
      </c>
      <c r="L93558"/>
    </row>
    <row r="93559" spans="1:12" x14ac:dyDescent="0.3">
      <c r="A93559" s="1">
        <v>334663245</v>
      </c>
      <c r="B93559" s="2">
        <v>43317</v>
      </c>
      <c r="C93559" s="1">
        <v>3</v>
      </c>
      <c r="D93559" s="1">
        <v>45</v>
      </c>
      <c r="E93559" s="1">
        <v>239</v>
      </c>
      <c r="F93559" s="1">
        <v>45</v>
      </c>
      <c r="G93559" s="1" t="s">
        <v>1</v>
      </c>
      <c r="I93559" s="1">
        <f t="shared" si="2922"/>
        <v>717</v>
      </c>
      <c r="J93559" s="1" t="str">
        <f t="shared" si="2923"/>
        <v>Aug</v>
      </c>
      <c r="L93559"/>
    </row>
    <row r="93560" spans="1:12" x14ac:dyDescent="0.3">
      <c r="A93560" s="1">
        <v>8043501297</v>
      </c>
      <c r="B93560" s="2">
        <v>43215</v>
      </c>
      <c r="C93560" s="1">
        <v>7</v>
      </c>
      <c r="D93560" s="1">
        <v>49</v>
      </c>
      <c r="E93560" s="1">
        <v>76</v>
      </c>
      <c r="F93560" s="1">
        <v>39</v>
      </c>
      <c r="G93560" s="1" t="s">
        <v>1</v>
      </c>
      <c r="I93560" s="1">
        <f t="shared" si="2922"/>
        <v>532</v>
      </c>
      <c r="J93560" s="1" t="str">
        <f t="shared" si="2923"/>
        <v>Apr</v>
      </c>
      <c r="L93560"/>
    </row>
    <row r="93561" spans="1:12" x14ac:dyDescent="0.3">
      <c r="A93561" s="1">
        <v>5714376668</v>
      </c>
      <c r="B93561" s="2">
        <v>43387</v>
      </c>
      <c r="C93561" s="1">
        <v>4</v>
      </c>
      <c r="D93561" s="1">
        <v>7</v>
      </c>
      <c r="E93561" s="1">
        <v>247</v>
      </c>
      <c r="F93561" s="1">
        <v>31</v>
      </c>
      <c r="G93561" s="1" t="s">
        <v>0</v>
      </c>
      <c r="I93561" s="1">
        <f t="shared" si="2922"/>
        <v>988</v>
      </c>
      <c r="J93561" s="1" t="str">
        <f t="shared" si="2923"/>
        <v>Oct</v>
      </c>
      <c r="L93561"/>
    </row>
    <row r="93562" spans="1:12" x14ac:dyDescent="0.3">
      <c r="A93562" s="1">
        <v>849762723</v>
      </c>
      <c r="B93562" s="2">
        <v>43315</v>
      </c>
      <c r="C93562" s="1">
        <v>7</v>
      </c>
      <c r="D93562" s="1">
        <v>7</v>
      </c>
      <c r="E93562" s="1">
        <v>143</v>
      </c>
      <c r="F93562" s="1">
        <v>59</v>
      </c>
      <c r="G93562" s="1" t="s">
        <v>0</v>
      </c>
      <c r="I93562" s="1">
        <f t="shared" si="2922"/>
        <v>1001</v>
      </c>
      <c r="J93562" s="1" t="str">
        <f t="shared" si="2923"/>
        <v>Aug</v>
      </c>
      <c r="L93562"/>
    </row>
    <row r="93563" spans="1:12" x14ac:dyDescent="0.3">
      <c r="A93563" s="1">
        <v>3951116811</v>
      </c>
      <c r="B93563" s="2">
        <v>43131</v>
      </c>
      <c r="C93563" s="1">
        <v>5</v>
      </c>
      <c r="D93563" s="1">
        <v>40</v>
      </c>
      <c r="E93563" s="1">
        <v>200</v>
      </c>
      <c r="F93563" s="1">
        <v>30</v>
      </c>
      <c r="G93563" s="1" t="s">
        <v>1</v>
      </c>
      <c r="I93563" s="1">
        <f t="shared" si="2922"/>
        <v>1000</v>
      </c>
      <c r="J93563" s="1" t="str">
        <f t="shared" si="2923"/>
        <v>Jan</v>
      </c>
      <c r="L93563"/>
    </row>
    <row r="93564" spans="1:12" x14ac:dyDescent="0.3">
      <c r="A93564" s="1">
        <v>9716090595</v>
      </c>
      <c r="B93564" s="2">
        <v>43288</v>
      </c>
      <c r="C93564" s="1">
        <v>3</v>
      </c>
      <c r="D93564" s="1">
        <v>32</v>
      </c>
      <c r="E93564" s="1">
        <v>131</v>
      </c>
      <c r="F93564" s="1">
        <v>33</v>
      </c>
      <c r="G93564" s="1" t="s">
        <v>0</v>
      </c>
      <c r="I93564" s="1">
        <f t="shared" si="2922"/>
        <v>393</v>
      </c>
      <c r="J93564" s="1" t="str">
        <f t="shared" si="2923"/>
        <v>Jul</v>
      </c>
      <c r="L93564"/>
    </row>
    <row r="93565" spans="1:12" x14ac:dyDescent="0.3">
      <c r="A93565" s="1">
        <v>4788463172</v>
      </c>
      <c r="B93565" s="2">
        <v>43131</v>
      </c>
      <c r="C93565" s="1">
        <v>7</v>
      </c>
      <c r="D93565" s="1">
        <v>42</v>
      </c>
      <c r="E93565" s="1">
        <v>156</v>
      </c>
      <c r="F93565" s="1">
        <v>56</v>
      </c>
      <c r="G93565" s="1" t="s">
        <v>1</v>
      </c>
      <c r="I93565" s="1">
        <f t="shared" si="2922"/>
        <v>1092</v>
      </c>
      <c r="J93565" s="1" t="str">
        <f t="shared" si="2923"/>
        <v>Jan</v>
      </c>
      <c r="L93565"/>
    </row>
    <row r="93566" spans="1:12" x14ac:dyDescent="0.3">
      <c r="A93566" s="1">
        <v>1668976978</v>
      </c>
      <c r="B93566" s="2">
        <v>43261</v>
      </c>
      <c r="C93566" s="1">
        <v>2</v>
      </c>
      <c r="D93566" s="1">
        <v>3</v>
      </c>
      <c r="E93566" s="1">
        <v>248</v>
      </c>
      <c r="F93566" s="1">
        <v>63</v>
      </c>
      <c r="G93566" s="1" t="s">
        <v>0</v>
      </c>
      <c r="I93566" s="1">
        <f t="shared" si="2922"/>
        <v>496</v>
      </c>
      <c r="J93566" s="1" t="str">
        <f t="shared" si="2923"/>
        <v>Jun</v>
      </c>
      <c r="L93566"/>
    </row>
    <row r="93567" spans="1:12" x14ac:dyDescent="0.3">
      <c r="A93567" s="1">
        <v>1974482618</v>
      </c>
      <c r="B93567" s="2">
        <v>43394</v>
      </c>
      <c r="C93567" s="1">
        <v>4</v>
      </c>
      <c r="D93567" s="1">
        <v>30</v>
      </c>
      <c r="E93567" s="1">
        <v>203</v>
      </c>
      <c r="F93567" s="1">
        <v>49</v>
      </c>
      <c r="G93567" s="1" t="s">
        <v>1</v>
      </c>
      <c r="I93567" s="1">
        <f t="shared" si="2922"/>
        <v>812</v>
      </c>
      <c r="J93567" s="1" t="str">
        <f t="shared" si="2923"/>
        <v>Oct</v>
      </c>
      <c r="L93567"/>
    </row>
    <row r="93568" spans="1:12" x14ac:dyDescent="0.3">
      <c r="A93568" s="1">
        <v>6818923836</v>
      </c>
      <c r="B93568" s="2">
        <v>43352</v>
      </c>
      <c r="C93568" s="1">
        <v>7</v>
      </c>
      <c r="D93568" s="1">
        <v>49</v>
      </c>
      <c r="E93568" s="1">
        <v>108</v>
      </c>
      <c r="F93568" s="1">
        <v>51</v>
      </c>
      <c r="G93568" s="1" t="s">
        <v>1</v>
      </c>
      <c r="I93568" s="1">
        <f t="shared" si="2922"/>
        <v>756</v>
      </c>
      <c r="J93568" s="1" t="str">
        <f t="shared" si="2923"/>
        <v>Sep</v>
      </c>
      <c r="L93568"/>
    </row>
    <row r="93569" spans="1:12" x14ac:dyDescent="0.3">
      <c r="A93569" s="1">
        <v>2048301258</v>
      </c>
      <c r="B93569" s="2">
        <v>43399</v>
      </c>
      <c r="C93569" s="1">
        <v>3</v>
      </c>
      <c r="D93569" s="1">
        <v>49</v>
      </c>
      <c r="E93569" s="1">
        <v>92</v>
      </c>
      <c r="F93569" s="1">
        <v>26</v>
      </c>
      <c r="G93569" s="1" t="s">
        <v>0</v>
      </c>
      <c r="I93569" s="1">
        <f t="shared" si="2922"/>
        <v>276</v>
      </c>
      <c r="J93569" s="1" t="str">
        <f t="shared" si="2923"/>
        <v>Oct</v>
      </c>
      <c r="L93569"/>
    </row>
    <row r="93570" spans="1:12" x14ac:dyDescent="0.3">
      <c r="A93570" s="1">
        <v>116950315</v>
      </c>
      <c r="B93570" s="2">
        <v>43205</v>
      </c>
      <c r="C93570" s="1">
        <v>3</v>
      </c>
      <c r="D93570" s="1">
        <v>26</v>
      </c>
      <c r="E93570" s="1">
        <v>214</v>
      </c>
      <c r="F93570" s="1">
        <v>29</v>
      </c>
      <c r="G93570" s="1" t="s">
        <v>0</v>
      </c>
      <c r="I93570" s="1">
        <f t="shared" si="2922"/>
        <v>642</v>
      </c>
      <c r="J93570" s="1" t="str">
        <f t="shared" si="2923"/>
        <v>Apr</v>
      </c>
      <c r="L93570"/>
    </row>
    <row r="93571" spans="1:12" x14ac:dyDescent="0.3">
      <c r="A93571" s="1">
        <v>1557687692</v>
      </c>
      <c r="B93571" s="2">
        <v>43108</v>
      </c>
      <c r="C93571" s="1">
        <v>6</v>
      </c>
      <c r="D93571" s="1">
        <v>49</v>
      </c>
      <c r="E93571" s="1">
        <v>140</v>
      </c>
      <c r="F93571" s="1">
        <v>30</v>
      </c>
      <c r="G93571" s="1" t="s">
        <v>0</v>
      </c>
      <c r="I93571" s="1">
        <f t="shared" ref="I93571:I93634" si="2924">E93571*C93571</f>
        <v>840</v>
      </c>
      <c r="J93571" s="1" t="str">
        <f t="shared" ref="J93571:J93634" si="2925">TEXT(B93571,"mmm")</f>
        <v>Jan</v>
      </c>
      <c r="L93571"/>
    </row>
    <row r="93572" spans="1:12" x14ac:dyDescent="0.3">
      <c r="A93572" s="1">
        <v>8464749988</v>
      </c>
      <c r="B93572" s="2">
        <v>43365</v>
      </c>
      <c r="C93572" s="1">
        <v>6</v>
      </c>
      <c r="D93572" s="1">
        <v>25</v>
      </c>
      <c r="E93572" s="1">
        <v>117</v>
      </c>
      <c r="F93572" s="1">
        <v>57</v>
      </c>
      <c r="G93572" s="1" t="s">
        <v>1</v>
      </c>
      <c r="I93572" s="1">
        <f t="shared" si="2924"/>
        <v>702</v>
      </c>
      <c r="J93572" s="1" t="str">
        <f t="shared" si="2925"/>
        <v>Sep</v>
      </c>
      <c r="L93572"/>
    </row>
    <row r="93573" spans="1:12" x14ac:dyDescent="0.3">
      <c r="A93573" s="1">
        <v>3180175001</v>
      </c>
      <c r="B93573" s="2">
        <v>43199</v>
      </c>
      <c r="C93573" s="1">
        <v>3</v>
      </c>
      <c r="D93573" s="1">
        <v>3</v>
      </c>
      <c r="E93573" s="1">
        <v>247</v>
      </c>
      <c r="F93573" s="1">
        <v>25</v>
      </c>
      <c r="G93573" s="1" t="s">
        <v>1</v>
      </c>
      <c r="I93573" s="1">
        <f t="shared" si="2924"/>
        <v>741</v>
      </c>
      <c r="J93573" s="1" t="str">
        <f t="shared" si="2925"/>
        <v>Apr</v>
      </c>
      <c r="L93573"/>
    </row>
    <row r="93574" spans="1:12" x14ac:dyDescent="0.3">
      <c r="A93574" s="1">
        <v>8517764617</v>
      </c>
      <c r="B93574" s="2">
        <v>43110</v>
      </c>
      <c r="C93574" s="1">
        <v>5</v>
      </c>
      <c r="D93574" s="1">
        <v>22</v>
      </c>
      <c r="E93574" s="1">
        <v>212</v>
      </c>
      <c r="F93574" s="1">
        <v>63</v>
      </c>
      <c r="G93574" s="1" t="s">
        <v>0</v>
      </c>
      <c r="I93574" s="1">
        <f t="shared" si="2924"/>
        <v>1060</v>
      </c>
      <c r="J93574" s="1" t="str">
        <f t="shared" si="2925"/>
        <v>Jan</v>
      </c>
      <c r="L93574"/>
    </row>
    <row r="93575" spans="1:12" x14ac:dyDescent="0.3">
      <c r="A93575" s="1">
        <v>2500034550</v>
      </c>
      <c r="B93575" s="2">
        <v>43315</v>
      </c>
      <c r="C93575" s="1">
        <v>5</v>
      </c>
      <c r="D93575" s="1">
        <v>2</v>
      </c>
      <c r="E93575" s="1">
        <v>93</v>
      </c>
      <c r="F93575" s="1">
        <v>46</v>
      </c>
      <c r="G93575" s="1" t="s">
        <v>0</v>
      </c>
      <c r="I93575" s="1">
        <f t="shared" si="2924"/>
        <v>465</v>
      </c>
      <c r="J93575" s="1" t="str">
        <f t="shared" si="2925"/>
        <v>Aug</v>
      </c>
      <c r="L93575"/>
    </row>
    <row r="93576" spans="1:12" x14ac:dyDescent="0.3">
      <c r="A93576" s="1">
        <v>8169734967</v>
      </c>
      <c r="B93576" s="2">
        <v>43410</v>
      </c>
      <c r="C93576" s="1">
        <v>3</v>
      </c>
      <c r="D93576" s="1">
        <v>1</v>
      </c>
      <c r="E93576" s="1">
        <v>187</v>
      </c>
      <c r="F93576" s="1">
        <v>55</v>
      </c>
      <c r="G93576" s="1" t="s">
        <v>1</v>
      </c>
      <c r="I93576" s="1">
        <f t="shared" si="2924"/>
        <v>561</v>
      </c>
      <c r="J93576" s="1" t="str">
        <f t="shared" si="2925"/>
        <v>Nov</v>
      </c>
      <c r="L93576"/>
    </row>
    <row r="93577" spans="1:12" x14ac:dyDescent="0.3">
      <c r="A93577" s="1">
        <v>3775779493</v>
      </c>
      <c r="B93577" s="2">
        <v>43285</v>
      </c>
      <c r="C93577" s="1">
        <v>4</v>
      </c>
      <c r="D93577" s="1">
        <v>47</v>
      </c>
      <c r="E93577" s="1">
        <v>133</v>
      </c>
      <c r="F93577" s="1">
        <v>51</v>
      </c>
      <c r="G93577" s="1" t="s">
        <v>1</v>
      </c>
      <c r="I93577" s="1">
        <f t="shared" si="2924"/>
        <v>532</v>
      </c>
      <c r="J93577" s="1" t="str">
        <f t="shared" si="2925"/>
        <v>Jul</v>
      </c>
      <c r="L93577"/>
    </row>
    <row r="93578" spans="1:12" x14ac:dyDescent="0.3">
      <c r="A93578" s="1">
        <v>754695921</v>
      </c>
      <c r="B93578" s="2">
        <v>43229</v>
      </c>
      <c r="C93578" s="1">
        <v>2</v>
      </c>
      <c r="D93578" s="1">
        <v>27</v>
      </c>
      <c r="E93578" s="1">
        <v>174</v>
      </c>
      <c r="F93578" s="1">
        <v>62</v>
      </c>
      <c r="G93578" s="1" t="s">
        <v>1</v>
      </c>
      <c r="I93578" s="1">
        <f t="shared" si="2924"/>
        <v>348</v>
      </c>
      <c r="J93578" s="1" t="str">
        <f t="shared" si="2925"/>
        <v>May</v>
      </c>
      <c r="L93578"/>
    </row>
    <row r="93579" spans="1:12" x14ac:dyDescent="0.3">
      <c r="A93579" s="1">
        <v>9418792842</v>
      </c>
      <c r="B93579" s="2">
        <v>43370</v>
      </c>
      <c r="C93579" s="1">
        <v>2</v>
      </c>
      <c r="D93579" s="1">
        <v>31</v>
      </c>
      <c r="E93579" s="1">
        <v>171</v>
      </c>
      <c r="F93579" s="1">
        <v>44</v>
      </c>
      <c r="G93579" s="1" t="s">
        <v>1</v>
      </c>
      <c r="I93579" s="1">
        <f t="shared" si="2924"/>
        <v>342</v>
      </c>
      <c r="J93579" s="1" t="str">
        <f t="shared" si="2925"/>
        <v>Sep</v>
      </c>
      <c r="L93579"/>
    </row>
    <row r="93580" spans="1:12" x14ac:dyDescent="0.3">
      <c r="A93580" s="1">
        <v>3686000164</v>
      </c>
      <c r="B93580" s="2">
        <v>43236</v>
      </c>
      <c r="C93580" s="1">
        <v>4</v>
      </c>
      <c r="D93580" s="1">
        <v>43</v>
      </c>
      <c r="E93580" s="1">
        <v>243</v>
      </c>
      <c r="F93580" s="1">
        <v>52</v>
      </c>
      <c r="G93580" s="1" t="s">
        <v>0</v>
      </c>
      <c r="I93580" s="1">
        <f t="shared" si="2924"/>
        <v>972</v>
      </c>
      <c r="J93580" s="1" t="str">
        <f t="shared" si="2925"/>
        <v>May</v>
      </c>
      <c r="L93580"/>
    </row>
    <row r="93581" spans="1:12" x14ac:dyDescent="0.3">
      <c r="A93581" s="1">
        <v>5094056077</v>
      </c>
      <c r="B93581" s="2">
        <v>43380</v>
      </c>
      <c r="C93581" s="1">
        <v>4</v>
      </c>
      <c r="D93581" s="1">
        <v>22</v>
      </c>
      <c r="E93581" s="1">
        <v>244</v>
      </c>
      <c r="F93581" s="1">
        <v>42</v>
      </c>
      <c r="G93581" s="1" t="s">
        <v>0</v>
      </c>
      <c r="I93581" s="1">
        <f t="shared" si="2924"/>
        <v>976</v>
      </c>
      <c r="J93581" s="1" t="str">
        <f t="shared" si="2925"/>
        <v>Oct</v>
      </c>
      <c r="L93581"/>
    </row>
    <row r="93582" spans="1:12" x14ac:dyDescent="0.3">
      <c r="A93582" s="1">
        <v>3910407382</v>
      </c>
      <c r="B93582" s="2">
        <v>43298</v>
      </c>
      <c r="C93582" s="1">
        <v>1</v>
      </c>
      <c r="D93582" s="1">
        <v>2</v>
      </c>
      <c r="E93582" s="1">
        <v>203</v>
      </c>
      <c r="F93582" s="1">
        <v>40</v>
      </c>
      <c r="G93582" s="1" t="s">
        <v>1</v>
      </c>
      <c r="H93582" s="1">
        <v>1</v>
      </c>
      <c r="I93582" s="1">
        <f t="shared" si="2924"/>
        <v>203</v>
      </c>
      <c r="J93582" s="1" t="str">
        <f t="shared" si="2925"/>
        <v>Jul</v>
      </c>
      <c r="L93582"/>
    </row>
    <row r="93583" spans="1:12" x14ac:dyDescent="0.3">
      <c r="A93583" s="1">
        <v>4859365860</v>
      </c>
      <c r="B93583" s="2">
        <v>43394</v>
      </c>
      <c r="C93583" s="1">
        <v>7</v>
      </c>
      <c r="D93583" s="1">
        <v>3</v>
      </c>
      <c r="E93583" s="1">
        <v>111</v>
      </c>
      <c r="F93583" s="1">
        <v>54</v>
      </c>
      <c r="G93583" s="1" t="s">
        <v>1</v>
      </c>
      <c r="I93583" s="1">
        <f t="shared" si="2924"/>
        <v>777</v>
      </c>
      <c r="J93583" s="1" t="str">
        <f t="shared" si="2925"/>
        <v>Oct</v>
      </c>
      <c r="L93583"/>
    </row>
    <row r="93584" spans="1:12" x14ac:dyDescent="0.3">
      <c r="A93584" s="1">
        <v>933852894</v>
      </c>
      <c r="B93584" s="2">
        <v>43403</v>
      </c>
      <c r="C93584" s="1">
        <v>3</v>
      </c>
      <c r="D93584" s="1">
        <v>35</v>
      </c>
      <c r="E93584" s="1">
        <v>221</v>
      </c>
      <c r="F93584" s="1">
        <v>58</v>
      </c>
      <c r="G93584" s="1" t="s">
        <v>0</v>
      </c>
      <c r="I93584" s="1">
        <f t="shared" si="2924"/>
        <v>663</v>
      </c>
      <c r="J93584" s="1" t="str">
        <f t="shared" si="2925"/>
        <v>Oct</v>
      </c>
      <c r="L93584"/>
    </row>
    <row r="93585" spans="1:12" x14ac:dyDescent="0.3">
      <c r="A93585" s="1">
        <v>2072859034</v>
      </c>
      <c r="B93585" s="2">
        <v>43191</v>
      </c>
      <c r="C93585" s="1">
        <v>5</v>
      </c>
      <c r="D93585" s="1">
        <v>27</v>
      </c>
      <c r="E93585" s="1">
        <v>170</v>
      </c>
      <c r="F93585" s="1">
        <v>53</v>
      </c>
      <c r="G93585" s="1" t="s">
        <v>1</v>
      </c>
      <c r="I93585" s="1">
        <f t="shared" si="2924"/>
        <v>850</v>
      </c>
      <c r="J93585" s="1" t="str">
        <f t="shared" si="2925"/>
        <v>Apr</v>
      </c>
      <c r="L93585"/>
    </row>
    <row r="93586" spans="1:12" x14ac:dyDescent="0.3">
      <c r="A93586" s="1">
        <v>104667443</v>
      </c>
      <c r="B93586" s="2">
        <v>43297</v>
      </c>
      <c r="C93586" s="1">
        <v>3</v>
      </c>
      <c r="D93586" s="1">
        <v>38</v>
      </c>
      <c r="E93586" s="1">
        <v>78</v>
      </c>
      <c r="F93586" s="1">
        <v>44</v>
      </c>
      <c r="G93586" s="1" t="s">
        <v>1</v>
      </c>
      <c r="I93586" s="1">
        <f t="shared" si="2924"/>
        <v>234</v>
      </c>
      <c r="J93586" s="1" t="str">
        <f t="shared" si="2925"/>
        <v>Jul</v>
      </c>
      <c r="L93586"/>
    </row>
    <row r="93587" spans="1:12" x14ac:dyDescent="0.3">
      <c r="A93587" s="1">
        <v>9635275293</v>
      </c>
      <c r="B93587" s="2">
        <v>43173</v>
      </c>
      <c r="C93587" s="1">
        <v>1</v>
      </c>
      <c r="D93587" s="1">
        <v>27</v>
      </c>
      <c r="E93587" s="1">
        <v>102</v>
      </c>
      <c r="F93587" s="1">
        <v>57</v>
      </c>
      <c r="G93587" s="1" t="s">
        <v>1</v>
      </c>
      <c r="I93587" s="1">
        <f t="shared" si="2924"/>
        <v>102</v>
      </c>
      <c r="J93587" s="1" t="str">
        <f t="shared" si="2925"/>
        <v>Mar</v>
      </c>
      <c r="L93587"/>
    </row>
    <row r="93588" spans="1:12" x14ac:dyDescent="0.3">
      <c r="A93588" s="1">
        <v>1174579366</v>
      </c>
      <c r="B93588" s="2">
        <v>43254</v>
      </c>
      <c r="C93588" s="1">
        <v>6</v>
      </c>
      <c r="D93588" s="1">
        <v>1</v>
      </c>
      <c r="E93588" s="1">
        <v>77</v>
      </c>
      <c r="F93588" s="1">
        <v>49</v>
      </c>
      <c r="G93588" s="1" t="s">
        <v>0</v>
      </c>
      <c r="I93588" s="1">
        <f t="shared" si="2924"/>
        <v>462</v>
      </c>
      <c r="J93588" s="1" t="str">
        <f t="shared" si="2925"/>
        <v>Jun</v>
      </c>
      <c r="L93588"/>
    </row>
    <row r="93589" spans="1:12" x14ac:dyDescent="0.3">
      <c r="A93589" s="1">
        <v>6238130725</v>
      </c>
      <c r="B93589" s="2">
        <v>43277</v>
      </c>
      <c r="C93589" s="1">
        <v>7</v>
      </c>
      <c r="D93589" s="1">
        <v>35</v>
      </c>
      <c r="E93589" s="1">
        <v>157</v>
      </c>
      <c r="F93589" s="1">
        <v>51</v>
      </c>
      <c r="G93589" s="1" t="s">
        <v>1</v>
      </c>
      <c r="I93589" s="1">
        <f t="shared" si="2924"/>
        <v>1099</v>
      </c>
      <c r="J93589" s="1" t="str">
        <f t="shared" si="2925"/>
        <v>Jun</v>
      </c>
      <c r="L93589"/>
    </row>
    <row r="93590" spans="1:12" x14ac:dyDescent="0.3">
      <c r="A93590" s="1">
        <v>3562613369</v>
      </c>
      <c r="B93590" s="2">
        <v>43113</v>
      </c>
      <c r="C93590" s="1">
        <v>7</v>
      </c>
      <c r="D93590" s="1">
        <v>47</v>
      </c>
      <c r="E93590" s="1">
        <v>243</v>
      </c>
      <c r="F93590" s="1">
        <v>36</v>
      </c>
      <c r="G93590" s="1" t="s">
        <v>1</v>
      </c>
      <c r="I93590" s="1">
        <f t="shared" si="2924"/>
        <v>1701</v>
      </c>
      <c r="J93590" s="1" t="str">
        <f t="shared" si="2925"/>
        <v>Jan</v>
      </c>
      <c r="L93590"/>
    </row>
    <row r="93591" spans="1:12" x14ac:dyDescent="0.3">
      <c r="A93591" s="1">
        <v>3854149786</v>
      </c>
      <c r="B93591" s="2">
        <v>43336</v>
      </c>
      <c r="C93591" s="1">
        <v>2</v>
      </c>
      <c r="D93591" s="1">
        <v>7</v>
      </c>
      <c r="E93591" s="1">
        <v>175</v>
      </c>
      <c r="F93591" s="1">
        <v>53</v>
      </c>
      <c r="G93591" s="1" t="s">
        <v>0</v>
      </c>
      <c r="I93591" s="1">
        <f t="shared" si="2924"/>
        <v>350</v>
      </c>
      <c r="J93591" s="1" t="str">
        <f t="shared" si="2925"/>
        <v>Aug</v>
      </c>
      <c r="L93591"/>
    </row>
    <row r="93592" spans="1:12" x14ac:dyDescent="0.3">
      <c r="A93592" s="1">
        <v>6989082240</v>
      </c>
      <c r="B93592" s="2">
        <v>43286</v>
      </c>
      <c r="C93592" s="1">
        <v>3</v>
      </c>
      <c r="D93592" s="1">
        <v>1</v>
      </c>
      <c r="E93592" s="1">
        <v>182</v>
      </c>
      <c r="F93592" s="1">
        <v>59</v>
      </c>
      <c r="G93592" s="1" t="s">
        <v>1</v>
      </c>
      <c r="I93592" s="1">
        <f t="shared" si="2924"/>
        <v>546</v>
      </c>
      <c r="J93592" s="1" t="str">
        <f t="shared" si="2925"/>
        <v>Jul</v>
      </c>
      <c r="L93592"/>
    </row>
    <row r="93593" spans="1:12" x14ac:dyDescent="0.3">
      <c r="A93593" s="1">
        <v>6182332484</v>
      </c>
      <c r="B93593" s="2">
        <v>43107</v>
      </c>
      <c r="C93593" s="1">
        <v>4</v>
      </c>
      <c r="D93593" s="1">
        <v>23</v>
      </c>
      <c r="E93593" s="1">
        <v>82</v>
      </c>
      <c r="F93593" s="1">
        <v>27</v>
      </c>
      <c r="G93593" s="1" t="s">
        <v>0</v>
      </c>
      <c r="I93593" s="1">
        <f t="shared" si="2924"/>
        <v>328</v>
      </c>
      <c r="J93593" s="1" t="str">
        <f t="shared" si="2925"/>
        <v>Jan</v>
      </c>
      <c r="L93593"/>
    </row>
    <row r="93594" spans="1:12" x14ac:dyDescent="0.3">
      <c r="A93594" s="1">
        <v>1541798341</v>
      </c>
      <c r="B93594" s="2">
        <v>43297</v>
      </c>
      <c r="C93594" s="1">
        <v>2</v>
      </c>
      <c r="D93594" s="1">
        <v>14</v>
      </c>
      <c r="E93594" s="1">
        <v>186</v>
      </c>
      <c r="F93594" s="1">
        <v>60</v>
      </c>
      <c r="G93594" s="1" t="s">
        <v>1</v>
      </c>
      <c r="I93594" s="1">
        <f t="shared" si="2924"/>
        <v>372</v>
      </c>
      <c r="J93594" s="1" t="str">
        <f t="shared" si="2925"/>
        <v>Jul</v>
      </c>
      <c r="L93594"/>
    </row>
    <row r="93595" spans="1:12" x14ac:dyDescent="0.3">
      <c r="A93595" s="1">
        <v>4448473694</v>
      </c>
      <c r="B93595" s="2">
        <v>43131</v>
      </c>
      <c r="C93595" s="1">
        <v>3</v>
      </c>
      <c r="D93595" s="1">
        <v>6</v>
      </c>
      <c r="E93595" s="1">
        <v>147</v>
      </c>
      <c r="F93595" s="1">
        <v>47</v>
      </c>
      <c r="G93595" s="1" t="s">
        <v>0</v>
      </c>
      <c r="I93595" s="1">
        <f t="shared" si="2924"/>
        <v>441</v>
      </c>
      <c r="J93595" s="1" t="str">
        <f t="shared" si="2925"/>
        <v>Jan</v>
      </c>
      <c r="L93595"/>
    </row>
    <row r="93596" spans="1:12" x14ac:dyDescent="0.3">
      <c r="A93596" s="1">
        <v>42909848</v>
      </c>
      <c r="B93596" s="2">
        <v>43235</v>
      </c>
      <c r="C93596" s="1">
        <v>3</v>
      </c>
      <c r="D93596" s="1">
        <v>18</v>
      </c>
      <c r="E93596" s="1">
        <v>94</v>
      </c>
      <c r="F93596" s="1">
        <v>58</v>
      </c>
      <c r="G93596" s="1" t="s">
        <v>0</v>
      </c>
      <c r="I93596" s="1">
        <f t="shared" si="2924"/>
        <v>282</v>
      </c>
      <c r="J93596" s="1" t="str">
        <f t="shared" si="2925"/>
        <v>May</v>
      </c>
      <c r="L93596"/>
    </row>
    <row r="93597" spans="1:12" x14ac:dyDescent="0.3">
      <c r="A93597" s="1">
        <v>7319693070</v>
      </c>
      <c r="B93597" s="2">
        <v>43352</v>
      </c>
      <c r="C93597" s="1">
        <v>5</v>
      </c>
      <c r="D93597" s="1">
        <v>14</v>
      </c>
      <c r="E93597" s="1">
        <v>110</v>
      </c>
      <c r="F93597" s="1">
        <v>48</v>
      </c>
      <c r="G93597" s="1" t="s">
        <v>1</v>
      </c>
      <c r="I93597" s="1">
        <f t="shared" si="2924"/>
        <v>550</v>
      </c>
      <c r="J93597" s="1" t="str">
        <f t="shared" si="2925"/>
        <v>Sep</v>
      </c>
      <c r="L93597"/>
    </row>
    <row r="93598" spans="1:12" x14ac:dyDescent="0.3">
      <c r="A93598" s="1">
        <v>9734191837</v>
      </c>
      <c r="B93598" s="2">
        <v>43371</v>
      </c>
      <c r="C93598" s="1">
        <v>6</v>
      </c>
      <c r="D93598" s="1">
        <v>26</v>
      </c>
      <c r="E93598" s="1">
        <v>94</v>
      </c>
      <c r="F93598" s="1">
        <v>55</v>
      </c>
      <c r="G93598" s="1" t="s">
        <v>1</v>
      </c>
      <c r="I93598" s="1">
        <f t="shared" si="2924"/>
        <v>564</v>
      </c>
      <c r="J93598" s="1" t="str">
        <f t="shared" si="2925"/>
        <v>Sep</v>
      </c>
      <c r="L93598"/>
    </row>
    <row r="93599" spans="1:12" x14ac:dyDescent="0.3">
      <c r="A93599" s="1">
        <v>9443962632</v>
      </c>
      <c r="B93599" s="2">
        <v>43344</v>
      </c>
      <c r="C93599" s="1">
        <v>3</v>
      </c>
      <c r="D93599" s="1">
        <v>36</v>
      </c>
      <c r="E93599" s="1">
        <v>177</v>
      </c>
      <c r="F93599" s="1">
        <v>39</v>
      </c>
      <c r="G93599" s="1" t="s">
        <v>1</v>
      </c>
      <c r="I93599" s="1">
        <f t="shared" si="2924"/>
        <v>531</v>
      </c>
      <c r="J93599" s="1" t="str">
        <f t="shared" si="2925"/>
        <v>Sep</v>
      </c>
      <c r="L93599"/>
    </row>
    <row r="93600" spans="1:12" x14ac:dyDescent="0.3">
      <c r="A93600" s="1">
        <v>8183688365</v>
      </c>
      <c r="B93600" s="2">
        <v>43205</v>
      </c>
      <c r="C93600" s="1">
        <v>6</v>
      </c>
      <c r="D93600" s="1">
        <v>29</v>
      </c>
      <c r="E93600" s="1">
        <v>110</v>
      </c>
      <c r="F93600" s="1">
        <v>27</v>
      </c>
      <c r="G93600" s="1" t="s">
        <v>1</v>
      </c>
      <c r="I93600" s="1">
        <f t="shared" si="2924"/>
        <v>660</v>
      </c>
      <c r="J93600" s="1" t="str">
        <f t="shared" si="2925"/>
        <v>Apr</v>
      </c>
      <c r="L93600"/>
    </row>
    <row r="93601" spans="1:12" x14ac:dyDescent="0.3">
      <c r="A93601" s="1">
        <v>4753137805</v>
      </c>
      <c r="B93601" s="2">
        <v>43392</v>
      </c>
      <c r="C93601" s="1">
        <v>4</v>
      </c>
      <c r="D93601" s="1">
        <v>15</v>
      </c>
      <c r="E93601" s="1">
        <v>118</v>
      </c>
      <c r="F93601" s="1">
        <v>51</v>
      </c>
      <c r="G93601" s="1" t="s">
        <v>1</v>
      </c>
      <c r="I93601" s="1">
        <f t="shared" si="2924"/>
        <v>472</v>
      </c>
      <c r="J93601" s="1" t="str">
        <f t="shared" si="2925"/>
        <v>Oct</v>
      </c>
      <c r="L93601"/>
    </row>
    <row r="93602" spans="1:12" x14ac:dyDescent="0.3">
      <c r="A93602" s="1">
        <v>5627189681</v>
      </c>
      <c r="B93602" s="2">
        <v>43315</v>
      </c>
      <c r="C93602" s="1">
        <v>1</v>
      </c>
      <c r="D93602" s="1">
        <v>19</v>
      </c>
      <c r="E93602" s="1">
        <v>113</v>
      </c>
      <c r="F93602" s="1">
        <v>30</v>
      </c>
      <c r="G93602" s="1" t="s">
        <v>0</v>
      </c>
      <c r="I93602" s="1">
        <f t="shared" si="2924"/>
        <v>113</v>
      </c>
      <c r="J93602" s="1" t="str">
        <f t="shared" si="2925"/>
        <v>Aug</v>
      </c>
      <c r="L93602"/>
    </row>
    <row r="93603" spans="1:12" x14ac:dyDescent="0.3">
      <c r="A93603" s="1">
        <v>4810518582</v>
      </c>
      <c r="B93603" s="2">
        <v>43365</v>
      </c>
      <c r="C93603" s="1">
        <v>5</v>
      </c>
      <c r="D93603" s="1">
        <v>44</v>
      </c>
      <c r="E93603" s="1">
        <v>177</v>
      </c>
      <c r="F93603" s="1">
        <v>26</v>
      </c>
      <c r="G93603" s="1" t="s">
        <v>1</v>
      </c>
      <c r="I93603" s="1">
        <f t="shared" si="2924"/>
        <v>885</v>
      </c>
      <c r="J93603" s="1" t="str">
        <f t="shared" si="2925"/>
        <v>Sep</v>
      </c>
      <c r="L93603"/>
    </row>
    <row r="93604" spans="1:12" x14ac:dyDescent="0.3">
      <c r="A93604" s="1">
        <v>7105866446</v>
      </c>
      <c r="B93604" s="2">
        <v>43388</v>
      </c>
      <c r="C93604" s="1">
        <v>5</v>
      </c>
      <c r="D93604" s="1">
        <v>42</v>
      </c>
      <c r="E93604" s="1">
        <v>232</v>
      </c>
      <c r="F93604" s="1">
        <v>49</v>
      </c>
      <c r="G93604" s="1" t="s">
        <v>1</v>
      </c>
      <c r="I93604" s="1">
        <f t="shared" si="2924"/>
        <v>1160</v>
      </c>
      <c r="J93604" s="1" t="str">
        <f t="shared" si="2925"/>
        <v>Oct</v>
      </c>
      <c r="L93604"/>
    </row>
    <row r="93605" spans="1:12" x14ac:dyDescent="0.3">
      <c r="A93605" s="1">
        <v>5493316226</v>
      </c>
      <c r="B93605" s="2">
        <v>43390</v>
      </c>
      <c r="C93605" s="1">
        <v>7</v>
      </c>
      <c r="D93605" s="1">
        <v>43</v>
      </c>
      <c r="E93605" s="1">
        <v>140</v>
      </c>
      <c r="F93605" s="1">
        <v>51</v>
      </c>
      <c r="G93605" s="1" t="s">
        <v>1</v>
      </c>
      <c r="I93605" s="1">
        <f t="shared" si="2924"/>
        <v>980</v>
      </c>
      <c r="J93605" s="1" t="str">
        <f t="shared" si="2925"/>
        <v>Oct</v>
      </c>
      <c r="L93605"/>
    </row>
    <row r="93606" spans="1:12" x14ac:dyDescent="0.3">
      <c r="A93606" s="1">
        <v>3453076915</v>
      </c>
      <c r="B93606" s="2">
        <v>43331</v>
      </c>
      <c r="C93606" s="1">
        <v>5</v>
      </c>
      <c r="D93606" s="1">
        <v>39</v>
      </c>
      <c r="E93606" s="1">
        <v>75</v>
      </c>
      <c r="F93606" s="1">
        <v>48</v>
      </c>
      <c r="G93606" s="1" t="s">
        <v>1</v>
      </c>
      <c r="I93606" s="1">
        <f t="shared" si="2924"/>
        <v>375</v>
      </c>
      <c r="J93606" s="1" t="str">
        <f t="shared" si="2925"/>
        <v>Aug</v>
      </c>
      <c r="L93606"/>
    </row>
    <row r="93607" spans="1:12" x14ac:dyDescent="0.3">
      <c r="A93607" s="1">
        <v>4661604296</v>
      </c>
      <c r="B93607" s="2">
        <v>43311</v>
      </c>
      <c r="C93607" s="1">
        <v>1</v>
      </c>
      <c r="D93607" s="1">
        <v>30</v>
      </c>
      <c r="E93607" s="1">
        <v>230</v>
      </c>
      <c r="F93607" s="1">
        <v>60</v>
      </c>
      <c r="G93607" s="1" t="s">
        <v>1</v>
      </c>
      <c r="I93607" s="1">
        <f t="shared" si="2924"/>
        <v>230</v>
      </c>
      <c r="J93607" s="1" t="str">
        <f t="shared" si="2925"/>
        <v>Jul</v>
      </c>
      <c r="L93607"/>
    </row>
    <row r="93608" spans="1:12" x14ac:dyDescent="0.3">
      <c r="A93608" s="1">
        <v>1910138827</v>
      </c>
      <c r="B93608" s="2">
        <v>43384</v>
      </c>
      <c r="C93608" s="1">
        <v>1</v>
      </c>
      <c r="D93608" s="1">
        <v>28</v>
      </c>
      <c r="E93608" s="1">
        <v>240</v>
      </c>
      <c r="F93608" s="1">
        <v>55</v>
      </c>
      <c r="G93608" s="1" t="s">
        <v>1</v>
      </c>
      <c r="I93608" s="1">
        <f t="shared" si="2924"/>
        <v>240</v>
      </c>
      <c r="J93608" s="1" t="str">
        <f t="shared" si="2925"/>
        <v>Oct</v>
      </c>
      <c r="L93608"/>
    </row>
    <row r="93609" spans="1:12" x14ac:dyDescent="0.3">
      <c r="A93609" s="1">
        <v>3514250499</v>
      </c>
      <c r="B93609" s="2">
        <v>43367</v>
      </c>
      <c r="C93609" s="1">
        <v>2</v>
      </c>
      <c r="D93609" s="1">
        <v>12</v>
      </c>
      <c r="E93609" s="1">
        <v>179</v>
      </c>
      <c r="F93609" s="1">
        <v>48</v>
      </c>
      <c r="G93609" s="1" t="s">
        <v>1</v>
      </c>
      <c r="I93609" s="1">
        <f t="shared" si="2924"/>
        <v>358</v>
      </c>
      <c r="J93609" s="1" t="str">
        <f t="shared" si="2925"/>
        <v>Sep</v>
      </c>
      <c r="L93609"/>
    </row>
    <row r="93610" spans="1:12" x14ac:dyDescent="0.3">
      <c r="A93610" s="1">
        <v>798839910</v>
      </c>
      <c r="B93610" s="2">
        <v>43333</v>
      </c>
      <c r="C93610" s="1">
        <v>7</v>
      </c>
      <c r="D93610" s="1">
        <v>33</v>
      </c>
      <c r="E93610" s="1">
        <v>206</v>
      </c>
      <c r="F93610" s="1">
        <v>53</v>
      </c>
      <c r="G93610" s="1" t="s">
        <v>1</v>
      </c>
      <c r="I93610" s="1">
        <f t="shared" si="2924"/>
        <v>1442</v>
      </c>
      <c r="J93610" s="1" t="str">
        <f t="shared" si="2925"/>
        <v>Aug</v>
      </c>
      <c r="L93610"/>
    </row>
    <row r="93611" spans="1:12" x14ac:dyDescent="0.3">
      <c r="A93611" s="1">
        <v>8917857213</v>
      </c>
      <c r="B93611" s="2">
        <v>43283</v>
      </c>
      <c r="C93611" s="1">
        <v>7</v>
      </c>
      <c r="D93611" s="1">
        <v>27</v>
      </c>
      <c r="E93611" s="1">
        <v>108</v>
      </c>
      <c r="F93611" s="1">
        <v>52</v>
      </c>
      <c r="G93611" s="1" t="s">
        <v>1</v>
      </c>
      <c r="I93611" s="1">
        <f t="shared" si="2924"/>
        <v>756</v>
      </c>
      <c r="J93611" s="1" t="str">
        <f t="shared" si="2925"/>
        <v>Jul</v>
      </c>
      <c r="L93611"/>
    </row>
    <row r="93612" spans="1:12" x14ac:dyDescent="0.3">
      <c r="A93612" s="1">
        <v>1892454858</v>
      </c>
      <c r="B93612" s="2">
        <v>43279</v>
      </c>
      <c r="C93612" s="1">
        <v>5</v>
      </c>
      <c r="D93612" s="1">
        <v>32</v>
      </c>
      <c r="E93612" s="1">
        <v>96</v>
      </c>
      <c r="F93612" s="1">
        <v>40</v>
      </c>
      <c r="G93612" s="1" t="s">
        <v>0</v>
      </c>
      <c r="I93612" s="1">
        <f t="shared" si="2924"/>
        <v>480</v>
      </c>
      <c r="J93612" s="1" t="str">
        <f t="shared" si="2925"/>
        <v>Jun</v>
      </c>
      <c r="L93612"/>
    </row>
    <row r="93613" spans="1:12" x14ac:dyDescent="0.3">
      <c r="A93613" s="1">
        <v>9602046856</v>
      </c>
      <c r="B93613" s="2">
        <v>43214</v>
      </c>
      <c r="C93613" s="1">
        <v>6</v>
      </c>
      <c r="D93613" s="1">
        <v>18</v>
      </c>
      <c r="E93613" s="1">
        <v>101</v>
      </c>
      <c r="F93613" s="1">
        <v>63</v>
      </c>
      <c r="G93613" s="1" t="s">
        <v>1</v>
      </c>
      <c r="I93613" s="1">
        <f t="shared" si="2924"/>
        <v>606</v>
      </c>
      <c r="J93613" s="1" t="str">
        <f t="shared" si="2925"/>
        <v>Apr</v>
      </c>
      <c r="L93613"/>
    </row>
    <row r="93614" spans="1:12" x14ac:dyDescent="0.3">
      <c r="A93614" s="1">
        <v>5245911086</v>
      </c>
      <c r="B93614" s="2">
        <v>43105</v>
      </c>
      <c r="C93614" s="1">
        <v>2</v>
      </c>
      <c r="D93614" s="1">
        <v>2</v>
      </c>
      <c r="E93614" s="1">
        <v>108</v>
      </c>
      <c r="F93614" s="1">
        <v>42</v>
      </c>
      <c r="G93614" s="1" t="s">
        <v>1</v>
      </c>
      <c r="H93614" s="1">
        <v>1</v>
      </c>
      <c r="I93614" s="1">
        <f t="shared" si="2924"/>
        <v>216</v>
      </c>
      <c r="J93614" s="1" t="str">
        <f t="shared" si="2925"/>
        <v>Jan</v>
      </c>
      <c r="L93614"/>
    </row>
    <row r="93615" spans="1:12" x14ac:dyDescent="0.3">
      <c r="A93615" s="1">
        <v>1519231970</v>
      </c>
      <c r="B93615" s="2">
        <v>43191</v>
      </c>
      <c r="C93615" s="1">
        <v>2</v>
      </c>
      <c r="D93615" s="1">
        <v>9</v>
      </c>
      <c r="E93615" s="1">
        <v>131</v>
      </c>
      <c r="F93615" s="1">
        <v>58</v>
      </c>
      <c r="G93615" s="1" t="s">
        <v>0</v>
      </c>
      <c r="I93615" s="1">
        <f t="shared" si="2924"/>
        <v>262</v>
      </c>
      <c r="J93615" s="1" t="str">
        <f t="shared" si="2925"/>
        <v>Apr</v>
      </c>
      <c r="L93615"/>
    </row>
    <row r="93616" spans="1:12" x14ac:dyDescent="0.3">
      <c r="A93616" s="1">
        <v>3123174301</v>
      </c>
      <c r="B93616" s="2">
        <v>43359</v>
      </c>
      <c r="C93616" s="1">
        <v>5</v>
      </c>
      <c r="D93616" s="1">
        <v>47</v>
      </c>
      <c r="E93616" s="1">
        <v>224</v>
      </c>
      <c r="F93616" s="1">
        <v>32</v>
      </c>
      <c r="G93616" s="1" t="s">
        <v>0</v>
      </c>
      <c r="H93616" s="1">
        <v>1</v>
      </c>
      <c r="I93616" s="1">
        <f t="shared" si="2924"/>
        <v>1120</v>
      </c>
      <c r="J93616" s="1" t="str">
        <f t="shared" si="2925"/>
        <v>Sep</v>
      </c>
      <c r="L93616"/>
    </row>
    <row r="93617" spans="1:12" x14ac:dyDescent="0.3">
      <c r="A93617" s="1">
        <v>9929042164</v>
      </c>
      <c r="B93617" s="2">
        <v>43306</v>
      </c>
      <c r="C93617" s="1">
        <v>3</v>
      </c>
      <c r="D93617" s="1">
        <v>47</v>
      </c>
      <c r="E93617" s="1">
        <v>108</v>
      </c>
      <c r="F93617" s="1">
        <v>61</v>
      </c>
      <c r="G93617" s="1" t="s">
        <v>1</v>
      </c>
      <c r="H93617" s="1">
        <v>1</v>
      </c>
      <c r="I93617" s="1">
        <f t="shared" si="2924"/>
        <v>324</v>
      </c>
      <c r="J93617" s="1" t="str">
        <f t="shared" si="2925"/>
        <v>Jul</v>
      </c>
      <c r="L93617"/>
    </row>
    <row r="93618" spans="1:12" x14ac:dyDescent="0.3">
      <c r="A93618" s="1">
        <v>7654235615</v>
      </c>
      <c r="B93618" s="2">
        <v>43258</v>
      </c>
      <c r="C93618" s="1">
        <v>5</v>
      </c>
      <c r="D93618" s="1">
        <v>8</v>
      </c>
      <c r="E93618" s="1">
        <v>99</v>
      </c>
      <c r="F93618" s="1">
        <v>57</v>
      </c>
      <c r="G93618" s="1" t="s">
        <v>1</v>
      </c>
      <c r="I93618" s="1">
        <f t="shared" si="2924"/>
        <v>495</v>
      </c>
      <c r="J93618" s="1" t="str">
        <f t="shared" si="2925"/>
        <v>Jun</v>
      </c>
      <c r="L93618"/>
    </row>
    <row r="93619" spans="1:12" x14ac:dyDescent="0.3">
      <c r="A93619" s="1">
        <v>3025986913</v>
      </c>
      <c r="B93619" s="2">
        <v>43370</v>
      </c>
      <c r="C93619" s="1">
        <v>1</v>
      </c>
      <c r="D93619" s="1">
        <v>31</v>
      </c>
      <c r="E93619" s="1">
        <v>246</v>
      </c>
      <c r="F93619" s="1">
        <v>56</v>
      </c>
      <c r="G93619" s="1" t="s">
        <v>0</v>
      </c>
      <c r="I93619" s="1">
        <f t="shared" si="2924"/>
        <v>246</v>
      </c>
      <c r="J93619" s="1" t="str">
        <f t="shared" si="2925"/>
        <v>Sep</v>
      </c>
      <c r="L93619"/>
    </row>
    <row r="93620" spans="1:12" x14ac:dyDescent="0.3">
      <c r="A93620" s="1">
        <v>5790645968</v>
      </c>
      <c r="B93620" s="2">
        <v>43348</v>
      </c>
      <c r="C93620" s="1">
        <v>5</v>
      </c>
      <c r="D93620" s="1">
        <v>3</v>
      </c>
      <c r="E93620" s="1">
        <v>127</v>
      </c>
      <c r="F93620" s="1">
        <v>25</v>
      </c>
      <c r="G93620" s="1" t="s">
        <v>1</v>
      </c>
      <c r="I93620" s="1">
        <f t="shared" si="2924"/>
        <v>635</v>
      </c>
      <c r="J93620" s="1" t="str">
        <f t="shared" si="2925"/>
        <v>Sep</v>
      </c>
      <c r="L93620"/>
    </row>
    <row r="93621" spans="1:12" x14ac:dyDescent="0.3">
      <c r="A93621" s="1">
        <v>6777432973</v>
      </c>
      <c r="B93621" s="2">
        <v>43397</v>
      </c>
      <c r="C93621" s="1">
        <v>1</v>
      </c>
      <c r="D93621" s="1">
        <v>19</v>
      </c>
      <c r="E93621" s="1">
        <v>169</v>
      </c>
      <c r="F93621" s="1">
        <v>37</v>
      </c>
      <c r="G93621" s="1" t="s">
        <v>0</v>
      </c>
      <c r="I93621" s="1">
        <f t="shared" si="2924"/>
        <v>169</v>
      </c>
      <c r="J93621" s="1" t="str">
        <f t="shared" si="2925"/>
        <v>Oct</v>
      </c>
      <c r="L93621"/>
    </row>
    <row r="93622" spans="1:12" x14ac:dyDescent="0.3">
      <c r="A93622" s="1">
        <v>8149282475</v>
      </c>
      <c r="B93622" s="2">
        <v>43108</v>
      </c>
      <c r="C93622" s="1">
        <v>3</v>
      </c>
      <c r="D93622" s="1">
        <v>48</v>
      </c>
      <c r="E93622" s="1">
        <v>250</v>
      </c>
      <c r="F93622" s="1">
        <v>46</v>
      </c>
      <c r="G93622" s="1" t="s">
        <v>0</v>
      </c>
      <c r="I93622" s="1">
        <f t="shared" si="2924"/>
        <v>750</v>
      </c>
      <c r="J93622" s="1" t="str">
        <f t="shared" si="2925"/>
        <v>Jan</v>
      </c>
      <c r="L93622"/>
    </row>
    <row r="93623" spans="1:12" x14ac:dyDescent="0.3">
      <c r="A93623" s="1">
        <v>1051992311</v>
      </c>
      <c r="B93623" s="2">
        <v>43127</v>
      </c>
      <c r="C93623" s="1">
        <v>6</v>
      </c>
      <c r="D93623" s="1">
        <v>27</v>
      </c>
      <c r="E93623" s="1">
        <v>185</v>
      </c>
      <c r="F93623" s="1">
        <v>50</v>
      </c>
      <c r="G93623" s="1" t="s">
        <v>1</v>
      </c>
      <c r="I93623" s="1">
        <f t="shared" si="2924"/>
        <v>1110</v>
      </c>
      <c r="J93623" s="1" t="str">
        <f t="shared" si="2925"/>
        <v>Jan</v>
      </c>
      <c r="L93623"/>
    </row>
    <row r="93624" spans="1:12" x14ac:dyDescent="0.3">
      <c r="A93624" s="1">
        <v>7834108441</v>
      </c>
      <c r="B93624" s="2">
        <v>43288</v>
      </c>
      <c r="C93624" s="1">
        <v>5</v>
      </c>
      <c r="D93624" s="1">
        <v>15</v>
      </c>
      <c r="E93624" s="1">
        <v>236</v>
      </c>
      <c r="F93624" s="1">
        <v>63</v>
      </c>
      <c r="G93624" s="1" t="s">
        <v>1</v>
      </c>
      <c r="I93624" s="1">
        <f t="shared" si="2924"/>
        <v>1180</v>
      </c>
      <c r="J93624" s="1" t="str">
        <f t="shared" si="2925"/>
        <v>Jul</v>
      </c>
      <c r="L93624"/>
    </row>
    <row r="93625" spans="1:12" x14ac:dyDescent="0.3">
      <c r="A93625" s="1">
        <v>5255338001</v>
      </c>
      <c r="B93625" s="2">
        <v>43297</v>
      </c>
      <c r="C93625" s="1">
        <v>6</v>
      </c>
      <c r="D93625" s="1">
        <v>42</v>
      </c>
      <c r="E93625" s="1">
        <v>216</v>
      </c>
      <c r="F93625" s="1">
        <v>50</v>
      </c>
      <c r="G93625" s="1" t="s">
        <v>1</v>
      </c>
      <c r="I93625" s="1">
        <f t="shared" si="2924"/>
        <v>1296</v>
      </c>
      <c r="J93625" s="1" t="str">
        <f t="shared" si="2925"/>
        <v>Jul</v>
      </c>
      <c r="L93625"/>
    </row>
    <row r="93626" spans="1:12" x14ac:dyDescent="0.3">
      <c r="A93626" s="1">
        <v>4508081894</v>
      </c>
      <c r="B93626" s="2">
        <v>43313</v>
      </c>
      <c r="C93626" s="1">
        <v>1</v>
      </c>
      <c r="D93626" s="1">
        <v>15</v>
      </c>
      <c r="E93626" s="1">
        <v>222</v>
      </c>
      <c r="F93626" s="1">
        <v>32</v>
      </c>
      <c r="G93626" s="1" t="s">
        <v>1</v>
      </c>
      <c r="I93626" s="1">
        <f t="shared" si="2924"/>
        <v>222</v>
      </c>
      <c r="J93626" s="1" t="str">
        <f t="shared" si="2925"/>
        <v>Aug</v>
      </c>
      <c r="L93626"/>
    </row>
    <row r="93627" spans="1:12" x14ac:dyDescent="0.3">
      <c r="A93627" s="1">
        <v>5172662219</v>
      </c>
      <c r="B93627" s="2">
        <v>43270</v>
      </c>
      <c r="C93627" s="1">
        <v>7</v>
      </c>
      <c r="D93627" s="1">
        <v>49</v>
      </c>
      <c r="E93627" s="1">
        <v>232</v>
      </c>
      <c r="F93627" s="1">
        <v>25</v>
      </c>
      <c r="G93627" s="1" t="s">
        <v>0</v>
      </c>
      <c r="I93627" s="1">
        <f t="shared" si="2924"/>
        <v>1624</v>
      </c>
      <c r="J93627" s="1" t="str">
        <f t="shared" si="2925"/>
        <v>Jun</v>
      </c>
      <c r="L93627"/>
    </row>
    <row r="93628" spans="1:12" x14ac:dyDescent="0.3">
      <c r="A93628" s="1">
        <v>2005101990</v>
      </c>
      <c r="B93628" s="2">
        <v>43331</v>
      </c>
      <c r="C93628" s="1">
        <v>7</v>
      </c>
      <c r="D93628" s="1">
        <v>41</v>
      </c>
      <c r="E93628" s="1">
        <v>227</v>
      </c>
      <c r="F93628" s="1">
        <v>40</v>
      </c>
      <c r="G93628" s="1" t="s">
        <v>1</v>
      </c>
      <c r="I93628" s="1">
        <f t="shared" si="2924"/>
        <v>1589</v>
      </c>
      <c r="J93628" s="1" t="str">
        <f t="shared" si="2925"/>
        <v>Aug</v>
      </c>
      <c r="L93628"/>
    </row>
    <row r="93629" spans="1:12" x14ac:dyDescent="0.3">
      <c r="A93629" s="1">
        <v>5961506746</v>
      </c>
      <c r="B93629" s="2">
        <v>43389</v>
      </c>
      <c r="C93629" s="1">
        <v>4</v>
      </c>
      <c r="D93629" s="1">
        <v>39</v>
      </c>
      <c r="E93629" s="1">
        <v>98</v>
      </c>
      <c r="F93629" s="1">
        <v>46</v>
      </c>
      <c r="G93629" s="1" t="s">
        <v>1</v>
      </c>
      <c r="I93629" s="1">
        <f t="shared" si="2924"/>
        <v>392</v>
      </c>
      <c r="J93629" s="1" t="str">
        <f t="shared" si="2925"/>
        <v>Oct</v>
      </c>
      <c r="L93629"/>
    </row>
    <row r="93630" spans="1:12" x14ac:dyDescent="0.3">
      <c r="A93630" s="1">
        <v>9489547352</v>
      </c>
      <c r="B93630" s="2">
        <v>43352</v>
      </c>
      <c r="C93630" s="1">
        <v>2</v>
      </c>
      <c r="D93630" s="1">
        <v>29</v>
      </c>
      <c r="E93630" s="1">
        <v>98</v>
      </c>
      <c r="F93630" s="1">
        <v>27</v>
      </c>
      <c r="G93630" s="1" t="s">
        <v>1</v>
      </c>
      <c r="I93630" s="1">
        <f t="shared" si="2924"/>
        <v>196</v>
      </c>
      <c r="J93630" s="1" t="str">
        <f t="shared" si="2925"/>
        <v>Sep</v>
      </c>
      <c r="L93630"/>
    </row>
    <row r="93631" spans="1:12" x14ac:dyDescent="0.3">
      <c r="A93631" s="1">
        <v>5511470805</v>
      </c>
      <c r="B93631" s="2">
        <v>43413</v>
      </c>
      <c r="C93631" s="1">
        <v>7</v>
      </c>
      <c r="D93631" s="1">
        <v>11</v>
      </c>
      <c r="E93631" s="1">
        <v>102</v>
      </c>
      <c r="F93631" s="1">
        <v>26</v>
      </c>
      <c r="G93631" s="1" t="s">
        <v>0</v>
      </c>
      <c r="I93631" s="1">
        <f t="shared" si="2924"/>
        <v>714</v>
      </c>
      <c r="J93631" s="1" t="str">
        <f t="shared" si="2925"/>
        <v>Nov</v>
      </c>
      <c r="L93631"/>
    </row>
    <row r="93632" spans="1:12" x14ac:dyDescent="0.3">
      <c r="A93632" s="1">
        <v>5374442368</v>
      </c>
      <c r="B93632" s="2">
        <v>43140</v>
      </c>
      <c r="C93632" s="1">
        <v>7</v>
      </c>
      <c r="D93632" s="1">
        <v>47</v>
      </c>
      <c r="E93632" s="1">
        <v>208</v>
      </c>
      <c r="F93632" s="1">
        <v>64</v>
      </c>
      <c r="G93632" s="1" t="s">
        <v>0</v>
      </c>
      <c r="I93632" s="1">
        <f t="shared" si="2924"/>
        <v>1456</v>
      </c>
      <c r="J93632" s="1" t="str">
        <f t="shared" si="2925"/>
        <v>Feb</v>
      </c>
      <c r="L93632"/>
    </row>
    <row r="93633" spans="1:12" x14ac:dyDescent="0.3">
      <c r="A93633" s="1">
        <v>2485368481</v>
      </c>
      <c r="B93633" s="2">
        <v>43167</v>
      </c>
      <c r="C93633" s="1">
        <v>5</v>
      </c>
      <c r="D93633" s="1">
        <v>12</v>
      </c>
      <c r="E93633" s="1">
        <v>114</v>
      </c>
      <c r="F93633" s="1">
        <v>60</v>
      </c>
      <c r="G93633" s="1" t="s">
        <v>0</v>
      </c>
      <c r="I93633" s="1">
        <f t="shared" si="2924"/>
        <v>570</v>
      </c>
      <c r="J93633" s="1" t="str">
        <f t="shared" si="2925"/>
        <v>Mar</v>
      </c>
      <c r="L93633"/>
    </row>
    <row r="93634" spans="1:12" x14ac:dyDescent="0.3">
      <c r="A93634" s="1">
        <v>8206487743</v>
      </c>
      <c r="B93634" s="2">
        <v>43193</v>
      </c>
      <c r="C93634" s="1">
        <v>4</v>
      </c>
      <c r="D93634" s="1">
        <v>44</v>
      </c>
      <c r="E93634" s="1">
        <v>97</v>
      </c>
      <c r="F93634" s="1">
        <v>32</v>
      </c>
      <c r="G93634" s="1" t="s">
        <v>0</v>
      </c>
      <c r="I93634" s="1">
        <f t="shared" si="2924"/>
        <v>388</v>
      </c>
      <c r="J93634" s="1" t="str">
        <f t="shared" si="2925"/>
        <v>Apr</v>
      </c>
      <c r="L93634"/>
    </row>
    <row r="93635" spans="1:12" x14ac:dyDescent="0.3">
      <c r="A93635" s="1">
        <v>7535027016</v>
      </c>
      <c r="B93635" s="2">
        <v>43407</v>
      </c>
      <c r="C93635" s="1">
        <v>3</v>
      </c>
      <c r="D93635" s="1">
        <v>23</v>
      </c>
      <c r="E93635" s="1">
        <v>182</v>
      </c>
      <c r="F93635" s="1">
        <v>42</v>
      </c>
      <c r="G93635" s="1" t="s">
        <v>1</v>
      </c>
      <c r="I93635" s="1">
        <f t="shared" ref="I93635:I93698" si="2926">E93635*C93635</f>
        <v>546</v>
      </c>
      <c r="J93635" s="1" t="str">
        <f t="shared" ref="J93635:J93698" si="2927">TEXT(B93635,"mmm")</f>
        <v>Nov</v>
      </c>
      <c r="L93635"/>
    </row>
    <row r="93636" spans="1:12" x14ac:dyDescent="0.3">
      <c r="A93636" s="1">
        <v>1048976777</v>
      </c>
      <c r="B93636" s="2">
        <v>43285</v>
      </c>
      <c r="C93636" s="1">
        <v>7</v>
      </c>
      <c r="D93636" s="1">
        <v>2</v>
      </c>
      <c r="E93636" s="1">
        <v>79</v>
      </c>
      <c r="F93636" s="1">
        <v>38</v>
      </c>
      <c r="G93636" s="1" t="s">
        <v>1</v>
      </c>
      <c r="I93636" s="1">
        <f t="shared" si="2926"/>
        <v>553</v>
      </c>
      <c r="J93636" s="1" t="str">
        <f t="shared" si="2927"/>
        <v>Jul</v>
      </c>
      <c r="L93636"/>
    </row>
    <row r="93637" spans="1:12" x14ac:dyDescent="0.3">
      <c r="A93637" s="1">
        <v>8917323995</v>
      </c>
      <c r="B93637" s="2">
        <v>43179</v>
      </c>
      <c r="C93637" s="1">
        <v>6</v>
      </c>
      <c r="D93637" s="1">
        <v>37</v>
      </c>
      <c r="E93637" s="1">
        <v>131</v>
      </c>
      <c r="F93637" s="1">
        <v>64</v>
      </c>
      <c r="G93637" s="1" t="s">
        <v>0</v>
      </c>
      <c r="I93637" s="1">
        <f t="shared" si="2926"/>
        <v>786</v>
      </c>
      <c r="J93637" s="1" t="str">
        <f t="shared" si="2927"/>
        <v>Mar</v>
      </c>
      <c r="L93637"/>
    </row>
    <row r="93638" spans="1:12" x14ac:dyDescent="0.3">
      <c r="A93638" s="1">
        <v>5107724191</v>
      </c>
      <c r="B93638" s="2">
        <v>43124</v>
      </c>
      <c r="C93638" s="1">
        <v>2</v>
      </c>
      <c r="D93638" s="1">
        <v>43</v>
      </c>
      <c r="E93638" s="1">
        <v>140</v>
      </c>
      <c r="F93638" s="1">
        <v>49</v>
      </c>
      <c r="G93638" s="1" t="s">
        <v>1</v>
      </c>
      <c r="I93638" s="1">
        <f t="shared" si="2926"/>
        <v>280</v>
      </c>
      <c r="J93638" s="1" t="str">
        <f t="shared" si="2927"/>
        <v>Jan</v>
      </c>
      <c r="L93638"/>
    </row>
    <row r="93639" spans="1:12" x14ac:dyDescent="0.3">
      <c r="A93639" s="1">
        <v>2433733308</v>
      </c>
      <c r="B93639" s="2">
        <v>43136</v>
      </c>
      <c r="C93639" s="1">
        <v>2</v>
      </c>
      <c r="D93639" s="1">
        <v>38</v>
      </c>
      <c r="E93639" s="1">
        <v>128</v>
      </c>
      <c r="F93639" s="1">
        <v>58</v>
      </c>
      <c r="G93639" s="1" t="s">
        <v>0</v>
      </c>
      <c r="I93639" s="1">
        <f t="shared" si="2926"/>
        <v>256</v>
      </c>
      <c r="J93639" s="1" t="str">
        <f t="shared" si="2927"/>
        <v>Feb</v>
      </c>
      <c r="L93639"/>
    </row>
    <row r="93640" spans="1:12" x14ac:dyDescent="0.3">
      <c r="A93640" s="1">
        <v>7893234024</v>
      </c>
      <c r="B93640" s="2">
        <v>43378</v>
      </c>
      <c r="C93640" s="1">
        <v>4</v>
      </c>
      <c r="D93640" s="1">
        <v>10</v>
      </c>
      <c r="E93640" s="1">
        <v>99</v>
      </c>
      <c r="F93640" s="1">
        <v>59</v>
      </c>
      <c r="G93640" s="1" t="s">
        <v>1</v>
      </c>
      <c r="I93640" s="1">
        <f t="shared" si="2926"/>
        <v>396</v>
      </c>
      <c r="J93640" s="1" t="str">
        <f t="shared" si="2927"/>
        <v>Oct</v>
      </c>
      <c r="L93640"/>
    </row>
    <row r="93641" spans="1:12" x14ac:dyDescent="0.3">
      <c r="A93641" s="1">
        <v>1188050400</v>
      </c>
      <c r="B93641" s="2">
        <v>43307</v>
      </c>
      <c r="C93641" s="1">
        <v>7</v>
      </c>
      <c r="D93641" s="1">
        <v>21</v>
      </c>
      <c r="E93641" s="1">
        <v>245</v>
      </c>
      <c r="F93641" s="1">
        <v>41</v>
      </c>
      <c r="G93641" s="1" t="s">
        <v>0</v>
      </c>
      <c r="I93641" s="1">
        <f t="shared" si="2926"/>
        <v>1715</v>
      </c>
      <c r="J93641" s="1" t="str">
        <f t="shared" si="2927"/>
        <v>Jul</v>
      </c>
      <c r="L93641"/>
    </row>
    <row r="93642" spans="1:12" x14ac:dyDescent="0.3">
      <c r="A93642" s="1">
        <v>2344162232</v>
      </c>
      <c r="B93642" s="2">
        <v>43395</v>
      </c>
      <c r="C93642" s="1">
        <v>7</v>
      </c>
      <c r="D93642" s="1">
        <v>46</v>
      </c>
      <c r="E93642" s="1">
        <v>182</v>
      </c>
      <c r="F93642" s="1">
        <v>40</v>
      </c>
      <c r="G93642" s="1" t="s">
        <v>1</v>
      </c>
      <c r="I93642" s="1">
        <f t="shared" si="2926"/>
        <v>1274</v>
      </c>
      <c r="J93642" s="1" t="str">
        <f t="shared" si="2927"/>
        <v>Oct</v>
      </c>
      <c r="L93642"/>
    </row>
    <row r="93643" spans="1:12" x14ac:dyDescent="0.3">
      <c r="A93643" s="1">
        <v>5568809046</v>
      </c>
      <c r="B93643" s="2">
        <v>43110</v>
      </c>
      <c r="C93643" s="1">
        <v>3</v>
      </c>
      <c r="D93643" s="1">
        <v>50</v>
      </c>
      <c r="E93643" s="1">
        <v>228</v>
      </c>
      <c r="F93643" s="1">
        <v>36</v>
      </c>
      <c r="G93643" s="1" t="s">
        <v>0</v>
      </c>
      <c r="I93643" s="1">
        <f t="shared" si="2926"/>
        <v>684</v>
      </c>
      <c r="J93643" s="1" t="str">
        <f t="shared" si="2927"/>
        <v>Jan</v>
      </c>
      <c r="L93643"/>
    </row>
    <row r="93644" spans="1:12" x14ac:dyDescent="0.3">
      <c r="A93644" s="1">
        <v>2792051183</v>
      </c>
      <c r="B93644" s="2">
        <v>43108</v>
      </c>
      <c r="C93644" s="1">
        <v>2</v>
      </c>
      <c r="D93644" s="1">
        <v>5</v>
      </c>
      <c r="E93644" s="1">
        <v>123</v>
      </c>
      <c r="F93644" s="1">
        <v>27</v>
      </c>
      <c r="G93644" s="1" t="s">
        <v>1</v>
      </c>
      <c r="I93644" s="1">
        <f t="shared" si="2926"/>
        <v>246</v>
      </c>
      <c r="J93644" s="1" t="str">
        <f t="shared" si="2927"/>
        <v>Jan</v>
      </c>
      <c r="L93644"/>
    </row>
    <row r="93645" spans="1:12" x14ac:dyDescent="0.3">
      <c r="A93645" s="1">
        <v>8243347291</v>
      </c>
      <c r="B93645" s="2">
        <v>43101</v>
      </c>
      <c r="C93645" s="1">
        <v>5</v>
      </c>
      <c r="D93645" s="1">
        <v>23</v>
      </c>
      <c r="E93645" s="1">
        <v>107</v>
      </c>
      <c r="F93645" s="1">
        <v>56</v>
      </c>
      <c r="G93645" s="1" t="s">
        <v>1</v>
      </c>
      <c r="I93645" s="1">
        <f t="shared" si="2926"/>
        <v>535</v>
      </c>
      <c r="J93645" s="1" t="str">
        <f t="shared" si="2927"/>
        <v>Jan</v>
      </c>
      <c r="L93645"/>
    </row>
    <row r="93646" spans="1:12" x14ac:dyDescent="0.3">
      <c r="A93646" s="1">
        <v>3574491565</v>
      </c>
      <c r="B93646" s="2">
        <v>43146</v>
      </c>
      <c r="C93646" s="1">
        <v>2</v>
      </c>
      <c r="D93646" s="1">
        <v>5</v>
      </c>
      <c r="E93646" s="1">
        <v>164</v>
      </c>
      <c r="F93646" s="1">
        <v>36</v>
      </c>
      <c r="G93646" s="1" t="s">
        <v>1</v>
      </c>
      <c r="I93646" s="1">
        <f t="shared" si="2926"/>
        <v>328</v>
      </c>
      <c r="J93646" s="1" t="str">
        <f t="shared" si="2927"/>
        <v>Feb</v>
      </c>
      <c r="L93646"/>
    </row>
    <row r="93647" spans="1:12" x14ac:dyDescent="0.3">
      <c r="A93647" s="1">
        <v>8410658119</v>
      </c>
      <c r="B93647" s="2">
        <v>43118</v>
      </c>
      <c r="C93647" s="1">
        <v>1</v>
      </c>
      <c r="D93647" s="1">
        <v>43</v>
      </c>
      <c r="E93647" s="1">
        <v>115</v>
      </c>
      <c r="F93647" s="1">
        <v>28</v>
      </c>
      <c r="G93647" s="1" t="s">
        <v>1</v>
      </c>
      <c r="I93647" s="1">
        <f t="shared" si="2926"/>
        <v>115</v>
      </c>
      <c r="J93647" s="1" t="str">
        <f t="shared" si="2927"/>
        <v>Jan</v>
      </c>
      <c r="L93647"/>
    </row>
    <row r="93648" spans="1:12" x14ac:dyDescent="0.3">
      <c r="A93648" s="1">
        <v>4644346284</v>
      </c>
      <c r="B93648" s="2">
        <v>43380</v>
      </c>
      <c r="C93648" s="1">
        <v>4</v>
      </c>
      <c r="D93648" s="1">
        <v>7</v>
      </c>
      <c r="E93648" s="1">
        <v>167</v>
      </c>
      <c r="F93648" s="1">
        <v>25</v>
      </c>
      <c r="G93648" s="1" t="s">
        <v>0</v>
      </c>
      <c r="I93648" s="1">
        <f t="shared" si="2926"/>
        <v>668</v>
      </c>
      <c r="J93648" s="1" t="str">
        <f t="shared" si="2927"/>
        <v>Oct</v>
      </c>
      <c r="L93648"/>
    </row>
    <row r="93649" spans="1:12" x14ac:dyDescent="0.3">
      <c r="A93649" s="1">
        <v>8834292766</v>
      </c>
      <c r="B93649" s="2">
        <v>43314</v>
      </c>
      <c r="C93649" s="1">
        <v>6</v>
      </c>
      <c r="D93649" s="1">
        <v>32</v>
      </c>
      <c r="E93649" s="1">
        <v>187</v>
      </c>
      <c r="F93649" s="1">
        <v>43</v>
      </c>
      <c r="G93649" s="1" t="s">
        <v>1</v>
      </c>
      <c r="H93649" s="1">
        <v>1</v>
      </c>
      <c r="I93649" s="1">
        <f t="shared" si="2926"/>
        <v>1122</v>
      </c>
      <c r="J93649" s="1" t="str">
        <f t="shared" si="2927"/>
        <v>Aug</v>
      </c>
      <c r="L93649"/>
    </row>
    <row r="93650" spans="1:12" x14ac:dyDescent="0.3">
      <c r="A93650" s="1">
        <v>2642523497</v>
      </c>
      <c r="B93650" s="2">
        <v>43359</v>
      </c>
      <c r="C93650" s="1">
        <v>7</v>
      </c>
      <c r="D93650" s="1">
        <v>37</v>
      </c>
      <c r="E93650" s="1">
        <v>121</v>
      </c>
      <c r="F93650" s="1">
        <v>52</v>
      </c>
      <c r="G93650" s="1" t="s">
        <v>1</v>
      </c>
      <c r="I93650" s="1">
        <f t="shared" si="2926"/>
        <v>847</v>
      </c>
      <c r="J93650" s="1" t="str">
        <f t="shared" si="2927"/>
        <v>Sep</v>
      </c>
      <c r="L93650"/>
    </row>
    <row r="93651" spans="1:12" x14ac:dyDescent="0.3">
      <c r="A93651" s="1">
        <v>6400433589</v>
      </c>
      <c r="B93651" s="2">
        <v>43289</v>
      </c>
      <c r="C93651" s="1">
        <v>5</v>
      </c>
      <c r="D93651" s="1">
        <v>40</v>
      </c>
      <c r="E93651" s="1">
        <v>194</v>
      </c>
      <c r="F93651" s="1">
        <v>58</v>
      </c>
      <c r="G93651" s="1" t="s">
        <v>0</v>
      </c>
      <c r="I93651" s="1">
        <f t="shared" si="2926"/>
        <v>970</v>
      </c>
      <c r="J93651" s="1" t="str">
        <f t="shared" si="2927"/>
        <v>Jul</v>
      </c>
      <c r="L93651"/>
    </row>
    <row r="93652" spans="1:12" x14ac:dyDescent="0.3">
      <c r="A93652" s="1">
        <v>3638115011</v>
      </c>
      <c r="B93652" s="2">
        <v>43120</v>
      </c>
      <c r="C93652" s="1">
        <v>6</v>
      </c>
      <c r="D93652" s="1">
        <v>8</v>
      </c>
      <c r="E93652" s="1">
        <v>236</v>
      </c>
      <c r="F93652" s="1">
        <v>58</v>
      </c>
      <c r="G93652" s="1" t="s">
        <v>0</v>
      </c>
      <c r="I93652" s="1">
        <f t="shared" si="2926"/>
        <v>1416</v>
      </c>
      <c r="J93652" s="1" t="str">
        <f t="shared" si="2927"/>
        <v>Jan</v>
      </c>
      <c r="L93652"/>
    </row>
    <row r="93653" spans="1:12" x14ac:dyDescent="0.3">
      <c r="A93653" s="1">
        <v>3806289484</v>
      </c>
      <c r="B93653" s="2">
        <v>43264</v>
      </c>
      <c r="C93653" s="1">
        <v>2</v>
      </c>
      <c r="D93653" s="1">
        <v>26</v>
      </c>
      <c r="E93653" s="1">
        <v>213</v>
      </c>
      <c r="F93653" s="1">
        <v>53</v>
      </c>
      <c r="G93653" s="1" t="s">
        <v>1</v>
      </c>
      <c r="I93653" s="1">
        <f t="shared" si="2926"/>
        <v>426</v>
      </c>
      <c r="J93653" s="1" t="str">
        <f t="shared" si="2927"/>
        <v>Jun</v>
      </c>
      <c r="L93653"/>
    </row>
    <row r="93654" spans="1:12" x14ac:dyDescent="0.3">
      <c r="A93654" s="1">
        <v>3012870555</v>
      </c>
      <c r="B93654" s="2">
        <v>43129</v>
      </c>
      <c r="C93654" s="1">
        <v>5</v>
      </c>
      <c r="D93654" s="1">
        <v>12</v>
      </c>
      <c r="E93654" s="1">
        <v>180</v>
      </c>
      <c r="F93654" s="1">
        <v>44</v>
      </c>
      <c r="G93654" s="1" t="s">
        <v>1</v>
      </c>
      <c r="I93654" s="1">
        <f t="shared" si="2926"/>
        <v>900</v>
      </c>
      <c r="J93654" s="1" t="str">
        <f t="shared" si="2927"/>
        <v>Jan</v>
      </c>
      <c r="L93654"/>
    </row>
    <row r="93655" spans="1:12" x14ac:dyDescent="0.3">
      <c r="A93655" s="1">
        <v>4801235662</v>
      </c>
      <c r="B93655" s="2">
        <v>43295</v>
      </c>
      <c r="C93655" s="1">
        <v>1</v>
      </c>
      <c r="D93655" s="1">
        <v>47</v>
      </c>
      <c r="E93655" s="1">
        <v>126</v>
      </c>
      <c r="F93655" s="1">
        <v>47</v>
      </c>
      <c r="G93655" s="1" t="s">
        <v>1</v>
      </c>
      <c r="I93655" s="1">
        <f t="shared" si="2926"/>
        <v>126</v>
      </c>
      <c r="J93655" s="1" t="str">
        <f t="shared" si="2927"/>
        <v>Jul</v>
      </c>
      <c r="L93655"/>
    </row>
    <row r="93656" spans="1:12" x14ac:dyDescent="0.3">
      <c r="A93656" s="1">
        <v>2677246147</v>
      </c>
      <c r="B93656" s="2">
        <v>43285</v>
      </c>
      <c r="C93656" s="1">
        <v>7</v>
      </c>
      <c r="D93656" s="1">
        <v>15</v>
      </c>
      <c r="E93656" s="1">
        <v>174</v>
      </c>
      <c r="F93656" s="1">
        <v>37</v>
      </c>
      <c r="G93656" s="1" t="s">
        <v>1</v>
      </c>
      <c r="I93656" s="1">
        <f t="shared" si="2926"/>
        <v>1218</v>
      </c>
      <c r="J93656" s="1" t="str">
        <f t="shared" si="2927"/>
        <v>Jul</v>
      </c>
      <c r="L93656"/>
    </row>
    <row r="93657" spans="1:12" x14ac:dyDescent="0.3">
      <c r="A93657" s="1">
        <v>6729109351</v>
      </c>
      <c r="B93657" s="2">
        <v>43150</v>
      </c>
      <c r="C93657" s="1">
        <v>1</v>
      </c>
      <c r="D93657" s="1">
        <v>50</v>
      </c>
      <c r="E93657" s="1">
        <v>212</v>
      </c>
      <c r="F93657" s="1">
        <v>36</v>
      </c>
      <c r="G93657" s="1" t="s">
        <v>1</v>
      </c>
      <c r="I93657" s="1">
        <f t="shared" si="2926"/>
        <v>212</v>
      </c>
      <c r="J93657" s="1" t="str">
        <f t="shared" si="2927"/>
        <v>Feb</v>
      </c>
      <c r="L93657"/>
    </row>
    <row r="93658" spans="1:12" x14ac:dyDescent="0.3">
      <c r="A93658" s="1">
        <v>6635398422</v>
      </c>
      <c r="B93658" s="2">
        <v>43174</v>
      </c>
      <c r="C93658" s="1">
        <v>7</v>
      </c>
      <c r="D93658" s="1">
        <v>18</v>
      </c>
      <c r="E93658" s="1">
        <v>245</v>
      </c>
      <c r="F93658" s="1">
        <v>37</v>
      </c>
      <c r="G93658" s="1" t="s">
        <v>1</v>
      </c>
      <c r="H93658" s="1">
        <v>1</v>
      </c>
      <c r="I93658" s="1">
        <f t="shared" si="2926"/>
        <v>1715</v>
      </c>
      <c r="J93658" s="1" t="str">
        <f t="shared" si="2927"/>
        <v>Mar</v>
      </c>
      <c r="L93658"/>
    </row>
    <row r="93659" spans="1:12" x14ac:dyDescent="0.3">
      <c r="A93659" s="1">
        <v>4571612532</v>
      </c>
      <c r="B93659" s="2">
        <v>43263</v>
      </c>
      <c r="C93659" s="1">
        <v>3</v>
      </c>
      <c r="D93659" s="1">
        <v>39</v>
      </c>
      <c r="E93659" s="1">
        <v>104</v>
      </c>
      <c r="F93659" s="1">
        <v>61</v>
      </c>
      <c r="G93659" s="1" t="s">
        <v>1</v>
      </c>
      <c r="I93659" s="1">
        <f t="shared" si="2926"/>
        <v>312</v>
      </c>
      <c r="J93659" s="1" t="str">
        <f t="shared" si="2927"/>
        <v>Jun</v>
      </c>
      <c r="L93659"/>
    </row>
    <row r="93660" spans="1:12" x14ac:dyDescent="0.3">
      <c r="A93660" s="1">
        <v>8703164454</v>
      </c>
      <c r="B93660" s="2">
        <v>43353</v>
      </c>
      <c r="C93660" s="1">
        <v>2</v>
      </c>
      <c r="D93660" s="1">
        <v>36</v>
      </c>
      <c r="E93660" s="1">
        <v>238</v>
      </c>
      <c r="F93660" s="1">
        <v>26</v>
      </c>
      <c r="G93660" s="1" t="s">
        <v>1</v>
      </c>
      <c r="I93660" s="1">
        <f t="shared" si="2926"/>
        <v>476</v>
      </c>
      <c r="J93660" s="1" t="str">
        <f t="shared" si="2927"/>
        <v>Sep</v>
      </c>
      <c r="L93660"/>
    </row>
    <row r="93661" spans="1:12" x14ac:dyDescent="0.3">
      <c r="A93661" s="1">
        <v>1447041291</v>
      </c>
      <c r="B93661" s="2">
        <v>43336</v>
      </c>
      <c r="C93661" s="1">
        <v>1</v>
      </c>
      <c r="D93661" s="1">
        <v>29</v>
      </c>
      <c r="E93661" s="1">
        <v>159</v>
      </c>
      <c r="F93661" s="1">
        <v>36</v>
      </c>
      <c r="G93661" s="1" t="s">
        <v>0</v>
      </c>
      <c r="I93661" s="1">
        <f t="shared" si="2926"/>
        <v>159</v>
      </c>
      <c r="J93661" s="1" t="str">
        <f t="shared" si="2927"/>
        <v>Aug</v>
      </c>
      <c r="L93661"/>
    </row>
    <row r="93662" spans="1:12" x14ac:dyDescent="0.3">
      <c r="A93662" s="1">
        <v>1582501823</v>
      </c>
      <c r="B93662" s="2">
        <v>43207</v>
      </c>
      <c r="C93662" s="1">
        <v>7</v>
      </c>
      <c r="D93662" s="1">
        <v>11</v>
      </c>
      <c r="E93662" s="1">
        <v>117</v>
      </c>
      <c r="F93662" s="1">
        <v>53</v>
      </c>
      <c r="G93662" s="1" t="s">
        <v>1</v>
      </c>
      <c r="I93662" s="1">
        <f t="shared" si="2926"/>
        <v>819</v>
      </c>
      <c r="J93662" s="1" t="str">
        <f t="shared" si="2927"/>
        <v>Apr</v>
      </c>
      <c r="L93662"/>
    </row>
    <row r="93663" spans="1:12" x14ac:dyDescent="0.3">
      <c r="A93663" s="1">
        <v>5203134693</v>
      </c>
      <c r="B93663" s="2">
        <v>43155</v>
      </c>
      <c r="C93663" s="1">
        <v>7</v>
      </c>
      <c r="D93663" s="1">
        <v>14</v>
      </c>
      <c r="E93663" s="1">
        <v>250</v>
      </c>
      <c r="F93663" s="1">
        <v>31</v>
      </c>
      <c r="G93663" s="1" t="s">
        <v>1</v>
      </c>
      <c r="I93663" s="1">
        <f t="shared" si="2926"/>
        <v>1750</v>
      </c>
      <c r="J93663" s="1" t="str">
        <f t="shared" si="2927"/>
        <v>Feb</v>
      </c>
      <c r="L93663"/>
    </row>
    <row r="93664" spans="1:12" x14ac:dyDescent="0.3">
      <c r="A93664" s="1">
        <v>2500034550</v>
      </c>
      <c r="B93664" s="2">
        <v>43132</v>
      </c>
      <c r="C93664" s="1">
        <v>4</v>
      </c>
      <c r="D93664" s="1">
        <v>39</v>
      </c>
      <c r="E93664" s="1">
        <v>223</v>
      </c>
      <c r="F93664" s="1">
        <v>42</v>
      </c>
      <c r="G93664" s="1" t="s">
        <v>0</v>
      </c>
      <c r="I93664" s="1">
        <f t="shared" si="2926"/>
        <v>892</v>
      </c>
      <c r="J93664" s="1" t="str">
        <f t="shared" si="2927"/>
        <v>Feb</v>
      </c>
      <c r="L93664"/>
    </row>
    <row r="93665" spans="1:12" x14ac:dyDescent="0.3">
      <c r="A93665" s="1">
        <v>501515348</v>
      </c>
      <c r="B93665" s="2">
        <v>43305</v>
      </c>
      <c r="C93665" s="1">
        <v>7</v>
      </c>
      <c r="D93665" s="1">
        <v>39</v>
      </c>
      <c r="E93665" s="1">
        <v>151</v>
      </c>
      <c r="F93665" s="1">
        <v>54</v>
      </c>
      <c r="G93665" s="1" t="s">
        <v>0</v>
      </c>
      <c r="I93665" s="1">
        <f t="shared" si="2926"/>
        <v>1057</v>
      </c>
      <c r="J93665" s="1" t="str">
        <f t="shared" si="2927"/>
        <v>Jul</v>
      </c>
      <c r="L93665"/>
    </row>
    <row r="93666" spans="1:12" x14ac:dyDescent="0.3">
      <c r="A93666" s="1">
        <v>4704703282</v>
      </c>
      <c r="B93666" s="2">
        <v>43178</v>
      </c>
      <c r="C93666" s="1">
        <v>7</v>
      </c>
      <c r="D93666" s="1">
        <v>20</v>
      </c>
      <c r="E93666" s="1">
        <v>121</v>
      </c>
      <c r="F93666" s="1">
        <v>59</v>
      </c>
      <c r="G93666" s="1" t="s">
        <v>0</v>
      </c>
      <c r="I93666" s="1">
        <f t="shared" si="2926"/>
        <v>847</v>
      </c>
      <c r="J93666" s="1" t="str">
        <f t="shared" si="2927"/>
        <v>Mar</v>
      </c>
      <c r="L93666"/>
    </row>
    <row r="93667" spans="1:12" x14ac:dyDescent="0.3">
      <c r="A93667" s="1">
        <v>7575301666</v>
      </c>
      <c r="B93667" s="2">
        <v>43114</v>
      </c>
      <c r="C93667" s="1">
        <v>5</v>
      </c>
      <c r="D93667" s="1">
        <v>21</v>
      </c>
      <c r="E93667" s="1">
        <v>164</v>
      </c>
      <c r="F93667" s="1">
        <v>32</v>
      </c>
      <c r="G93667" s="1" t="s">
        <v>1</v>
      </c>
      <c r="I93667" s="1">
        <f t="shared" si="2926"/>
        <v>820</v>
      </c>
      <c r="J93667" s="1" t="str">
        <f t="shared" si="2927"/>
        <v>Jan</v>
      </c>
      <c r="L93667"/>
    </row>
    <row r="93668" spans="1:12" x14ac:dyDescent="0.3">
      <c r="A93668" s="1">
        <v>2547248123</v>
      </c>
      <c r="B93668" s="2">
        <v>43366</v>
      </c>
      <c r="C93668" s="1">
        <v>2</v>
      </c>
      <c r="D93668" s="1">
        <v>24</v>
      </c>
      <c r="E93668" s="1">
        <v>196</v>
      </c>
      <c r="F93668" s="1">
        <v>60</v>
      </c>
      <c r="G93668" s="1" t="s">
        <v>0</v>
      </c>
      <c r="I93668" s="1">
        <f t="shared" si="2926"/>
        <v>392</v>
      </c>
      <c r="J93668" s="1" t="str">
        <f t="shared" si="2927"/>
        <v>Sep</v>
      </c>
      <c r="L93668"/>
    </row>
    <row r="93669" spans="1:12" x14ac:dyDescent="0.3">
      <c r="A93669" s="1">
        <v>2673386653</v>
      </c>
      <c r="B93669" s="2">
        <v>43142</v>
      </c>
      <c r="C93669" s="1">
        <v>7</v>
      </c>
      <c r="D93669" s="1">
        <v>16</v>
      </c>
      <c r="E93669" s="1">
        <v>92</v>
      </c>
      <c r="F93669" s="1">
        <v>28</v>
      </c>
      <c r="G93669" s="1" t="s">
        <v>1</v>
      </c>
      <c r="I93669" s="1">
        <f t="shared" si="2926"/>
        <v>644</v>
      </c>
      <c r="J93669" s="1" t="str">
        <f t="shared" si="2927"/>
        <v>Feb</v>
      </c>
      <c r="L93669"/>
    </row>
    <row r="93670" spans="1:12" x14ac:dyDescent="0.3">
      <c r="A93670" s="1">
        <v>2383076813</v>
      </c>
      <c r="B93670" s="2">
        <v>43208</v>
      </c>
      <c r="C93670" s="1">
        <v>3</v>
      </c>
      <c r="D93670" s="1">
        <v>3</v>
      </c>
      <c r="E93670" s="1">
        <v>239</v>
      </c>
      <c r="F93670" s="1">
        <v>30</v>
      </c>
      <c r="G93670" s="1" t="s">
        <v>1</v>
      </c>
      <c r="I93670" s="1">
        <f t="shared" si="2926"/>
        <v>717</v>
      </c>
      <c r="J93670" s="1" t="str">
        <f t="shared" si="2927"/>
        <v>Apr</v>
      </c>
      <c r="L93670"/>
    </row>
    <row r="93671" spans="1:12" x14ac:dyDescent="0.3">
      <c r="A93671" s="1">
        <v>8419689874</v>
      </c>
      <c r="B93671" s="2">
        <v>43253</v>
      </c>
      <c r="C93671" s="1">
        <v>6</v>
      </c>
      <c r="D93671" s="1">
        <v>29</v>
      </c>
      <c r="E93671" s="1">
        <v>174</v>
      </c>
      <c r="F93671" s="1">
        <v>30</v>
      </c>
      <c r="G93671" s="1" t="s">
        <v>1</v>
      </c>
      <c r="I93671" s="1">
        <f t="shared" si="2926"/>
        <v>1044</v>
      </c>
      <c r="J93671" s="1" t="str">
        <f t="shared" si="2927"/>
        <v>Jun</v>
      </c>
      <c r="L93671"/>
    </row>
    <row r="93672" spans="1:12" x14ac:dyDescent="0.3">
      <c r="A93672" s="1">
        <v>1461327326</v>
      </c>
      <c r="B93672" s="2">
        <v>43247</v>
      </c>
      <c r="C93672" s="1">
        <v>7</v>
      </c>
      <c r="D93672" s="1">
        <v>7</v>
      </c>
      <c r="E93672" s="1">
        <v>141</v>
      </c>
      <c r="F93672" s="1">
        <v>60</v>
      </c>
      <c r="G93672" s="1" t="s">
        <v>0</v>
      </c>
      <c r="I93672" s="1">
        <f t="shared" si="2926"/>
        <v>987</v>
      </c>
      <c r="J93672" s="1" t="str">
        <f t="shared" si="2927"/>
        <v>May</v>
      </c>
      <c r="L93672"/>
    </row>
    <row r="93673" spans="1:12" x14ac:dyDescent="0.3">
      <c r="A93673" s="1">
        <v>3666211232</v>
      </c>
      <c r="B93673" s="2">
        <v>43132</v>
      </c>
      <c r="C93673" s="1">
        <v>3</v>
      </c>
      <c r="D93673" s="1">
        <v>5</v>
      </c>
      <c r="E93673" s="1">
        <v>229</v>
      </c>
      <c r="F93673" s="1">
        <v>48</v>
      </c>
      <c r="G93673" s="1" t="s">
        <v>0</v>
      </c>
      <c r="I93673" s="1">
        <f t="shared" si="2926"/>
        <v>687</v>
      </c>
      <c r="J93673" s="1" t="str">
        <f t="shared" si="2927"/>
        <v>Feb</v>
      </c>
      <c r="L93673"/>
    </row>
    <row r="93674" spans="1:12" x14ac:dyDescent="0.3">
      <c r="A93674" s="1">
        <v>1390379809</v>
      </c>
      <c r="B93674" s="2">
        <v>43129</v>
      </c>
      <c r="C93674" s="1">
        <v>3</v>
      </c>
      <c r="D93674" s="1">
        <v>29</v>
      </c>
      <c r="E93674" s="1">
        <v>159</v>
      </c>
      <c r="F93674" s="1">
        <v>62</v>
      </c>
      <c r="G93674" s="1" t="s">
        <v>0</v>
      </c>
      <c r="I93674" s="1">
        <f t="shared" si="2926"/>
        <v>477</v>
      </c>
      <c r="J93674" s="1" t="str">
        <f t="shared" si="2927"/>
        <v>Jan</v>
      </c>
      <c r="L93674"/>
    </row>
    <row r="93675" spans="1:12" x14ac:dyDescent="0.3">
      <c r="A93675" s="1">
        <v>9042596678</v>
      </c>
      <c r="B93675" s="2">
        <v>43157</v>
      </c>
      <c r="C93675" s="1">
        <v>5</v>
      </c>
      <c r="D93675" s="1">
        <v>47</v>
      </c>
      <c r="E93675" s="1">
        <v>160</v>
      </c>
      <c r="F93675" s="1">
        <v>61</v>
      </c>
      <c r="G93675" s="1" t="s">
        <v>0</v>
      </c>
      <c r="I93675" s="1">
        <f t="shared" si="2926"/>
        <v>800</v>
      </c>
      <c r="J93675" s="1" t="str">
        <f t="shared" si="2927"/>
        <v>Feb</v>
      </c>
      <c r="L93675"/>
    </row>
    <row r="93676" spans="1:12" x14ac:dyDescent="0.3">
      <c r="A93676" s="1">
        <v>1809413222</v>
      </c>
      <c r="B93676" s="2">
        <v>43191</v>
      </c>
      <c r="C93676" s="1">
        <v>4</v>
      </c>
      <c r="D93676" s="1">
        <v>36</v>
      </c>
      <c r="E93676" s="1">
        <v>170</v>
      </c>
      <c r="F93676" s="1">
        <v>65</v>
      </c>
      <c r="G93676" s="1" t="s">
        <v>1</v>
      </c>
      <c r="I93676" s="1">
        <f t="shared" si="2926"/>
        <v>680</v>
      </c>
      <c r="J93676" s="1" t="str">
        <f t="shared" si="2927"/>
        <v>Apr</v>
      </c>
      <c r="L93676"/>
    </row>
    <row r="93677" spans="1:12" x14ac:dyDescent="0.3">
      <c r="A93677" s="1">
        <v>6523985342</v>
      </c>
      <c r="B93677" s="2">
        <v>43144</v>
      </c>
      <c r="C93677" s="1">
        <v>3</v>
      </c>
      <c r="D93677" s="1">
        <v>46</v>
      </c>
      <c r="E93677" s="1">
        <v>213</v>
      </c>
      <c r="F93677" s="1">
        <v>64</v>
      </c>
      <c r="G93677" s="1" t="s">
        <v>1</v>
      </c>
      <c r="I93677" s="1">
        <f t="shared" si="2926"/>
        <v>639</v>
      </c>
      <c r="J93677" s="1" t="str">
        <f t="shared" si="2927"/>
        <v>Feb</v>
      </c>
      <c r="L93677"/>
    </row>
    <row r="93678" spans="1:12" x14ac:dyDescent="0.3">
      <c r="A93678" s="1">
        <v>7398194021</v>
      </c>
      <c r="B93678" s="2">
        <v>43201</v>
      </c>
      <c r="C93678" s="1">
        <v>4</v>
      </c>
      <c r="D93678" s="1">
        <v>36</v>
      </c>
      <c r="E93678" s="1">
        <v>78</v>
      </c>
      <c r="F93678" s="1">
        <v>37</v>
      </c>
      <c r="G93678" s="1" t="s">
        <v>0</v>
      </c>
      <c r="I93678" s="1">
        <f t="shared" si="2926"/>
        <v>312</v>
      </c>
      <c r="J93678" s="1" t="str">
        <f t="shared" si="2927"/>
        <v>Apr</v>
      </c>
      <c r="L93678"/>
    </row>
    <row r="93679" spans="1:12" x14ac:dyDescent="0.3">
      <c r="A93679" s="1">
        <v>6282806445</v>
      </c>
      <c r="B93679" s="2">
        <v>43232</v>
      </c>
      <c r="C93679" s="1">
        <v>7</v>
      </c>
      <c r="D93679" s="1">
        <v>21</v>
      </c>
      <c r="E93679" s="1">
        <v>217</v>
      </c>
      <c r="F93679" s="1">
        <v>48</v>
      </c>
      <c r="G93679" s="1" t="s">
        <v>1</v>
      </c>
      <c r="I93679" s="1">
        <f t="shared" si="2926"/>
        <v>1519</v>
      </c>
      <c r="J93679" s="1" t="str">
        <f t="shared" si="2927"/>
        <v>May</v>
      </c>
      <c r="L93679"/>
    </row>
    <row r="93680" spans="1:12" x14ac:dyDescent="0.3">
      <c r="A93680" s="1">
        <v>6301535693</v>
      </c>
      <c r="B93680" s="2">
        <v>43120</v>
      </c>
      <c r="C93680" s="1">
        <v>4</v>
      </c>
      <c r="D93680" s="1">
        <v>30</v>
      </c>
      <c r="E93680" s="1">
        <v>94</v>
      </c>
      <c r="F93680" s="1">
        <v>58</v>
      </c>
      <c r="G93680" s="1" t="s">
        <v>1</v>
      </c>
      <c r="I93680" s="1">
        <f t="shared" si="2926"/>
        <v>376</v>
      </c>
      <c r="J93680" s="1" t="str">
        <f t="shared" si="2927"/>
        <v>Jan</v>
      </c>
      <c r="L93680"/>
    </row>
    <row r="93681" spans="1:12" x14ac:dyDescent="0.3">
      <c r="A93681" s="1">
        <v>2642456560</v>
      </c>
      <c r="B93681" s="2">
        <v>43347</v>
      </c>
      <c r="C93681" s="1">
        <v>7</v>
      </c>
      <c r="D93681" s="1">
        <v>8</v>
      </c>
      <c r="E93681" s="1">
        <v>124</v>
      </c>
      <c r="F93681" s="1">
        <v>26</v>
      </c>
      <c r="G93681" s="1" t="s">
        <v>0</v>
      </c>
      <c r="I93681" s="1">
        <f t="shared" si="2926"/>
        <v>868</v>
      </c>
      <c r="J93681" s="1" t="str">
        <f t="shared" si="2927"/>
        <v>Sep</v>
      </c>
      <c r="L93681"/>
    </row>
    <row r="93682" spans="1:12" x14ac:dyDescent="0.3">
      <c r="A93682" s="1">
        <v>8372157294</v>
      </c>
      <c r="B93682" s="2">
        <v>43414</v>
      </c>
      <c r="C93682" s="1">
        <v>1</v>
      </c>
      <c r="D93682" s="1">
        <v>50</v>
      </c>
      <c r="E93682" s="1">
        <v>110</v>
      </c>
      <c r="F93682" s="1">
        <v>61</v>
      </c>
      <c r="G93682" s="1" t="s">
        <v>0</v>
      </c>
      <c r="I93682" s="1">
        <f t="shared" si="2926"/>
        <v>110</v>
      </c>
      <c r="J93682" s="1" t="str">
        <f t="shared" si="2927"/>
        <v>Nov</v>
      </c>
      <c r="L93682"/>
    </row>
    <row r="93683" spans="1:12" x14ac:dyDescent="0.3">
      <c r="A93683" s="1">
        <v>9990719438</v>
      </c>
      <c r="B93683" s="2">
        <v>43216</v>
      </c>
      <c r="C93683" s="1">
        <v>6</v>
      </c>
      <c r="D93683" s="1">
        <v>3</v>
      </c>
      <c r="E93683" s="1">
        <v>113</v>
      </c>
      <c r="F93683" s="1">
        <v>48</v>
      </c>
      <c r="G93683" s="1" t="s">
        <v>1</v>
      </c>
      <c r="I93683" s="1">
        <f t="shared" si="2926"/>
        <v>678</v>
      </c>
      <c r="J93683" s="1" t="str">
        <f t="shared" si="2927"/>
        <v>Apr</v>
      </c>
      <c r="L93683"/>
    </row>
    <row r="93684" spans="1:12" x14ac:dyDescent="0.3">
      <c r="A93684" s="1">
        <v>7783665292</v>
      </c>
      <c r="B93684" s="2">
        <v>43157</v>
      </c>
      <c r="C93684" s="1">
        <v>5</v>
      </c>
      <c r="D93684" s="1">
        <v>3</v>
      </c>
      <c r="E93684" s="1">
        <v>245</v>
      </c>
      <c r="F93684" s="1">
        <v>59</v>
      </c>
      <c r="G93684" s="1" t="s">
        <v>1</v>
      </c>
      <c r="I93684" s="1">
        <f t="shared" si="2926"/>
        <v>1225</v>
      </c>
      <c r="J93684" s="1" t="str">
        <f t="shared" si="2927"/>
        <v>Feb</v>
      </c>
      <c r="L93684"/>
    </row>
    <row r="93685" spans="1:12" x14ac:dyDescent="0.3">
      <c r="A93685" s="1">
        <v>2662615125</v>
      </c>
      <c r="B93685" s="2">
        <v>43102</v>
      </c>
      <c r="C93685" s="1">
        <v>2</v>
      </c>
      <c r="D93685" s="1">
        <v>31</v>
      </c>
      <c r="E93685" s="1">
        <v>167</v>
      </c>
      <c r="F93685" s="1">
        <v>54</v>
      </c>
      <c r="G93685" s="1" t="s">
        <v>1</v>
      </c>
      <c r="I93685" s="1">
        <f t="shared" si="2926"/>
        <v>334</v>
      </c>
      <c r="J93685" s="1" t="str">
        <f t="shared" si="2927"/>
        <v>Jan</v>
      </c>
      <c r="L93685"/>
    </row>
    <row r="93686" spans="1:12" x14ac:dyDescent="0.3">
      <c r="A93686" s="1">
        <v>3555863029</v>
      </c>
      <c r="B93686" s="2">
        <v>43162</v>
      </c>
      <c r="C93686" s="1">
        <v>1</v>
      </c>
      <c r="D93686" s="1">
        <v>11</v>
      </c>
      <c r="E93686" s="1">
        <v>117</v>
      </c>
      <c r="F93686" s="1">
        <v>42</v>
      </c>
      <c r="G93686" s="1" t="s">
        <v>0</v>
      </c>
      <c r="I93686" s="1">
        <f t="shared" si="2926"/>
        <v>117</v>
      </c>
      <c r="J93686" s="1" t="str">
        <f t="shared" si="2927"/>
        <v>Mar</v>
      </c>
      <c r="L93686"/>
    </row>
    <row r="93687" spans="1:12" x14ac:dyDescent="0.3">
      <c r="A93687" s="1">
        <v>9108947899</v>
      </c>
      <c r="B93687" s="2">
        <v>43350</v>
      </c>
      <c r="C93687" s="1">
        <v>2</v>
      </c>
      <c r="D93687" s="1">
        <v>7</v>
      </c>
      <c r="E93687" s="1">
        <v>81</v>
      </c>
      <c r="F93687" s="1">
        <v>40</v>
      </c>
      <c r="G93687" s="1" t="s">
        <v>1</v>
      </c>
      <c r="I93687" s="1">
        <f t="shared" si="2926"/>
        <v>162</v>
      </c>
      <c r="J93687" s="1" t="str">
        <f t="shared" si="2927"/>
        <v>Sep</v>
      </c>
      <c r="L93687"/>
    </row>
    <row r="93688" spans="1:12" x14ac:dyDescent="0.3">
      <c r="A93688" s="1">
        <v>351136967</v>
      </c>
      <c r="B93688" s="2">
        <v>43147</v>
      </c>
      <c r="C93688" s="1">
        <v>5</v>
      </c>
      <c r="D93688" s="1">
        <v>24</v>
      </c>
      <c r="E93688" s="1">
        <v>105</v>
      </c>
      <c r="F93688" s="1">
        <v>62</v>
      </c>
      <c r="G93688" s="1" t="s">
        <v>1</v>
      </c>
      <c r="I93688" s="1">
        <f t="shared" si="2926"/>
        <v>525</v>
      </c>
      <c r="J93688" s="1" t="str">
        <f t="shared" si="2927"/>
        <v>Feb</v>
      </c>
      <c r="L93688"/>
    </row>
    <row r="93689" spans="1:12" x14ac:dyDescent="0.3">
      <c r="A93689" s="1">
        <v>7390094265</v>
      </c>
      <c r="B93689" s="2">
        <v>43356</v>
      </c>
      <c r="C93689" s="1">
        <v>6</v>
      </c>
      <c r="D93689" s="1">
        <v>50</v>
      </c>
      <c r="E93689" s="1">
        <v>165</v>
      </c>
      <c r="F93689" s="1">
        <v>65</v>
      </c>
      <c r="G93689" s="1" t="s">
        <v>0</v>
      </c>
      <c r="I93689" s="1">
        <f t="shared" si="2926"/>
        <v>990</v>
      </c>
      <c r="J93689" s="1" t="str">
        <f t="shared" si="2927"/>
        <v>Sep</v>
      </c>
      <c r="L93689"/>
    </row>
    <row r="93690" spans="1:12" x14ac:dyDescent="0.3">
      <c r="A93690" s="1">
        <v>7900853774</v>
      </c>
      <c r="B93690" s="2">
        <v>43412</v>
      </c>
      <c r="C93690" s="1">
        <v>7</v>
      </c>
      <c r="D93690" s="1">
        <v>14</v>
      </c>
      <c r="E93690" s="1">
        <v>240</v>
      </c>
      <c r="F93690" s="1">
        <v>37</v>
      </c>
      <c r="G93690" s="1" t="s">
        <v>0</v>
      </c>
      <c r="I93690" s="1">
        <f t="shared" si="2926"/>
        <v>1680</v>
      </c>
      <c r="J93690" s="1" t="str">
        <f t="shared" si="2927"/>
        <v>Nov</v>
      </c>
      <c r="L93690"/>
    </row>
    <row r="93691" spans="1:12" x14ac:dyDescent="0.3">
      <c r="A93691" s="1">
        <v>3781200272</v>
      </c>
      <c r="B93691" s="2">
        <v>43257</v>
      </c>
      <c r="C93691" s="1">
        <v>5</v>
      </c>
      <c r="D93691" s="1">
        <v>13</v>
      </c>
      <c r="E93691" s="1">
        <v>80</v>
      </c>
      <c r="F93691" s="1">
        <v>51</v>
      </c>
      <c r="G93691" s="1" t="s">
        <v>0</v>
      </c>
      <c r="I93691" s="1">
        <f t="shared" si="2926"/>
        <v>400</v>
      </c>
      <c r="J93691" s="1" t="str">
        <f t="shared" si="2927"/>
        <v>Jun</v>
      </c>
      <c r="L93691"/>
    </row>
    <row r="93692" spans="1:12" x14ac:dyDescent="0.3">
      <c r="A93692" s="1">
        <v>42909848</v>
      </c>
      <c r="B93692" s="2">
        <v>43107</v>
      </c>
      <c r="C93692" s="1">
        <v>6</v>
      </c>
      <c r="D93692" s="1">
        <v>39</v>
      </c>
      <c r="E93692" s="1">
        <v>164</v>
      </c>
      <c r="F93692" s="1">
        <v>27</v>
      </c>
      <c r="G93692" s="1" t="s">
        <v>0</v>
      </c>
      <c r="I93692" s="1">
        <f t="shared" si="2926"/>
        <v>984</v>
      </c>
      <c r="J93692" s="1" t="str">
        <f t="shared" si="2927"/>
        <v>Jan</v>
      </c>
      <c r="L93692"/>
    </row>
    <row r="93693" spans="1:12" x14ac:dyDescent="0.3">
      <c r="A93693" s="1">
        <v>7608580178</v>
      </c>
      <c r="B93693" s="2">
        <v>43194</v>
      </c>
      <c r="C93693" s="1">
        <v>2</v>
      </c>
      <c r="D93693" s="1">
        <v>1</v>
      </c>
      <c r="E93693" s="1">
        <v>185</v>
      </c>
      <c r="F93693" s="1">
        <v>65</v>
      </c>
      <c r="G93693" s="1" t="s">
        <v>1</v>
      </c>
      <c r="I93693" s="1">
        <f t="shared" si="2926"/>
        <v>370</v>
      </c>
      <c r="J93693" s="1" t="str">
        <f t="shared" si="2927"/>
        <v>Apr</v>
      </c>
      <c r="L93693"/>
    </row>
    <row r="93694" spans="1:12" x14ac:dyDescent="0.3">
      <c r="A93694" s="1">
        <v>1141975653</v>
      </c>
      <c r="B93694" s="2">
        <v>43265</v>
      </c>
      <c r="C93694" s="1">
        <v>4</v>
      </c>
      <c r="D93694" s="1">
        <v>8</v>
      </c>
      <c r="E93694" s="1">
        <v>99</v>
      </c>
      <c r="F93694" s="1">
        <v>32</v>
      </c>
      <c r="G93694" s="1" t="s">
        <v>1</v>
      </c>
      <c r="I93694" s="1">
        <f t="shared" si="2926"/>
        <v>396</v>
      </c>
      <c r="J93694" s="1" t="str">
        <f t="shared" si="2927"/>
        <v>Jun</v>
      </c>
      <c r="L93694"/>
    </row>
    <row r="93695" spans="1:12" x14ac:dyDescent="0.3">
      <c r="A93695" s="1">
        <v>5848221367</v>
      </c>
      <c r="B93695" s="2">
        <v>43254</v>
      </c>
      <c r="C93695" s="1">
        <v>3</v>
      </c>
      <c r="D93695" s="1">
        <v>28</v>
      </c>
      <c r="E93695" s="1">
        <v>215</v>
      </c>
      <c r="F93695" s="1">
        <v>59</v>
      </c>
      <c r="G93695" s="1" t="s">
        <v>1</v>
      </c>
      <c r="I93695" s="1">
        <f t="shared" si="2926"/>
        <v>645</v>
      </c>
      <c r="J93695" s="1" t="str">
        <f t="shared" si="2927"/>
        <v>Jun</v>
      </c>
      <c r="L93695"/>
    </row>
    <row r="93696" spans="1:12" x14ac:dyDescent="0.3">
      <c r="A93696" s="1">
        <v>5979808310</v>
      </c>
      <c r="B93696" s="2">
        <v>43202</v>
      </c>
      <c r="C93696" s="1">
        <v>1</v>
      </c>
      <c r="D93696" s="1">
        <v>33</v>
      </c>
      <c r="E93696" s="1">
        <v>161</v>
      </c>
      <c r="F93696" s="1">
        <v>40</v>
      </c>
      <c r="G93696" s="1" t="s">
        <v>1</v>
      </c>
      <c r="I93696" s="1">
        <f t="shared" si="2926"/>
        <v>161</v>
      </c>
      <c r="J93696" s="1" t="str">
        <f t="shared" si="2927"/>
        <v>Apr</v>
      </c>
      <c r="L93696"/>
    </row>
    <row r="93697" spans="1:12" x14ac:dyDescent="0.3">
      <c r="A93697" s="1">
        <v>7919099986</v>
      </c>
      <c r="B93697" s="2">
        <v>43340</v>
      </c>
      <c r="C93697" s="1">
        <v>2</v>
      </c>
      <c r="D93697" s="1">
        <v>36</v>
      </c>
      <c r="E93697" s="1">
        <v>120</v>
      </c>
      <c r="F93697" s="1">
        <v>34</v>
      </c>
      <c r="G93697" s="1" t="s">
        <v>0</v>
      </c>
      <c r="I93697" s="1">
        <f t="shared" si="2926"/>
        <v>240</v>
      </c>
      <c r="J93697" s="1" t="str">
        <f t="shared" si="2927"/>
        <v>Aug</v>
      </c>
      <c r="L93697"/>
    </row>
    <row r="93698" spans="1:12" x14ac:dyDescent="0.3">
      <c r="A93698" s="1">
        <v>4722279381</v>
      </c>
      <c r="B93698" s="2">
        <v>43403</v>
      </c>
      <c r="C93698" s="1">
        <v>2</v>
      </c>
      <c r="D93698" s="1">
        <v>7</v>
      </c>
      <c r="E93698" s="1">
        <v>84</v>
      </c>
      <c r="F93698" s="1">
        <v>61</v>
      </c>
      <c r="G93698" s="1" t="s">
        <v>0</v>
      </c>
      <c r="I93698" s="1">
        <f t="shared" si="2926"/>
        <v>168</v>
      </c>
      <c r="J93698" s="1" t="str">
        <f t="shared" si="2927"/>
        <v>Oct</v>
      </c>
      <c r="L93698"/>
    </row>
    <row r="93699" spans="1:12" x14ac:dyDescent="0.3">
      <c r="A93699" s="1">
        <v>2129128491</v>
      </c>
      <c r="B93699" s="2">
        <v>43377</v>
      </c>
      <c r="C93699" s="1">
        <v>3</v>
      </c>
      <c r="D93699" s="1">
        <v>25</v>
      </c>
      <c r="E93699" s="1">
        <v>144</v>
      </c>
      <c r="F93699" s="1">
        <v>41</v>
      </c>
      <c r="G93699" s="1" t="s">
        <v>0</v>
      </c>
      <c r="I93699" s="1">
        <f t="shared" ref="I93699:I93762" si="2928">E93699*C93699</f>
        <v>432</v>
      </c>
      <c r="J93699" s="1" t="str">
        <f t="shared" ref="J93699:J93762" si="2929">TEXT(B93699,"mmm")</f>
        <v>Oct</v>
      </c>
      <c r="L93699"/>
    </row>
    <row r="93700" spans="1:12" x14ac:dyDescent="0.3">
      <c r="A93700" s="1">
        <v>1212342682</v>
      </c>
      <c r="B93700" s="2">
        <v>43120</v>
      </c>
      <c r="C93700" s="1">
        <v>2</v>
      </c>
      <c r="D93700" s="1">
        <v>21</v>
      </c>
      <c r="E93700" s="1">
        <v>240</v>
      </c>
      <c r="F93700" s="1">
        <v>27</v>
      </c>
      <c r="G93700" s="1" t="s">
        <v>1</v>
      </c>
      <c r="I93700" s="1">
        <f t="shared" si="2928"/>
        <v>480</v>
      </c>
      <c r="J93700" s="1" t="str">
        <f t="shared" si="2929"/>
        <v>Jan</v>
      </c>
      <c r="L93700"/>
    </row>
    <row r="93701" spans="1:12" x14ac:dyDescent="0.3">
      <c r="A93701" s="1">
        <v>9216317639</v>
      </c>
      <c r="B93701" s="2">
        <v>43101</v>
      </c>
      <c r="C93701" s="1">
        <v>5</v>
      </c>
      <c r="D93701" s="1">
        <v>25</v>
      </c>
      <c r="E93701" s="1">
        <v>149</v>
      </c>
      <c r="F93701" s="1">
        <v>65</v>
      </c>
      <c r="G93701" s="1" t="s">
        <v>1</v>
      </c>
      <c r="I93701" s="1">
        <f t="shared" si="2928"/>
        <v>745</v>
      </c>
      <c r="J93701" s="1" t="str">
        <f t="shared" si="2929"/>
        <v>Jan</v>
      </c>
      <c r="L93701"/>
    </row>
    <row r="93702" spans="1:12" x14ac:dyDescent="0.3">
      <c r="A93702" s="1">
        <v>3328446559</v>
      </c>
      <c r="B93702" s="2">
        <v>43101</v>
      </c>
      <c r="C93702" s="1">
        <v>6</v>
      </c>
      <c r="D93702" s="1">
        <v>30</v>
      </c>
      <c r="E93702" s="1">
        <v>206</v>
      </c>
      <c r="F93702" s="1">
        <v>61</v>
      </c>
      <c r="G93702" s="1" t="s">
        <v>1</v>
      </c>
      <c r="I93702" s="1">
        <f t="shared" si="2928"/>
        <v>1236</v>
      </c>
      <c r="J93702" s="1" t="str">
        <f t="shared" si="2929"/>
        <v>Jan</v>
      </c>
      <c r="L93702"/>
    </row>
    <row r="93703" spans="1:12" x14ac:dyDescent="0.3">
      <c r="A93703" s="1">
        <v>8444909769</v>
      </c>
      <c r="B93703" s="2">
        <v>43283</v>
      </c>
      <c r="C93703" s="1">
        <v>1</v>
      </c>
      <c r="D93703" s="1">
        <v>35</v>
      </c>
      <c r="E93703" s="1">
        <v>153</v>
      </c>
      <c r="F93703" s="1">
        <v>55</v>
      </c>
      <c r="G93703" s="1" t="s">
        <v>1</v>
      </c>
      <c r="I93703" s="1">
        <f t="shared" si="2928"/>
        <v>153</v>
      </c>
      <c r="J93703" s="1" t="str">
        <f t="shared" si="2929"/>
        <v>Jul</v>
      </c>
      <c r="L93703"/>
    </row>
    <row r="93704" spans="1:12" x14ac:dyDescent="0.3">
      <c r="A93704" s="1">
        <v>4407807156</v>
      </c>
      <c r="B93704" s="2">
        <v>43217</v>
      </c>
      <c r="C93704" s="1">
        <v>5</v>
      </c>
      <c r="D93704" s="1">
        <v>24</v>
      </c>
      <c r="E93704" s="1">
        <v>99</v>
      </c>
      <c r="F93704" s="1">
        <v>60</v>
      </c>
      <c r="G93704" s="1" t="s">
        <v>0</v>
      </c>
      <c r="I93704" s="1">
        <f t="shared" si="2928"/>
        <v>495</v>
      </c>
      <c r="J93704" s="1" t="str">
        <f t="shared" si="2929"/>
        <v>Apr</v>
      </c>
      <c r="L93704"/>
    </row>
    <row r="93705" spans="1:12" x14ac:dyDescent="0.3">
      <c r="A93705" s="1">
        <v>5374442368</v>
      </c>
      <c r="B93705" s="2">
        <v>43331</v>
      </c>
      <c r="C93705" s="1">
        <v>3</v>
      </c>
      <c r="D93705" s="1">
        <v>25</v>
      </c>
      <c r="E93705" s="1">
        <v>199</v>
      </c>
      <c r="F93705" s="1">
        <v>53</v>
      </c>
      <c r="G93705" s="1" t="s">
        <v>1</v>
      </c>
      <c r="I93705" s="1">
        <f t="shared" si="2928"/>
        <v>597</v>
      </c>
      <c r="J93705" s="1" t="str">
        <f t="shared" si="2929"/>
        <v>Aug</v>
      </c>
      <c r="L93705"/>
    </row>
    <row r="93706" spans="1:12" x14ac:dyDescent="0.3">
      <c r="A93706" s="1">
        <v>1065156928</v>
      </c>
      <c r="B93706" s="2">
        <v>43117</v>
      </c>
      <c r="C93706" s="1">
        <v>7</v>
      </c>
      <c r="D93706" s="1">
        <v>14</v>
      </c>
      <c r="E93706" s="1">
        <v>213</v>
      </c>
      <c r="F93706" s="1">
        <v>42</v>
      </c>
      <c r="G93706" s="1" t="s">
        <v>1</v>
      </c>
      <c r="I93706" s="1">
        <f t="shared" si="2928"/>
        <v>1491</v>
      </c>
      <c r="J93706" s="1" t="str">
        <f t="shared" si="2929"/>
        <v>Jan</v>
      </c>
      <c r="L93706"/>
    </row>
    <row r="93707" spans="1:12" x14ac:dyDescent="0.3">
      <c r="A93707" s="1">
        <v>7309731700</v>
      </c>
      <c r="B93707" s="2">
        <v>43396</v>
      </c>
      <c r="C93707" s="1">
        <v>3</v>
      </c>
      <c r="D93707" s="1">
        <v>17</v>
      </c>
      <c r="E93707" s="1">
        <v>129</v>
      </c>
      <c r="F93707" s="1">
        <v>25</v>
      </c>
      <c r="G93707" s="1" t="s">
        <v>1</v>
      </c>
      <c r="I93707" s="1">
        <f t="shared" si="2928"/>
        <v>387</v>
      </c>
      <c r="J93707" s="1" t="str">
        <f t="shared" si="2929"/>
        <v>Oct</v>
      </c>
      <c r="L93707"/>
    </row>
    <row r="93708" spans="1:12" x14ac:dyDescent="0.3">
      <c r="A93708" s="1">
        <v>7489976316</v>
      </c>
      <c r="B93708" s="2">
        <v>43121</v>
      </c>
      <c r="C93708" s="1">
        <v>6</v>
      </c>
      <c r="D93708" s="1">
        <v>29</v>
      </c>
      <c r="E93708" s="1">
        <v>184</v>
      </c>
      <c r="F93708" s="1">
        <v>26</v>
      </c>
      <c r="G93708" s="1" t="s">
        <v>1</v>
      </c>
      <c r="I93708" s="1">
        <f t="shared" si="2928"/>
        <v>1104</v>
      </c>
      <c r="J93708" s="1" t="str">
        <f t="shared" si="2929"/>
        <v>Jan</v>
      </c>
      <c r="L93708"/>
    </row>
    <row r="93709" spans="1:12" x14ac:dyDescent="0.3">
      <c r="A93709" s="1">
        <v>1285623967</v>
      </c>
      <c r="B93709" s="2">
        <v>43388</v>
      </c>
      <c r="C93709" s="1">
        <v>5</v>
      </c>
      <c r="D93709" s="1">
        <v>47</v>
      </c>
      <c r="E93709" s="1">
        <v>133</v>
      </c>
      <c r="F93709" s="1">
        <v>27</v>
      </c>
      <c r="G93709" s="1" t="s">
        <v>1</v>
      </c>
      <c r="I93709" s="1">
        <f t="shared" si="2928"/>
        <v>665</v>
      </c>
      <c r="J93709" s="1" t="str">
        <f t="shared" si="2929"/>
        <v>Oct</v>
      </c>
      <c r="L93709"/>
    </row>
    <row r="93710" spans="1:12" x14ac:dyDescent="0.3">
      <c r="A93710" s="1">
        <v>3481504985</v>
      </c>
      <c r="B93710" s="2">
        <v>43125</v>
      </c>
      <c r="C93710" s="1">
        <v>6</v>
      </c>
      <c r="D93710" s="1">
        <v>17</v>
      </c>
      <c r="E93710" s="1">
        <v>177</v>
      </c>
      <c r="F93710" s="1">
        <v>29</v>
      </c>
      <c r="G93710" s="1" t="s">
        <v>1</v>
      </c>
      <c r="I93710" s="1">
        <f t="shared" si="2928"/>
        <v>1062</v>
      </c>
      <c r="J93710" s="1" t="str">
        <f t="shared" si="2929"/>
        <v>Jan</v>
      </c>
      <c r="L93710"/>
    </row>
    <row r="93711" spans="1:12" x14ac:dyDescent="0.3">
      <c r="A93711" s="1">
        <v>1861502141</v>
      </c>
      <c r="B93711" s="2">
        <v>43237</v>
      </c>
      <c r="C93711" s="1">
        <v>5</v>
      </c>
      <c r="D93711" s="1">
        <v>30</v>
      </c>
      <c r="E93711" s="1">
        <v>130</v>
      </c>
      <c r="F93711" s="1">
        <v>25</v>
      </c>
      <c r="G93711" s="1" t="s">
        <v>1</v>
      </c>
      <c r="I93711" s="1">
        <f t="shared" si="2928"/>
        <v>650</v>
      </c>
      <c r="J93711" s="1" t="str">
        <f t="shared" si="2929"/>
        <v>May</v>
      </c>
      <c r="L93711"/>
    </row>
    <row r="93712" spans="1:12" x14ac:dyDescent="0.3">
      <c r="A93712" s="1">
        <v>2946816494</v>
      </c>
      <c r="B93712" s="2">
        <v>43165</v>
      </c>
      <c r="C93712" s="1">
        <v>7</v>
      </c>
      <c r="D93712" s="1">
        <v>27</v>
      </c>
      <c r="E93712" s="1">
        <v>134</v>
      </c>
      <c r="F93712" s="1">
        <v>32</v>
      </c>
      <c r="G93712" s="1" t="s">
        <v>1</v>
      </c>
      <c r="I93712" s="1">
        <f t="shared" si="2928"/>
        <v>938</v>
      </c>
      <c r="J93712" s="1" t="str">
        <f t="shared" si="2929"/>
        <v>Mar</v>
      </c>
      <c r="L93712"/>
    </row>
    <row r="93713" spans="1:12" x14ac:dyDescent="0.3">
      <c r="A93713" s="1">
        <v>9122916520</v>
      </c>
      <c r="B93713" s="2">
        <v>43169</v>
      </c>
      <c r="C93713" s="1">
        <v>5</v>
      </c>
      <c r="D93713" s="1">
        <v>38</v>
      </c>
      <c r="E93713" s="1">
        <v>132</v>
      </c>
      <c r="F93713" s="1">
        <v>42</v>
      </c>
      <c r="G93713" s="1" t="s">
        <v>1</v>
      </c>
      <c r="I93713" s="1">
        <f t="shared" si="2928"/>
        <v>660</v>
      </c>
      <c r="J93713" s="1" t="str">
        <f t="shared" si="2929"/>
        <v>Mar</v>
      </c>
      <c r="L93713"/>
    </row>
    <row r="93714" spans="1:12" x14ac:dyDescent="0.3">
      <c r="A93714" s="1">
        <v>536650977</v>
      </c>
      <c r="B93714" s="2">
        <v>43358</v>
      </c>
      <c r="C93714" s="1">
        <v>7</v>
      </c>
      <c r="D93714" s="1">
        <v>41</v>
      </c>
      <c r="E93714" s="1">
        <v>156</v>
      </c>
      <c r="F93714" s="1">
        <v>61</v>
      </c>
      <c r="G93714" s="1" t="s">
        <v>1</v>
      </c>
      <c r="I93714" s="1">
        <f t="shared" si="2928"/>
        <v>1092</v>
      </c>
      <c r="J93714" s="1" t="str">
        <f t="shared" si="2929"/>
        <v>Sep</v>
      </c>
      <c r="L93714"/>
    </row>
    <row r="93715" spans="1:12" x14ac:dyDescent="0.3">
      <c r="A93715" s="1">
        <v>6290285203</v>
      </c>
      <c r="B93715" s="2">
        <v>43109</v>
      </c>
      <c r="C93715" s="1">
        <v>6</v>
      </c>
      <c r="D93715" s="1">
        <v>34</v>
      </c>
      <c r="E93715" s="1">
        <v>157</v>
      </c>
      <c r="F93715" s="1">
        <v>38</v>
      </c>
      <c r="G93715" s="1" t="s">
        <v>0</v>
      </c>
      <c r="I93715" s="1">
        <f t="shared" si="2928"/>
        <v>942</v>
      </c>
      <c r="J93715" s="1" t="str">
        <f t="shared" si="2929"/>
        <v>Jan</v>
      </c>
      <c r="L93715"/>
    </row>
    <row r="93716" spans="1:12" x14ac:dyDescent="0.3">
      <c r="A93716" s="1">
        <v>6345709069</v>
      </c>
      <c r="B93716" s="2">
        <v>43243</v>
      </c>
      <c r="C93716" s="1">
        <v>7</v>
      </c>
      <c r="D93716" s="1">
        <v>45</v>
      </c>
      <c r="E93716" s="1">
        <v>239</v>
      </c>
      <c r="F93716" s="1">
        <v>51</v>
      </c>
      <c r="G93716" s="1" t="s">
        <v>0</v>
      </c>
      <c r="I93716" s="1">
        <f t="shared" si="2928"/>
        <v>1673</v>
      </c>
      <c r="J93716" s="1" t="str">
        <f t="shared" si="2929"/>
        <v>May</v>
      </c>
      <c r="L93716"/>
    </row>
    <row r="93717" spans="1:12" x14ac:dyDescent="0.3">
      <c r="A93717" s="1">
        <v>3816513433</v>
      </c>
      <c r="B93717" s="2">
        <v>43406</v>
      </c>
      <c r="C93717" s="1">
        <v>2</v>
      </c>
      <c r="D93717" s="1">
        <v>41</v>
      </c>
      <c r="E93717" s="1">
        <v>115</v>
      </c>
      <c r="F93717" s="1">
        <v>33</v>
      </c>
      <c r="G93717" s="1" t="s">
        <v>0</v>
      </c>
      <c r="I93717" s="1">
        <f t="shared" si="2928"/>
        <v>230</v>
      </c>
      <c r="J93717" s="1" t="str">
        <f t="shared" si="2929"/>
        <v>Nov</v>
      </c>
      <c r="L93717"/>
    </row>
    <row r="93718" spans="1:12" x14ac:dyDescent="0.3">
      <c r="A93718" s="1">
        <v>561519013</v>
      </c>
      <c r="B93718" s="2">
        <v>43108</v>
      </c>
      <c r="C93718" s="1">
        <v>1</v>
      </c>
      <c r="D93718" s="1">
        <v>10</v>
      </c>
      <c r="E93718" s="1">
        <v>197</v>
      </c>
      <c r="F93718" s="1">
        <v>29</v>
      </c>
      <c r="G93718" s="1" t="s">
        <v>0</v>
      </c>
      <c r="I93718" s="1">
        <f t="shared" si="2928"/>
        <v>197</v>
      </c>
      <c r="J93718" s="1" t="str">
        <f t="shared" si="2929"/>
        <v>Jan</v>
      </c>
      <c r="L93718"/>
    </row>
    <row r="93719" spans="1:12" x14ac:dyDescent="0.3">
      <c r="A93719" s="1">
        <v>3234083371</v>
      </c>
      <c r="B93719" s="2">
        <v>43130</v>
      </c>
      <c r="C93719" s="1">
        <v>7</v>
      </c>
      <c r="D93719" s="1">
        <v>11</v>
      </c>
      <c r="E93719" s="1">
        <v>85</v>
      </c>
      <c r="F93719" s="1">
        <v>27</v>
      </c>
      <c r="G93719" s="1" t="s">
        <v>1</v>
      </c>
      <c r="I93719" s="1">
        <f t="shared" si="2928"/>
        <v>595</v>
      </c>
      <c r="J93719" s="1" t="str">
        <f t="shared" si="2929"/>
        <v>Jan</v>
      </c>
      <c r="L93719"/>
    </row>
    <row r="93720" spans="1:12" x14ac:dyDescent="0.3">
      <c r="A93720" s="1">
        <v>3125067723</v>
      </c>
      <c r="B93720" s="2">
        <v>43286</v>
      </c>
      <c r="C93720" s="1">
        <v>7</v>
      </c>
      <c r="D93720" s="1">
        <v>8</v>
      </c>
      <c r="E93720" s="1">
        <v>164</v>
      </c>
      <c r="F93720" s="1">
        <v>57</v>
      </c>
      <c r="G93720" s="1" t="s">
        <v>0</v>
      </c>
      <c r="I93720" s="1">
        <f t="shared" si="2928"/>
        <v>1148</v>
      </c>
      <c r="J93720" s="1" t="str">
        <f t="shared" si="2929"/>
        <v>Jul</v>
      </c>
      <c r="L93720"/>
    </row>
    <row r="93721" spans="1:12" x14ac:dyDescent="0.3">
      <c r="A93721" s="1">
        <v>966106164</v>
      </c>
      <c r="B93721" s="2">
        <v>43189</v>
      </c>
      <c r="C93721" s="1">
        <v>5</v>
      </c>
      <c r="D93721" s="1">
        <v>44</v>
      </c>
      <c r="E93721" s="1">
        <v>95</v>
      </c>
      <c r="F93721" s="1">
        <v>40</v>
      </c>
      <c r="G93721" s="1" t="s">
        <v>0</v>
      </c>
      <c r="I93721" s="1">
        <f t="shared" si="2928"/>
        <v>475</v>
      </c>
      <c r="J93721" s="1" t="str">
        <f t="shared" si="2929"/>
        <v>Mar</v>
      </c>
      <c r="L93721"/>
    </row>
    <row r="93722" spans="1:12" x14ac:dyDescent="0.3">
      <c r="A93722" s="1">
        <v>2031043617</v>
      </c>
      <c r="B93722" s="2">
        <v>43249</v>
      </c>
      <c r="C93722" s="1">
        <v>5</v>
      </c>
      <c r="D93722" s="1">
        <v>28</v>
      </c>
      <c r="E93722" s="1">
        <v>166</v>
      </c>
      <c r="F93722" s="1">
        <v>42</v>
      </c>
      <c r="G93722" s="1" t="s">
        <v>0</v>
      </c>
      <c r="I93722" s="1">
        <f t="shared" si="2928"/>
        <v>830</v>
      </c>
      <c r="J93722" s="1" t="str">
        <f t="shared" si="2929"/>
        <v>May</v>
      </c>
      <c r="L93722"/>
    </row>
    <row r="93723" spans="1:12" x14ac:dyDescent="0.3">
      <c r="A93723" s="1">
        <v>7139702446</v>
      </c>
      <c r="B93723" s="2">
        <v>43340</v>
      </c>
      <c r="C93723" s="1">
        <v>4</v>
      </c>
      <c r="D93723" s="1">
        <v>40</v>
      </c>
      <c r="E93723" s="1">
        <v>162</v>
      </c>
      <c r="F93723" s="1">
        <v>63</v>
      </c>
      <c r="G93723" s="1" t="s">
        <v>0</v>
      </c>
      <c r="I93723" s="1">
        <f t="shared" si="2928"/>
        <v>648</v>
      </c>
      <c r="J93723" s="1" t="str">
        <f t="shared" si="2929"/>
        <v>Aug</v>
      </c>
      <c r="L93723"/>
    </row>
    <row r="93724" spans="1:12" x14ac:dyDescent="0.3">
      <c r="A93724" s="1">
        <v>8000848686</v>
      </c>
      <c r="B93724" s="2">
        <v>43137</v>
      </c>
      <c r="C93724" s="1">
        <v>3</v>
      </c>
      <c r="D93724" s="1">
        <v>4</v>
      </c>
      <c r="E93724" s="1">
        <v>134</v>
      </c>
      <c r="F93724" s="1">
        <v>44</v>
      </c>
      <c r="G93724" s="1" t="s">
        <v>0</v>
      </c>
      <c r="I93724" s="1">
        <f t="shared" si="2928"/>
        <v>402</v>
      </c>
      <c r="J93724" s="1" t="str">
        <f t="shared" si="2929"/>
        <v>Feb</v>
      </c>
      <c r="L93724"/>
    </row>
    <row r="93725" spans="1:12" x14ac:dyDescent="0.3">
      <c r="A93725" s="1">
        <v>1374348309</v>
      </c>
      <c r="B93725" s="2">
        <v>43404</v>
      </c>
      <c r="C93725" s="1">
        <v>1</v>
      </c>
      <c r="D93725" s="1">
        <v>13</v>
      </c>
      <c r="E93725" s="1">
        <v>213</v>
      </c>
      <c r="F93725" s="1">
        <v>50</v>
      </c>
      <c r="G93725" s="1" t="s">
        <v>0</v>
      </c>
      <c r="I93725" s="1">
        <f t="shared" si="2928"/>
        <v>213</v>
      </c>
      <c r="J93725" s="1" t="str">
        <f t="shared" si="2929"/>
        <v>Oct</v>
      </c>
      <c r="L93725"/>
    </row>
    <row r="93726" spans="1:12" x14ac:dyDescent="0.3">
      <c r="A93726" s="1">
        <v>4519506808</v>
      </c>
      <c r="B93726" s="2">
        <v>43356</v>
      </c>
      <c r="C93726" s="1">
        <v>2</v>
      </c>
      <c r="D93726" s="1">
        <v>27</v>
      </c>
      <c r="E93726" s="1">
        <v>223</v>
      </c>
      <c r="F93726" s="1">
        <v>38</v>
      </c>
      <c r="G93726" s="1" t="s">
        <v>0</v>
      </c>
      <c r="I93726" s="1">
        <f t="shared" si="2928"/>
        <v>446</v>
      </c>
      <c r="J93726" s="1" t="str">
        <f t="shared" si="2929"/>
        <v>Sep</v>
      </c>
      <c r="L93726"/>
    </row>
    <row r="93727" spans="1:12" x14ac:dyDescent="0.3">
      <c r="A93727" s="1">
        <v>7339046585</v>
      </c>
      <c r="B93727" s="2">
        <v>43404</v>
      </c>
      <c r="C93727" s="1">
        <v>4</v>
      </c>
      <c r="D93727" s="1">
        <v>35</v>
      </c>
      <c r="E93727" s="1">
        <v>214</v>
      </c>
      <c r="F93727" s="1">
        <v>27</v>
      </c>
      <c r="G93727" s="1" t="s">
        <v>0</v>
      </c>
      <c r="I93727" s="1">
        <f t="shared" si="2928"/>
        <v>856</v>
      </c>
      <c r="J93727" s="1" t="str">
        <f t="shared" si="2929"/>
        <v>Oct</v>
      </c>
      <c r="L93727"/>
    </row>
    <row r="93728" spans="1:12" x14ac:dyDescent="0.3">
      <c r="A93728" s="1">
        <v>5100343028</v>
      </c>
      <c r="B93728" s="2">
        <v>43202</v>
      </c>
      <c r="C93728" s="1">
        <v>1</v>
      </c>
      <c r="D93728" s="1">
        <v>24</v>
      </c>
      <c r="E93728" s="1">
        <v>156</v>
      </c>
      <c r="F93728" s="1">
        <v>64</v>
      </c>
      <c r="G93728" s="1" t="s">
        <v>0</v>
      </c>
      <c r="I93728" s="1">
        <f t="shared" si="2928"/>
        <v>156</v>
      </c>
      <c r="J93728" s="1" t="str">
        <f t="shared" si="2929"/>
        <v>Apr</v>
      </c>
      <c r="L93728"/>
    </row>
    <row r="93729" spans="1:12" x14ac:dyDescent="0.3">
      <c r="A93729" s="1">
        <v>3969665094</v>
      </c>
      <c r="B93729" s="2">
        <v>43184</v>
      </c>
      <c r="C93729" s="1">
        <v>1</v>
      </c>
      <c r="D93729" s="1">
        <v>47</v>
      </c>
      <c r="E93729" s="1">
        <v>80</v>
      </c>
      <c r="F93729" s="1">
        <v>27</v>
      </c>
      <c r="G93729" s="1" t="s">
        <v>1</v>
      </c>
      <c r="I93729" s="1">
        <f t="shared" si="2928"/>
        <v>80</v>
      </c>
      <c r="J93729" s="1" t="str">
        <f t="shared" si="2929"/>
        <v>Mar</v>
      </c>
      <c r="L93729"/>
    </row>
    <row r="93730" spans="1:12" x14ac:dyDescent="0.3">
      <c r="A93730" s="1">
        <v>8680703281</v>
      </c>
      <c r="B93730" s="2">
        <v>43127</v>
      </c>
      <c r="C93730" s="1">
        <v>5</v>
      </c>
      <c r="D93730" s="1">
        <v>17</v>
      </c>
      <c r="E93730" s="1">
        <v>168</v>
      </c>
      <c r="F93730" s="1">
        <v>65</v>
      </c>
      <c r="G93730" s="1" t="s">
        <v>0</v>
      </c>
      <c r="I93730" s="1">
        <f t="shared" si="2928"/>
        <v>840</v>
      </c>
      <c r="J93730" s="1" t="str">
        <f t="shared" si="2929"/>
        <v>Jan</v>
      </c>
      <c r="L93730"/>
    </row>
    <row r="93731" spans="1:12" x14ac:dyDescent="0.3">
      <c r="A93731" s="1">
        <v>2296677142</v>
      </c>
      <c r="B93731" s="2">
        <v>43132</v>
      </c>
      <c r="C93731" s="1">
        <v>5</v>
      </c>
      <c r="D93731" s="1">
        <v>21</v>
      </c>
      <c r="E93731" s="1">
        <v>118</v>
      </c>
      <c r="F93731" s="1">
        <v>34</v>
      </c>
      <c r="G93731" s="1" t="s">
        <v>0</v>
      </c>
      <c r="I93731" s="1">
        <f t="shared" si="2928"/>
        <v>590</v>
      </c>
      <c r="J93731" s="1" t="str">
        <f t="shared" si="2929"/>
        <v>Feb</v>
      </c>
      <c r="L93731"/>
    </row>
    <row r="93732" spans="1:12" x14ac:dyDescent="0.3">
      <c r="A93732" s="1">
        <v>9315441737</v>
      </c>
      <c r="B93732" s="2">
        <v>43251</v>
      </c>
      <c r="C93732" s="1">
        <v>5</v>
      </c>
      <c r="D93732" s="1">
        <v>5</v>
      </c>
      <c r="E93732" s="1">
        <v>181</v>
      </c>
      <c r="F93732" s="1">
        <v>33</v>
      </c>
      <c r="G93732" s="1" t="s">
        <v>1</v>
      </c>
      <c r="I93732" s="1">
        <f t="shared" si="2928"/>
        <v>905</v>
      </c>
      <c r="J93732" s="1" t="str">
        <f t="shared" si="2929"/>
        <v>May</v>
      </c>
      <c r="L93732"/>
    </row>
    <row r="93733" spans="1:12" x14ac:dyDescent="0.3">
      <c r="A93733" s="1">
        <v>152448586</v>
      </c>
      <c r="B93733" s="2">
        <v>43377</v>
      </c>
      <c r="C93733" s="1">
        <v>6</v>
      </c>
      <c r="D93733" s="1">
        <v>21</v>
      </c>
      <c r="E93733" s="1">
        <v>218</v>
      </c>
      <c r="F93733" s="1">
        <v>42</v>
      </c>
      <c r="G93733" s="1" t="s">
        <v>0</v>
      </c>
      <c r="I93733" s="1">
        <f t="shared" si="2928"/>
        <v>1308</v>
      </c>
      <c r="J93733" s="1" t="str">
        <f t="shared" si="2929"/>
        <v>Oct</v>
      </c>
      <c r="L93733"/>
    </row>
    <row r="93734" spans="1:12" x14ac:dyDescent="0.3">
      <c r="A93734" s="1">
        <v>1750891565</v>
      </c>
      <c r="B93734" s="2">
        <v>43255</v>
      </c>
      <c r="C93734" s="1">
        <v>4</v>
      </c>
      <c r="D93734" s="1">
        <v>8</v>
      </c>
      <c r="E93734" s="1">
        <v>118</v>
      </c>
      <c r="F93734" s="1">
        <v>33</v>
      </c>
      <c r="G93734" s="1" t="s">
        <v>1</v>
      </c>
      <c r="I93734" s="1">
        <f t="shared" si="2928"/>
        <v>472</v>
      </c>
      <c r="J93734" s="1" t="str">
        <f t="shared" si="2929"/>
        <v>Jun</v>
      </c>
      <c r="L93734"/>
    </row>
    <row r="93735" spans="1:12" x14ac:dyDescent="0.3">
      <c r="A93735" s="1">
        <v>5966023328</v>
      </c>
      <c r="B93735" s="2">
        <v>43120</v>
      </c>
      <c r="C93735" s="1">
        <v>1</v>
      </c>
      <c r="D93735" s="1">
        <v>22</v>
      </c>
      <c r="E93735" s="1">
        <v>228</v>
      </c>
      <c r="F93735" s="1">
        <v>58</v>
      </c>
      <c r="G93735" s="1" t="s">
        <v>0</v>
      </c>
      <c r="I93735" s="1">
        <f t="shared" si="2928"/>
        <v>228</v>
      </c>
      <c r="J93735" s="1" t="str">
        <f t="shared" si="2929"/>
        <v>Jan</v>
      </c>
      <c r="L93735"/>
    </row>
    <row r="93736" spans="1:12" x14ac:dyDescent="0.3">
      <c r="A93736" s="1">
        <v>8861562388</v>
      </c>
      <c r="B93736" s="2">
        <v>43392</v>
      </c>
      <c r="C93736" s="1">
        <v>5</v>
      </c>
      <c r="D93736" s="1">
        <v>43</v>
      </c>
      <c r="E93736" s="1">
        <v>246</v>
      </c>
      <c r="F93736" s="1">
        <v>34</v>
      </c>
      <c r="G93736" s="1" t="s">
        <v>0</v>
      </c>
      <c r="I93736" s="1">
        <f t="shared" si="2928"/>
        <v>1230</v>
      </c>
      <c r="J93736" s="1" t="str">
        <f t="shared" si="2929"/>
        <v>Oct</v>
      </c>
      <c r="L93736"/>
    </row>
    <row r="93737" spans="1:12" x14ac:dyDescent="0.3">
      <c r="A93737" s="1">
        <v>7483973471</v>
      </c>
      <c r="B93737" s="2">
        <v>43278</v>
      </c>
      <c r="C93737" s="1">
        <v>4</v>
      </c>
      <c r="D93737" s="1">
        <v>13</v>
      </c>
      <c r="E93737" s="1">
        <v>111</v>
      </c>
      <c r="F93737" s="1">
        <v>52</v>
      </c>
      <c r="G93737" s="1" t="s">
        <v>1</v>
      </c>
      <c r="I93737" s="1">
        <f t="shared" si="2928"/>
        <v>444</v>
      </c>
      <c r="J93737" s="1" t="str">
        <f t="shared" si="2929"/>
        <v>Jun</v>
      </c>
      <c r="L93737"/>
    </row>
    <row r="93738" spans="1:12" x14ac:dyDescent="0.3">
      <c r="A93738" s="1">
        <v>7085421126</v>
      </c>
      <c r="B93738" s="2">
        <v>43361</v>
      </c>
      <c r="C93738" s="1">
        <v>6</v>
      </c>
      <c r="D93738" s="1">
        <v>50</v>
      </c>
      <c r="E93738" s="1">
        <v>125</v>
      </c>
      <c r="F93738" s="1">
        <v>26</v>
      </c>
      <c r="G93738" s="1" t="s">
        <v>0</v>
      </c>
      <c r="I93738" s="1">
        <f t="shared" si="2928"/>
        <v>750</v>
      </c>
      <c r="J93738" s="1" t="str">
        <f t="shared" si="2929"/>
        <v>Sep</v>
      </c>
      <c r="L93738"/>
    </row>
    <row r="93739" spans="1:12" x14ac:dyDescent="0.3">
      <c r="A93739" s="1">
        <v>8064836646</v>
      </c>
      <c r="B93739" s="2">
        <v>43312</v>
      </c>
      <c r="C93739" s="1">
        <v>4</v>
      </c>
      <c r="D93739" s="1">
        <v>28</v>
      </c>
      <c r="E93739" s="1">
        <v>153</v>
      </c>
      <c r="F93739" s="1">
        <v>36</v>
      </c>
      <c r="G93739" s="1" t="s">
        <v>1</v>
      </c>
      <c r="I93739" s="1">
        <f t="shared" si="2928"/>
        <v>612</v>
      </c>
      <c r="J93739" s="1" t="str">
        <f t="shared" si="2929"/>
        <v>Jul</v>
      </c>
      <c r="L93739"/>
    </row>
    <row r="93740" spans="1:12" x14ac:dyDescent="0.3">
      <c r="A93740" s="1">
        <v>917991842</v>
      </c>
      <c r="B93740" s="2">
        <v>43286</v>
      </c>
      <c r="C93740" s="1">
        <v>1</v>
      </c>
      <c r="D93740" s="1">
        <v>18</v>
      </c>
      <c r="E93740" s="1">
        <v>197</v>
      </c>
      <c r="F93740" s="1">
        <v>54</v>
      </c>
      <c r="G93740" s="1" t="s">
        <v>0</v>
      </c>
      <c r="I93740" s="1">
        <f t="shared" si="2928"/>
        <v>197</v>
      </c>
      <c r="J93740" s="1" t="str">
        <f t="shared" si="2929"/>
        <v>Jul</v>
      </c>
      <c r="L93740"/>
    </row>
    <row r="93741" spans="1:12" x14ac:dyDescent="0.3">
      <c r="A93741" s="1">
        <v>4347109431</v>
      </c>
      <c r="B93741" s="2">
        <v>43188</v>
      </c>
      <c r="C93741" s="1">
        <v>6</v>
      </c>
      <c r="D93741" s="1">
        <v>18</v>
      </c>
      <c r="E93741" s="1">
        <v>141</v>
      </c>
      <c r="F93741" s="1">
        <v>26</v>
      </c>
      <c r="G93741" s="1" t="s">
        <v>0</v>
      </c>
      <c r="I93741" s="1">
        <f t="shared" si="2928"/>
        <v>846</v>
      </c>
      <c r="J93741" s="1" t="str">
        <f t="shared" si="2929"/>
        <v>Mar</v>
      </c>
      <c r="L93741"/>
    </row>
    <row r="93742" spans="1:12" x14ac:dyDescent="0.3">
      <c r="A93742" s="1">
        <v>8159733313</v>
      </c>
      <c r="B93742" s="2">
        <v>43164</v>
      </c>
      <c r="C93742" s="1">
        <v>2</v>
      </c>
      <c r="D93742" s="1">
        <v>16</v>
      </c>
      <c r="E93742" s="1">
        <v>147</v>
      </c>
      <c r="F93742" s="1">
        <v>28</v>
      </c>
      <c r="G93742" s="1" t="s">
        <v>1</v>
      </c>
      <c r="I93742" s="1">
        <f t="shared" si="2928"/>
        <v>294</v>
      </c>
      <c r="J93742" s="1" t="str">
        <f t="shared" si="2929"/>
        <v>Mar</v>
      </c>
      <c r="L93742"/>
    </row>
    <row r="93743" spans="1:12" x14ac:dyDescent="0.3">
      <c r="A93743" s="1">
        <v>8846969480</v>
      </c>
      <c r="B93743" s="2">
        <v>43179</v>
      </c>
      <c r="C93743" s="1">
        <v>4</v>
      </c>
      <c r="D93743" s="1">
        <v>2</v>
      </c>
      <c r="E93743" s="1">
        <v>163</v>
      </c>
      <c r="F93743" s="1">
        <v>62</v>
      </c>
      <c r="G93743" s="1" t="s">
        <v>1</v>
      </c>
      <c r="I93743" s="1">
        <f t="shared" si="2928"/>
        <v>652</v>
      </c>
      <c r="J93743" s="1" t="str">
        <f t="shared" si="2929"/>
        <v>Mar</v>
      </c>
      <c r="L93743"/>
    </row>
    <row r="93744" spans="1:12" x14ac:dyDescent="0.3">
      <c r="A93744" s="1">
        <v>5180237696</v>
      </c>
      <c r="B93744" s="2">
        <v>43191</v>
      </c>
      <c r="C93744" s="1">
        <v>4</v>
      </c>
      <c r="D93744" s="1">
        <v>24</v>
      </c>
      <c r="E93744" s="1">
        <v>234</v>
      </c>
      <c r="F93744" s="1">
        <v>58</v>
      </c>
      <c r="G93744" s="1" t="s">
        <v>1</v>
      </c>
      <c r="I93744" s="1">
        <f t="shared" si="2928"/>
        <v>936</v>
      </c>
      <c r="J93744" s="1" t="str">
        <f t="shared" si="2929"/>
        <v>Apr</v>
      </c>
      <c r="L93744"/>
    </row>
    <row r="93745" spans="1:12" x14ac:dyDescent="0.3">
      <c r="A93745" s="1">
        <v>8805718432</v>
      </c>
      <c r="B93745" s="2">
        <v>43176</v>
      </c>
      <c r="C93745" s="1">
        <v>6</v>
      </c>
      <c r="D93745" s="1">
        <v>38</v>
      </c>
      <c r="E93745" s="1">
        <v>75</v>
      </c>
      <c r="F93745" s="1">
        <v>37</v>
      </c>
      <c r="G93745" s="1" t="s">
        <v>0</v>
      </c>
      <c r="I93745" s="1">
        <f t="shared" si="2928"/>
        <v>450</v>
      </c>
      <c r="J93745" s="1" t="str">
        <f t="shared" si="2929"/>
        <v>Mar</v>
      </c>
      <c r="L93745"/>
    </row>
    <row r="93746" spans="1:12" x14ac:dyDescent="0.3">
      <c r="A93746" s="1">
        <v>5233380110</v>
      </c>
      <c r="B93746" s="2">
        <v>43173</v>
      </c>
      <c r="C93746" s="1">
        <v>4</v>
      </c>
      <c r="D93746" s="1">
        <v>7</v>
      </c>
      <c r="E93746" s="1">
        <v>224</v>
      </c>
      <c r="F93746" s="1">
        <v>42</v>
      </c>
      <c r="G93746" s="1" t="s">
        <v>0</v>
      </c>
      <c r="I93746" s="1">
        <f t="shared" si="2928"/>
        <v>896</v>
      </c>
      <c r="J93746" s="1" t="str">
        <f t="shared" si="2929"/>
        <v>Mar</v>
      </c>
      <c r="L93746"/>
    </row>
    <row r="93747" spans="1:12" x14ac:dyDescent="0.3">
      <c r="A93747" s="1">
        <v>4343747654</v>
      </c>
      <c r="B93747" s="2">
        <v>43269</v>
      </c>
      <c r="C93747" s="1">
        <v>1</v>
      </c>
      <c r="D93747" s="1">
        <v>50</v>
      </c>
      <c r="E93747" s="1">
        <v>192</v>
      </c>
      <c r="F93747" s="1">
        <v>39</v>
      </c>
      <c r="G93747" s="1" t="s">
        <v>1</v>
      </c>
      <c r="I93747" s="1">
        <f t="shared" si="2928"/>
        <v>192</v>
      </c>
      <c r="J93747" s="1" t="str">
        <f t="shared" si="2929"/>
        <v>Jun</v>
      </c>
      <c r="L93747"/>
    </row>
    <row r="93748" spans="1:12" x14ac:dyDescent="0.3">
      <c r="A93748" s="1">
        <v>524579059</v>
      </c>
      <c r="B93748" s="2">
        <v>43242</v>
      </c>
      <c r="C93748" s="1">
        <v>7</v>
      </c>
      <c r="D93748" s="1">
        <v>12</v>
      </c>
      <c r="E93748" s="1">
        <v>122</v>
      </c>
      <c r="F93748" s="1">
        <v>38</v>
      </c>
      <c r="G93748" s="1" t="s">
        <v>0</v>
      </c>
      <c r="I93748" s="1">
        <f t="shared" si="2928"/>
        <v>854</v>
      </c>
      <c r="J93748" s="1" t="str">
        <f t="shared" si="2929"/>
        <v>May</v>
      </c>
      <c r="L93748"/>
    </row>
    <row r="93749" spans="1:12" x14ac:dyDescent="0.3">
      <c r="A93749" s="1">
        <v>1489420525</v>
      </c>
      <c r="B93749" s="2">
        <v>43230</v>
      </c>
      <c r="C93749" s="1">
        <v>3</v>
      </c>
      <c r="D93749" s="1">
        <v>37</v>
      </c>
      <c r="E93749" s="1">
        <v>220</v>
      </c>
      <c r="F93749" s="1">
        <v>52</v>
      </c>
      <c r="G93749" s="1" t="s">
        <v>0</v>
      </c>
      <c r="I93749" s="1">
        <f t="shared" si="2928"/>
        <v>660</v>
      </c>
      <c r="J93749" s="1" t="str">
        <f t="shared" si="2929"/>
        <v>May</v>
      </c>
      <c r="L93749"/>
    </row>
    <row r="93750" spans="1:12" x14ac:dyDescent="0.3">
      <c r="A93750" s="1">
        <v>754695921</v>
      </c>
      <c r="B93750" s="2">
        <v>43341</v>
      </c>
      <c r="C93750" s="1">
        <v>4</v>
      </c>
      <c r="D93750" s="1">
        <v>41</v>
      </c>
      <c r="E93750" s="1">
        <v>88</v>
      </c>
      <c r="F93750" s="1">
        <v>36</v>
      </c>
      <c r="G93750" s="1" t="s">
        <v>1</v>
      </c>
      <c r="I93750" s="1">
        <f t="shared" si="2928"/>
        <v>352</v>
      </c>
      <c r="J93750" s="1" t="str">
        <f t="shared" si="2929"/>
        <v>Aug</v>
      </c>
      <c r="L93750"/>
    </row>
    <row r="93751" spans="1:12" x14ac:dyDescent="0.3">
      <c r="A93751" s="1">
        <v>8998919664</v>
      </c>
      <c r="B93751" s="2">
        <v>43402</v>
      </c>
      <c r="C93751" s="1">
        <v>1</v>
      </c>
      <c r="D93751" s="1">
        <v>12</v>
      </c>
      <c r="E93751" s="1">
        <v>157</v>
      </c>
      <c r="F93751" s="1">
        <v>51</v>
      </c>
      <c r="G93751" s="1" t="s">
        <v>1</v>
      </c>
      <c r="I93751" s="1">
        <f t="shared" si="2928"/>
        <v>157</v>
      </c>
      <c r="J93751" s="1" t="str">
        <f t="shared" si="2929"/>
        <v>Oct</v>
      </c>
      <c r="L93751"/>
    </row>
    <row r="93752" spans="1:12" x14ac:dyDescent="0.3">
      <c r="A93752" s="1">
        <v>6893499396</v>
      </c>
      <c r="B93752" s="2">
        <v>43388</v>
      </c>
      <c r="C93752" s="1">
        <v>4</v>
      </c>
      <c r="D93752" s="1">
        <v>30</v>
      </c>
      <c r="E93752" s="1">
        <v>191</v>
      </c>
      <c r="F93752" s="1">
        <v>27</v>
      </c>
      <c r="G93752" s="1" t="s">
        <v>0</v>
      </c>
      <c r="I93752" s="1">
        <f t="shared" si="2928"/>
        <v>764</v>
      </c>
      <c r="J93752" s="1" t="str">
        <f t="shared" si="2929"/>
        <v>Oct</v>
      </c>
      <c r="L93752"/>
    </row>
    <row r="93753" spans="1:12" x14ac:dyDescent="0.3">
      <c r="A93753" s="1">
        <v>690963475</v>
      </c>
      <c r="B93753" s="2">
        <v>43369</v>
      </c>
      <c r="C93753" s="1">
        <v>2</v>
      </c>
      <c r="D93753" s="1">
        <v>29</v>
      </c>
      <c r="E93753" s="1">
        <v>142</v>
      </c>
      <c r="F93753" s="1">
        <v>37</v>
      </c>
      <c r="G93753" s="1" t="s">
        <v>0</v>
      </c>
      <c r="I93753" s="1">
        <f t="shared" si="2928"/>
        <v>284</v>
      </c>
      <c r="J93753" s="1" t="str">
        <f t="shared" si="2929"/>
        <v>Sep</v>
      </c>
      <c r="L93753"/>
    </row>
    <row r="93754" spans="1:12" x14ac:dyDescent="0.3">
      <c r="A93754" s="1">
        <v>8043501297</v>
      </c>
      <c r="B93754" s="2">
        <v>43233</v>
      </c>
      <c r="C93754" s="1">
        <v>3</v>
      </c>
      <c r="D93754" s="1">
        <v>9</v>
      </c>
      <c r="E93754" s="1">
        <v>142</v>
      </c>
      <c r="F93754" s="1">
        <v>60</v>
      </c>
      <c r="G93754" s="1" t="s">
        <v>1</v>
      </c>
      <c r="I93754" s="1">
        <f t="shared" si="2928"/>
        <v>426</v>
      </c>
      <c r="J93754" s="1" t="str">
        <f t="shared" si="2929"/>
        <v>May</v>
      </c>
      <c r="L93754"/>
    </row>
    <row r="93755" spans="1:12" x14ac:dyDescent="0.3">
      <c r="A93755" s="1">
        <v>1335877843</v>
      </c>
      <c r="B93755" s="2">
        <v>43156</v>
      </c>
      <c r="C93755" s="1">
        <v>6</v>
      </c>
      <c r="D93755" s="1">
        <v>50</v>
      </c>
      <c r="E93755" s="1">
        <v>83</v>
      </c>
      <c r="F93755" s="1">
        <v>57</v>
      </c>
      <c r="G93755" s="1" t="s">
        <v>0</v>
      </c>
      <c r="I93755" s="1">
        <f t="shared" si="2928"/>
        <v>498</v>
      </c>
      <c r="J93755" s="1" t="str">
        <f t="shared" si="2929"/>
        <v>Feb</v>
      </c>
      <c r="L93755"/>
    </row>
    <row r="93756" spans="1:12" x14ac:dyDescent="0.3">
      <c r="A93756" s="1">
        <v>4441327242</v>
      </c>
      <c r="B93756" s="2">
        <v>43318</v>
      </c>
      <c r="C93756" s="1">
        <v>3</v>
      </c>
      <c r="D93756" s="1">
        <v>13</v>
      </c>
      <c r="E93756" s="1">
        <v>101</v>
      </c>
      <c r="F93756" s="1">
        <v>56</v>
      </c>
      <c r="G93756" s="1" t="s">
        <v>1</v>
      </c>
      <c r="I93756" s="1">
        <f t="shared" si="2928"/>
        <v>303</v>
      </c>
      <c r="J93756" s="1" t="str">
        <f t="shared" si="2929"/>
        <v>Aug</v>
      </c>
      <c r="L93756"/>
    </row>
    <row r="93757" spans="1:12" x14ac:dyDescent="0.3">
      <c r="A93757" s="1">
        <v>671803891</v>
      </c>
      <c r="B93757" s="2">
        <v>43346</v>
      </c>
      <c r="C93757" s="1">
        <v>3</v>
      </c>
      <c r="D93757" s="1">
        <v>6</v>
      </c>
      <c r="E93757" s="1">
        <v>191</v>
      </c>
      <c r="F93757" s="1">
        <v>40</v>
      </c>
      <c r="G93757" s="1" t="s">
        <v>0</v>
      </c>
      <c r="I93757" s="1">
        <f t="shared" si="2928"/>
        <v>573</v>
      </c>
      <c r="J93757" s="1" t="str">
        <f t="shared" si="2929"/>
        <v>Sep</v>
      </c>
      <c r="L93757"/>
    </row>
    <row r="93758" spans="1:12" x14ac:dyDescent="0.3">
      <c r="A93758" s="1">
        <v>933827067</v>
      </c>
      <c r="B93758" s="2">
        <v>43275</v>
      </c>
      <c r="C93758" s="1">
        <v>1</v>
      </c>
      <c r="D93758" s="1">
        <v>22</v>
      </c>
      <c r="E93758" s="1">
        <v>215</v>
      </c>
      <c r="F93758" s="1">
        <v>49</v>
      </c>
      <c r="G93758" s="1" t="s">
        <v>0</v>
      </c>
      <c r="I93758" s="1">
        <f t="shared" si="2928"/>
        <v>215</v>
      </c>
      <c r="J93758" s="1" t="str">
        <f t="shared" si="2929"/>
        <v>Jun</v>
      </c>
      <c r="L93758"/>
    </row>
    <row r="93759" spans="1:12" x14ac:dyDescent="0.3">
      <c r="A93759" s="1">
        <v>4488794653</v>
      </c>
      <c r="B93759" s="2">
        <v>43175</v>
      </c>
      <c r="C93759" s="1">
        <v>3</v>
      </c>
      <c r="D93759" s="1">
        <v>4</v>
      </c>
      <c r="E93759" s="1">
        <v>181</v>
      </c>
      <c r="F93759" s="1">
        <v>33</v>
      </c>
      <c r="G93759" s="1" t="s">
        <v>0</v>
      </c>
      <c r="I93759" s="1">
        <f t="shared" si="2928"/>
        <v>543</v>
      </c>
      <c r="J93759" s="1" t="str">
        <f t="shared" si="2929"/>
        <v>Mar</v>
      </c>
      <c r="L93759"/>
    </row>
    <row r="93760" spans="1:12" x14ac:dyDescent="0.3">
      <c r="A93760" s="1">
        <v>1239705166</v>
      </c>
      <c r="B93760" s="2">
        <v>43412</v>
      </c>
      <c r="C93760" s="1">
        <v>6</v>
      </c>
      <c r="D93760" s="1">
        <v>5</v>
      </c>
      <c r="E93760" s="1">
        <v>203</v>
      </c>
      <c r="F93760" s="1">
        <v>37</v>
      </c>
      <c r="G93760" s="1" t="s">
        <v>0</v>
      </c>
      <c r="I93760" s="1">
        <f t="shared" si="2928"/>
        <v>1218</v>
      </c>
      <c r="J93760" s="1" t="str">
        <f t="shared" si="2929"/>
        <v>Nov</v>
      </c>
      <c r="L93760"/>
    </row>
    <row r="93761" spans="1:12" x14ac:dyDescent="0.3">
      <c r="A93761" s="1">
        <v>9779500049</v>
      </c>
      <c r="B93761" s="2">
        <v>43229</v>
      </c>
      <c r="C93761" s="1">
        <v>2</v>
      </c>
      <c r="D93761" s="1">
        <v>46</v>
      </c>
      <c r="E93761" s="1">
        <v>143</v>
      </c>
      <c r="F93761" s="1">
        <v>25</v>
      </c>
      <c r="G93761" s="1" t="s">
        <v>1</v>
      </c>
      <c r="I93761" s="1">
        <f t="shared" si="2928"/>
        <v>286</v>
      </c>
      <c r="J93761" s="1" t="str">
        <f t="shared" si="2929"/>
        <v>May</v>
      </c>
      <c r="L93761"/>
    </row>
    <row r="93762" spans="1:12" x14ac:dyDescent="0.3">
      <c r="A93762" s="1">
        <v>3339865493</v>
      </c>
      <c r="B93762" s="2">
        <v>43120</v>
      </c>
      <c r="C93762" s="1">
        <v>3</v>
      </c>
      <c r="D93762" s="1">
        <v>49</v>
      </c>
      <c r="E93762" s="1">
        <v>207</v>
      </c>
      <c r="F93762" s="1">
        <v>31</v>
      </c>
      <c r="G93762" s="1" t="s">
        <v>1</v>
      </c>
      <c r="I93762" s="1">
        <f t="shared" si="2928"/>
        <v>621</v>
      </c>
      <c r="J93762" s="1" t="str">
        <f t="shared" si="2929"/>
        <v>Jan</v>
      </c>
      <c r="L93762"/>
    </row>
    <row r="93763" spans="1:12" x14ac:dyDescent="0.3">
      <c r="A93763" s="1">
        <v>3198911257</v>
      </c>
      <c r="B93763" s="2">
        <v>43412</v>
      </c>
      <c r="C93763" s="1">
        <v>4</v>
      </c>
      <c r="D93763" s="1">
        <v>2</v>
      </c>
      <c r="E93763" s="1">
        <v>187</v>
      </c>
      <c r="F93763" s="1">
        <v>63</v>
      </c>
      <c r="G93763" s="1" t="s">
        <v>0</v>
      </c>
      <c r="I93763" s="1">
        <f t="shared" ref="I93763:I93826" si="2930">E93763*C93763</f>
        <v>748</v>
      </c>
      <c r="J93763" s="1" t="str">
        <f t="shared" ref="J93763:J93826" si="2931">TEXT(B93763,"mmm")</f>
        <v>Nov</v>
      </c>
      <c r="L93763"/>
    </row>
    <row r="93764" spans="1:12" x14ac:dyDescent="0.3">
      <c r="A93764" s="1">
        <v>6063148892</v>
      </c>
      <c r="B93764" s="2">
        <v>43332</v>
      </c>
      <c r="C93764" s="1">
        <v>5</v>
      </c>
      <c r="D93764" s="1">
        <v>11</v>
      </c>
      <c r="E93764" s="1">
        <v>115</v>
      </c>
      <c r="F93764" s="1">
        <v>52</v>
      </c>
      <c r="G93764" s="1" t="s">
        <v>1</v>
      </c>
      <c r="I93764" s="1">
        <f t="shared" si="2930"/>
        <v>575</v>
      </c>
      <c r="J93764" s="1" t="str">
        <f t="shared" si="2931"/>
        <v>Aug</v>
      </c>
      <c r="L93764"/>
    </row>
    <row r="93765" spans="1:12" x14ac:dyDescent="0.3">
      <c r="A93765" s="1">
        <v>2310872032</v>
      </c>
      <c r="B93765" s="2">
        <v>43201</v>
      </c>
      <c r="C93765" s="1">
        <v>6</v>
      </c>
      <c r="D93765" s="1">
        <v>44</v>
      </c>
      <c r="E93765" s="1">
        <v>177</v>
      </c>
      <c r="F93765" s="1">
        <v>29</v>
      </c>
      <c r="G93765" s="1" t="s">
        <v>0</v>
      </c>
      <c r="I93765" s="1">
        <f t="shared" si="2930"/>
        <v>1062</v>
      </c>
      <c r="J93765" s="1" t="str">
        <f t="shared" si="2931"/>
        <v>Apr</v>
      </c>
      <c r="L93765"/>
    </row>
    <row r="93766" spans="1:12" x14ac:dyDescent="0.3">
      <c r="A93766" s="1">
        <v>1072564009</v>
      </c>
      <c r="B93766" s="2">
        <v>43341</v>
      </c>
      <c r="C93766" s="1">
        <v>3</v>
      </c>
      <c r="D93766" s="1">
        <v>46</v>
      </c>
      <c r="E93766" s="1">
        <v>152</v>
      </c>
      <c r="F93766" s="1">
        <v>40</v>
      </c>
      <c r="G93766" s="1" t="s">
        <v>1</v>
      </c>
      <c r="I93766" s="1">
        <f t="shared" si="2930"/>
        <v>456</v>
      </c>
      <c r="J93766" s="1" t="str">
        <f t="shared" si="2931"/>
        <v>Aug</v>
      </c>
      <c r="L93766"/>
    </row>
    <row r="93767" spans="1:12" x14ac:dyDescent="0.3">
      <c r="A93767" s="1">
        <v>3568095270</v>
      </c>
      <c r="B93767" s="2">
        <v>43360</v>
      </c>
      <c r="C93767" s="1">
        <v>1</v>
      </c>
      <c r="D93767" s="1">
        <v>7</v>
      </c>
      <c r="E93767" s="1">
        <v>184</v>
      </c>
      <c r="F93767" s="1">
        <v>37</v>
      </c>
      <c r="G93767" s="1" t="s">
        <v>1</v>
      </c>
      <c r="I93767" s="1">
        <f t="shared" si="2930"/>
        <v>184</v>
      </c>
      <c r="J93767" s="1" t="str">
        <f t="shared" si="2931"/>
        <v>Sep</v>
      </c>
      <c r="L93767"/>
    </row>
    <row r="93768" spans="1:12" x14ac:dyDescent="0.3">
      <c r="A93768" s="1">
        <v>5694287304</v>
      </c>
      <c r="B93768" s="2">
        <v>43268</v>
      </c>
      <c r="C93768" s="1">
        <v>6</v>
      </c>
      <c r="D93768" s="1">
        <v>45</v>
      </c>
      <c r="E93768" s="1">
        <v>117</v>
      </c>
      <c r="F93768" s="1">
        <v>52</v>
      </c>
      <c r="G93768" s="1" t="s">
        <v>0</v>
      </c>
      <c r="I93768" s="1">
        <f t="shared" si="2930"/>
        <v>702</v>
      </c>
      <c r="J93768" s="1" t="str">
        <f t="shared" si="2931"/>
        <v>Jun</v>
      </c>
      <c r="L93768"/>
    </row>
    <row r="93769" spans="1:12" x14ac:dyDescent="0.3">
      <c r="A93769" s="1">
        <v>1526676125</v>
      </c>
      <c r="B93769" s="2">
        <v>43122</v>
      </c>
      <c r="C93769" s="1">
        <v>7</v>
      </c>
      <c r="D93769" s="1">
        <v>22</v>
      </c>
      <c r="E93769" s="1">
        <v>236</v>
      </c>
      <c r="F93769" s="1">
        <v>53</v>
      </c>
      <c r="G93769" s="1" t="s">
        <v>1</v>
      </c>
      <c r="I93769" s="1">
        <f t="shared" si="2930"/>
        <v>1652</v>
      </c>
      <c r="J93769" s="1" t="str">
        <f t="shared" si="2931"/>
        <v>Jan</v>
      </c>
      <c r="L93769"/>
    </row>
    <row r="93770" spans="1:12" x14ac:dyDescent="0.3">
      <c r="A93770" s="1">
        <v>6108175362</v>
      </c>
      <c r="B93770" s="2">
        <v>43226</v>
      </c>
      <c r="C93770" s="1">
        <v>5</v>
      </c>
      <c r="D93770" s="1">
        <v>29</v>
      </c>
      <c r="E93770" s="1">
        <v>100</v>
      </c>
      <c r="F93770" s="1">
        <v>48</v>
      </c>
      <c r="G93770" s="1" t="s">
        <v>0</v>
      </c>
      <c r="H93770" s="1">
        <v>1</v>
      </c>
      <c r="I93770" s="1">
        <f t="shared" si="2930"/>
        <v>500</v>
      </c>
      <c r="J93770" s="1" t="str">
        <f t="shared" si="2931"/>
        <v>May</v>
      </c>
      <c r="L93770"/>
    </row>
    <row r="93771" spans="1:12" x14ac:dyDescent="0.3">
      <c r="A93771" s="1">
        <v>8675919263</v>
      </c>
      <c r="B93771" s="2">
        <v>43340</v>
      </c>
      <c r="C93771" s="1">
        <v>4</v>
      </c>
      <c r="D93771" s="1">
        <v>33</v>
      </c>
      <c r="E93771" s="1">
        <v>121</v>
      </c>
      <c r="F93771" s="1">
        <v>37</v>
      </c>
      <c r="G93771" s="1" t="s">
        <v>1</v>
      </c>
      <c r="I93771" s="1">
        <f t="shared" si="2930"/>
        <v>484</v>
      </c>
      <c r="J93771" s="1" t="str">
        <f t="shared" si="2931"/>
        <v>Aug</v>
      </c>
      <c r="L93771"/>
    </row>
    <row r="93772" spans="1:12" x14ac:dyDescent="0.3">
      <c r="A93772" s="1">
        <v>6082948505</v>
      </c>
      <c r="B93772" s="2">
        <v>43280</v>
      </c>
      <c r="C93772" s="1">
        <v>6</v>
      </c>
      <c r="D93772" s="1">
        <v>42</v>
      </c>
      <c r="E93772" s="1">
        <v>156</v>
      </c>
      <c r="F93772" s="1">
        <v>39</v>
      </c>
      <c r="G93772" s="1" t="s">
        <v>0</v>
      </c>
      <c r="I93772" s="1">
        <f t="shared" si="2930"/>
        <v>936</v>
      </c>
      <c r="J93772" s="1" t="str">
        <f t="shared" si="2931"/>
        <v>Jun</v>
      </c>
      <c r="L93772"/>
    </row>
    <row r="93773" spans="1:12" x14ac:dyDescent="0.3">
      <c r="A93773" s="1">
        <v>7352327584</v>
      </c>
      <c r="B93773" s="2">
        <v>43413</v>
      </c>
      <c r="C93773" s="1">
        <v>4</v>
      </c>
      <c r="D93773" s="1">
        <v>23</v>
      </c>
      <c r="E93773" s="1">
        <v>232</v>
      </c>
      <c r="F93773" s="1">
        <v>61</v>
      </c>
      <c r="G93773" s="1" t="s">
        <v>1</v>
      </c>
      <c r="I93773" s="1">
        <f t="shared" si="2930"/>
        <v>928</v>
      </c>
      <c r="J93773" s="1" t="str">
        <f t="shared" si="2931"/>
        <v>Nov</v>
      </c>
      <c r="L93773"/>
    </row>
    <row r="93774" spans="1:12" x14ac:dyDescent="0.3">
      <c r="A93774" s="1">
        <v>3485917184</v>
      </c>
      <c r="B93774" s="2">
        <v>43367</v>
      </c>
      <c r="C93774" s="1">
        <v>5</v>
      </c>
      <c r="D93774" s="1">
        <v>23</v>
      </c>
      <c r="E93774" s="1">
        <v>185</v>
      </c>
      <c r="F93774" s="1">
        <v>29</v>
      </c>
      <c r="G93774" s="1" t="s">
        <v>1</v>
      </c>
      <c r="I93774" s="1">
        <f t="shared" si="2930"/>
        <v>925</v>
      </c>
      <c r="J93774" s="1" t="str">
        <f t="shared" si="2931"/>
        <v>Sep</v>
      </c>
      <c r="L93774"/>
    </row>
    <row r="93775" spans="1:12" x14ac:dyDescent="0.3">
      <c r="A93775" s="1">
        <v>6889861361</v>
      </c>
      <c r="B93775" s="2">
        <v>43320</v>
      </c>
      <c r="C93775" s="1">
        <v>1</v>
      </c>
      <c r="D93775" s="1">
        <v>33</v>
      </c>
      <c r="E93775" s="1">
        <v>156</v>
      </c>
      <c r="F93775" s="1">
        <v>52</v>
      </c>
      <c r="G93775" s="1" t="s">
        <v>0</v>
      </c>
      <c r="I93775" s="1">
        <f t="shared" si="2930"/>
        <v>156</v>
      </c>
      <c r="J93775" s="1" t="str">
        <f t="shared" si="2931"/>
        <v>Aug</v>
      </c>
      <c r="L93775"/>
    </row>
    <row r="93776" spans="1:12" x14ac:dyDescent="0.3">
      <c r="A93776" s="1">
        <v>2467739457</v>
      </c>
      <c r="B93776" s="2">
        <v>43398</v>
      </c>
      <c r="C93776" s="1">
        <v>5</v>
      </c>
      <c r="D93776" s="1">
        <v>5</v>
      </c>
      <c r="E93776" s="1">
        <v>153</v>
      </c>
      <c r="F93776" s="1">
        <v>59</v>
      </c>
      <c r="G93776" s="1" t="s">
        <v>1</v>
      </c>
      <c r="I93776" s="1">
        <f t="shared" si="2930"/>
        <v>765</v>
      </c>
      <c r="J93776" s="1" t="str">
        <f t="shared" si="2931"/>
        <v>Oct</v>
      </c>
      <c r="L93776"/>
    </row>
    <row r="93777" spans="1:12" x14ac:dyDescent="0.3">
      <c r="A93777" s="1">
        <v>7130642513</v>
      </c>
      <c r="B93777" s="2">
        <v>43280</v>
      </c>
      <c r="C93777" s="1">
        <v>5</v>
      </c>
      <c r="D93777" s="1">
        <v>21</v>
      </c>
      <c r="E93777" s="1">
        <v>108</v>
      </c>
      <c r="F93777" s="1">
        <v>34</v>
      </c>
      <c r="G93777" s="1" t="s">
        <v>1</v>
      </c>
      <c r="I93777" s="1">
        <f t="shared" si="2930"/>
        <v>540</v>
      </c>
      <c r="J93777" s="1" t="str">
        <f t="shared" si="2931"/>
        <v>Jun</v>
      </c>
      <c r="L93777"/>
    </row>
    <row r="93778" spans="1:12" x14ac:dyDescent="0.3">
      <c r="A93778" s="1">
        <v>6264008516</v>
      </c>
      <c r="B93778" s="2">
        <v>43299</v>
      </c>
      <c r="C93778" s="1">
        <v>3</v>
      </c>
      <c r="D93778" s="1">
        <v>45</v>
      </c>
      <c r="E93778" s="1">
        <v>247</v>
      </c>
      <c r="F93778" s="1">
        <v>65</v>
      </c>
      <c r="G93778" s="1" t="s">
        <v>0</v>
      </c>
      <c r="I93778" s="1">
        <f t="shared" si="2930"/>
        <v>741</v>
      </c>
      <c r="J93778" s="1" t="str">
        <f t="shared" si="2931"/>
        <v>Jul</v>
      </c>
      <c r="L93778"/>
    </row>
    <row r="93779" spans="1:12" x14ac:dyDescent="0.3">
      <c r="A93779" s="1">
        <v>3268942911</v>
      </c>
      <c r="B93779" s="2">
        <v>43296</v>
      </c>
      <c r="C93779" s="1">
        <v>7</v>
      </c>
      <c r="D93779" s="1">
        <v>20</v>
      </c>
      <c r="E93779" s="1">
        <v>241</v>
      </c>
      <c r="F93779" s="1">
        <v>58</v>
      </c>
      <c r="G93779" s="1" t="s">
        <v>1</v>
      </c>
      <c r="I93779" s="1">
        <f t="shared" si="2930"/>
        <v>1687</v>
      </c>
      <c r="J93779" s="1" t="str">
        <f t="shared" si="2931"/>
        <v>Jul</v>
      </c>
      <c r="L93779"/>
    </row>
    <row r="93780" spans="1:12" x14ac:dyDescent="0.3">
      <c r="A93780" s="1">
        <v>8303341642</v>
      </c>
      <c r="B93780" s="2">
        <v>43398</v>
      </c>
      <c r="C93780" s="1">
        <v>1</v>
      </c>
      <c r="D93780" s="1">
        <v>35</v>
      </c>
      <c r="E93780" s="1">
        <v>137</v>
      </c>
      <c r="F93780" s="1">
        <v>41</v>
      </c>
      <c r="G93780" s="1" t="s">
        <v>1</v>
      </c>
      <c r="I93780" s="1">
        <f t="shared" si="2930"/>
        <v>137</v>
      </c>
      <c r="J93780" s="1" t="str">
        <f t="shared" si="2931"/>
        <v>Oct</v>
      </c>
      <c r="L93780"/>
    </row>
    <row r="93781" spans="1:12" x14ac:dyDescent="0.3">
      <c r="A93781" s="1">
        <v>8995016981</v>
      </c>
      <c r="B93781" s="2">
        <v>43335</v>
      </c>
      <c r="C93781" s="1">
        <v>2</v>
      </c>
      <c r="D93781" s="1">
        <v>24</v>
      </c>
      <c r="E93781" s="1">
        <v>87</v>
      </c>
      <c r="F93781" s="1">
        <v>38</v>
      </c>
      <c r="G93781" s="1" t="s">
        <v>1</v>
      </c>
      <c r="I93781" s="1">
        <f t="shared" si="2930"/>
        <v>174</v>
      </c>
      <c r="J93781" s="1" t="str">
        <f t="shared" si="2931"/>
        <v>Aug</v>
      </c>
      <c r="L93781"/>
    </row>
    <row r="93782" spans="1:12" x14ac:dyDescent="0.3">
      <c r="A93782" s="1">
        <v>8155264602</v>
      </c>
      <c r="B93782" s="2">
        <v>43113</v>
      </c>
      <c r="C93782" s="1">
        <v>2</v>
      </c>
      <c r="D93782" s="1">
        <v>48</v>
      </c>
      <c r="E93782" s="1">
        <v>126</v>
      </c>
      <c r="F93782" s="1">
        <v>38</v>
      </c>
      <c r="G93782" s="1" t="s">
        <v>1</v>
      </c>
      <c r="I93782" s="1">
        <f t="shared" si="2930"/>
        <v>252</v>
      </c>
      <c r="J93782" s="1" t="str">
        <f t="shared" si="2931"/>
        <v>Jan</v>
      </c>
      <c r="L93782"/>
    </row>
    <row r="93783" spans="1:12" x14ac:dyDescent="0.3">
      <c r="A93783" s="1">
        <v>267973055</v>
      </c>
      <c r="B93783" s="2">
        <v>43217</v>
      </c>
      <c r="C93783" s="1">
        <v>7</v>
      </c>
      <c r="D93783" s="1">
        <v>34</v>
      </c>
      <c r="E93783" s="1">
        <v>201</v>
      </c>
      <c r="F93783" s="1">
        <v>52</v>
      </c>
      <c r="G93783" s="1" t="s">
        <v>0</v>
      </c>
      <c r="I93783" s="1">
        <f t="shared" si="2930"/>
        <v>1407</v>
      </c>
      <c r="J93783" s="1" t="str">
        <f t="shared" si="2931"/>
        <v>Apr</v>
      </c>
      <c r="L93783"/>
    </row>
    <row r="93784" spans="1:12" x14ac:dyDescent="0.3">
      <c r="A93784" s="1">
        <v>1768714061</v>
      </c>
      <c r="B93784" s="2">
        <v>43362</v>
      </c>
      <c r="C93784" s="1">
        <v>6</v>
      </c>
      <c r="D93784" s="1">
        <v>8</v>
      </c>
      <c r="E93784" s="1">
        <v>219</v>
      </c>
      <c r="F93784" s="1">
        <v>56</v>
      </c>
      <c r="G93784" s="1" t="s">
        <v>1</v>
      </c>
      <c r="I93784" s="1">
        <f t="shared" si="2930"/>
        <v>1314</v>
      </c>
      <c r="J93784" s="1" t="str">
        <f t="shared" si="2931"/>
        <v>Sep</v>
      </c>
      <c r="L93784"/>
    </row>
    <row r="93785" spans="1:12" x14ac:dyDescent="0.3">
      <c r="A93785" s="1">
        <v>3651799409</v>
      </c>
      <c r="B93785" s="2">
        <v>43259</v>
      </c>
      <c r="C93785" s="1">
        <v>3</v>
      </c>
      <c r="D93785" s="1">
        <v>12</v>
      </c>
      <c r="E93785" s="1">
        <v>241</v>
      </c>
      <c r="F93785" s="1">
        <v>27</v>
      </c>
      <c r="G93785" s="1" t="s">
        <v>0</v>
      </c>
      <c r="I93785" s="1">
        <f t="shared" si="2930"/>
        <v>723</v>
      </c>
      <c r="J93785" s="1" t="str">
        <f t="shared" si="2931"/>
        <v>Jun</v>
      </c>
      <c r="L93785"/>
    </row>
    <row r="93786" spans="1:12" x14ac:dyDescent="0.3">
      <c r="A93786" s="1">
        <v>9202443033</v>
      </c>
      <c r="B93786" s="2">
        <v>43376</v>
      </c>
      <c r="C93786" s="1">
        <v>1</v>
      </c>
      <c r="D93786" s="1">
        <v>30</v>
      </c>
      <c r="E93786" s="1">
        <v>160</v>
      </c>
      <c r="F93786" s="1">
        <v>60</v>
      </c>
      <c r="G93786" s="1" t="s">
        <v>0</v>
      </c>
      <c r="I93786" s="1">
        <f t="shared" si="2930"/>
        <v>160</v>
      </c>
      <c r="J93786" s="1" t="str">
        <f t="shared" si="2931"/>
        <v>Oct</v>
      </c>
      <c r="L93786"/>
    </row>
    <row r="93787" spans="1:12" x14ac:dyDescent="0.3">
      <c r="A93787" s="1">
        <v>8001953254</v>
      </c>
      <c r="B93787" s="2">
        <v>43283</v>
      </c>
      <c r="C93787" s="1">
        <v>6</v>
      </c>
      <c r="D93787" s="1">
        <v>50</v>
      </c>
      <c r="E93787" s="1">
        <v>187</v>
      </c>
      <c r="F93787" s="1">
        <v>51</v>
      </c>
      <c r="G93787" s="1" t="s">
        <v>0</v>
      </c>
      <c r="I93787" s="1">
        <f t="shared" si="2930"/>
        <v>1122</v>
      </c>
      <c r="J93787" s="1" t="str">
        <f t="shared" si="2931"/>
        <v>Jul</v>
      </c>
      <c r="L93787"/>
    </row>
    <row r="93788" spans="1:12" x14ac:dyDescent="0.3">
      <c r="A93788" s="1">
        <v>3714709932</v>
      </c>
      <c r="B93788" s="2">
        <v>43251</v>
      </c>
      <c r="C93788" s="1">
        <v>7</v>
      </c>
      <c r="D93788" s="1">
        <v>27</v>
      </c>
      <c r="E93788" s="1">
        <v>173</v>
      </c>
      <c r="F93788" s="1">
        <v>45</v>
      </c>
      <c r="G93788" s="1" t="s">
        <v>1</v>
      </c>
      <c r="I93788" s="1">
        <f t="shared" si="2930"/>
        <v>1211</v>
      </c>
      <c r="J93788" s="1" t="str">
        <f t="shared" si="2931"/>
        <v>May</v>
      </c>
      <c r="L93788"/>
    </row>
    <row r="93789" spans="1:12" x14ac:dyDescent="0.3">
      <c r="A93789" s="1">
        <v>3892917027</v>
      </c>
      <c r="B93789" s="2">
        <v>43283</v>
      </c>
      <c r="C93789" s="1">
        <v>7</v>
      </c>
      <c r="D93789" s="1">
        <v>25</v>
      </c>
      <c r="E93789" s="1">
        <v>170</v>
      </c>
      <c r="F93789" s="1">
        <v>61</v>
      </c>
      <c r="G93789" s="1" t="s">
        <v>1</v>
      </c>
      <c r="I93789" s="1">
        <f t="shared" si="2930"/>
        <v>1190</v>
      </c>
      <c r="J93789" s="1" t="str">
        <f t="shared" si="2931"/>
        <v>Jul</v>
      </c>
      <c r="L93789"/>
    </row>
    <row r="93790" spans="1:12" x14ac:dyDescent="0.3">
      <c r="A93790" s="1">
        <v>6694656769</v>
      </c>
      <c r="B93790" s="2">
        <v>43317</v>
      </c>
      <c r="C93790" s="1">
        <v>5</v>
      </c>
      <c r="D93790" s="1">
        <v>11</v>
      </c>
      <c r="E93790" s="1">
        <v>150</v>
      </c>
      <c r="F93790" s="1">
        <v>44</v>
      </c>
      <c r="G93790" s="1" t="s">
        <v>0</v>
      </c>
      <c r="I93790" s="1">
        <f t="shared" si="2930"/>
        <v>750</v>
      </c>
      <c r="J93790" s="1" t="str">
        <f t="shared" si="2931"/>
        <v>Aug</v>
      </c>
      <c r="L93790"/>
    </row>
    <row r="93791" spans="1:12" x14ac:dyDescent="0.3">
      <c r="A93791" s="1">
        <v>9102168200</v>
      </c>
      <c r="B93791" s="2">
        <v>43347</v>
      </c>
      <c r="C93791" s="1">
        <v>1</v>
      </c>
      <c r="D93791" s="1">
        <v>36</v>
      </c>
      <c r="E93791" s="1">
        <v>84</v>
      </c>
      <c r="F93791" s="1">
        <v>28</v>
      </c>
      <c r="G93791" s="1" t="s">
        <v>0</v>
      </c>
      <c r="I93791" s="1">
        <f t="shared" si="2930"/>
        <v>84</v>
      </c>
      <c r="J93791" s="1" t="str">
        <f t="shared" si="2931"/>
        <v>Sep</v>
      </c>
      <c r="L93791"/>
    </row>
    <row r="93792" spans="1:12" x14ac:dyDescent="0.3">
      <c r="A93792" s="1">
        <v>704080303</v>
      </c>
      <c r="B93792" s="2">
        <v>43307</v>
      </c>
      <c r="C93792" s="1">
        <v>6</v>
      </c>
      <c r="D93792" s="1">
        <v>34</v>
      </c>
      <c r="E93792" s="1">
        <v>110</v>
      </c>
      <c r="F93792" s="1">
        <v>41</v>
      </c>
      <c r="G93792" s="1" t="s">
        <v>1</v>
      </c>
      <c r="I93792" s="1">
        <f t="shared" si="2930"/>
        <v>660</v>
      </c>
      <c r="J93792" s="1" t="str">
        <f t="shared" si="2931"/>
        <v>Jul</v>
      </c>
      <c r="L93792"/>
    </row>
    <row r="93793" spans="1:12" x14ac:dyDescent="0.3">
      <c r="A93793" s="1">
        <v>6871335099</v>
      </c>
      <c r="B93793" s="2">
        <v>43218</v>
      </c>
      <c r="C93793" s="1">
        <v>6</v>
      </c>
      <c r="D93793" s="1">
        <v>20</v>
      </c>
      <c r="E93793" s="1">
        <v>92</v>
      </c>
      <c r="F93793" s="1">
        <v>49</v>
      </c>
      <c r="G93793" s="1" t="s">
        <v>0</v>
      </c>
      <c r="I93793" s="1">
        <f t="shared" si="2930"/>
        <v>552</v>
      </c>
      <c r="J93793" s="1" t="str">
        <f t="shared" si="2931"/>
        <v>Apr</v>
      </c>
      <c r="L93793"/>
    </row>
    <row r="93794" spans="1:12" x14ac:dyDescent="0.3">
      <c r="A93794" s="1">
        <v>6968649675</v>
      </c>
      <c r="B93794" s="2">
        <v>43278</v>
      </c>
      <c r="C93794" s="1">
        <v>7</v>
      </c>
      <c r="D93794" s="1">
        <v>26</v>
      </c>
      <c r="E93794" s="1">
        <v>186</v>
      </c>
      <c r="F93794" s="1">
        <v>55</v>
      </c>
      <c r="G93794" s="1" t="s">
        <v>1</v>
      </c>
      <c r="I93794" s="1">
        <f t="shared" si="2930"/>
        <v>1302</v>
      </c>
      <c r="J93794" s="1" t="str">
        <f t="shared" si="2931"/>
        <v>Jun</v>
      </c>
      <c r="L93794"/>
    </row>
    <row r="93795" spans="1:12" x14ac:dyDescent="0.3">
      <c r="A93795" s="1">
        <v>3879328293</v>
      </c>
      <c r="B93795" s="2">
        <v>43132</v>
      </c>
      <c r="C93795" s="1">
        <v>1</v>
      </c>
      <c r="D93795" s="1">
        <v>1</v>
      </c>
      <c r="E93795" s="1">
        <v>130</v>
      </c>
      <c r="F93795" s="1">
        <v>59</v>
      </c>
      <c r="G93795" s="1" t="s">
        <v>0</v>
      </c>
      <c r="I93795" s="1">
        <f t="shared" si="2930"/>
        <v>130</v>
      </c>
      <c r="J93795" s="1" t="str">
        <f t="shared" si="2931"/>
        <v>Feb</v>
      </c>
      <c r="L93795"/>
    </row>
    <row r="93796" spans="1:12" x14ac:dyDescent="0.3">
      <c r="A93796" s="1">
        <v>2761842766</v>
      </c>
      <c r="B93796" s="2">
        <v>43267</v>
      </c>
      <c r="C93796" s="1">
        <v>4</v>
      </c>
      <c r="D93796" s="1">
        <v>5</v>
      </c>
      <c r="E93796" s="1">
        <v>242</v>
      </c>
      <c r="F93796" s="1">
        <v>64</v>
      </c>
      <c r="G93796" s="1" t="s">
        <v>0</v>
      </c>
      <c r="I93796" s="1">
        <f t="shared" si="2930"/>
        <v>968</v>
      </c>
      <c r="J93796" s="1" t="str">
        <f t="shared" si="2931"/>
        <v>Jun</v>
      </c>
      <c r="L93796"/>
    </row>
    <row r="93797" spans="1:12" x14ac:dyDescent="0.3">
      <c r="A93797" s="1">
        <v>3341638733</v>
      </c>
      <c r="B93797" s="2">
        <v>43279</v>
      </c>
      <c r="C93797" s="1">
        <v>2</v>
      </c>
      <c r="D93797" s="1">
        <v>14</v>
      </c>
      <c r="E93797" s="1">
        <v>201</v>
      </c>
      <c r="F93797" s="1">
        <v>27</v>
      </c>
      <c r="G93797" s="1" t="s">
        <v>1</v>
      </c>
      <c r="I93797" s="1">
        <f t="shared" si="2930"/>
        <v>402</v>
      </c>
      <c r="J93797" s="1" t="str">
        <f t="shared" si="2931"/>
        <v>Jun</v>
      </c>
      <c r="L93797"/>
    </row>
    <row r="93798" spans="1:12" x14ac:dyDescent="0.3">
      <c r="A93798" s="1">
        <v>3026187623</v>
      </c>
      <c r="B93798" s="2">
        <v>43176</v>
      </c>
      <c r="C93798" s="1">
        <v>4</v>
      </c>
      <c r="D93798" s="1">
        <v>16</v>
      </c>
      <c r="E93798" s="1">
        <v>139</v>
      </c>
      <c r="F93798" s="1">
        <v>52</v>
      </c>
      <c r="G93798" s="1" t="s">
        <v>0</v>
      </c>
      <c r="I93798" s="1">
        <f t="shared" si="2930"/>
        <v>556</v>
      </c>
      <c r="J93798" s="1" t="str">
        <f t="shared" si="2931"/>
        <v>Mar</v>
      </c>
      <c r="L93798"/>
    </row>
    <row r="93799" spans="1:12" x14ac:dyDescent="0.3">
      <c r="A93799" s="1">
        <v>4758648301</v>
      </c>
      <c r="B93799" s="2">
        <v>43220</v>
      </c>
      <c r="C93799" s="1">
        <v>3</v>
      </c>
      <c r="D93799" s="1">
        <v>25</v>
      </c>
      <c r="E93799" s="1">
        <v>165</v>
      </c>
      <c r="F93799" s="1">
        <v>46</v>
      </c>
      <c r="G93799" s="1" t="s">
        <v>1</v>
      </c>
      <c r="I93799" s="1">
        <f t="shared" si="2930"/>
        <v>495</v>
      </c>
      <c r="J93799" s="1" t="str">
        <f t="shared" si="2931"/>
        <v>Apr</v>
      </c>
      <c r="L93799"/>
    </row>
    <row r="93800" spans="1:12" x14ac:dyDescent="0.3">
      <c r="A93800" s="1">
        <v>3718148617</v>
      </c>
      <c r="B93800" s="2">
        <v>43374</v>
      </c>
      <c r="C93800" s="1">
        <v>5</v>
      </c>
      <c r="D93800" s="1">
        <v>20</v>
      </c>
      <c r="E93800" s="1">
        <v>111</v>
      </c>
      <c r="F93800" s="1">
        <v>61</v>
      </c>
      <c r="G93800" s="1" t="s">
        <v>1</v>
      </c>
      <c r="I93800" s="1">
        <f t="shared" si="2930"/>
        <v>555</v>
      </c>
      <c r="J93800" s="1" t="str">
        <f t="shared" si="2931"/>
        <v>Oct</v>
      </c>
      <c r="L93800"/>
    </row>
    <row r="93801" spans="1:12" x14ac:dyDescent="0.3">
      <c r="A93801" s="1">
        <v>3561550975</v>
      </c>
      <c r="B93801" s="2">
        <v>43103</v>
      </c>
      <c r="C93801" s="1">
        <v>1</v>
      </c>
      <c r="D93801" s="1">
        <v>39</v>
      </c>
      <c r="E93801" s="1">
        <v>216</v>
      </c>
      <c r="F93801" s="1">
        <v>59</v>
      </c>
      <c r="G93801" s="1" t="s">
        <v>0</v>
      </c>
      <c r="I93801" s="1">
        <f t="shared" si="2930"/>
        <v>216</v>
      </c>
      <c r="J93801" s="1" t="str">
        <f t="shared" si="2931"/>
        <v>Jan</v>
      </c>
      <c r="L93801"/>
    </row>
    <row r="93802" spans="1:12" x14ac:dyDescent="0.3">
      <c r="A93802" s="1">
        <v>2241744204</v>
      </c>
      <c r="B93802" s="2">
        <v>43147</v>
      </c>
      <c r="C93802" s="1">
        <v>1</v>
      </c>
      <c r="D93802" s="1">
        <v>12</v>
      </c>
      <c r="E93802" s="1">
        <v>110</v>
      </c>
      <c r="F93802" s="1">
        <v>34</v>
      </c>
      <c r="G93802" s="1" t="s">
        <v>0</v>
      </c>
      <c r="I93802" s="1">
        <f t="shared" si="2930"/>
        <v>110</v>
      </c>
      <c r="J93802" s="1" t="str">
        <f t="shared" si="2931"/>
        <v>Feb</v>
      </c>
      <c r="L93802"/>
    </row>
    <row r="93803" spans="1:12" x14ac:dyDescent="0.3">
      <c r="A93803" s="1">
        <v>6880810713</v>
      </c>
      <c r="B93803" s="2">
        <v>43177</v>
      </c>
      <c r="C93803" s="1">
        <v>3</v>
      </c>
      <c r="D93803" s="1">
        <v>43</v>
      </c>
      <c r="E93803" s="1">
        <v>237</v>
      </c>
      <c r="F93803" s="1">
        <v>45</v>
      </c>
      <c r="G93803" s="1" t="s">
        <v>1</v>
      </c>
      <c r="I93803" s="1">
        <f t="shared" si="2930"/>
        <v>711</v>
      </c>
      <c r="J93803" s="1" t="str">
        <f t="shared" si="2931"/>
        <v>Mar</v>
      </c>
      <c r="L93803"/>
    </row>
    <row r="93804" spans="1:12" x14ac:dyDescent="0.3">
      <c r="A93804" s="1">
        <v>4335192576</v>
      </c>
      <c r="B93804" s="2">
        <v>43384</v>
      </c>
      <c r="C93804" s="1">
        <v>6</v>
      </c>
      <c r="D93804" s="1">
        <v>37</v>
      </c>
      <c r="E93804" s="1">
        <v>250</v>
      </c>
      <c r="F93804" s="1">
        <v>64</v>
      </c>
      <c r="G93804" s="1" t="s">
        <v>0</v>
      </c>
      <c r="I93804" s="1">
        <f t="shared" si="2930"/>
        <v>1500</v>
      </c>
      <c r="J93804" s="1" t="str">
        <f t="shared" si="2931"/>
        <v>Oct</v>
      </c>
      <c r="L93804"/>
    </row>
    <row r="93805" spans="1:12" x14ac:dyDescent="0.3">
      <c r="A93805" s="1">
        <v>8063266048</v>
      </c>
      <c r="B93805" s="2">
        <v>43240</v>
      </c>
      <c r="C93805" s="1">
        <v>1</v>
      </c>
      <c r="D93805" s="1">
        <v>50</v>
      </c>
      <c r="E93805" s="1">
        <v>123</v>
      </c>
      <c r="F93805" s="1">
        <v>61</v>
      </c>
      <c r="G93805" s="1" t="s">
        <v>0</v>
      </c>
      <c r="I93805" s="1">
        <f t="shared" si="2930"/>
        <v>123</v>
      </c>
      <c r="J93805" s="1" t="str">
        <f t="shared" si="2931"/>
        <v>May</v>
      </c>
      <c r="L93805"/>
    </row>
    <row r="93806" spans="1:12" x14ac:dyDescent="0.3">
      <c r="A93806" s="1">
        <v>2347199560</v>
      </c>
      <c r="B93806" s="2">
        <v>43152</v>
      </c>
      <c r="C93806" s="1">
        <v>5</v>
      </c>
      <c r="D93806" s="1">
        <v>24</v>
      </c>
      <c r="E93806" s="1">
        <v>246</v>
      </c>
      <c r="F93806" s="1">
        <v>33</v>
      </c>
      <c r="G93806" s="1" t="s">
        <v>0</v>
      </c>
      <c r="I93806" s="1">
        <f t="shared" si="2930"/>
        <v>1230</v>
      </c>
      <c r="J93806" s="1" t="str">
        <f t="shared" si="2931"/>
        <v>Feb</v>
      </c>
      <c r="L93806"/>
    </row>
    <row r="93807" spans="1:12" x14ac:dyDescent="0.3">
      <c r="A93807" s="1">
        <v>2135164259</v>
      </c>
      <c r="B93807" s="2">
        <v>43279</v>
      </c>
      <c r="C93807" s="1">
        <v>1</v>
      </c>
      <c r="D93807" s="1">
        <v>21</v>
      </c>
      <c r="E93807" s="1">
        <v>140</v>
      </c>
      <c r="F93807" s="1">
        <v>37</v>
      </c>
      <c r="G93807" s="1" t="s">
        <v>1</v>
      </c>
      <c r="I93807" s="1">
        <f t="shared" si="2930"/>
        <v>140</v>
      </c>
      <c r="J93807" s="1" t="str">
        <f t="shared" si="2931"/>
        <v>Jun</v>
      </c>
      <c r="L93807"/>
    </row>
    <row r="93808" spans="1:12" x14ac:dyDescent="0.3">
      <c r="A93808" s="1">
        <v>9580643644</v>
      </c>
      <c r="B93808" s="2">
        <v>43110</v>
      </c>
      <c r="C93808" s="1">
        <v>4</v>
      </c>
      <c r="D93808" s="1">
        <v>9</v>
      </c>
      <c r="E93808" s="1">
        <v>122</v>
      </c>
      <c r="F93808" s="1">
        <v>35</v>
      </c>
      <c r="G93808" s="1" t="s">
        <v>0</v>
      </c>
      <c r="I93808" s="1">
        <f t="shared" si="2930"/>
        <v>488</v>
      </c>
      <c r="J93808" s="1" t="str">
        <f t="shared" si="2931"/>
        <v>Jan</v>
      </c>
      <c r="L93808"/>
    </row>
    <row r="93809" spans="1:12" x14ac:dyDescent="0.3">
      <c r="A93809" s="1">
        <v>5358522867</v>
      </c>
      <c r="B93809" s="2">
        <v>43368</v>
      </c>
      <c r="C93809" s="1">
        <v>7</v>
      </c>
      <c r="D93809" s="1">
        <v>28</v>
      </c>
      <c r="E93809" s="1">
        <v>76</v>
      </c>
      <c r="F93809" s="1">
        <v>46</v>
      </c>
      <c r="G93809" s="1" t="s">
        <v>0</v>
      </c>
      <c r="H93809" s="1">
        <v>1</v>
      </c>
      <c r="I93809" s="1">
        <f t="shared" si="2930"/>
        <v>532</v>
      </c>
      <c r="J93809" s="1" t="str">
        <f t="shared" si="2931"/>
        <v>Sep</v>
      </c>
      <c r="L93809"/>
    </row>
    <row r="93810" spans="1:12" x14ac:dyDescent="0.3">
      <c r="A93810" s="1">
        <v>3108495119</v>
      </c>
      <c r="B93810" s="2">
        <v>43245</v>
      </c>
      <c r="C93810" s="1">
        <v>6</v>
      </c>
      <c r="D93810" s="1">
        <v>39</v>
      </c>
      <c r="E93810" s="1">
        <v>241</v>
      </c>
      <c r="F93810" s="1">
        <v>26</v>
      </c>
      <c r="G93810" s="1" t="s">
        <v>0</v>
      </c>
      <c r="I93810" s="1">
        <f t="shared" si="2930"/>
        <v>1446</v>
      </c>
      <c r="J93810" s="1" t="str">
        <f t="shared" si="2931"/>
        <v>May</v>
      </c>
      <c r="L93810"/>
    </row>
    <row r="93811" spans="1:12" x14ac:dyDescent="0.3">
      <c r="A93811" s="1">
        <v>7500848900</v>
      </c>
      <c r="B93811" s="2">
        <v>43336</v>
      </c>
      <c r="C93811" s="1">
        <v>4</v>
      </c>
      <c r="D93811" s="1">
        <v>4</v>
      </c>
      <c r="E93811" s="1">
        <v>172</v>
      </c>
      <c r="F93811" s="1">
        <v>51</v>
      </c>
      <c r="G93811" s="1" t="s">
        <v>1</v>
      </c>
      <c r="I93811" s="1">
        <f t="shared" si="2930"/>
        <v>688</v>
      </c>
      <c r="J93811" s="1" t="str">
        <f t="shared" si="2931"/>
        <v>Aug</v>
      </c>
      <c r="L93811"/>
    </row>
    <row r="93812" spans="1:12" x14ac:dyDescent="0.3">
      <c r="A93812" s="1">
        <v>4096323640</v>
      </c>
      <c r="B93812" s="2">
        <v>43139</v>
      </c>
      <c r="C93812" s="1">
        <v>4</v>
      </c>
      <c r="D93812" s="1">
        <v>49</v>
      </c>
      <c r="E93812" s="1">
        <v>182</v>
      </c>
      <c r="F93812" s="1">
        <v>55</v>
      </c>
      <c r="G93812" s="1" t="s">
        <v>0</v>
      </c>
      <c r="I93812" s="1">
        <f t="shared" si="2930"/>
        <v>728</v>
      </c>
      <c r="J93812" s="1" t="str">
        <f t="shared" si="2931"/>
        <v>Feb</v>
      </c>
      <c r="L93812"/>
    </row>
    <row r="93813" spans="1:12" x14ac:dyDescent="0.3">
      <c r="A93813" s="1">
        <v>4669522922</v>
      </c>
      <c r="B93813" s="2">
        <v>43254</v>
      </c>
      <c r="C93813" s="1">
        <v>3</v>
      </c>
      <c r="D93813" s="1">
        <v>33</v>
      </c>
      <c r="E93813" s="1">
        <v>117</v>
      </c>
      <c r="F93813" s="1">
        <v>25</v>
      </c>
      <c r="G93813" s="1" t="s">
        <v>1</v>
      </c>
      <c r="I93813" s="1">
        <f t="shared" si="2930"/>
        <v>351</v>
      </c>
      <c r="J93813" s="1" t="str">
        <f t="shared" si="2931"/>
        <v>Jun</v>
      </c>
      <c r="L93813"/>
    </row>
    <row r="93814" spans="1:12" x14ac:dyDescent="0.3">
      <c r="A93814" s="1">
        <v>8528532178</v>
      </c>
      <c r="B93814" s="2">
        <v>43366</v>
      </c>
      <c r="C93814" s="1">
        <v>4</v>
      </c>
      <c r="D93814" s="1">
        <v>33</v>
      </c>
      <c r="E93814" s="1">
        <v>223</v>
      </c>
      <c r="F93814" s="1">
        <v>43</v>
      </c>
      <c r="G93814" s="1" t="s">
        <v>0</v>
      </c>
      <c r="I93814" s="1">
        <f t="shared" si="2930"/>
        <v>892</v>
      </c>
      <c r="J93814" s="1" t="str">
        <f t="shared" si="2931"/>
        <v>Sep</v>
      </c>
      <c r="L93814"/>
    </row>
    <row r="93815" spans="1:12" x14ac:dyDescent="0.3">
      <c r="A93815" s="1">
        <v>1048335658</v>
      </c>
      <c r="B93815" s="2">
        <v>43284</v>
      </c>
      <c r="C93815" s="1">
        <v>7</v>
      </c>
      <c r="D93815" s="1">
        <v>15</v>
      </c>
      <c r="E93815" s="1">
        <v>208</v>
      </c>
      <c r="F93815" s="1">
        <v>46</v>
      </c>
      <c r="G93815" s="1" t="s">
        <v>0</v>
      </c>
      <c r="I93815" s="1">
        <f t="shared" si="2930"/>
        <v>1456</v>
      </c>
      <c r="J93815" s="1" t="str">
        <f t="shared" si="2931"/>
        <v>Jul</v>
      </c>
      <c r="L93815"/>
    </row>
    <row r="93816" spans="1:12" x14ac:dyDescent="0.3">
      <c r="A93816" s="1">
        <v>7307494566</v>
      </c>
      <c r="B93816" s="2">
        <v>43346</v>
      </c>
      <c r="C93816" s="1">
        <v>3</v>
      </c>
      <c r="D93816" s="1">
        <v>47</v>
      </c>
      <c r="E93816" s="1">
        <v>156</v>
      </c>
      <c r="F93816" s="1">
        <v>35</v>
      </c>
      <c r="G93816" s="1" t="s">
        <v>0</v>
      </c>
      <c r="I93816" s="1">
        <f t="shared" si="2930"/>
        <v>468</v>
      </c>
      <c r="J93816" s="1" t="str">
        <f t="shared" si="2931"/>
        <v>Sep</v>
      </c>
      <c r="L93816"/>
    </row>
    <row r="93817" spans="1:12" x14ac:dyDescent="0.3">
      <c r="A93817" s="1">
        <v>3806289484</v>
      </c>
      <c r="B93817" s="2">
        <v>43351</v>
      </c>
      <c r="C93817" s="1">
        <v>6</v>
      </c>
      <c r="D93817" s="1">
        <v>45</v>
      </c>
      <c r="E93817" s="1">
        <v>240</v>
      </c>
      <c r="F93817" s="1">
        <v>65</v>
      </c>
      <c r="G93817" s="1" t="s">
        <v>1</v>
      </c>
      <c r="I93817" s="1">
        <f t="shared" si="2930"/>
        <v>1440</v>
      </c>
      <c r="J93817" s="1" t="str">
        <f t="shared" si="2931"/>
        <v>Sep</v>
      </c>
      <c r="L93817"/>
    </row>
    <row r="93818" spans="1:12" x14ac:dyDescent="0.3">
      <c r="A93818" s="1">
        <v>3224043040</v>
      </c>
      <c r="B93818" s="2">
        <v>43346</v>
      </c>
      <c r="C93818" s="1">
        <v>4</v>
      </c>
      <c r="D93818" s="1">
        <v>6</v>
      </c>
      <c r="E93818" s="1">
        <v>171</v>
      </c>
      <c r="F93818" s="1">
        <v>55</v>
      </c>
      <c r="G93818" s="1" t="s">
        <v>0</v>
      </c>
      <c r="I93818" s="1">
        <f t="shared" si="2930"/>
        <v>684</v>
      </c>
      <c r="J93818" s="1" t="str">
        <f t="shared" si="2931"/>
        <v>Sep</v>
      </c>
      <c r="L93818"/>
    </row>
    <row r="93819" spans="1:12" x14ac:dyDescent="0.3">
      <c r="A93819" s="1">
        <v>9613576010</v>
      </c>
      <c r="B93819" s="2">
        <v>43349</v>
      </c>
      <c r="C93819" s="1">
        <v>2</v>
      </c>
      <c r="D93819" s="1">
        <v>7</v>
      </c>
      <c r="E93819" s="1">
        <v>88</v>
      </c>
      <c r="F93819" s="1">
        <v>43</v>
      </c>
      <c r="G93819" s="1" t="s">
        <v>1</v>
      </c>
      <c r="I93819" s="1">
        <f t="shared" si="2930"/>
        <v>176</v>
      </c>
      <c r="J93819" s="1" t="str">
        <f t="shared" si="2931"/>
        <v>Sep</v>
      </c>
      <c r="L93819"/>
    </row>
    <row r="93820" spans="1:12" x14ac:dyDescent="0.3">
      <c r="A93820" s="1">
        <v>4802617569</v>
      </c>
      <c r="B93820" s="2">
        <v>43401</v>
      </c>
      <c r="C93820" s="1">
        <v>7</v>
      </c>
      <c r="D93820" s="1">
        <v>30</v>
      </c>
      <c r="E93820" s="1">
        <v>139</v>
      </c>
      <c r="F93820" s="1">
        <v>64</v>
      </c>
      <c r="G93820" s="1" t="s">
        <v>0</v>
      </c>
      <c r="I93820" s="1">
        <f t="shared" si="2930"/>
        <v>973</v>
      </c>
      <c r="J93820" s="1" t="str">
        <f t="shared" si="2931"/>
        <v>Oct</v>
      </c>
      <c r="L93820"/>
    </row>
    <row r="93821" spans="1:12" x14ac:dyDescent="0.3">
      <c r="A93821" s="1">
        <v>9378492738</v>
      </c>
      <c r="B93821" s="2">
        <v>43159</v>
      </c>
      <c r="C93821" s="1">
        <v>1</v>
      </c>
      <c r="D93821" s="1">
        <v>8</v>
      </c>
      <c r="E93821" s="1">
        <v>77</v>
      </c>
      <c r="F93821" s="1">
        <v>40</v>
      </c>
      <c r="G93821" s="1" t="s">
        <v>1</v>
      </c>
      <c r="I93821" s="1">
        <f t="shared" si="2930"/>
        <v>77</v>
      </c>
      <c r="J93821" s="1" t="str">
        <f t="shared" si="2931"/>
        <v>Feb</v>
      </c>
      <c r="L93821"/>
    </row>
    <row r="93822" spans="1:12" x14ac:dyDescent="0.3">
      <c r="A93822" s="1">
        <v>3123320928</v>
      </c>
      <c r="B93822" s="2">
        <v>43337</v>
      </c>
      <c r="C93822" s="1">
        <v>5</v>
      </c>
      <c r="D93822" s="1">
        <v>8</v>
      </c>
      <c r="E93822" s="1">
        <v>130</v>
      </c>
      <c r="F93822" s="1">
        <v>44</v>
      </c>
      <c r="G93822" s="1" t="s">
        <v>1</v>
      </c>
      <c r="I93822" s="1">
        <f t="shared" si="2930"/>
        <v>650</v>
      </c>
      <c r="J93822" s="1" t="str">
        <f t="shared" si="2931"/>
        <v>Aug</v>
      </c>
      <c r="L93822"/>
    </row>
    <row r="93823" spans="1:12" x14ac:dyDescent="0.3">
      <c r="A93823" s="1">
        <v>2200108966</v>
      </c>
      <c r="B93823" s="2">
        <v>43404</v>
      </c>
      <c r="C93823" s="1">
        <v>2</v>
      </c>
      <c r="D93823" s="1">
        <v>33</v>
      </c>
      <c r="E93823" s="1">
        <v>119</v>
      </c>
      <c r="F93823" s="1">
        <v>49</v>
      </c>
      <c r="G93823" s="1" t="s">
        <v>1</v>
      </c>
      <c r="I93823" s="1">
        <f t="shared" si="2930"/>
        <v>238</v>
      </c>
      <c r="J93823" s="1" t="str">
        <f t="shared" si="2931"/>
        <v>Oct</v>
      </c>
      <c r="L93823"/>
    </row>
    <row r="93824" spans="1:12" x14ac:dyDescent="0.3">
      <c r="A93824" s="1">
        <v>19312415</v>
      </c>
      <c r="B93824" s="2">
        <v>43301</v>
      </c>
      <c r="C93824" s="1">
        <v>3</v>
      </c>
      <c r="D93824" s="1">
        <v>7</v>
      </c>
      <c r="E93824" s="1">
        <v>144</v>
      </c>
      <c r="F93824" s="1">
        <v>61</v>
      </c>
      <c r="G93824" s="1" t="s">
        <v>0</v>
      </c>
      <c r="I93824" s="1">
        <f t="shared" si="2930"/>
        <v>432</v>
      </c>
      <c r="J93824" s="1" t="str">
        <f t="shared" si="2931"/>
        <v>Jul</v>
      </c>
      <c r="L93824"/>
    </row>
    <row r="93825" spans="1:12" x14ac:dyDescent="0.3">
      <c r="A93825" s="1">
        <v>8441287716</v>
      </c>
      <c r="B93825" s="2">
        <v>43294</v>
      </c>
      <c r="C93825" s="1">
        <v>2</v>
      </c>
      <c r="D93825" s="1">
        <v>21</v>
      </c>
      <c r="E93825" s="1">
        <v>122</v>
      </c>
      <c r="F93825" s="1">
        <v>38</v>
      </c>
      <c r="G93825" s="1" t="s">
        <v>1</v>
      </c>
      <c r="H93825" s="1">
        <v>1</v>
      </c>
      <c r="I93825" s="1">
        <f t="shared" si="2930"/>
        <v>244</v>
      </c>
      <c r="J93825" s="1" t="str">
        <f t="shared" si="2931"/>
        <v>Jul</v>
      </c>
      <c r="L93825"/>
    </row>
    <row r="93826" spans="1:12" x14ac:dyDescent="0.3">
      <c r="A93826" s="1">
        <v>2655846974</v>
      </c>
      <c r="B93826" s="2">
        <v>43317</v>
      </c>
      <c r="C93826" s="1">
        <v>4</v>
      </c>
      <c r="D93826" s="1">
        <v>46</v>
      </c>
      <c r="E93826" s="1">
        <v>216</v>
      </c>
      <c r="F93826" s="1">
        <v>57</v>
      </c>
      <c r="G93826" s="1" t="s">
        <v>0</v>
      </c>
      <c r="I93826" s="1">
        <f t="shared" si="2930"/>
        <v>864</v>
      </c>
      <c r="J93826" s="1" t="str">
        <f t="shared" si="2931"/>
        <v>Aug</v>
      </c>
      <c r="L93826"/>
    </row>
    <row r="93827" spans="1:12" x14ac:dyDescent="0.3">
      <c r="A93827" s="1">
        <v>2112172549</v>
      </c>
      <c r="B93827" s="2">
        <v>43222</v>
      </c>
      <c r="C93827" s="1">
        <v>2</v>
      </c>
      <c r="D93827" s="1">
        <v>4</v>
      </c>
      <c r="E93827" s="1">
        <v>157</v>
      </c>
      <c r="F93827" s="1">
        <v>35</v>
      </c>
      <c r="G93827" s="1" t="s">
        <v>0</v>
      </c>
      <c r="I93827" s="1">
        <f t="shared" ref="I93827:I93890" si="2932">E93827*C93827</f>
        <v>314</v>
      </c>
      <c r="J93827" s="1" t="str">
        <f t="shared" ref="J93827:J93890" si="2933">TEXT(B93827,"mmm")</f>
        <v>May</v>
      </c>
      <c r="L93827"/>
    </row>
    <row r="93828" spans="1:12" x14ac:dyDescent="0.3">
      <c r="A93828" s="1">
        <v>8917857213</v>
      </c>
      <c r="B93828" s="2">
        <v>43152</v>
      </c>
      <c r="C93828" s="1">
        <v>6</v>
      </c>
      <c r="D93828" s="1">
        <v>21</v>
      </c>
      <c r="E93828" s="1">
        <v>118</v>
      </c>
      <c r="F93828" s="1">
        <v>36</v>
      </c>
      <c r="G93828" s="1" t="s">
        <v>1</v>
      </c>
      <c r="I93828" s="1">
        <f t="shared" si="2932"/>
        <v>708</v>
      </c>
      <c r="J93828" s="1" t="str">
        <f t="shared" si="2933"/>
        <v>Feb</v>
      </c>
      <c r="L93828"/>
    </row>
    <row r="93829" spans="1:12" x14ac:dyDescent="0.3">
      <c r="A93829" s="1">
        <v>2546249436</v>
      </c>
      <c r="B93829" s="2">
        <v>43179</v>
      </c>
      <c r="C93829" s="1">
        <v>6</v>
      </c>
      <c r="D93829" s="1">
        <v>27</v>
      </c>
      <c r="E93829" s="1">
        <v>185</v>
      </c>
      <c r="F93829" s="1">
        <v>38</v>
      </c>
      <c r="G93829" s="1" t="s">
        <v>1</v>
      </c>
      <c r="I93829" s="1">
        <f t="shared" si="2932"/>
        <v>1110</v>
      </c>
      <c r="J93829" s="1" t="str">
        <f t="shared" si="2933"/>
        <v>Mar</v>
      </c>
      <c r="L93829"/>
    </row>
    <row r="93830" spans="1:12" x14ac:dyDescent="0.3">
      <c r="A93830" s="1">
        <v>678588309</v>
      </c>
      <c r="B93830" s="2">
        <v>43191</v>
      </c>
      <c r="C93830" s="1">
        <v>2</v>
      </c>
      <c r="D93830" s="1">
        <v>15</v>
      </c>
      <c r="E93830" s="1">
        <v>106</v>
      </c>
      <c r="F93830" s="1">
        <v>46</v>
      </c>
      <c r="G93830" s="1" t="s">
        <v>1</v>
      </c>
      <c r="I93830" s="1">
        <f t="shared" si="2932"/>
        <v>212</v>
      </c>
      <c r="J93830" s="1" t="str">
        <f t="shared" si="2933"/>
        <v>Apr</v>
      </c>
      <c r="L93830"/>
    </row>
    <row r="93831" spans="1:12" x14ac:dyDescent="0.3">
      <c r="A93831" s="1">
        <v>1601523416</v>
      </c>
      <c r="B93831" s="2">
        <v>43388</v>
      </c>
      <c r="C93831" s="1">
        <v>4</v>
      </c>
      <c r="D93831" s="1">
        <v>45</v>
      </c>
      <c r="E93831" s="1">
        <v>133</v>
      </c>
      <c r="F93831" s="1">
        <v>55</v>
      </c>
      <c r="G93831" s="1" t="s">
        <v>0</v>
      </c>
      <c r="I93831" s="1">
        <f t="shared" si="2932"/>
        <v>532</v>
      </c>
      <c r="J93831" s="1" t="str">
        <f t="shared" si="2933"/>
        <v>Oct</v>
      </c>
      <c r="L93831"/>
    </row>
    <row r="93832" spans="1:12" x14ac:dyDescent="0.3">
      <c r="A93832" s="1">
        <v>26075466</v>
      </c>
      <c r="B93832" s="2">
        <v>43139</v>
      </c>
      <c r="C93832" s="1">
        <v>2</v>
      </c>
      <c r="D93832" s="1">
        <v>18</v>
      </c>
      <c r="E93832" s="1">
        <v>111</v>
      </c>
      <c r="F93832" s="1">
        <v>44</v>
      </c>
      <c r="G93832" s="1" t="s">
        <v>1</v>
      </c>
      <c r="I93832" s="1">
        <f t="shared" si="2932"/>
        <v>222</v>
      </c>
      <c r="J93832" s="1" t="str">
        <f t="shared" si="2933"/>
        <v>Feb</v>
      </c>
      <c r="L93832"/>
    </row>
    <row r="93833" spans="1:12" x14ac:dyDescent="0.3">
      <c r="A93833" s="1">
        <v>6052215232</v>
      </c>
      <c r="B93833" s="2">
        <v>43250</v>
      </c>
      <c r="C93833" s="1">
        <v>1</v>
      </c>
      <c r="D93833" s="1">
        <v>39</v>
      </c>
      <c r="E93833" s="1">
        <v>115</v>
      </c>
      <c r="F93833" s="1">
        <v>29</v>
      </c>
      <c r="G93833" s="1" t="s">
        <v>0</v>
      </c>
      <c r="I93833" s="1">
        <f t="shared" si="2932"/>
        <v>115</v>
      </c>
      <c r="J93833" s="1" t="str">
        <f t="shared" si="2933"/>
        <v>May</v>
      </c>
      <c r="L93833"/>
    </row>
    <row r="93834" spans="1:12" x14ac:dyDescent="0.3">
      <c r="A93834" s="1">
        <v>2546249436</v>
      </c>
      <c r="B93834" s="2">
        <v>43347</v>
      </c>
      <c r="C93834" s="1">
        <v>2</v>
      </c>
      <c r="D93834" s="1">
        <v>40</v>
      </c>
      <c r="E93834" s="1">
        <v>137</v>
      </c>
      <c r="F93834" s="1">
        <v>29</v>
      </c>
      <c r="G93834" s="1" t="s">
        <v>1</v>
      </c>
      <c r="I93834" s="1">
        <f t="shared" si="2932"/>
        <v>274</v>
      </c>
      <c r="J93834" s="1" t="str">
        <f t="shared" si="2933"/>
        <v>Sep</v>
      </c>
      <c r="L93834"/>
    </row>
    <row r="93835" spans="1:12" x14ac:dyDescent="0.3">
      <c r="A93835" s="1">
        <v>2628987872</v>
      </c>
      <c r="B93835" s="2">
        <v>43364</v>
      </c>
      <c r="C93835" s="1">
        <v>1</v>
      </c>
      <c r="D93835" s="1">
        <v>41</v>
      </c>
      <c r="E93835" s="1">
        <v>227</v>
      </c>
      <c r="F93835" s="1">
        <v>31</v>
      </c>
      <c r="G93835" s="1" t="s">
        <v>1</v>
      </c>
      <c r="I93835" s="1">
        <f t="shared" si="2932"/>
        <v>227</v>
      </c>
      <c r="J93835" s="1" t="str">
        <f t="shared" si="2933"/>
        <v>Sep</v>
      </c>
      <c r="L93835"/>
    </row>
    <row r="93836" spans="1:12" x14ac:dyDescent="0.3">
      <c r="A93836" s="1">
        <v>3692534515</v>
      </c>
      <c r="B93836" s="2">
        <v>43173</v>
      </c>
      <c r="C93836" s="1">
        <v>1</v>
      </c>
      <c r="D93836" s="1">
        <v>29</v>
      </c>
      <c r="E93836" s="1">
        <v>164</v>
      </c>
      <c r="F93836" s="1">
        <v>57</v>
      </c>
      <c r="G93836" s="1" t="s">
        <v>1</v>
      </c>
      <c r="I93836" s="1">
        <f t="shared" si="2932"/>
        <v>164</v>
      </c>
      <c r="J93836" s="1" t="str">
        <f t="shared" si="2933"/>
        <v>Mar</v>
      </c>
      <c r="L93836"/>
    </row>
    <row r="93837" spans="1:12" x14ac:dyDescent="0.3">
      <c r="A93837" s="1">
        <v>1975528042</v>
      </c>
      <c r="B93837" s="2">
        <v>43330</v>
      </c>
      <c r="C93837" s="1">
        <v>7</v>
      </c>
      <c r="D93837" s="1">
        <v>25</v>
      </c>
      <c r="E93837" s="1">
        <v>195</v>
      </c>
      <c r="F93837" s="1">
        <v>32</v>
      </c>
      <c r="G93837" s="1" t="s">
        <v>1</v>
      </c>
      <c r="I93837" s="1">
        <f t="shared" si="2932"/>
        <v>1365</v>
      </c>
      <c r="J93837" s="1" t="str">
        <f t="shared" si="2933"/>
        <v>Aug</v>
      </c>
      <c r="L93837"/>
    </row>
    <row r="93838" spans="1:12" x14ac:dyDescent="0.3">
      <c r="A93838" s="1">
        <v>6598063264</v>
      </c>
      <c r="B93838" s="2">
        <v>43332</v>
      </c>
      <c r="C93838" s="1">
        <v>5</v>
      </c>
      <c r="D93838" s="1">
        <v>19</v>
      </c>
      <c r="E93838" s="1">
        <v>120</v>
      </c>
      <c r="F93838" s="1">
        <v>32</v>
      </c>
      <c r="G93838" s="1" t="s">
        <v>1</v>
      </c>
      <c r="I93838" s="1">
        <f t="shared" si="2932"/>
        <v>600</v>
      </c>
      <c r="J93838" s="1" t="str">
        <f t="shared" si="2933"/>
        <v>Aug</v>
      </c>
      <c r="L93838"/>
    </row>
    <row r="93839" spans="1:12" x14ac:dyDescent="0.3">
      <c r="A93839" s="1">
        <v>2939763283</v>
      </c>
      <c r="B93839" s="2">
        <v>43396</v>
      </c>
      <c r="C93839" s="1">
        <v>5</v>
      </c>
      <c r="D93839" s="1">
        <v>9</v>
      </c>
      <c r="E93839" s="1">
        <v>141</v>
      </c>
      <c r="F93839" s="1">
        <v>55</v>
      </c>
      <c r="G93839" s="1" t="s">
        <v>0</v>
      </c>
      <c r="I93839" s="1">
        <f t="shared" si="2932"/>
        <v>705</v>
      </c>
      <c r="J93839" s="1" t="str">
        <f t="shared" si="2933"/>
        <v>Oct</v>
      </c>
      <c r="L93839"/>
    </row>
    <row r="93840" spans="1:12" x14ac:dyDescent="0.3">
      <c r="A93840" s="1">
        <v>9112780375</v>
      </c>
      <c r="B93840" s="2">
        <v>43262</v>
      </c>
      <c r="C93840" s="1">
        <v>2</v>
      </c>
      <c r="D93840" s="1">
        <v>9</v>
      </c>
      <c r="E93840" s="1">
        <v>107</v>
      </c>
      <c r="F93840" s="1">
        <v>30</v>
      </c>
      <c r="G93840" s="1" t="s">
        <v>1</v>
      </c>
      <c r="I93840" s="1">
        <f t="shared" si="2932"/>
        <v>214</v>
      </c>
      <c r="J93840" s="1" t="str">
        <f t="shared" si="2933"/>
        <v>Jun</v>
      </c>
      <c r="L93840"/>
    </row>
    <row r="93841" spans="1:12" x14ac:dyDescent="0.3">
      <c r="A93841" s="1">
        <v>9663865180</v>
      </c>
      <c r="B93841" s="2">
        <v>43261</v>
      </c>
      <c r="C93841" s="1">
        <v>4</v>
      </c>
      <c r="D93841" s="1">
        <v>18</v>
      </c>
      <c r="E93841" s="1">
        <v>127</v>
      </c>
      <c r="F93841" s="1">
        <v>56</v>
      </c>
      <c r="G93841" s="1" t="s">
        <v>1</v>
      </c>
      <c r="I93841" s="1">
        <f t="shared" si="2932"/>
        <v>508</v>
      </c>
      <c r="J93841" s="1" t="str">
        <f t="shared" si="2933"/>
        <v>Jun</v>
      </c>
      <c r="L93841"/>
    </row>
    <row r="93842" spans="1:12" x14ac:dyDescent="0.3">
      <c r="A93842" s="1">
        <v>4233652276</v>
      </c>
      <c r="B93842" s="2">
        <v>43334</v>
      </c>
      <c r="C93842" s="1">
        <v>3</v>
      </c>
      <c r="D93842" s="1">
        <v>33</v>
      </c>
      <c r="E93842" s="1">
        <v>97</v>
      </c>
      <c r="F93842" s="1">
        <v>37</v>
      </c>
      <c r="G93842" s="1" t="s">
        <v>0</v>
      </c>
      <c r="I93842" s="1">
        <f t="shared" si="2932"/>
        <v>291</v>
      </c>
      <c r="J93842" s="1" t="str">
        <f t="shared" si="2933"/>
        <v>Aug</v>
      </c>
      <c r="L93842"/>
    </row>
    <row r="93843" spans="1:12" x14ac:dyDescent="0.3">
      <c r="A93843" s="1">
        <v>6633548842</v>
      </c>
      <c r="B93843" s="2">
        <v>43154</v>
      </c>
      <c r="C93843" s="1">
        <v>4</v>
      </c>
      <c r="D93843" s="1">
        <v>18</v>
      </c>
      <c r="E93843" s="1">
        <v>117</v>
      </c>
      <c r="F93843" s="1">
        <v>60</v>
      </c>
      <c r="G93843" s="1" t="s">
        <v>0</v>
      </c>
      <c r="I93843" s="1">
        <f t="shared" si="2932"/>
        <v>468</v>
      </c>
      <c r="J93843" s="1" t="str">
        <f t="shared" si="2933"/>
        <v>Feb</v>
      </c>
      <c r="L93843"/>
    </row>
    <row r="93844" spans="1:12" x14ac:dyDescent="0.3">
      <c r="A93844" s="1">
        <v>6622168059</v>
      </c>
      <c r="B93844" s="2">
        <v>43314</v>
      </c>
      <c r="C93844" s="1">
        <v>1</v>
      </c>
      <c r="D93844" s="1">
        <v>12</v>
      </c>
      <c r="E93844" s="1">
        <v>113</v>
      </c>
      <c r="F93844" s="1">
        <v>48</v>
      </c>
      <c r="G93844" s="1" t="s">
        <v>1</v>
      </c>
      <c r="H93844" s="1">
        <v>1</v>
      </c>
      <c r="I93844" s="1">
        <f t="shared" si="2932"/>
        <v>113</v>
      </c>
      <c r="J93844" s="1" t="str">
        <f t="shared" si="2933"/>
        <v>Aug</v>
      </c>
      <c r="L93844"/>
    </row>
    <row r="93845" spans="1:12" x14ac:dyDescent="0.3">
      <c r="A93845" s="1">
        <v>5444986418</v>
      </c>
      <c r="B93845" s="2">
        <v>43180</v>
      </c>
      <c r="C93845" s="1">
        <v>4</v>
      </c>
      <c r="D93845" s="1">
        <v>37</v>
      </c>
      <c r="E93845" s="1">
        <v>215</v>
      </c>
      <c r="F93845" s="1">
        <v>31</v>
      </c>
      <c r="G93845" s="1" t="s">
        <v>0</v>
      </c>
      <c r="I93845" s="1">
        <f t="shared" si="2932"/>
        <v>860</v>
      </c>
      <c r="J93845" s="1" t="str">
        <f t="shared" si="2933"/>
        <v>Mar</v>
      </c>
      <c r="L93845"/>
    </row>
    <row r="93846" spans="1:12" x14ac:dyDescent="0.3">
      <c r="A93846" s="1">
        <v>9771843370</v>
      </c>
      <c r="B93846" s="2">
        <v>43146</v>
      </c>
      <c r="C93846" s="1">
        <v>6</v>
      </c>
      <c r="D93846" s="1">
        <v>41</v>
      </c>
      <c r="E93846" s="1">
        <v>126</v>
      </c>
      <c r="F93846" s="1">
        <v>33</v>
      </c>
      <c r="G93846" s="1" t="s">
        <v>1</v>
      </c>
      <c r="I93846" s="1">
        <f t="shared" si="2932"/>
        <v>756</v>
      </c>
      <c r="J93846" s="1" t="str">
        <f t="shared" si="2933"/>
        <v>Feb</v>
      </c>
      <c r="L93846"/>
    </row>
    <row r="93847" spans="1:12" x14ac:dyDescent="0.3">
      <c r="A93847" s="1">
        <v>7703639052</v>
      </c>
      <c r="B93847" s="2">
        <v>43275</v>
      </c>
      <c r="C93847" s="1">
        <v>2</v>
      </c>
      <c r="D93847" s="1">
        <v>18</v>
      </c>
      <c r="E93847" s="1">
        <v>157</v>
      </c>
      <c r="F93847" s="1">
        <v>41</v>
      </c>
      <c r="G93847" s="1" t="s">
        <v>0</v>
      </c>
      <c r="I93847" s="1">
        <f t="shared" si="2932"/>
        <v>314</v>
      </c>
      <c r="J93847" s="1" t="str">
        <f t="shared" si="2933"/>
        <v>Jun</v>
      </c>
      <c r="L93847"/>
    </row>
    <row r="93848" spans="1:12" x14ac:dyDescent="0.3">
      <c r="A93848" s="1">
        <v>7155183040</v>
      </c>
      <c r="B93848" s="2">
        <v>43151</v>
      </c>
      <c r="C93848" s="1">
        <v>5</v>
      </c>
      <c r="D93848" s="1">
        <v>10</v>
      </c>
      <c r="E93848" s="1">
        <v>193</v>
      </c>
      <c r="F93848" s="1">
        <v>43</v>
      </c>
      <c r="G93848" s="1" t="s">
        <v>0</v>
      </c>
      <c r="I93848" s="1">
        <f t="shared" si="2932"/>
        <v>965</v>
      </c>
      <c r="J93848" s="1" t="str">
        <f t="shared" si="2933"/>
        <v>Feb</v>
      </c>
      <c r="L93848"/>
    </row>
    <row r="93849" spans="1:12" x14ac:dyDescent="0.3">
      <c r="A93849" s="1">
        <v>3669301941</v>
      </c>
      <c r="B93849" s="2">
        <v>43112</v>
      </c>
      <c r="C93849" s="1">
        <v>1</v>
      </c>
      <c r="D93849" s="1">
        <v>48</v>
      </c>
      <c r="E93849" s="1">
        <v>139</v>
      </c>
      <c r="F93849" s="1">
        <v>51</v>
      </c>
      <c r="G93849" s="1" t="s">
        <v>0</v>
      </c>
      <c r="I93849" s="1">
        <f t="shared" si="2932"/>
        <v>139</v>
      </c>
      <c r="J93849" s="1" t="str">
        <f t="shared" si="2933"/>
        <v>Jan</v>
      </c>
      <c r="L93849"/>
    </row>
    <row r="93850" spans="1:12" x14ac:dyDescent="0.3">
      <c r="A93850" s="1">
        <v>5139306026</v>
      </c>
      <c r="B93850" s="2">
        <v>43165</v>
      </c>
      <c r="C93850" s="1">
        <v>7</v>
      </c>
      <c r="D93850" s="1">
        <v>40</v>
      </c>
      <c r="E93850" s="1">
        <v>211</v>
      </c>
      <c r="F93850" s="1">
        <v>29</v>
      </c>
      <c r="G93850" s="1" t="s">
        <v>0</v>
      </c>
      <c r="I93850" s="1">
        <f t="shared" si="2932"/>
        <v>1477</v>
      </c>
      <c r="J93850" s="1" t="str">
        <f t="shared" si="2933"/>
        <v>Mar</v>
      </c>
      <c r="L93850"/>
    </row>
    <row r="93851" spans="1:12" x14ac:dyDescent="0.3">
      <c r="A93851" s="1">
        <v>8341122448</v>
      </c>
      <c r="B93851" s="2">
        <v>43415</v>
      </c>
      <c r="C93851" s="1">
        <v>4</v>
      </c>
      <c r="D93851" s="1">
        <v>40</v>
      </c>
      <c r="E93851" s="1">
        <v>173</v>
      </c>
      <c r="F93851" s="1">
        <v>40</v>
      </c>
      <c r="G93851" s="1" t="s">
        <v>1</v>
      </c>
      <c r="I93851" s="1">
        <f t="shared" si="2932"/>
        <v>692</v>
      </c>
      <c r="J93851" s="1" t="str">
        <f t="shared" si="2933"/>
        <v>Nov</v>
      </c>
      <c r="L93851"/>
    </row>
    <row r="93852" spans="1:12" x14ac:dyDescent="0.3">
      <c r="A93852" s="1">
        <v>1656208504</v>
      </c>
      <c r="B93852" s="2">
        <v>43130</v>
      </c>
      <c r="C93852" s="1">
        <v>6</v>
      </c>
      <c r="D93852" s="1">
        <v>7</v>
      </c>
      <c r="E93852" s="1">
        <v>198</v>
      </c>
      <c r="F93852" s="1">
        <v>29</v>
      </c>
      <c r="G93852" s="1" t="s">
        <v>0</v>
      </c>
      <c r="I93852" s="1">
        <f t="shared" si="2932"/>
        <v>1188</v>
      </c>
      <c r="J93852" s="1" t="str">
        <f t="shared" si="2933"/>
        <v>Jan</v>
      </c>
      <c r="L93852"/>
    </row>
    <row r="93853" spans="1:12" x14ac:dyDescent="0.3">
      <c r="A93853" s="1">
        <v>3783520118</v>
      </c>
      <c r="B93853" s="2">
        <v>43157</v>
      </c>
      <c r="C93853" s="1">
        <v>6</v>
      </c>
      <c r="D93853" s="1">
        <v>6</v>
      </c>
      <c r="E93853" s="1">
        <v>246</v>
      </c>
      <c r="F93853" s="1">
        <v>64</v>
      </c>
      <c r="G93853" s="1" t="s">
        <v>1</v>
      </c>
      <c r="I93853" s="1">
        <f t="shared" si="2932"/>
        <v>1476</v>
      </c>
      <c r="J93853" s="1" t="str">
        <f t="shared" si="2933"/>
        <v>Feb</v>
      </c>
      <c r="L93853"/>
    </row>
    <row r="93854" spans="1:12" x14ac:dyDescent="0.3">
      <c r="A93854" s="1">
        <v>3314704062</v>
      </c>
      <c r="B93854" s="2">
        <v>43297</v>
      </c>
      <c r="C93854" s="1">
        <v>6</v>
      </c>
      <c r="D93854" s="1">
        <v>34</v>
      </c>
      <c r="E93854" s="1">
        <v>209</v>
      </c>
      <c r="F93854" s="1">
        <v>63</v>
      </c>
      <c r="G93854" s="1" t="s">
        <v>1</v>
      </c>
      <c r="I93854" s="1">
        <f t="shared" si="2932"/>
        <v>1254</v>
      </c>
      <c r="J93854" s="1" t="str">
        <f t="shared" si="2933"/>
        <v>Jul</v>
      </c>
      <c r="L93854"/>
    </row>
    <row r="93855" spans="1:12" x14ac:dyDescent="0.3">
      <c r="A93855" s="1">
        <v>3670904034</v>
      </c>
      <c r="B93855" s="2">
        <v>43383</v>
      </c>
      <c r="C93855" s="1">
        <v>3</v>
      </c>
      <c r="D93855" s="1">
        <v>36</v>
      </c>
      <c r="E93855" s="1">
        <v>187</v>
      </c>
      <c r="F93855" s="1">
        <v>42</v>
      </c>
      <c r="G93855" s="1" t="s">
        <v>1</v>
      </c>
      <c r="I93855" s="1">
        <f t="shared" si="2932"/>
        <v>561</v>
      </c>
      <c r="J93855" s="1" t="str">
        <f t="shared" si="2933"/>
        <v>Oct</v>
      </c>
      <c r="L93855"/>
    </row>
    <row r="93856" spans="1:12" x14ac:dyDescent="0.3">
      <c r="A93856" s="1">
        <v>6277116169</v>
      </c>
      <c r="B93856" s="2">
        <v>43214</v>
      </c>
      <c r="C93856" s="1">
        <v>1</v>
      </c>
      <c r="D93856" s="1">
        <v>31</v>
      </c>
      <c r="E93856" s="1">
        <v>148</v>
      </c>
      <c r="F93856" s="1">
        <v>26</v>
      </c>
      <c r="G93856" s="1" t="s">
        <v>0</v>
      </c>
      <c r="I93856" s="1">
        <f t="shared" si="2932"/>
        <v>148</v>
      </c>
      <c r="J93856" s="1" t="str">
        <f t="shared" si="2933"/>
        <v>Apr</v>
      </c>
      <c r="L93856"/>
    </row>
    <row r="93857" spans="1:12" x14ac:dyDescent="0.3">
      <c r="A93857" s="1">
        <v>931034531</v>
      </c>
      <c r="B93857" s="2">
        <v>43352</v>
      </c>
      <c r="C93857" s="1">
        <v>2</v>
      </c>
      <c r="D93857" s="1">
        <v>38</v>
      </c>
      <c r="E93857" s="1">
        <v>229</v>
      </c>
      <c r="F93857" s="1">
        <v>25</v>
      </c>
      <c r="G93857" s="1" t="s">
        <v>1</v>
      </c>
      <c r="I93857" s="1">
        <f t="shared" si="2932"/>
        <v>458</v>
      </c>
      <c r="J93857" s="1" t="str">
        <f t="shared" si="2933"/>
        <v>Sep</v>
      </c>
      <c r="L93857"/>
    </row>
    <row r="93858" spans="1:12" x14ac:dyDescent="0.3">
      <c r="A93858" s="1">
        <v>4884815149</v>
      </c>
      <c r="B93858" s="2">
        <v>43210</v>
      </c>
      <c r="C93858" s="1">
        <v>6</v>
      </c>
      <c r="D93858" s="1">
        <v>2</v>
      </c>
      <c r="E93858" s="1">
        <v>153</v>
      </c>
      <c r="F93858" s="1">
        <v>52</v>
      </c>
      <c r="G93858" s="1" t="s">
        <v>0</v>
      </c>
      <c r="I93858" s="1">
        <f t="shared" si="2932"/>
        <v>918</v>
      </c>
      <c r="J93858" s="1" t="str">
        <f t="shared" si="2933"/>
        <v>Apr</v>
      </c>
      <c r="L93858"/>
    </row>
    <row r="93859" spans="1:12" x14ac:dyDescent="0.3">
      <c r="A93859" s="1">
        <v>2942373091</v>
      </c>
      <c r="B93859" s="2">
        <v>43380</v>
      </c>
      <c r="C93859" s="1">
        <v>4</v>
      </c>
      <c r="D93859" s="1">
        <v>4</v>
      </c>
      <c r="E93859" s="1">
        <v>101</v>
      </c>
      <c r="F93859" s="1">
        <v>48</v>
      </c>
      <c r="G93859" s="1" t="s">
        <v>1</v>
      </c>
      <c r="I93859" s="1">
        <f t="shared" si="2932"/>
        <v>404</v>
      </c>
      <c r="J93859" s="1" t="str">
        <f t="shared" si="2933"/>
        <v>Oct</v>
      </c>
      <c r="L93859"/>
    </row>
    <row r="93860" spans="1:12" x14ac:dyDescent="0.3">
      <c r="A93860" s="1">
        <v>330482807</v>
      </c>
      <c r="B93860" s="2">
        <v>43300</v>
      </c>
      <c r="C93860" s="1">
        <v>4</v>
      </c>
      <c r="D93860" s="1">
        <v>40</v>
      </c>
      <c r="E93860" s="1">
        <v>144</v>
      </c>
      <c r="F93860" s="1">
        <v>31</v>
      </c>
      <c r="G93860" s="1" t="s">
        <v>1</v>
      </c>
      <c r="I93860" s="1">
        <f t="shared" si="2932"/>
        <v>576</v>
      </c>
      <c r="J93860" s="1" t="str">
        <f t="shared" si="2933"/>
        <v>Jul</v>
      </c>
      <c r="L93860"/>
    </row>
    <row r="93861" spans="1:12" x14ac:dyDescent="0.3">
      <c r="A93861" s="1">
        <v>4479002820</v>
      </c>
      <c r="B93861" s="2">
        <v>43103</v>
      </c>
      <c r="C93861" s="1">
        <v>6</v>
      </c>
      <c r="D93861" s="1">
        <v>36</v>
      </c>
      <c r="E93861" s="1">
        <v>231</v>
      </c>
      <c r="F93861" s="1">
        <v>62</v>
      </c>
      <c r="G93861" s="1" t="s">
        <v>0</v>
      </c>
      <c r="I93861" s="1">
        <f t="shared" si="2932"/>
        <v>1386</v>
      </c>
      <c r="J93861" s="1" t="str">
        <f t="shared" si="2933"/>
        <v>Jan</v>
      </c>
      <c r="L93861"/>
    </row>
    <row r="93862" spans="1:12" x14ac:dyDescent="0.3">
      <c r="A93862" s="1">
        <v>5508286926</v>
      </c>
      <c r="B93862" s="2">
        <v>43388</v>
      </c>
      <c r="C93862" s="1">
        <v>6</v>
      </c>
      <c r="D93862" s="1">
        <v>47</v>
      </c>
      <c r="E93862" s="1">
        <v>112</v>
      </c>
      <c r="F93862" s="1">
        <v>29</v>
      </c>
      <c r="G93862" s="1" t="s">
        <v>1</v>
      </c>
      <c r="I93862" s="1">
        <f t="shared" si="2932"/>
        <v>672</v>
      </c>
      <c r="J93862" s="1" t="str">
        <f t="shared" si="2933"/>
        <v>Oct</v>
      </c>
      <c r="L93862"/>
    </row>
    <row r="93863" spans="1:12" x14ac:dyDescent="0.3">
      <c r="A93863" s="1">
        <v>937397113</v>
      </c>
      <c r="B93863" s="2">
        <v>43299</v>
      </c>
      <c r="C93863" s="1">
        <v>6</v>
      </c>
      <c r="D93863" s="1">
        <v>7</v>
      </c>
      <c r="E93863" s="1">
        <v>94</v>
      </c>
      <c r="F93863" s="1">
        <v>54</v>
      </c>
      <c r="G93863" s="1" t="s">
        <v>0</v>
      </c>
      <c r="I93863" s="1">
        <f t="shared" si="2932"/>
        <v>564</v>
      </c>
      <c r="J93863" s="1" t="str">
        <f t="shared" si="2933"/>
        <v>Jul</v>
      </c>
      <c r="L93863"/>
    </row>
    <row r="93864" spans="1:12" x14ac:dyDescent="0.3">
      <c r="A93864" s="1">
        <v>9312549561</v>
      </c>
      <c r="B93864" s="2">
        <v>43103</v>
      </c>
      <c r="C93864" s="1">
        <v>4</v>
      </c>
      <c r="D93864" s="1">
        <v>24</v>
      </c>
      <c r="E93864" s="1">
        <v>225</v>
      </c>
      <c r="F93864" s="1">
        <v>59</v>
      </c>
      <c r="G93864" s="1" t="s">
        <v>0</v>
      </c>
      <c r="I93864" s="1">
        <f t="shared" si="2932"/>
        <v>900</v>
      </c>
      <c r="J93864" s="1" t="str">
        <f t="shared" si="2933"/>
        <v>Jan</v>
      </c>
      <c r="L93864"/>
    </row>
    <row r="93865" spans="1:12" x14ac:dyDescent="0.3">
      <c r="A93865" s="1">
        <v>6829729750</v>
      </c>
      <c r="B93865" s="2">
        <v>43108</v>
      </c>
      <c r="C93865" s="1">
        <v>1</v>
      </c>
      <c r="D93865" s="1">
        <v>38</v>
      </c>
      <c r="E93865" s="1">
        <v>152</v>
      </c>
      <c r="F93865" s="1">
        <v>43</v>
      </c>
      <c r="G93865" s="1" t="s">
        <v>0</v>
      </c>
      <c r="I93865" s="1">
        <f t="shared" si="2932"/>
        <v>152</v>
      </c>
      <c r="J93865" s="1" t="str">
        <f t="shared" si="2933"/>
        <v>Jan</v>
      </c>
      <c r="L93865"/>
    </row>
    <row r="93866" spans="1:12" x14ac:dyDescent="0.3">
      <c r="A93866" s="1">
        <v>704080303</v>
      </c>
      <c r="B93866" s="2">
        <v>43101</v>
      </c>
      <c r="C93866" s="1">
        <v>2</v>
      </c>
      <c r="D93866" s="1">
        <v>44</v>
      </c>
      <c r="E93866" s="1">
        <v>141</v>
      </c>
      <c r="F93866" s="1">
        <v>60</v>
      </c>
      <c r="G93866" s="1" t="s">
        <v>1</v>
      </c>
      <c r="I93866" s="1">
        <f t="shared" si="2932"/>
        <v>282</v>
      </c>
      <c r="J93866" s="1" t="str">
        <f t="shared" si="2933"/>
        <v>Jan</v>
      </c>
      <c r="L93866"/>
    </row>
    <row r="93867" spans="1:12" x14ac:dyDescent="0.3">
      <c r="A93867" s="1">
        <v>4233652276</v>
      </c>
      <c r="B93867" s="2">
        <v>43412</v>
      </c>
      <c r="C93867" s="1">
        <v>5</v>
      </c>
      <c r="D93867" s="1">
        <v>49</v>
      </c>
      <c r="E93867" s="1">
        <v>192</v>
      </c>
      <c r="F93867" s="1">
        <v>62</v>
      </c>
      <c r="G93867" s="1" t="s">
        <v>1</v>
      </c>
      <c r="I93867" s="1">
        <f t="shared" si="2932"/>
        <v>960</v>
      </c>
      <c r="J93867" s="1" t="str">
        <f t="shared" si="2933"/>
        <v>Nov</v>
      </c>
      <c r="L93867"/>
    </row>
    <row r="93868" spans="1:12" x14ac:dyDescent="0.3">
      <c r="A93868" s="1">
        <v>4359185251</v>
      </c>
      <c r="B93868" s="2">
        <v>43374</v>
      </c>
      <c r="C93868" s="1">
        <v>3</v>
      </c>
      <c r="D93868" s="1">
        <v>17</v>
      </c>
      <c r="E93868" s="1">
        <v>182</v>
      </c>
      <c r="F93868" s="1">
        <v>64</v>
      </c>
      <c r="G93868" s="1" t="s">
        <v>0</v>
      </c>
      <c r="I93868" s="1">
        <f t="shared" si="2932"/>
        <v>546</v>
      </c>
      <c r="J93868" s="1" t="str">
        <f t="shared" si="2933"/>
        <v>Oct</v>
      </c>
      <c r="L93868"/>
    </row>
    <row r="93869" spans="1:12" x14ac:dyDescent="0.3">
      <c r="A93869" s="1">
        <v>6539184522</v>
      </c>
      <c r="B93869" s="2">
        <v>43357</v>
      </c>
      <c r="C93869" s="1">
        <v>4</v>
      </c>
      <c r="D93869" s="1">
        <v>25</v>
      </c>
      <c r="E93869" s="1">
        <v>210</v>
      </c>
      <c r="F93869" s="1">
        <v>31</v>
      </c>
      <c r="G93869" s="1" t="s">
        <v>0</v>
      </c>
      <c r="I93869" s="1">
        <f t="shared" si="2932"/>
        <v>840</v>
      </c>
      <c r="J93869" s="1" t="str">
        <f t="shared" si="2933"/>
        <v>Sep</v>
      </c>
      <c r="L93869"/>
    </row>
    <row r="93870" spans="1:12" x14ac:dyDescent="0.3">
      <c r="A93870" s="1">
        <v>2897053453</v>
      </c>
      <c r="B93870" s="2">
        <v>43140</v>
      </c>
      <c r="C93870" s="1">
        <v>5</v>
      </c>
      <c r="D93870" s="1">
        <v>40</v>
      </c>
      <c r="E93870" s="1">
        <v>80</v>
      </c>
      <c r="F93870" s="1">
        <v>42</v>
      </c>
      <c r="G93870" s="1" t="s">
        <v>1</v>
      </c>
      <c r="I93870" s="1">
        <f t="shared" si="2932"/>
        <v>400</v>
      </c>
      <c r="J93870" s="1" t="str">
        <f t="shared" si="2933"/>
        <v>Feb</v>
      </c>
      <c r="L93870"/>
    </row>
    <row r="93871" spans="1:12" x14ac:dyDescent="0.3">
      <c r="A93871" s="1">
        <v>6428915588</v>
      </c>
      <c r="B93871" s="2">
        <v>43179</v>
      </c>
      <c r="C93871" s="1">
        <v>4</v>
      </c>
      <c r="D93871" s="1">
        <v>16</v>
      </c>
      <c r="E93871" s="1">
        <v>207</v>
      </c>
      <c r="F93871" s="1">
        <v>32</v>
      </c>
      <c r="G93871" s="1" t="s">
        <v>1</v>
      </c>
      <c r="I93871" s="1">
        <f t="shared" si="2932"/>
        <v>828</v>
      </c>
      <c r="J93871" s="1" t="str">
        <f t="shared" si="2933"/>
        <v>Mar</v>
      </c>
      <c r="L93871"/>
    </row>
    <row r="93872" spans="1:12" x14ac:dyDescent="0.3">
      <c r="A93872" s="1">
        <v>9771843370</v>
      </c>
      <c r="B93872" s="2">
        <v>43393</v>
      </c>
      <c r="C93872" s="1">
        <v>4</v>
      </c>
      <c r="D93872" s="1">
        <v>21</v>
      </c>
      <c r="E93872" s="1">
        <v>87</v>
      </c>
      <c r="F93872" s="1">
        <v>40</v>
      </c>
      <c r="G93872" s="1" t="s">
        <v>0</v>
      </c>
      <c r="I93872" s="1">
        <f t="shared" si="2932"/>
        <v>348</v>
      </c>
      <c r="J93872" s="1" t="str">
        <f t="shared" si="2933"/>
        <v>Oct</v>
      </c>
      <c r="L93872"/>
    </row>
    <row r="93873" spans="1:12" x14ac:dyDescent="0.3">
      <c r="A93873" s="1">
        <v>7337361904</v>
      </c>
      <c r="B93873" s="2">
        <v>43241</v>
      </c>
      <c r="C93873" s="1">
        <v>2</v>
      </c>
      <c r="D93873" s="1">
        <v>43</v>
      </c>
      <c r="E93873" s="1">
        <v>125</v>
      </c>
      <c r="F93873" s="1">
        <v>25</v>
      </c>
      <c r="G93873" s="1" t="s">
        <v>1</v>
      </c>
      <c r="I93873" s="1">
        <f t="shared" si="2932"/>
        <v>250</v>
      </c>
      <c r="J93873" s="1" t="str">
        <f t="shared" si="2933"/>
        <v>May</v>
      </c>
      <c r="L93873"/>
    </row>
    <row r="93874" spans="1:12" x14ac:dyDescent="0.3">
      <c r="A93874" s="1">
        <v>4791745310</v>
      </c>
      <c r="B93874" s="2">
        <v>43300</v>
      </c>
      <c r="C93874" s="1">
        <v>6</v>
      </c>
      <c r="D93874" s="1">
        <v>46</v>
      </c>
      <c r="E93874" s="1">
        <v>114</v>
      </c>
      <c r="F93874" s="1">
        <v>35</v>
      </c>
      <c r="G93874" s="1" t="s">
        <v>0</v>
      </c>
      <c r="I93874" s="1">
        <f t="shared" si="2932"/>
        <v>684</v>
      </c>
      <c r="J93874" s="1" t="str">
        <f t="shared" si="2933"/>
        <v>Jul</v>
      </c>
      <c r="L93874"/>
    </row>
    <row r="93875" spans="1:12" x14ac:dyDescent="0.3">
      <c r="A93875" s="1">
        <v>6331685367</v>
      </c>
      <c r="B93875" s="2">
        <v>43226</v>
      </c>
      <c r="C93875" s="1">
        <v>3</v>
      </c>
      <c r="D93875" s="1">
        <v>16</v>
      </c>
      <c r="E93875" s="1">
        <v>87</v>
      </c>
      <c r="F93875" s="1">
        <v>44</v>
      </c>
      <c r="G93875" s="1" t="s">
        <v>1</v>
      </c>
      <c r="I93875" s="1">
        <f t="shared" si="2932"/>
        <v>261</v>
      </c>
      <c r="J93875" s="1" t="str">
        <f t="shared" si="2933"/>
        <v>May</v>
      </c>
      <c r="L93875"/>
    </row>
    <row r="93876" spans="1:12" x14ac:dyDescent="0.3">
      <c r="A93876" s="1">
        <v>1280331151</v>
      </c>
      <c r="B93876" s="2">
        <v>43315</v>
      </c>
      <c r="C93876" s="1">
        <v>2</v>
      </c>
      <c r="D93876" s="1">
        <v>46</v>
      </c>
      <c r="E93876" s="1">
        <v>158</v>
      </c>
      <c r="F93876" s="1">
        <v>46</v>
      </c>
      <c r="G93876" s="1" t="s">
        <v>1</v>
      </c>
      <c r="I93876" s="1">
        <f t="shared" si="2932"/>
        <v>316</v>
      </c>
      <c r="J93876" s="1" t="str">
        <f t="shared" si="2933"/>
        <v>Aug</v>
      </c>
      <c r="L93876"/>
    </row>
    <row r="93877" spans="1:12" x14ac:dyDescent="0.3">
      <c r="A93877" s="1">
        <v>3814089405</v>
      </c>
      <c r="B93877" s="2">
        <v>43106</v>
      </c>
      <c r="C93877" s="1">
        <v>3</v>
      </c>
      <c r="D93877" s="1">
        <v>19</v>
      </c>
      <c r="E93877" s="1">
        <v>197</v>
      </c>
      <c r="F93877" s="1">
        <v>39</v>
      </c>
      <c r="G93877" s="1" t="s">
        <v>0</v>
      </c>
      <c r="I93877" s="1">
        <f t="shared" si="2932"/>
        <v>591</v>
      </c>
      <c r="J93877" s="1" t="str">
        <f t="shared" si="2933"/>
        <v>Jan</v>
      </c>
      <c r="L93877"/>
    </row>
    <row r="93878" spans="1:12" x14ac:dyDescent="0.3">
      <c r="A93878" s="1">
        <v>1043735267</v>
      </c>
      <c r="B93878" s="2">
        <v>43291</v>
      </c>
      <c r="C93878" s="1">
        <v>1</v>
      </c>
      <c r="D93878" s="1">
        <v>49</v>
      </c>
      <c r="E93878" s="1">
        <v>193</v>
      </c>
      <c r="F93878" s="1">
        <v>44</v>
      </c>
      <c r="G93878" s="1" t="s">
        <v>0</v>
      </c>
      <c r="I93878" s="1">
        <f t="shared" si="2932"/>
        <v>193</v>
      </c>
      <c r="J93878" s="1" t="str">
        <f t="shared" si="2933"/>
        <v>Jul</v>
      </c>
      <c r="L93878"/>
    </row>
    <row r="93879" spans="1:12" x14ac:dyDescent="0.3">
      <c r="A93879" s="1">
        <v>6177272215</v>
      </c>
      <c r="B93879" s="2">
        <v>43379</v>
      </c>
      <c r="C93879" s="1">
        <v>1</v>
      </c>
      <c r="D93879" s="1">
        <v>13</v>
      </c>
      <c r="E93879" s="1">
        <v>222</v>
      </c>
      <c r="F93879" s="1">
        <v>65</v>
      </c>
      <c r="G93879" s="1" t="s">
        <v>0</v>
      </c>
      <c r="I93879" s="1">
        <f t="shared" si="2932"/>
        <v>222</v>
      </c>
      <c r="J93879" s="1" t="str">
        <f t="shared" si="2933"/>
        <v>Oct</v>
      </c>
      <c r="L93879"/>
    </row>
    <row r="93880" spans="1:12" x14ac:dyDescent="0.3">
      <c r="A93880" s="1">
        <v>8788919501</v>
      </c>
      <c r="B93880" s="2">
        <v>43287</v>
      </c>
      <c r="C93880" s="1">
        <v>3</v>
      </c>
      <c r="D93880" s="1">
        <v>10</v>
      </c>
      <c r="E93880" s="1">
        <v>216</v>
      </c>
      <c r="F93880" s="1">
        <v>60</v>
      </c>
      <c r="G93880" s="1" t="s">
        <v>1</v>
      </c>
      <c r="I93880" s="1">
        <f t="shared" si="2932"/>
        <v>648</v>
      </c>
      <c r="J93880" s="1" t="str">
        <f t="shared" si="2933"/>
        <v>Jul</v>
      </c>
      <c r="L93880"/>
    </row>
    <row r="93881" spans="1:12" x14ac:dyDescent="0.3">
      <c r="A93881" s="1">
        <v>1030193053</v>
      </c>
      <c r="B93881" s="2">
        <v>43335</v>
      </c>
      <c r="C93881" s="1">
        <v>6</v>
      </c>
      <c r="D93881" s="1">
        <v>14</v>
      </c>
      <c r="E93881" s="1">
        <v>146</v>
      </c>
      <c r="F93881" s="1">
        <v>62</v>
      </c>
      <c r="G93881" s="1" t="s">
        <v>0</v>
      </c>
      <c r="I93881" s="1">
        <f t="shared" si="2932"/>
        <v>876</v>
      </c>
      <c r="J93881" s="1" t="str">
        <f t="shared" si="2933"/>
        <v>Aug</v>
      </c>
      <c r="L93881"/>
    </row>
    <row r="93882" spans="1:12" x14ac:dyDescent="0.3">
      <c r="A93882" s="1">
        <v>5213154840</v>
      </c>
      <c r="B93882" s="2">
        <v>43110</v>
      </c>
      <c r="C93882" s="1">
        <v>5</v>
      </c>
      <c r="D93882" s="1">
        <v>33</v>
      </c>
      <c r="E93882" s="1">
        <v>182</v>
      </c>
      <c r="F93882" s="1">
        <v>50</v>
      </c>
      <c r="G93882" s="1" t="s">
        <v>1</v>
      </c>
      <c r="I93882" s="1">
        <f t="shared" si="2932"/>
        <v>910</v>
      </c>
      <c r="J93882" s="1" t="str">
        <f t="shared" si="2933"/>
        <v>Jan</v>
      </c>
      <c r="L93882"/>
    </row>
    <row r="93883" spans="1:12" x14ac:dyDescent="0.3">
      <c r="A93883" s="1">
        <v>8758599096</v>
      </c>
      <c r="B93883" s="2">
        <v>43331</v>
      </c>
      <c r="C93883" s="1">
        <v>3</v>
      </c>
      <c r="D93883" s="1">
        <v>43</v>
      </c>
      <c r="E93883" s="1">
        <v>77</v>
      </c>
      <c r="F93883" s="1">
        <v>30</v>
      </c>
      <c r="G93883" s="1" t="s">
        <v>0</v>
      </c>
      <c r="I93883" s="1">
        <f t="shared" si="2932"/>
        <v>231</v>
      </c>
      <c r="J93883" s="1" t="str">
        <f t="shared" si="2933"/>
        <v>Aug</v>
      </c>
      <c r="L93883"/>
    </row>
    <row r="93884" spans="1:12" x14ac:dyDescent="0.3">
      <c r="A93884" s="1">
        <v>3562613369</v>
      </c>
      <c r="B93884" s="2">
        <v>43188</v>
      </c>
      <c r="C93884" s="1">
        <v>5</v>
      </c>
      <c r="D93884" s="1">
        <v>14</v>
      </c>
      <c r="E93884" s="1">
        <v>167</v>
      </c>
      <c r="F93884" s="1">
        <v>61</v>
      </c>
      <c r="G93884" s="1" t="s">
        <v>1</v>
      </c>
      <c r="I93884" s="1">
        <f t="shared" si="2932"/>
        <v>835</v>
      </c>
      <c r="J93884" s="1" t="str">
        <f t="shared" si="2933"/>
        <v>Mar</v>
      </c>
      <c r="L93884"/>
    </row>
    <row r="93885" spans="1:12" x14ac:dyDescent="0.3">
      <c r="A93885" s="1">
        <v>5309989471</v>
      </c>
      <c r="B93885" s="2">
        <v>43124</v>
      </c>
      <c r="C93885" s="1">
        <v>1</v>
      </c>
      <c r="D93885" s="1">
        <v>5</v>
      </c>
      <c r="E93885" s="1">
        <v>111</v>
      </c>
      <c r="F93885" s="1">
        <v>57</v>
      </c>
      <c r="G93885" s="1" t="s">
        <v>1</v>
      </c>
      <c r="I93885" s="1">
        <f t="shared" si="2932"/>
        <v>111</v>
      </c>
      <c r="J93885" s="1" t="str">
        <f t="shared" si="2933"/>
        <v>Jan</v>
      </c>
      <c r="L93885"/>
    </row>
    <row r="93886" spans="1:12" x14ac:dyDescent="0.3">
      <c r="A93886" s="1">
        <v>6450569549</v>
      </c>
      <c r="B93886" s="2">
        <v>43233</v>
      </c>
      <c r="C93886" s="1">
        <v>2</v>
      </c>
      <c r="D93886" s="1">
        <v>36</v>
      </c>
      <c r="E93886" s="1">
        <v>97</v>
      </c>
      <c r="F93886" s="1">
        <v>61</v>
      </c>
      <c r="G93886" s="1" t="s">
        <v>1</v>
      </c>
      <c r="I93886" s="1">
        <f t="shared" si="2932"/>
        <v>194</v>
      </c>
      <c r="J93886" s="1" t="str">
        <f t="shared" si="2933"/>
        <v>May</v>
      </c>
      <c r="L93886"/>
    </row>
    <row r="93887" spans="1:12" x14ac:dyDescent="0.3">
      <c r="A93887" s="1">
        <v>4593755999</v>
      </c>
      <c r="B93887" s="2">
        <v>43370</v>
      </c>
      <c r="C93887" s="1">
        <v>1</v>
      </c>
      <c r="D93887" s="1">
        <v>7</v>
      </c>
      <c r="E93887" s="1">
        <v>175</v>
      </c>
      <c r="F93887" s="1">
        <v>57</v>
      </c>
      <c r="G93887" s="1" t="s">
        <v>1</v>
      </c>
      <c r="I93887" s="1">
        <f t="shared" si="2932"/>
        <v>175</v>
      </c>
      <c r="J93887" s="1" t="str">
        <f t="shared" si="2933"/>
        <v>Sep</v>
      </c>
      <c r="L93887"/>
    </row>
    <row r="93888" spans="1:12" x14ac:dyDescent="0.3">
      <c r="A93888" s="1">
        <v>8362894903</v>
      </c>
      <c r="B93888" s="2">
        <v>43255</v>
      </c>
      <c r="C93888" s="1">
        <v>7</v>
      </c>
      <c r="D93888" s="1">
        <v>48</v>
      </c>
      <c r="E93888" s="1">
        <v>200</v>
      </c>
      <c r="F93888" s="1">
        <v>36</v>
      </c>
      <c r="G93888" s="1" t="s">
        <v>0</v>
      </c>
      <c r="I93888" s="1">
        <f t="shared" si="2932"/>
        <v>1400</v>
      </c>
      <c r="J93888" s="1" t="str">
        <f t="shared" si="2933"/>
        <v>Jun</v>
      </c>
      <c r="L93888"/>
    </row>
    <row r="93889" spans="1:12" x14ac:dyDescent="0.3">
      <c r="A93889" s="1">
        <v>3707921972</v>
      </c>
      <c r="B93889" s="2">
        <v>43370</v>
      </c>
      <c r="C93889" s="1">
        <v>3</v>
      </c>
      <c r="D93889" s="1">
        <v>21</v>
      </c>
      <c r="E93889" s="1">
        <v>233</v>
      </c>
      <c r="F93889" s="1">
        <v>43</v>
      </c>
      <c r="G93889" s="1" t="s">
        <v>0</v>
      </c>
      <c r="I93889" s="1">
        <f t="shared" si="2932"/>
        <v>699</v>
      </c>
      <c r="J93889" s="1" t="str">
        <f t="shared" si="2933"/>
        <v>Sep</v>
      </c>
      <c r="L93889"/>
    </row>
    <row r="93890" spans="1:12" x14ac:dyDescent="0.3">
      <c r="A93890" s="1">
        <v>8071139742</v>
      </c>
      <c r="B93890" s="2">
        <v>43180</v>
      </c>
      <c r="C93890" s="1">
        <v>5</v>
      </c>
      <c r="D93890" s="1">
        <v>14</v>
      </c>
      <c r="E93890" s="1">
        <v>119</v>
      </c>
      <c r="F93890" s="1">
        <v>32</v>
      </c>
      <c r="G93890" s="1" t="s">
        <v>0</v>
      </c>
      <c r="I93890" s="1">
        <f t="shared" si="2932"/>
        <v>595</v>
      </c>
      <c r="J93890" s="1" t="str">
        <f t="shared" si="2933"/>
        <v>Mar</v>
      </c>
      <c r="L93890"/>
    </row>
    <row r="93891" spans="1:12" x14ac:dyDescent="0.3">
      <c r="A93891" s="1">
        <v>799304328</v>
      </c>
      <c r="B93891" s="2">
        <v>43333</v>
      </c>
      <c r="C93891" s="1">
        <v>6</v>
      </c>
      <c r="D93891" s="1">
        <v>11</v>
      </c>
      <c r="E93891" s="1">
        <v>201</v>
      </c>
      <c r="F93891" s="1">
        <v>52</v>
      </c>
      <c r="G93891" s="1" t="s">
        <v>0</v>
      </c>
      <c r="I93891" s="1">
        <f t="shared" ref="I93891:I93954" si="2934">E93891*C93891</f>
        <v>1206</v>
      </c>
      <c r="J93891" s="1" t="str">
        <f t="shared" ref="J93891:J93954" si="2935">TEXT(B93891,"mmm")</f>
        <v>Aug</v>
      </c>
      <c r="L93891"/>
    </row>
    <row r="93892" spans="1:12" x14ac:dyDescent="0.3">
      <c r="A93892" s="1">
        <v>7684446452</v>
      </c>
      <c r="B93892" s="2">
        <v>43377</v>
      </c>
      <c r="C93892" s="1">
        <v>1</v>
      </c>
      <c r="D93892" s="1">
        <v>48</v>
      </c>
      <c r="E93892" s="1">
        <v>143</v>
      </c>
      <c r="F93892" s="1">
        <v>29</v>
      </c>
      <c r="G93892" s="1" t="s">
        <v>0</v>
      </c>
      <c r="I93892" s="1">
        <f t="shared" si="2934"/>
        <v>143</v>
      </c>
      <c r="J93892" s="1" t="str">
        <f t="shared" si="2935"/>
        <v>Oct</v>
      </c>
      <c r="L93892"/>
    </row>
    <row r="93893" spans="1:12" x14ac:dyDescent="0.3">
      <c r="A93893" s="1">
        <v>5316508394</v>
      </c>
      <c r="B93893" s="2">
        <v>43357</v>
      </c>
      <c r="C93893" s="1">
        <v>4</v>
      </c>
      <c r="D93893" s="1">
        <v>34</v>
      </c>
      <c r="E93893" s="1">
        <v>136</v>
      </c>
      <c r="F93893" s="1">
        <v>53</v>
      </c>
      <c r="G93893" s="1" t="s">
        <v>1</v>
      </c>
      <c r="I93893" s="1">
        <f t="shared" si="2934"/>
        <v>544</v>
      </c>
      <c r="J93893" s="1" t="str">
        <f t="shared" si="2935"/>
        <v>Sep</v>
      </c>
      <c r="L93893"/>
    </row>
    <row r="93894" spans="1:12" x14ac:dyDescent="0.3">
      <c r="A93894" s="1">
        <v>715991442</v>
      </c>
      <c r="B93894" s="2">
        <v>43257</v>
      </c>
      <c r="C93894" s="1">
        <v>6</v>
      </c>
      <c r="D93894" s="1">
        <v>50</v>
      </c>
      <c r="E93894" s="1">
        <v>203</v>
      </c>
      <c r="F93894" s="1">
        <v>53</v>
      </c>
      <c r="G93894" s="1" t="s">
        <v>1</v>
      </c>
      <c r="I93894" s="1">
        <f t="shared" si="2934"/>
        <v>1218</v>
      </c>
      <c r="J93894" s="1" t="str">
        <f t="shared" si="2935"/>
        <v>Jun</v>
      </c>
      <c r="L93894"/>
    </row>
    <row r="93895" spans="1:12" x14ac:dyDescent="0.3">
      <c r="A93895" s="1">
        <v>4664542402</v>
      </c>
      <c r="B93895" s="2">
        <v>43173</v>
      </c>
      <c r="C93895" s="1">
        <v>3</v>
      </c>
      <c r="D93895" s="1">
        <v>35</v>
      </c>
      <c r="E93895" s="1">
        <v>163</v>
      </c>
      <c r="F93895" s="1">
        <v>35</v>
      </c>
      <c r="G93895" s="1" t="s">
        <v>0</v>
      </c>
      <c r="I93895" s="1">
        <f t="shared" si="2934"/>
        <v>489</v>
      </c>
      <c r="J93895" s="1" t="str">
        <f t="shared" si="2935"/>
        <v>Mar</v>
      </c>
      <c r="L93895"/>
    </row>
    <row r="93896" spans="1:12" x14ac:dyDescent="0.3">
      <c r="A93896" s="1">
        <v>2758636468</v>
      </c>
      <c r="B93896" s="2">
        <v>43291</v>
      </c>
      <c r="C93896" s="1">
        <v>1</v>
      </c>
      <c r="D93896" s="1">
        <v>1</v>
      </c>
      <c r="E93896" s="1">
        <v>234</v>
      </c>
      <c r="F93896" s="1">
        <v>29</v>
      </c>
      <c r="G93896" s="1" t="s">
        <v>0</v>
      </c>
      <c r="I93896" s="1">
        <f t="shared" si="2934"/>
        <v>234</v>
      </c>
      <c r="J93896" s="1" t="str">
        <f t="shared" si="2935"/>
        <v>Jul</v>
      </c>
      <c r="L93896"/>
    </row>
    <row r="93897" spans="1:12" x14ac:dyDescent="0.3">
      <c r="A93897" s="1">
        <v>1466149973</v>
      </c>
      <c r="B93897" s="2">
        <v>43342</v>
      </c>
      <c r="C93897" s="1">
        <v>6</v>
      </c>
      <c r="D93897" s="1">
        <v>6</v>
      </c>
      <c r="E93897" s="1">
        <v>128</v>
      </c>
      <c r="F93897" s="1">
        <v>34</v>
      </c>
      <c r="G93897" s="1" t="s">
        <v>1</v>
      </c>
      <c r="I93897" s="1">
        <f t="shared" si="2934"/>
        <v>768</v>
      </c>
      <c r="J93897" s="1" t="str">
        <f t="shared" si="2935"/>
        <v>Aug</v>
      </c>
      <c r="L93897"/>
    </row>
    <row r="93898" spans="1:12" x14ac:dyDescent="0.3">
      <c r="A93898" s="1">
        <v>7314736782</v>
      </c>
      <c r="B93898" s="2">
        <v>43326</v>
      </c>
      <c r="C93898" s="1">
        <v>5</v>
      </c>
      <c r="D93898" s="1">
        <v>29</v>
      </c>
      <c r="E93898" s="1">
        <v>118</v>
      </c>
      <c r="F93898" s="1">
        <v>29</v>
      </c>
      <c r="G93898" s="1" t="s">
        <v>0</v>
      </c>
      <c r="I93898" s="1">
        <f t="shared" si="2934"/>
        <v>590</v>
      </c>
      <c r="J93898" s="1" t="str">
        <f t="shared" si="2935"/>
        <v>Aug</v>
      </c>
      <c r="L93898"/>
    </row>
    <row r="93899" spans="1:12" x14ac:dyDescent="0.3">
      <c r="A93899" s="1">
        <v>4053908892</v>
      </c>
      <c r="B93899" s="2">
        <v>43411</v>
      </c>
      <c r="C93899" s="1">
        <v>7</v>
      </c>
      <c r="D93899" s="1">
        <v>28</v>
      </c>
      <c r="E93899" s="1">
        <v>190</v>
      </c>
      <c r="F93899" s="1">
        <v>62</v>
      </c>
      <c r="G93899" s="1" t="s">
        <v>0</v>
      </c>
      <c r="I93899" s="1">
        <f t="shared" si="2934"/>
        <v>1330</v>
      </c>
      <c r="J93899" s="1" t="str">
        <f t="shared" si="2935"/>
        <v>Nov</v>
      </c>
      <c r="L93899"/>
    </row>
    <row r="93900" spans="1:12" x14ac:dyDescent="0.3">
      <c r="A93900" s="1">
        <v>2138530493</v>
      </c>
      <c r="B93900" s="2">
        <v>43110</v>
      </c>
      <c r="C93900" s="1">
        <v>2</v>
      </c>
      <c r="D93900" s="1">
        <v>45</v>
      </c>
      <c r="E93900" s="1">
        <v>117</v>
      </c>
      <c r="F93900" s="1">
        <v>43</v>
      </c>
      <c r="G93900" s="1" t="s">
        <v>1</v>
      </c>
      <c r="I93900" s="1">
        <f t="shared" si="2934"/>
        <v>234</v>
      </c>
      <c r="J93900" s="1" t="str">
        <f t="shared" si="2935"/>
        <v>Jan</v>
      </c>
      <c r="L93900"/>
    </row>
    <row r="93901" spans="1:12" x14ac:dyDescent="0.3">
      <c r="A93901" s="1">
        <v>3123174301</v>
      </c>
      <c r="B93901" s="2">
        <v>43244</v>
      </c>
      <c r="C93901" s="1">
        <v>5</v>
      </c>
      <c r="D93901" s="1">
        <v>34</v>
      </c>
      <c r="E93901" s="1">
        <v>161</v>
      </c>
      <c r="F93901" s="1">
        <v>42</v>
      </c>
      <c r="G93901" s="1" t="s">
        <v>1</v>
      </c>
      <c r="I93901" s="1">
        <f t="shared" si="2934"/>
        <v>805</v>
      </c>
      <c r="J93901" s="1" t="str">
        <f t="shared" si="2935"/>
        <v>May</v>
      </c>
      <c r="L93901"/>
    </row>
    <row r="93902" spans="1:12" x14ac:dyDescent="0.3">
      <c r="A93902" s="1">
        <v>8055415439</v>
      </c>
      <c r="B93902" s="2">
        <v>43139</v>
      </c>
      <c r="C93902" s="1">
        <v>6</v>
      </c>
      <c r="D93902" s="1">
        <v>22</v>
      </c>
      <c r="E93902" s="1">
        <v>186</v>
      </c>
      <c r="F93902" s="1">
        <v>64</v>
      </c>
      <c r="G93902" s="1" t="s">
        <v>0</v>
      </c>
      <c r="I93902" s="1">
        <f t="shared" si="2934"/>
        <v>1116</v>
      </c>
      <c r="J93902" s="1" t="str">
        <f t="shared" si="2935"/>
        <v>Feb</v>
      </c>
      <c r="L93902"/>
    </row>
    <row r="93903" spans="1:12" x14ac:dyDescent="0.3">
      <c r="A93903" s="1">
        <v>1666438413</v>
      </c>
      <c r="B93903" s="2">
        <v>43261</v>
      </c>
      <c r="C93903" s="1">
        <v>7</v>
      </c>
      <c r="D93903" s="1">
        <v>39</v>
      </c>
      <c r="E93903" s="1">
        <v>212</v>
      </c>
      <c r="F93903" s="1">
        <v>60</v>
      </c>
      <c r="G93903" s="1" t="s">
        <v>1</v>
      </c>
      <c r="I93903" s="1">
        <f t="shared" si="2934"/>
        <v>1484</v>
      </c>
      <c r="J93903" s="1" t="str">
        <f t="shared" si="2935"/>
        <v>Jun</v>
      </c>
      <c r="L93903"/>
    </row>
    <row r="93904" spans="1:12" x14ac:dyDescent="0.3">
      <c r="A93904" s="1">
        <v>4272083082</v>
      </c>
      <c r="B93904" s="2">
        <v>43180</v>
      </c>
      <c r="C93904" s="1">
        <v>4</v>
      </c>
      <c r="D93904" s="1">
        <v>8</v>
      </c>
      <c r="E93904" s="1">
        <v>110</v>
      </c>
      <c r="F93904" s="1">
        <v>61</v>
      </c>
      <c r="G93904" s="1" t="s">
        <v>0</v>
      </c>
      <c r="I93904" s="1">
        <f t="shared" si="2934"/>
        <v>440</v>
      </c>
      <c r="J93904" s="1" t="str">
        <f t="shared" si="2935"/>
        <v>Mar</v>
      </c>
      <c r="L93904"/>
    </row>
    <row r="93905" spans="1:12" x14ac:dyDescent="0.3">
      <c r="A93905" s="1">
        <v>2509178717</v>
      </c>
      <c r="B93905" s="2">
        <v>43210</v>
      </c>
      <c r="C93905" s="1">
        <v>3</v>
      </c>
      <c r="D93905" s="1">
        <v>47</v>
      </c>
      <c r="E93905" s="1">
        <v>102</v>
      </c>
      <c r="F93905" s="1">
        <v>62</v>
      </c>
      <c r="G93905" s="1" t="s">
        <v>0</v>
      </c>
      <c r="I93905" s="1">
        <f t="shared" si="2934"/>
        <v>306</v>
      </c>
      <c r="J93905" s="1" t="str">
        <f t="shared" si="2935"/>
        <v>Apr</v>
      </c>
      <c r="L93905"/>
    </row>
    <row r="93906" spans="1:12" x14ac:dyDescent="0.3">
      <c r="A93906" s="1">
        <v>1168145465</v>
      </c>
      <c r="B93906" s="2">
        <v>43200</v>
      </c>
      <c r="C93906" s="1">
        <v>5</v>
      </c>
      <c r="D93906" s="1">
        <v>48</v>
      </c>
      <c r="E93906" s="1">
        <v>250</v>
      </c>
      <c r="F93906" s="1">
        <v>55</v>
      </c>
      <c r="G93906" s="1" t="s">
        <v>1</v>
      </c>
      <c r="I93906" s="1">
        <f t="shared" si="2934"/>
        <v>1250</v>
      </c>
      <c r="J93906" s="1" t="str">
        <f t="shared" si="2935"/>
        <v>Apr</v>
      </c>
      <c r="L93906"/>
    </row>
    <row r="93907" spans="1:12" x14ac:dyDescent="0.3">
      <c r="A93907" s="1">
        <v>4589378205</v>
      </c>
      <c r="B93907" s="2">
        <v>43378</v>
      </c>
      <c r="C93907" s="1">
        <v>7</v>
      </c>
      <c r="D93907" s="1">
        <v>18</v>
      </c>
      <c r="E93907" s="1">
        <v>122</v>
      </c>
      <c r="F93907" s="1">
        <v>58</v>
      </c>
      <c r="G93907" s="1" t="s">
        <v>1</v>
      </c>
      <c r="I93907" s="1">
        <f t="shared" si="2934"/>
        <v>854</v>
      </c>
      <c r="J93907" s="1" t="str">
        <f t="shared" si="2935"/>
        <v>Oct</v>
      </c>
      <c r="L93907"/>
    </row>
    <row r="93908" spans="1:12" x14ac:dyDescent="0.3">
      <c r="A93908" s="1">
        <v>4121256824</v>
      </c>
      <c r="B93908" s="2">
        <v>43340</v>
      </c>
      <c r="C93908" s="1">
        <v>6</v>
      </c>
      <c r="D93908" s="1">
        <v>42</v>
      </c>
      <c r="E93908" s="1">
        <v>239</v>
      </c>
      <c r="F93908" s="1">
        <v>35</v>
      </c>
      <c r="G93908" s="1" t="s">
        <v>1</v>
      </c>
      <c r="I93908" s="1">
        <f t="shared" si="2934"/>
        <v>1434</v>
      </c>
      <c r="J93908" s="1" t="str">
        <f t="shared" si="2935"/>
        <v>Aug</v>
      </c>
      <c r="L93908"/>
    </row>
    <row r="93909" spans="1:12" x14ac:dyDescent="0.3">
      <c r="A93909" s="1">
        <v>2788630034</v>
      </c>
      <c r="B93909" s="2">
        <v>43371</v>
      </c>
      <c r="C93909" s="1">
        <v>4</v>
      </c>
      <c r="D93909" s="1">
        <v>46</v>
      </c>
      <c r="E93909" s="1">
        <v>134</v>
      </c>
      <c r="F93909" s="1">
        <v>31</v>
      </c>
      <c r="G93909" s="1" t="s">
        <v>1</v>
      </c>
      <c r="H93909" s="1">
        <v>1</v>
      </c>
      <c r="I93909" s="1">
        <f t="shared" si="2934"/>
        <v>536</v>
      </c>
      <c r="J93909" s="1" t="str">
        <f t="shared" si="2935"/>
        <v>Sep</v>
      </c>
      <c r="L93909"/>
    </row>
    <row r="93910" spans="1:12" x14ac:dyDescent="0.3">
      <c r="A93910" s="1">
        <v>1212337050</v>
      </c>
      <c r="B93910" s="2">
        <v>43399</v>
      </c>
      <c r="C93910" s="1">
        <v>3</v>
      </c>
      <c r="D93910" s="1">
        <v>36</v>
      </c>
      <c r="E93910" s="1">
        <v>170</v>
      </c>
      <c r="F93910" s="1">
        <v>32</v>
      </c>
      <c r="G93910" s="1" t="s">
        <v>1</v>
      </c>
      <c r="I93910" s="1">
        <f t="shared" si="2934"/>
        <v>510</v>
      </c>
      <c r="J93910" s="1" t="str">
        <f t="shared" si="2935"/>
        <v>Oct</v>
      </c>
      <c r="L93910"/>
    </row>
    <row r="93911" spans="1:12" x14ac:dyDescent="0.3">
      <c r="A93911" s="1">
        <v>2383002100</v>
      </c>
      <c r="B93911" s="2">
        <v>43253</v>
      </c>
      <c r="C93911" s="1">
        <v>7</v>
      </c>
      <c r="D93911" s="1">
        <v>3</v>
      </c>
      <c r="E93911" s="1">
        <v>171</v>
      </c>
      <c r="F93911" s="1">
        <v>34</v>
      </c>
      <c r="G93911" s="1" t="s">
        <v>0</v>
      </c>
      <c r="I93911" s="1">
        <f t="shared" si="2934"/>
        <v>1197</v>
      </c>
      <c r="J93911" s="1" t="str">
        <f t="shared" si="2935"/>
        <v>Jun</v>
      </c>
      <c r="L93911"/>
    </row>
    <row r="93912" spans="1:12" x14ac:dyDescent="0.3">
      <c r="A93912" s="1">
        <v>9413758816</v>
      </c>
      <c r="B93912" s="2">
        <v>43301</v>
      </c>
      <c r="C93912" s="1">
        <v>3</v>
      </c>
      <c r="D93912" s="1">
        <v>48</v>
      </c>
      <c r="E93912" s="1">
        <v>132</v>
      </c>
      <c r="F93912" s="1">
        <v>37</v>
      </c>
      <c r="G93912" s="1" t="s">
        <v>1</v>
      </c>
      <c r="I93912" s="1">
        <f t="shared" si="2934"/>
        <v>396</v>
      </c>
      <c r="J93912" s="1" t="str">
        <f t="shared" si="2935"/>
        <v>Jul</v>
      </c>
      <c r="L93912"/>
    </row>
    <row r="93913" spans="1:12" x14ac:dyDescent="0.3">
      <c r="A93913" s="1">
        <v>2592748326</v>
      </c>
      <c r="B93913" s="2">
        <v>43175</v>
      </c>
      <c r="C93913" s="1">
        <v>3</v>
      </c>
      <c r="D93913" s="1">
        <v>45</v>
      </c>
      <c r="E93913" s="1">
        <v>90</v>
      </c>
      <c r="F93913" s="1">
        <v>61</v>
      </c>
      <c r="G93913" s="1" t="s">
        <v>0</v>
      </c>
      <c r="I93913" s="1">
        <f t="shared" si="2934"/>
        <v>270</v>
      </c>
      <c r="J93913" s="1" t="str">
        <f t="shared" si="2935"/>
        <v>Mar</v>
      </c>
      <c r="L93913"/>
    </row>
    <row r="93914" spans="1:12" x14ac:dyDescent="0.3">
      <c r="A93914" s="1">
        <v>659809346</v>
      </c>
      <c r="B93914" s="2">
        <v>43230</v>
      </c>
      <c r="C93914" s="1">
        <v>7</v>
      </c>
      <c r="D93914" s="1">
        <v>14</v>
      </c>
      <c r="E93914" s="1">
        <v>221</v>
      </c>
      <c r="F93914" s="1">
        <v>53</v>
      </c>
      <c r="G93914" s="1" t="s">
        <v>1</v>
      </c>
      <c r="I93914" s="1">
        <f t="shared" si="2934"/>
        <v>1547</v>
      </c>
      <c r="J93914" s="1" t="str">
        <f t="shared" si="2935"/>
        <v>May</v>
      </c>
      <c r="L93914"/>
    </row>
    <row r="93915" spans="1:12" x14ac:dyDescent="0.3">
      <c r="A93915" s="1">
        <v>5954826315</v>
      </c>
      <c r="B93915" s="2">
        <v>43374</v>
      </c>
      <c r="C93915" s="1">
        <v>1</v>
      </c>
      <c r="D93915" s="1">
        <v>23</v>
      </c>
      <c r="E93915" s="1">
        <v>175</v>
      </c>
      <c r="F93915" s="1">
        <v>64</v>
      </c>
      <c r="G93915" s="1" t="s">
        <v>1</v>
      </c>
      <c r="I93915" s="1">
        <f t="shared" si="2934"/>
        <v>175</v>
      </c>
      <c r="J93915" s="1" t="str">
        <f t="shared" si="2935"/>
        <v>Oct</v>
      </c>
      <c r="L93915"/>
    </row>
    <row r="93916" spans="1:12" x14ac:dyDescent="0.3">
      <c r="A93916" s="1">
        <v>598458506</v>
      </c>
      <c r="B93916" s="2">
        <v>43325</v>
      </c>
      <c r="C93916" s="1">
        <v>7</v>
      </c>
      <c r="D93916" s="1">
        <v>48</v>
      </c>
      <c r="E93916" s="1">
        <v>77</v>
      </c>
      <c r="F93916" s="1">
        <v>51</v>
      </c>
      <c r="G93916" s="1" t="s">
        <v>0</v>
      </c>
      <c r="I93916" s="1">
        <f t="shared" si="2934"/>
        <v>539</v>
      </c>
      <c r="J93916" s="1" t="str">
        <f t="shared" si="2935"/>
        <v>Aug</v>
      </c>
      <c r="L93916"/>
    </row>
    <row r="93917" spans="1:12" x14ac:dyDescent="0.3">
      <c r="A93917" s="1">
        <v>4303309222</v>
      </c>
      <c r="B93917" s="2">
        <v>43305</v>
      </c>
      <c r="C93917" s="1">
        <v>1</v>
      </c>
      <c r="D93917" s="1">
        <v>12</v>
      </c>
      <c r="E93917" s="1">
        <v>249</v>
      </c>
      <c r="F93917" s="1">
        <v>33</v>
      </c>
      <c r="G93917" s="1" t="s">
        <v>0</v>
      </c>
      <c r="I93917" s="1">
        <f t="shared" si="2934"/>
        <v>249</v>
      </c>
      <c r="J93917" s="1" t="str">
        <f t="shared" si="2935"/>
        <v>Jul</v>
      </c>
      <c r="L93917"/>
    </row>
    <row r="93918" spans="1:12" x14ac:dyDescent="0.3">
      <c r="A93918" s="1">
        <v>6976957294</v>
      </c>
      <c r="B93918" s="2">
        <v>43411</v>
      </c>
      <c r="C93918" s="1">
        <v>7</v>
      </c>
      <c r="D93918" s="1">
        <v>7</v>
      </c>
      <c r="E93918" s="1">
        <v>233</v>
      </c>
      <c r="F93918" s="1">
        <v>45</v>
      </c>
      <c r="G93918" s="1" t="s">
        <v>1</v>
      </c>
      <c r="I93918" s="1">
        <f t="shared" si="2934"/>
        <v>1631</v>
      </c>
      <c r="J93918" s="1" t="str">
        <f t="shared" si="2935"/>
        <v>Nov</v>
      </c>
      <c r="L93918"/>
    </row>
    <row r="93919" spans="1:12" x14ac:dyDescent="0.3">
      <c r="A93919" s="1">
        <v>2966038373</v>
      </c>
      <c r="B93919" s="2">
        <v>43371</v>
      </c>
      <c r="C93919" s="1">
        <v>2</v>
      </c>
      <c r="D93919" s="1">
        <v>8</v>
      </c>
      <c r="E93919" s="1">
        <v>213</v>
      </c>
      <c r="F93919" s="1">
        <v>27</v>
      </c>
      <c r="G93919" s="1" t="s">
        <v>1</v>
      </c>
      <c r="I93919" s="1">
        <f t="shared" si="2934"/>
        <v>426</v>
      </c>
      <c r="J93919" s="1" t="str">
        <f t="shared" si="2935"/>
        <v>Sep</v>
      </c>
      <c r="L93919"/>
    </row>
    <row r="93920" spans="1:12" x14ac:dyDescent="0.3">
      <c r="A93920" s="1">
        <v>7952557270</v>
      </c>
      <c r="B93920" s="2">
        <v>43161</v>
      </c>
      <c r="C93920" s="1">
        <v>2</v>
      </c>
      <c r="D93920" s="1">
        <v>37</v>
      </c>
      <c r="E93920" s="1">
        <v>225</v>
      </c>
      <c r="F93920" s="1">
        <v>48</v>
      </c>
      <c r="G93920" s="1" t="s">
        <v>0</v>
      </c>
      <c r="I93920" s="1">
        <f t="shared" si="2934"/>
        <v>450</v>
      </c>
      <c r="J93920" s="1" t="str">
        <f t="shared" si="2935"/>
        <v>Mar</v>
      </c>
      <c r="L93920"/>
    </row>
    <row r="93921" spans="1:12" x14ac:dyDescent="0.3">
      <c r="A93921" s="1">
        <v>1007140496</v>
      </c>
      <c r="B93921" s="2">
        <v>43173</v>
      </c>
      <c r="C93921" s="1">
        <v>4</v>
      </c>
      <c r="D93921" s="1">
        <v>13</v>
      </c>
      <c r="E93921" s="1">
        <v>98</v>
      </c>
      <c r="F93921" s="1">
        <v>54</v>
      </c>
      <c r="G93921" s="1" t="s">
        <v>1</v>
      </c>
      <c r="I93921" s="1">
        <f t="shared" si="2934"/>
        <v>392</v>
      </c>
      <c r="J93921" s="1" t="str">
        <f t="shared" si="2935"/>
        <v>Mar</v>
      </c>
      <c r="L93921"/>
    </row>
    <row r="93922" spans="1:12" x14ac:dyDescent="0.3">
      <c r="A93922" s="1">
        <v>150829825</v>
      </c>
      <c r="B93922" s="2">
        <v>43403</v>
      </c>
      <c r="C93922" s="1">
        <v>3</v>
      </c>
      <c r="D93922" s="1">
        <v>34</v>
      </c>
      <c r="E93922" s="1">
        <v>116</v>
      </c>
      <c r="F93922" s="1">
        <v>58</v>
      </c>
      <c r="G93922" s="1" t="s">
        <v>1</v>
      </c>
      <c r="I93922" s="1">
        <f t="shared" si="2934"/>
        <v>348</v>
      </c>
      <c r="J93922" s="1" t="str">
        <f t="shared" si="2935"/>
        <v>Oct</v>
      </c>
      <c r="L93922"/>
    </row>
    <row r="93923" spans="1:12" x14ac:dyDescent="0.3">
      <c r="A93923" s="1">
        <v>4934966846</v>
      </c>
      <c r="B93923" s="2">
        <v>43160</v>
      </c>
      <c r="C93923" s="1">
        <v>6</v>
      </c>
      <c r="D93923" s="1">
        <v>20</v>
      </c>
      <c r="E93923" s="1">
        <v>102</v>
      </c>
      <c r="F93923" s="1">
        <v>64</v>
      </c>
      <c r="G93923" s="1" t="s">
        <v>1</v>
      </c>
      <c r="I93923" s="1">
        <f t="shared" si="2934"/>
        <v>612</v>
      </c>
      <c r="J93923" s="1" t="str">
        <f t="shared" si="2935"/>
        <v>Mar</v>
      </c>
      <c r="L93923"/>
    </row>
    <row r="93924" spans="1:12" x14ac:dyDescent="0.3">
      <c r="A93924" s="1">
        <v>8170282918</v>
      </c>
      <c r="B93924" s="2">
        <v>43184</v>
      </c>
      <c r="C93924" s="1">
        <v>1</v>
      </c>
      <c r="D93924" s="1">
        <v>24</v>
      </c>
      <c r="E93924" s="1">
        <v>124</v>
      </c>
      <c r="F93924" s="1">
        <v>35</v>
      </c>
      <c r="G93924" s="1" t="s">
        <v>1</v>
      </c>
      <c r="I93924" s="1">
        <f t="shared" si="2934"/>
        <v>124</v>
      </c>
      <c r="J93924" s="1" t="str">
        <f t="shared" si="2935"/>
        <v>Mar</v>
      </c>
      <c r="L93924"/>
    </row>
    <row r="93925" spans="1:12" x14ac:dyDescent="0.3">
      <c r="A93925" s="1">
        <v>6719735039</v>
      </c>
      <c r="B93925" s="2">
        <v>43200</v>
      </c>
      <c r="C93925" s="1">
        <v>1</v>
      </c>
      <c r="D93925" s="1">
        <v>9</v>
      </c>
      <c r="E93925" s="1">
        <v>158</v>
      </c>
      <c r="F93925" s="1">
        <v>38</v>
      </c>
      <c r="G93925" s="1" t="s">
        <v>0</v>
      </c>
      <c r="I93925" s="1">
        <f t="shared" si="2934"/>
        <v>158</v>
      </c>
      <c r="J93925" s="1" t="str">
        <f t="shared" si="2935"/>
        <v>Apr</v>
      </c>
      <c r="L93925"/>
    </row>
    <row r="93926" spans="1:12" x14ac:dyDescent="0.3">
      <c r="A93926" s="1">
        <v>2442721686</v>
      </c>
      <c r="B93926" s="2">
        <v>43250</v>
      </c>
      <c r="C93926" s="1">
        <v>2</v>
      </c>
      <c r="D93926" s="1">
        <v>2</v>
      </c>
      <c r="E93926" s="1">
        <v>139</v>
      </c>
      <c r="F93926" s="1">
        <v>55</v>
      </c>
      <c r="G93926" s="1" t="s">
        <v>0</v>
      </c>
      <c r="I93926" s="1">
        <f t="shared" si="2934"/>
        <v>278</v>
      </c>
      <c r="J93926" s="1" t="str">
        <f t="shared" si="2935"/>
        <v>May</v>
      </c>
      <c r="L93926"/>
    </row>
    <row r="93927" spans="1:12" x14ac:dyDescent="0.3">
      <c r="A93927" s="1">
        <v>1254307222</v>
      </c>
      <c r="B93927" s="2">
        <v>43265</v>
      </c>
      <c r="C93927" s="1">
        <v>3</v>
      </c>
      <c r="D93927" s="1">
        <v>13</v>
      </c>
      <c r="E93927" s="1">
        <v>169</v>
      </c>
      <c r="F93927" s="1">
        <v>32</v>
      </c>
      <c r="G93927" s="1" t="s">
        <v>0</v>
      </c>
      <c r="I93927" s="1">
        <f t="shared" si="2934"/>
        <v>507</v>
      </c>
      <c r="J93927" s="1" t="str">
        <f t="shared" si="2935"/>
        <v>Jun</v>
      </c>
      <c r="L93927"/>
    </row>
    <row r="93928" spans="1:12" x14ac:dyDescent="0.3">
      <c r="A93928" s="1">
        <v>6556638625</v>
      </c>
      <c r="B93928" s="2">
        <v>43303</v>
      </c>
      <c r="C93928" s="1">
        <v>2</v>
      </c>
      <c r="D93928" s="1">
        <v>32</v>
      </c>
      <c r="E93928" s="1">
        <v>195</v>
      </c>
      <c r="F93928" s="1">
        <v>61</v>
      </c>
      <c r="G93928" s="1" t="s">
        <v>1</v>
      </c>
      <c r="I93928" s="1">
        <f t="shared" si="2934"/>
        <v>390</v>
      </c>
      <c r="J93928" s="1" t="str">
        <f t="shared" si="2935"/>
        <v>Jul</v>
      </c>
      <c r="L93928"/>
    </row>
    <row r="93929" spans="1:12" x14ac:dyDescent="0.3">
      <c r="A93929" s="1">
        <v>688385567</v>
      </c>
      <c r="B93929" s="2">
        <v>43155</v>
      </c>
      <c r="C93929" s="1">
        <v>5</v>
      </c>
      <c r="D93929" s="1">
        <v>18</v>
      </c>
      <c r="E93929" s="1">
        <v>106</v>
      </c>
      <c r="F93929" s="1">
        <v>28</v>
      </c>
      <c r="G93929" s="1" t="s">
        <v>1</v>
      </c>
      <c r="I93929" s="1">
        <f t="shared" si="2934"/>
        <v>530</v>
      </c>
      <c r="J93929" s="1" t="str">
        <f t="shared" si="2935"/>
        <v>Feb</v>
      </c>
      <c r="L93929"/>
    </row>
    <row r="93930" spans="1:12" x14ac:dyDescent="0.3">
      <c r="A93930" s="1">
        <v>2542710937</v>
      </c>
      <c r="B93930" s="2">
        <v>43342</v>
      </c>
      <c r="C93930" s="1">
        <v>5</v>
      </c>
      <c r="D93930" s="1">
        <v>14</v>
      </c>
      <c r="E93930" s="1">
        <v>109</v>
      </c>
      <c r="F93930" s="1">
        <v>58</v>
      </c>
      <c r="G93930" s="1" t="s">
        <v>0</v>
      </c>
      <c r="I93930" s="1">
        <f t="shared" si="2934"/>
        <v>545</v>
      </c>
      <c r="J93930" s="1" t="str">
        <f t="shared" si="2935"/>
        <v>Aug</v>
      </c>
      <c r="L93930"/>
    </row>
    <row r="93931" spans="1:12" x14ac:dyDescent="0.3">
      <c r="A93931" s="1">
        <v>5777364462</v>
      </c>
      <c r="B93931" s="2">
        <v>43367</v>
      </c>
      <c r="C93931" s="1">
        <v>3</v>
      </c>
      <c r="D93931" s="1">
        <v>37</v>
      </c>
      <c r="E93931" s="1">
        <v>108</v>
      </c>
      <c r="F93931" s="1">
        <v>42</v>
      </c>
      <c r="G93931" s="1" t="s">
        <v>1</v>
      </c>
      <c r="I93931" s="1">
        <f t="shared" si="2934"/>
        <v>324</v>
      </c>
      <c r="J93931" s="1" t="str">
        <f t="shared" si="2935"/>
        <v>Sep</v>
      </c>
      <c r="L93931"/>
    </row>
    <row r="93932" spans="1:12" x14ac:dyDescent="0.3">
      <c r="A93932" s="1">
        <v>7341497505</v>
      </c>
      <c r="B93932" s="2">
        <v>43312</v>
      </c>
      <c r="C93932" s="1">
        <v>6</v>
      </c>
      <c r="D93932" s="1">
        <v>6</v>
      </c>
      <c r="E93932" s="1">
        <v>123</v>
      </c>
      <c r="F93932" s="1">
        <v>59</v>
      </c>
      <c r="G93932" s="1" t="s">
        <v>1</v>
      </c>
      <c r="I93932" s="1">
        <f t="shared" si="2934"/>
        <v>738</v>
      </c>
      <c r="J93932" s="1" t="str">
        <f t="shared" si="2935"/>
        <v>Jul</v>
      </c>
      <c r="L93932"/>
    </row>
    <row r="93933" spans="1:12" x14ac:dyDescent="0.3">
      <c r="A93933" s="1">
        <v>5245911086</v>
      </c>
      <c r="B93933" s="2">
        <v>43349</v>
      </c>
      <c r="C93933" s="1">
        <v>6</v>
      </c>
      <c r="D93933" s="1">
        <v>36</v>
      </c>
      <c r="E93933" s="1">
        <v>107</v>
      </c>
      <c r="F93933" s="1">
        <v>25</v>
      </c>
      <c r="G93933" s="1" t="s">
        <v>1</v>
      </c>
      <c r="I93933" s="1">
        <f t="shared" si="2934"/>
        <v>642</v>
      </c>
      <c r="J93933" s="1" t="str">
        <f t="shared" si="2935"/>
        <v>Sep</v>
      </c>
      <c r="L93933"/>
    </row>
    <row r="93934" spans="1:12" x14ac:dyDescent="0.3">
      <c r="A93934" s="1">
        <v>5881123557</v>
      </c>
      <c r="B93934" s="2">
        <v>43216</v>
      </c>
      <c r="C93934" s="1">
        <v>7</v>
      </c>
      <c r="D93934" s="1">
        <v>20</v>
      </c>
      <c r="E93934" s="1">
        <v>135</v>
      </c>
      <c r="F93934" s="1">
        <v>36</v>
      </c>
      <c r="G93934" s="1" t="s">
        <v>1</v>
      </c>
      <c r="I93934" s="1">
        <f t="shared" si="2934"/>
        <v>945</v>
      </c>
      <c r="J93934" s="1" t="str">
        <f t="shared" si="2935"/>
        <v>Apr</v>
      </c>
      <c r="L93934"/>
    </row>
    <row r="93935" spans="1:12" x14ac:dyDescent="0.3">
      <c r="A93935" s="1">
        <v>9812253076</v>
      </c>
      <c r="B93935" s="2">
        <v>43342</v>
      </c>
      <c r="C93935" s="1">
        <v>7</v>
      </c>
      <c r="D93935" s="1">
        <v>40</v>
      </c>
      <c r="E93935" s="1">
        <v>126</v>
      </c>
      <c r="F93935" s="1">
        <v>25</v>
      </c>
      <c r="G93935" s="1" t="s">
        <v>1</v>
      </c>
      <c r="I93935" s="1">
        <f t="shared" si="2934"/>
        <v>882</v>
      </c>
      <c r="J93935" s="1" t="str">
        <f t="shared" si="2935"/>
        <v>Aug</v>
      </c>
      <c r="L93935"/>
    </row>
    <row r="93936" spans="1:12" x14ac:dyDescent="0.3">
      <c r="A93936" s="1">
        <v>1556935080</v>
      </c>
      <c r="B93936" s="2">
        <v>43209</v>
      </c>
      <c r="C93936" s="1">
        <v>5</v>
      </c>
      <c r="D93936" s="1">
        <v>33</v>
      </c>
      <c r="E93936" s="1">
        <v>216</v>
      </c>
      <c r="F93936" s="1">
        <v>40</v>
      </c>
      <c r="G93936" s="1" t="s">
        <v>0</v>
      </c>
      <c r="I93936" s="1">
        <f t="shared" si="2934"/>
        <v>1080</v>
      </c>
      <c r="J93936" s="1" t="str">
        <f t="shared" si="2935"/>
        <v>Apr</v>
      </c>
      <c r="L93936"/>
    </row>
    <row r="93937" spans="1:12" x14ac:dyDescent="0.3">
      <c r="A93937" s="1">
        <v>6635398422</v>
      </c>
      <c r="B93937" s="2">
        <v>43267</v>
      </c>
      <c r="C93937" s="1">
        <v>3</v>
      </c>
      <c r="D93937" s="1">
        <v>18</v>
      </c>
      <c r="E93937" s="1">
        <v>182</v>
      </c>
      <c r="F93937" s="1">
        <v>30</v>
      </c>
      <c r="G93937" s="1" t="s">
        <v>0</v>
      </c>
      <c r="I93937" s="1">
        <f t="shared" si="2934"/>
        <v>546</v>
      </c>
      <c r="J93937" s="1" t="str">
        <f t="shared" si="2935"/>
        <v>Jun</v>
      </c>
      <c r="L93937"/>
    </row>
    <row r="93938" spans="1:12" x14ac:dyDescent="0.3">
      <c r="A93938" s="1">
        <v>8921799850</v>
      </c>
      <c r="B93938" s="2">
        <v>43175</v>
      </c>
      <c r="C93938" s="1">
        <v>3</v>
      </c>
      <c r="D93938" s="1">
        <v>14</v>
      </c>
      <c r="E93938" s="1">
        <v>87</v>
      </c>
      <c r="F93938" s="1">
        <v>28</v>
      </c>
      <c r="G93938" s="1" t="s">
        <v>1</v>
      </c>
      <c r="I93938" s="1">
        <f t="shared" si="2934"/>
        <v>261</v>
      </c>
      <c r="J93938" s="1" t="str">
        <f t="shared" si="2935"/>
        <v>Mar</v>
      </c>
      <c r="L93938"/>
    </row>
    <row r="93939" spans="1:12" x14ac:dyDescent="0.3">
      <c r="A93939" s="1">
        <v>5093871508</v>
      </c>
      <c r="B93939" s="2">
        <v>43125</v>
      </c>
      <c r="C93939" s="1">
        <v>5</v>
      </c>
      <c r="D93939" s="1">
        <v>44</v>
      </c>
      <c r="E93939" s="1">
        <v>156</v>
      </c>
      <c r="F93939" s="1">
        <v>60</v>
      </c>
      <c r="G93939" s="1" t="s">
        <v>1</v>
      </c>
      <c r="H93939" s="1">
        <v>1</v>
      </c>
      <c r="I93939" s="1">
        <f t="shared" si="2934"/>
        <v>780</v>
      </c>
      <c r="J93939" s="1" t="str">
        <f t="shared" si="2935"/>
        <v>Jan</v>
      </c>
      <c r="L93939"/>
    </row>
    <row r="93940" spans="1:12" x14ac:dyDescent="0.3">
      <c r="A93940" s="1">
        <v>4848942683</v>
      </c>
      <c r="B93940" s="2">
        <v>43316</v>
      </c>
      <c r="C93940" s="1">
        <v>7</v>
      </c>
      <c r="D93940" s="1">
        <v>5</v>
      </c>
      <c r="E93940" s="1">
        <v>79</v>
      </c>
      <c r="F93940" s="1">
        <v>59</v>
      </c>
      <c r="G93940" s="1" t="s">
        <v>0</v>
      </c>
      <c r="I93940" s="1">
        <f t="shared" si="2934"/>
        <v>553</v>
      </c>
      <c r="J93940" s="1" t="str">
        <f t="shared" si="2935"/>
        <v>Aug</v>
      </c>
      <c r="L93940"/>
    </row>
    <row r="93941" spans="1:12" x14ac:dyDescent="0.3">
      <c r="A93941" s="1">
        <v>23066040</v>
      </c>
      <c r="B93941" s="2">
        <v>43217</v>
      </c>
      <c r="C93941" s="1">
        <v>3</v>
      </c>
      <c r="D93941" s="1">
        <v>11</v>
      </c>
      <c r="E93941" s="1">
        <v>199</v>
      </c>
      <c r="F93941" s="1">
        <v>46</v>
      </c>
      <c r="G93941" s="1" t="s">
        <v>1</v>
      </c>
      <c r="I93941" s="1">
        <f t="shared" si="2934"/>
        <v>597</v>
      </c>
      <c r="J93941" s="1" t="str">
        <f t="shared" si="2935"/>
        <v>Apr</v>
      </c>
      <c r="L93941"/>
    </row>
    <row r="93942" spans="1:12" x14ac:dyDescent="0.3">
      <c r="A93942" s="1">
        <v>6556638625</v>
      </c>
      <c r="B93942" s="2">
        <v>43220</v>
      </c>
      <c r="C93942" s="1">
        <v>7</v>
      </c>
      <c r="D93942" s="1">
        <v>18</v>
      </c>
      <c r="E93942" s="1">
        <v>97</v>
      </c>
      <c r="F93942" s="1">
        <v>41</v>
      </c>
      <c r="G93942" s="1" t="s">
        <v>0</v>
      </c>
      <c r="H93942" s="1">
        <v>1</v>
      </c>
      <c r="I93942" s="1">
        <f t="shared" si="2934"/>
        <v>679</v>
      </c>
      <c r="J93942" s="1" t="str">
        <f t="shared" si="2935"/>
        <v>Apr</v>
      </c>
      <c r="L93942"/>
    </row>
    <row r="93943" spans="1:12" x14ac:dyDescent="0.3">
      <c r="A93943" s="1">
        <v>691815925</v>
      </c>
      <c r="B93943" s="2">
        <v>43338</v>
      </c>
      <c r="C93943" s="1">
        <v>7</v>
      </c>
      <c r="D93943" s="1">
        <v>43</v>
      </c>
      <c r="E93943" s="1">
        <v>80</v>
      </c>
      <c r="F93943" s="1">
        <v>36</v>
      </c>
      <c r="G93943" s="1" t="s">
        <v>1</v>
      </c>
      <c r="I93943" s="1">
        <f t="shared" si="2934"/>
        <v>560</v>
      </c>
      <c r="J93943" s="1" t="str">
        <f t="shared" si="2935"/>
        <v>Aug</v>
      </c>
      <c r="L93943"/>
    </row>
    <row r="93944" spans="1:12" x14ac:dyDescent="0.3">
      <c r="A93944" s="1">
        <v>3476918602</v>
      </c>
      <c r="B93944" s="2">
        <v>43260</v>
      </c>
      <c r="C93944" s="1">
        <v>6</v>
      </c>
      <c r="D93944" s="1">
        <v>10</v>
      </c>
      <c r="E93944" s="1">
        <v>195</v>
      </c>
      <c r="F93944" s="1">
        <v>38</v>
      </c>
      <c r="G93944" s="1" t="s">
        <v>0</v>
      </c>
      <c r="I93944" s="1">
        <f t="shared" si="2934"/>
        <v>1170</v>
      </c>
      <c r="J93944" s="1" t="str">
        <f t="shared" si="2935"/>
        <v>Jun</v>
      </c>
      <c r="L93944"/>
    </row>
    <row r="93945" spans="1:12" x14ac:dyDescent="0.3">
      <c r="A93945" s="1">
        <v>3514250499</v>
      </c>
      <c r="B93945" s="2">
        <v>43276</v>
      </c>
      <c r="C93945" s="1">
        <v>6</v>
      </c>
      <c r="D93945" s="1">
        <v>13</v>
      </c>
      <c r="E93945" s="1">
        <v>201</v>
      </c>
      <c r="F93945" s="1">
        <v>32</v>
      </c>
      <c r="G93945" s="1" t="s">
        <v>1</v>
      </c>
      <c r="I93945" s="1">
        <f t="shared" si="2934"/>
        <v>1206</v>
      </c>
      <c r="J93945" s="1" t="str">
        <f t="shared" si="2935"/>
        <v>Jun</v>
      </c>
      <c r="L93945"/>
    </row>
    <row r="93946" spans="1:12" x14ac:dyDescent="0.3">
      <c r="A93946" s="1">
        <v>344309193</v>
      </c>
      <c r="B93946" s="2">
        <v>43331</v>
      </c>
      <c r="C93946" s="1">
        <v>4</v>
      </c>
      <c r="D93946" s="1">
        <v>2</v>
      </c>
      <c r="E93946" s="1">
        <v>209</v>
      </c>
      <c r="F93946" s="1">
        <v>29</v>
      </c>
      <c r="G93946" s="1" t="s">
        <v>1</v>
      </c>
      <c r="I93946" s="1">
        <f t="shared" si="2934"/>
        <v>836</v>
      </c>
      <c r="J93946" s="1" t="str">
        <f t="shared" si="2935"/>
        <v>Aug</v>
      </c>
      <c r="L93946"/>
    </row>
    <row r="93947" spans="1:12" x14ac:dyDescent="0.3">
      <c r="A93947" s="1">
        <v>4763870351</v>
      </c>
      <c r="B93947" s="2">
        <v>43121</v>
      </c>
      <c r="C93947" s="1">
        <v>3</v>
      </c>
      <c r="D93947" s="1">
        <v>50</v>
      </c>
      <c r="E93947" s="1">
        <v>78</v>
      </c>
      <c r="F93947" s="1">
        <v>55</v>
      </c>
      <c r="G93947" s="1" t="s">
        <v>0</v>
      </c>
      <c r="H93947" s="1">
        <v>1</v>
      </c>
      <c r="I93947" s="1">
        <f t="shared" si="2934"/>
        <v>234</v>
      </c>
      <c r="J93947" s="1" t="str">
        <f t="shared" si="2935"/>
        <v>Jan</v>
      </c>
      <c r="L93947"/>
    </row>
    <row r="93948" spans="1:12" x14ac:dyDescent="0.3">
      <c r="A93948" s="1">
        <v>6124576856</v>
      </c>
      <c r="B93948" s="2">
        <v>43251</v>
      </c>
      <c r="C93948" s="1">
        <v>1</v>
      </c>
      <c r="D93948" s="1">
        <v>38</v>
      </c>
      <c r="E93948" s="1">
        <v>236</v>
      </c>
      <c r="F93948" s="1">
        <v>59</v>
      </c>
      <c r="G93948" s="1" t="s">
        <v>1</v>
      </c>
      <c r="I93948" s="1">
        <f t="shared" si="2934"/>
        <v>236</v>
      </c>
      <c r="J93948" s="1" t="str">
        <f t="shared" si="2935"/>
        <v>May</v>
      </c>
      <c r="L93948"/>
    </row>
    <row r="93949" spans="1:12" x14ac:dyDescent="0.3">
      <c r="A93949" s="1">
        <v>3760142826</v>
      </c>
      <c r="B93949" s="2">
        <v>43331</v>
      </c>
      <c r="C93949" s="1">
        <v>6</v>
      </c>
      <c r="D93949" s="1">
        <v>32</v>
      </c>
      <c r="E93949" s="1">
        <v>81</v>
      </c>
      <c r="F93949" s="1">
        <v>25</v>
      </c>
      <c r="G93949" s="1" t="s">
        <v>1</v>
      </c>
      <c r="I93949" s="1">
        <f t="shared" si="2934"/>
        <v>486</v>
      </c>
      <c r="J93949" s="1" t="str">
        <f t="shared" si="2935"/>
        <v>Aug</v>
      </c>
      <c r="L93949"/>
    </row>
    <row r="93950" spans="1:12" x14ac:dyDescent="0.3">
      <c r="A93950" s="1">
        <v>116950315</v>
      </c>
      <c r="B93950" s="2">
        <v>43332</v>
      </c>
      <c r="C93950" s="1">
        <v>3</v>
      </c>
      <c r="D93950" s="1">
        <v>27</v>
      </c>
      <c r="E93950" s="1">
        <v>223</v>
      </c>
      <c r="F93950" s="1">
        <v>37</v>
      </c>
      <c r="G93950" s="1" t="s">
        <v>0</v>
      </c>
      <c r="I93950" s="1">
        <f t="shared" si="2934"/>
        <v>669</v>
      </c>
      <c r="J93950" s="1" t="str">
        <f t="shared" si="2935"/>
        <v>Aug</v>
      </c>
      <c r="L93950"/>
    </row>
    <row r="93951" spans="1:12" x14ac:dyDescent="0.3">
      <c r="A93951" s="1">
        <v>9995785412</v>
      </c>
      <c r="B93951" s="2">
        <v>43182</v>
      </c>
      <c r="C93951" s="1">
        <v>2</v>
      </c>
      <c r="D93951" s="1">
        <v>29</v>
      </c>
      <c r="E93951" s="1">
        <v>76</v>
      </c>
      <c r="F93951" s="1">
        <v>49</v>
      </c>
      <c r="G93951" s="1" t="s">
        <v>0</v>
      </c>
      <c r="H93951" s="1">
        <v>1</v>
      </c>
      <c r="I93951" s="1">
        <f t="shared" si="2934"/>
        <v>152</v>
      </c>
      <c r="J93951" s="1" t="str">
        <f t="shared" si="2935"/>
        <v>Mar</v>
      </c>
      <c r="L93951"/>
    </row>
    <row r="93952" spans="1:12" x14ac:dyDescent="0.3">
      <c r="A93952" s="1">
        <v>3187209831</v>
      </c>
      <c r="B93952" s="2">
        <v>43412</v>
      </c>
      <c r="C93952" s="1">
        <v>4</v>
      </c>
      <c r="D93952" s="1">
        <v>37</v>
      </c>
      <c r="E93952" s="1">
        <v>245</v>
      </c>
      <c r="F93952" s="1">
        <v>45</v>
      </c>
      <c r="G93952" s="1" t="s">
        <v>0</v>
      </c>
      <c r="I93952" s="1">
        <f t="shared" si="2934"/>
        <v>980</v>
      </c>
      <c r="J93952" s="1" t="str">
        <f t="shared" si="2935"/>
        <v>Nov</v>
      </c>
      <c r="L93952"/>
    </row>
    <row r="93953" spans="1:12" x14ac:dyDescent="0.3">
      <c r="A93953" s="1">
        <v>5198363553</v>
      </c>
      <c r="B93953" s="2">
        <v>43243</v>
      </c>
      <c r="C93953" s="1">
        <v>5</v>
      </c>
      <c r="D93953" s="1">
        <v>35</v>
      </c>
      <c r="E93953" s="1">
        <v>144</v>
      </c>
      <c r="F93953" s="1">
        <v>32</v>
      </c>
      <c r="G93953" s="1" t="s">
        <v>0</v>
      </c>
      <c r="I93953" s="1">
        <f t="shared" si="2934"/>
        <v>720</v>
      </c>
      <c r="J93953" s="1" t="str">
        <f t="shared" si="2935"/>
        <v>May</v>
      </c>
      <c r="L93953"/>
    </row>
    <row r="93954" spans="1:12" x14ac:dyDescent="0.3">
      <c r="A93954" s="1">
        <v>9421958918</v>
      </c>
      <c r="B93954" s="2">
        <v>43413</v>
      </c>
      <c r="C93954" s="1">
        <v>4</v>
      </c>
      <c r="D93954" s="1">
        <v>28</v>
      </c>
      <c r="E93954" s="1">
        <v>133</v>
      </c>
      <c r="F93954" s="1">
        <v>30</v>
      </c>
      <c r="G93954" s="1" t="s">
        <v>0</v>
      </c>
      <c r="I93954" s="1">
        <f t="shared" si="2934"/>
        <v>532</v>
      </c>
      <c r="J93954" s="1" t="str">
        <f t="shared" si="2935"/>
        <v>Nov</v>
      </c>
      <c r="L93954"/>
    </row>
    <row r="93955" spans="1:12" x14ac:dyDescent="0.3">
      <c r="A93955" s="1">
        <v>8064684064</v>
      </c>
      <c r="B93955" s="2">
        <v>43287</v>
      </c>
      <c r="C93955" s="1">
        <v>1</v>
      </c>
      <c r="D93955" s="1">
        <v>48</v>
      </c>
      <c r="E93955" s="1">
        <v>239</v>
      </c>
      <c r="F93955" s="1">
        <v>47</v>
      </c>
      <c r="G93955" s="1" t="s">
        <v>0</v>
      </c>
      <c r="I93955" s="1">
        <f t="shared" ref="I93955:I94018" si="2936">E93955*C93955</f>
        <v>239</v>
      </c>
      <c r="J93955" s="1" t="str">
        <f t="shared" ref="J93955:J94018" si="2937">TEXT(B93955,"mmm")</f>
        <v>Jul</v>
      </c>
      <c r="L93955"/>
    </row>
    <row r="93956" spans="1:12" x14ac:dyDescent="0.3">
      <c r="A93956" s="1">
        <v>7896364220</v>
      </c>
      <c r="B93956" s="2">
        <v>43122</v>
      </c>
      <c r="C93956" s="1">
        <v>2</v>
      </c>
      <c r="D93956" s="1">
        <v>46</v>
      </c>
      <c r="E93956" s="1">
        <v>154</v>
      </c>
      <c r="F93956" s="1">
        <v>35</v>
      </c>
      <c r="G93956" s="1" t="s">
        <v>0</v>
      </c>
      <c r="I93956" s="1">
        <f t="shared" si="2936"/>
        <v>308</v>
      </c>
      <c r="J93956" s="1" t="str">
        <f t="shared" si="2937"/>
        <v>Jan</v>
      </c>
      <c r="L93956"/>
    </row>
    <row r="93957" spans="1:12" x14ac:dyDescent="0.3">
      <c r="A93957" s="1">
        <v>4568912474</v>
      </c>
      <c r="B93957" s="2">
        <v>43362</v>
      </c>
      <c r="C93957" s="1">
        <v>4</v>
      </c>
      <c r="D93957" s="1">
        <v>15</v>
      </c>
      <c r="E93957" s="1">
        <v>225</v>
      </c>
      <c r="F93957" s="1">
        <v>41</v>
      </c>
      <c r="G93957" s="1" t="s">
        <v>0</v>
      </c>
      <c r="I93957" s="1">
        <f t="shared" si="2936"/>
        <v>900</v>
      </c>
      <c r="J93957" s="1" t="str">
        <f t="shared" si="2937"/>
        <v>Sep</v>
      </c>
      <c r="L93957"/>
    </row>
    <row r="93958" spans="1:12" x14ac:dyDescent="0.3">
      <c r="A93958" s="1">
        <v>3902497181</v>
      </c>
      <c r="B93958" s="2">
        <v>43134</v>
      </c>
      <c r="C93958" s="1">
        <v>3</v>
      </c>
      <c r="D93958" s="1">
        <v>27</v>
      </c>
      <c r="E93958" s="1">
        <v>213</v>
      </c>
      <c r="F93958" s="1">
        <v>55</v>
      </c>
      <c r="G93958" s="1" t="s">
        <v>0</v>
      </c>
      <c r="I93958" s="1">
        <f t="shared" si="2936"/>
        <v>639</v>
      </c>
      <c r="J93958" s="1" t="str">
        <f t="shared" si="2937"/>
        <v>Feb</v>
      </c>
      <c r="L93958"/>
    </row>
    <row r="93959" spans="1:12" x14ac:dyDescent="0.3">
      <c r="A93959" s="1">
        <v>75613549</v>
      </c>
      <c r="B93959" s="2">
        <v>43327</v>
      </c>
      <c r="C93959" s="1">
        <v>4</v>
      </c>
      <c r="D93959" s="1">
        <v>48</v>
      </c>
      <c r="E93959" s="1">
        <v>113</v>
      </c>
      <c r="F93959" s="1">
        <v>45</v>
      </c>
      <c r="G93959" s="1" t="s">
        <v>0</v>
      </c>
      <c r="I93959" s="1">
        <f t="shared" si="2936"/>
        <v>452</v>
      </c>
      <c r="J93959" s="1" t="str">
        <f t="shared" si="2937"/>
        <v>Aug</v>
      </c>
      <c r="L93959"/>
    </row>
    <row r="93960" spans="1:12" x14ac:dyDescent="0.3">
      <c r="A93960" s="1">
        <v>7965645491</v>
      </c>
      <c r="B93960" s="2">
        <v>43412</v>
      </c>
      <c r="C93960" s="1">
        <v>4</v>
      </c>
      <c r="D93960" s="1">
        <v>40</v>
      </c>
      <c r="E93960" s="1">
        <v>161</v>
      </c>
      <c r="F93960" s="1">
        <v>39</v>
      </c>
      <c r="G93960" s="1" t="s">
        <v>0</v>
      </c>
      <c r="I93960" s="1">
        <f t="shared" si="2936"/>
        <v>644</v>
      </c>
      <c r="J93960" s="1" t="str">
        <f t="shared" si="2937"/>
        <v>Nov</v>
      </c>
      <c r="L93960"/>
    </row>
    <row r="93961" spans="1:12" x14ac:dyDescent="0.3">
      <c r="A93961" s="1">
        <v>5515399595</v>
      </c>
      <c r="B93961" s="2">
        <v>43144</v>
      </c>
      <c r="C93961" s="1">
        <v>1</v>
      </c>
      <c r="D93961" s="1">
        <v>16</v>
      </c>
      <c r="E93961" s="1">
        <v>178</v>
      </c>
      <c r="F93961" s="1">
        <v>28</v>
      </c>
      <c r="G93961" s="1" t="s">
        <v>0</v>
      </c>
      <c r="I93961" s="1">
        <f t="shared" si="2936"/>
        <v>178</v>
      </c>
      <c r="J93961" s="1" t="str">
        <f t="shared" si="2937"/>
        <v>Feb</v>
      </c>
      <c r="L93961"/>
    </row>
    <row r="93962" spans="1:12" x14ac:dyDescent="0.3">
      <c r="A93962" s="1">
        <v>3508244210</v>
      </c>
      <c r="B93962" s="2">
        <v>43220</v>
      </c>
      <c r="C93962" s="1">
        <v>2</v>
      </c>
      <c r="D93962" s="1">
        <v>19</v>
      </c>
      <c r="E93962" s="1">
        <v>192</v>
      </c>
      <c r="F93962" s="1">
        <v>30</v>
      </c>
      <c r="G93962" s="1" t="s">
        <v>1</v>
      </c>
      <c r="I93962" s="1">
        <f t="shared" si="2936"/>
        <v>384</v>
      </c>
      <c r="J93962" s="1" t="str">
        <f t="shared" si="2937"/>
        <v>Apr</v>
      </c>
      <c r="L93962"/>
    </row>
    <row r="93963" spans="1:12" x14ac:dyDescent="0.3">
      <c r="A93963" s="1">
        <v>3951116811</v>
      </c>
      <c r="B93963" s="2">
        <v>43303</v>
      </c>
      <c r="C93963" s="1">
        <v>4</v>
      </c>
      <c r="D93963" s="1">
        <v>24</v>
      </c>
      <c r="E93963" s="1">
        <v>156</v>
      </c>
      <c r="F93963" s="1">
        <v>44</v>
      </c>
      <c r="G93963" s="1" t="s">
        <v>1</v>
      </c>
      <c r="H93963" s="1">
        <v>1</v>
      </c>
      <c r="I93963" s="1">
        <f t="shared" si="2936"/>
        <v>624</v>
      </c>
      <c r="J93963" s="1" t="str">
        <f t="shared" si="2937"/>
        <v>Jul</v>
      </c>
      <c r="L93963"/>
    </row>
    <row r="93964" spans="1:12" x14ac:dyDescent="0.3">
      <c r="A93964" s="1">
        <v>5046660296</v>
      </c>
      <c r="B93964" s="2">
        <v>43110</v>
      </c>
      <c r="C93964" s="1">
        <v>6</v>
      </c>
      <c r="D93964" s="1">
        <v>8</v>
      </c>
      <c r="E93964" s="1">
        <v>200</v>
      </c>
      <c r="F93964" s="1">
        <v>25</v>
      </c>
      <c r="G93964" s="1" t="s">
        <v>1</v>
      </c>
      <c r="I93964" s="1">
        <f t="shared" si="2936"/>
        <v>1200</v>
      </c>
      <c r="J93964" s="1" t="str">
        <f t="shared" si="2937"/>
        <v>Jan</v>
      </c>
      <c r="L93964"/>
    </row>
    <row r="93965" spans="1:12" x14ac:dyDescent="0.3">
      <c r="A93965" s="1">
        <v>6383996797</v>
      </c>
      <c r="B93965" s="2">
        <v>43159</v>
      </c>
      <c r="C93965" s="1">
        <v>1</v>
      </c>
      <c r="D93965" s="1">
        <v>39</v>
      </c>
      <c r="E93965" s="1">
        <v>237</v>
      </c>
      <c r="F93965" s="1">
        <v>45</v>
      </c>
      <c r="G93965" s="1" t="s">
        <v>0</v>
      </c>
      <c r="I93965" s="1">
        <f t="shared" si="2936"/>
        <v>237</v>
      </c>
      <c r="J93965" s="1" t="str">
        <f t="shared" si="2937"/>
        <v>Feb</v>
      </c>
      <c r="L93965"/>
    </row>
    <row r="93966" spans="1:12" x14ac:dyDescent="0.3">
      <c r="A93966" s="1">
        <v>8553220516</v>
      </c>
      <c r="B93966" s="2">
        <v>43374</v>
      </c>
      <c r="C93966" s="1">
        <v>3</v>
      </c>
      <c r="D93966" s="1">
        <v>39</v>
      </c>
      <c r="E93966" s="1">
        <v>234</v>
      </c>
      <c r="F93966" s="1">
        <v>55</v>
      </c>
      <c r="G93966" s="1" t="s">
        <v>1</v>
      </c>
      <c r="I93966" s="1">
        <f t="shared" si="2936"/>
        <v>702</v>
      </c>
      <c r="J93966" s="1" t="str">
        <f t="shared" si="2937"/>
        <v>Oct</v>
      </c>
      <c r="L93966"/>
    </row>
    <row r="93967" spans="1:12" x14ac:dyDescent="0.3">
      <c r="A93967" s="1">
        <v>9424215355</v>
      </c>
      <c r="B93967" s="2">
        <v>43274</v>
      </c>
      <c r="C93967" s="1">
        <v>5</v>
      </c>
      <c r="D93967" s="1">
        <v>11</v>
      </c>
      <c r="E93967" s="1">
        <v>240</v>
      </c>
      <c r="F93967" s="1">
        <v>52</v>
      </c>
      <c r="G93967" s="1" t="s">
        <v>1</v>
      </c>
      <c r="I93967" s="1">
        <f t="shared" si="2936"/>
        <v>1200</v>
      </c>
      <c r="J93967" s="1" t="str">
        <f t="shared" si="2937"/>
        <v>Jun</v>
      </c>
      <c r="L93967"/>
    </row>
    <row r="93968" spans="1:12" x14ac:dyDescent="0.3">
      <c r="A93968" s="1">
        <v>3850693872</v>
      </c>
      <c r="B93968" s="2">
        <v>43142</v>
      </c>
      <c r="C93968" s="1">
        <v>6</v>
      </c>
      <c r="D93968" s="1">
        <v>22</v>
      </c>
      <c r="E93968" s="1">
        <v>99</v>
      </c>
      <c r="F93968" s="1">
        <v>58</v>
      </c>
      <c r="G93968" s="1" t="s">
        <v>0</v>
      </c>
      <c r="I93968" s="1">
        <f t="shared" si="2936"/>
        <v>594</v>
      </c>
      <c r="J93968" s="1" t="str">
        <f t="shared" si="2937"/>
        <v>Feb</v>
      </c>
      <c r="L93968"/>
    </row>
    <row r="93969" spans="1:12" x14ac:dyDescent="0.3">
      <c r="A93969" s="1">
        <v>9283225511</v>
      </c>
      <c r="B93969" s="2">
        <v>43181</v>
      </c>
      <c r="C93969" s="1">
        <v>5</v>
      </c>
      <c r="D93969" s="1">
        <v>41</v>
      </c>
      <c r="E93969" s="1">
        <v>157</v>
      </c>
      <c r="F93969" s="1">
        <v>36</v>
      </c>
      <c r="G93969" s="1" t="s">
        <v>0</v>
      </c>
      <c r="H93969" s="1">
        <v>1</v>
      </c>
      <c r="I93969" s="1">
        <f t="shared" si="2936"/>
        <v>785</v>
      </c>
      <c r="J93969" s="1" t="str">
        <f t="shared" si="2937"/>
        <v>Mar</v>
      </c>
      <c r="L93969"/>
    </row>
    <row r="93970" spans="1:12" x14ac:dyDescent="0.3">
      <c r="A93970" s="1">
        <v>3670904034</v>
      </c>
      <c r="B93970" s="2">
        <v>43196</v>
      </c>
      <c r="C93970" s="1">
        <v>6</v>
      </c>
      <c r="D93970" s="1">
        <v>28</v>
      </c>
      <c r="E93970" s="1">
        <v>83</v>
      </c>
      <c r="F93970" s="1">
        <v>54</v>
      </c>
      <c r="G93970" s="1" t="s">
        <v>0</v>
      </c>
      <c r="I93970" s="1">
        <f t="shared" si="2936"/>
        <v>498</v>
      </c>
      <c r="J93970" s="1" t="str">
        <f t="shared" si="2937"/>
        <v>Apr</v>
      </c>
      <c r="L93970"/>
    </row>
    <row r="93971" spans="1:12" x14ac:dyDescent="0.3">
      <c r="A93971" s="1">
        <v>6049908052</v>
      </c>
      <c r="B93971" s="2">
        <v>43263</v>
      </c>
      <c r="C93971" s="1">
        <v>1</v>
      </c>
      <c r="D93971" s="1">
        <v>12</v>
      </c>
      <c r="E93971" s="1">
        <v>110</v>
      </c>
      <c r="F93971" s="1">
        <v>48</v>
      </c>
      <c r="G93971" s="1" t="s">
        <v>1</v>
      </c>
      <c r="I93971" s="1">
        <f t="shared" si="2936"/>
        <v>110</v>
      </c>
      <c r="J93971" s="1" t="str">
        <f t="shared" si="2937"/>
        <v>Jun</v>
      </c>
      <c r="L93971"/>
    </row>
    <row r="93972" spans="1:12" x14ac:dyDescent="0.3">
      <c r="A93972" s="1">
        <v>6542043071</v>
      </c>
      <c r="B93972" s="2">
        <v>43317</v>
      </c>
      <c r="C93972" s="1">
        <v>5</v>
      </c>
      <c r="D93972" s="1">
        <v>26</v>
      </c>
      <c r="E93972" s="1">
        <v>115</v>
      </c>
      <c r="F93972" s="1">
        <v>44</v>
      </c>
      <c r="G93972" s="1" t="s">
        <v>1</v>
      </c>
      <c r="I93972" s="1">
        <f t="shared" si="2936"/>
        <v>575</v>
      </c>
      <c r="J93972" s="1" t="str">
        <f t="shared" si="2937"/>
        <v>Aug</v>
      </c>
      <c r="L93972"/>
    </row>
    <row r="93973" spans="1:12" x14ac:dyDescent="0.3">
      <c r="A93973" s="1">
        <v>2455605264</v>
      </c>
      <c r="B93973" s="2">
        <v>43243</v>
      </c>
      <c r="C93973" s="1">
        <v>7</v>
      </c>
      <c r="D93973" s="1">
        <v>25</v>
      </c>
      <c r="E93973" s="1">
        <v>202</v>
      </c>
      <c r="F93973" s="1">
        <v>60</v>
      </c>
      <c r="G93973" s="1" t="s">
        <v>0</v>
      </c>
      <c r="I93973" s="1">
        <f t="shared" si="2936"/>
        <v>1414</v>
      </c>
      <c r="J93973" s="1" t="str">
        <f t="shared" si="2937"/>
        <v>May</v>
      </c>
      <c r="L93973"/>
    </row>
    <row r="93974" spans="1:12" x14ac:dyDescent="0.3">
      <c r="A93974" s="1">
        <v>6239326445</v>
      </c>
      <c r="B93974" s="2">
        <v>43320</v>
      </c>
      <c r="C93974" s="1">
        <v>7</v>
      </c>
      <c r="D93974" s="1">
        <v>4</v>
      </c>
      <c r="E93974" s="1">
        <v>214</v>
      </c>
      <c r="F93974" s="1">
        <v>65</v>
      </c>
      <c r="G93974" s="1" t="s">
        <v>0</v>
      </c>
      <c r="I93974" s="1">
        <f t="shared" si="2936"/>
        <v>1498</v>
      </c>
      <c r="J93974" s="1" t="str">
        <f t="shared" si="2937"/>
        <v>Aug</v>
      </c>
      <c r="L93974"/>
    </row>
    <row r="93975" spans="1:12" x14ac:dyDescent="0.3">
      <c r="A93975" s="1">
        <v>2356125337</v>
      </c>
      <c r="B93975" s="2">
        <v>43110</v>
      </c>
      <c r="C93975" s="1">
        <v>3</v>
      </c>
      <c r="D93975" s="1">
        <v>11</v>
      </c>
      <c r="E93975" s="1">
        <v>194</v>
      </c>
      <c r="F93975" s="1">
        <v>33</v>
      </c>
      <c r="G93975" s="1" t="s">
        <v>0</v>
      </c>
      <c r="I93975" s="1">
        <f t="shared" si="2936"/>
        <v>582</v>
      </c>
      <c r="J93975" s="1" t="str">
        <f t="shared" si="2937"/>
        <v>Jan</v>
      </c>
      <c r="L93975"/>
    </row>
    <row r="93976" spans="1:12" x14ac:dyDescent="0.3">
      <c r="A93976" s="1">
        <v>6712241944</v>
      </c>
      <c r="B93976" s="2">
        <v>43210</v>
      </c>
      <c r="C93976" s="1">
        <v>4</v>
      </c>
      <c r="D93976" s="1">
        <v>19</v>
      </c>
      <c r="E93976" s="1">
        <v>219</v>
      </c>
      <c r="F93976" s="1">
        <v>44</v>
      </c>
      <c r="G93976" s="1" t="s">
        <v>1</v>
      </c>
      <c r="I93976" s="1">
        <f t="shared" si="2936"/>
        <v>876</v>
      </c>
      <c r="J93976" s="1" t="str">
        <f t="shared" si="2937"/>
        <v>Apr</v>
      </c>
      <c r="L93976"/>
    </row>
    <row r="93977" spans="1:12" x14ac:dyDescent="0.3">
      <c r="A93977" s="1">
        <v>8347585385</v>
      </c>
      <c r="B93977" s="2">
        <v>43398</v>
      </c>
      <c r="C93977" s="1">
        <v>2</v>
      </c>
      <c r="D93977" s="1">
        <v>29</v>
      </c>
      <c r="E93977" s="1">
        <v>113</v>
      </c>
      <c r="F93977" s="1">
        <v>58</v>
      </c>
      <c r="G93977" s="1" t="s">
        <v>1</v>
      </c>
      <c r="I93977" s="1">
        <f t="shared" si="2936"/>
        <v>226</v>
      </c>
      <c r="J93977" s="1" t="str">
        <f t="shared" si="2937"/>
        <v>Oct</v>
      </c>
      <c r="L93977"/>
    </row>
    <row r="93978" spans="1:12" x14ac:dyDescent="0.3">
      <c r="A93978" s="1">
        <v>1270033832</v>
      </c>
      <c r="B93978" s="2">
        <v>43399</v>
      </c>
      <c r="C93978" s="1">
        <v>4</v>
      </c>
      <c r="D93978" s="1">
        <v>30</v>
      </c>
      <c r="E93978" s="1">
        <v>217</v>
      </c>
      <c r="F93978" s="1">
        <v>59</v>
      </c>
      <c r="G93978" s="1" t="s">
        <v>0</v>
      </c>
      <c r="I93978" s="1">
        <f t="shared" si="2936"/>
        <v>868</v>
      </c>
      <c r="J93978" s="1" t="str">
        <f t="shared" si="2937"/>
        <v>Oct</v>
      </c>
      <c r="L93978"/>
    </row>
    <row r="93979" spans="1:12" x14ac:dyDescent="0.3">
      <c r="A93979" s="1">
        <v>7483973471</v>
      </c>
      <c r="B93979" s="2">
        <v>43264</v>
      </c>
      <c r="C93979" s="1">
        <v>4</v>
      </c>
      <c r="D93979" s="1">
        <v>37</v>
      </c>
      <c r="E93979" s="1">
        <v>206</v>
      </c>
      <c r="F93979" s="1">
        <v>46</v>
      </c>
      <c r="G93979" s="1" t="s">
        <v>1</v>
      </c>
      <c r="I93979" s="1">
        <f t="shared" si="2936"/>
        <v>824</v>
      </c>
      <c r="J93979" s="1" t="str">
        <f t="shared" si="2937"/>
        <v>Jun</v>
      </c>
      <c r="L93979"/>
    </row>
    <row r="93980" spans="1:12" x14ac:dyDescent="0.3">
      <c r="A93980" s="1">
        <v>3668362459</v>
      </c>
      <c r="B93980" s="2">
        <v>43126</v>
      </c>
      <c r="C93980" s="1">
        <v>1</v>
      </c>
      <c r="D93980" s="1">
        <v>42</v>
      </c>
      <c r="E93980" s="1">
        <v>243</v>
      </c>
      <c r="F93980" s="1">
        <v>35</v>
      </c>
      <c r="G93980" s="1" t="s">
        <v>1</v>
      </c>
      <c r="I93980" s="1">
        <f t="shared" si="2936"/>
        <v>243</v>
      </c>
      <c r="J93980" s="1" t="str">
        <f t="shared" si="2937"/>
        <v>Jan</v>
      </c>
      <c r="L93980"/>
    </row>
    <row r="93981" spans="1:12" x14ac:dyDescent="0.3">
      <c r="A93981" s="1">
        <v>5979735941</v>
      </c>
      <c r="B93981" s="2">
        <v>43281</v>
      </c>
      <c r="C93981" s="1">
        <v>3</v>
      </c>
      <c r="D93981" s="1">
        <v>20</v>
      </c>
      <c r="E93981" s="1">
        <v>109</v>
      </c>
      <c r="F93981" s="1">
        <v>45</v>
      </c>
      <c r="G93981" s="1" t="s">
        <v>1</v>
      </c>
      <c r="I93981" s="1">
        <f t="shared" si="2936"/>
        <v>327</v>
      </c>
      <c r="J93981" s="1" t="str">
        <f t="shared" si="2937"/>
        <v>Jun</v>
      </c>
      <c r="L93981"/>
    </row>
    <row r="93982" spans="1:12" x14ac:dyDescent="0.3">
      <c r="A93982" s="1">
        <v>8563393448</v>
      </c>
      <c r="B93982" s="2">
        <v>43317</v>
      </c>
      <c r="C93982" s="1">
        <v>7</v>
      </c>
      <c r="D93982" s="1">
        <v>30</v>
      </c>
      <c r="E93982" s="1">
        <v>86</v>
      </c>
      <c r="F93982" s="1">
        <v>53</v>
      </c>
      <c r="G93982" s="1" t="s">
        <v>1</v>
      </c>
      <c r="I93982" s="1">
        <f t="shared" si="2936"/>
        <v>602</v>
      </c>
      <c r="J93982" s="1" t="str">
        <f t="shared" si="2937"/>
        <v>Aug</v>
      </c>
      <c r="L93982"/>
    </row>
    <row r="93983" spans="1:12" x14ac:dyDescent="0.3">
      <c r="A93983" s="1">
        <v>5991480893</v>
      </c>
      <c r="B93983" s="2">
        <v>43352</v>
      </c>
      <c r="C93983" s="1">
        <v>2</v>
      </c>
      <c r="D93983" s="1">
        <v>49</v>
      </c>
      <c r="E93983" s="1">
        <v>209</v>
      </c>
      <c r="F93983" s="1">
        <v>57</v>
      </c>
      <c r="G93983" s="1" t="s">
        <v>0</v>
      </c>
      <c r="I93983" s="1">
        <f t="shared" si="2936"/>
        <v>418</v>
      </c>
      <c r="J93983" s="1" t="str">
        <f t="shared" si="2937"/>
        <v>Sep</v>
      </c>
      <c r="L93983"/>
    </row>
    <row r="93984" spans="1:12" x14ac:dyDescent="0.3">
      <c r="A93984" s="1">
        <v>7145543052</v>
      </c>
      <c r="B93984" s="2">
        <v>43259</v>
      </c>
      <c r="C93984" s="1">
        <v>6</v>
      </c>
      <c r="D93984" s="1">
        <v>42</v>
      </c>
      <c r="E93984" s="1">
        <v>89</v>
      </c>
      <c r="F93984" s="1">
        <v>65</v>
      </c>
      <c r="G93984" s="1" t="s">
        <v>1</v>
      </c>
      <c r="I93984" s="1">
        <f t="shared" si="2936"/>
        <v>534</v>
      </c>
      <c r="J93984" s="1" t="str">
        <f t="shared" si="2937"/>
        <v>Jun</v>
      </c>
      <c r="L93984"/>
    </row>
    <row r="93985" spans="1:12" x14ac:dyDescent="0.3">
      <c r="A93985" s="1">
        <v>6744943111</v>
      </c>
      <c r="B93985" s="2">
        <v>43283</v>
      </c>
      <c r="C93985" s="1">
        <v>4</v>
      </c>
      <c r="D93985" s="1">
        <v>45</v>
      </c>
      <c r="E93985" s="1">
        <v>145</v>
      </c>
      <c r="F93985" s="1">
        <v>51</v>
      </c>
      <c r="G93985" s="1" t="s">
        <v>0</v>
      </c>
      <c r="I93985" s="1">
        <f t="shared" si="2936"/>
        <v>580</v>
      </c>
      <c r="J93985" s="1" t="str">
        <f t="shared" si="2937"/>
        <v>Jul</v>
      </c>
      <c r="L93985"/>
    </row>
    <row r="93986" spans="1:12" x14ac:dyDescent="0.3">
      <c r="A93986" s="1">
        <v>364335440</v>
      </c>
      <c r="B93986" s="2">
        <v>43384</v>
      </c>
      <c r="C93986" s="1">
        <v>2</v>
      </c>
      <c r="D93986" s="1">
        <v>10</v>
      </c>
      <c r="E93986" s="1">
        <v>216</v>
      </c>
      <c r="F93986" s="1">
        <v>35</v>
      </c>
      <c r="G93986" s="1" t="s">
        <v>0</v>
      </c>
      <c r="I93986" s="1">
        <f t="shared" si="2936"/>
        <v>432</v>
      </c>
      <c r="J93986" s="1" t="str">
        <f t="shared" si="2937"/>
        <v>Oct</v>
      </c>
      <c r="L93986"/>
    </row>
    <row r="93987" spans="1:12" x14ac:dyDescent="0.3">
      <c r="A93987" s="1">
        <v>6494644449</v>
      </c>
      <c r="B93987" s="2">
        <v>43322</v>
      </c>
      <c r="C93987" s="1">
        <v>7</v>
      </c>
      <c r="D93987" s="1">
        <v>19</v>
      </c>
      <c r="E93987" s="1">
        <v>142</v>
      </c>
      <c r="F93987" s="1">
        <v>33</v>
      </c>
      <c r="G93987" s="1" t="s">
        <v>0</v>
      </c>
      <c r="I93987" s="1">
        <f t="shared" si="2936"/>
        <v>994</v>
      </c>
      <c r="J93987" s="1" t="str">
        <f t="shared" si="2937"/>
        <v>Aug</v>
      </c>
      <c r="L93987"/>
    </row>
    <row r="93988" spans="1:12" x14ac:dyDescent="0.3">
      <c r="A93988" s="1">
        <v>8218513051</v>
      </c>
      <c r="B93988" s="2">
        <v>43151</v>
      </c>
      <c r="C93988" s="1">
        <v>1</v>
      </c>
      <c r="D93988" s="1">
        <v>21</v>
      </c>
      <c r="E93988" s="1">
        <v>178</v>
      </c>
      <c r="F93988" s="1">
        <v>34</v>
      </c>
      <c r="G93988" s="1" t="s">
        <v>1</v>
      </c>
      <c r="I93988" s="1">
        <f t="shared" si="2936"/>
        <v>178</v>
      </c>
      <c r="J93988" s="1" t="str">
        <f t="shared" si="2937"/>
        <v>Feb</v>
      </c>
      <c r="L93988"/>
    </row>
    <row r="93989" spans="1:12" x14ac:dyDescent="0.3">
      <c r="A93989" s="1">
        <v>2055418041</v>
      </c>
      <c r="B93989" s="2">
        <v>43137</v>
      </c>
      <c r="C93989" s="1">
        <v>7</v>
      </c>
      <c r="D93989" s="1">
        <v>35</v>
      </c>
      <c r="E93989" s="1">
        <v>186</v>
      </c>
      <c r="F93989" s="1">
        <v>61</v>
      </c>
      <c r="G93989" s="1" t="s">
        <v>0</v>
      </c>
      <c r="I93989" s="1">
        <f t="shared" si="2936"/>
        <v>1302</v>
      </c>
      <c r="J93989" s="1" t="str">
        <f t="shared" si="2937"/>
        <v>Feb</v>
      </c>
      <c r="L93989"/>
    </row>
    <row r="93990" spans="1:12" x14ac:dyDescent="0.3">
      <c r="A93990" s="1">
        <v>8122265960</v>
      </c>
      <c r="B93990" s="2">
        <v>43163</v>
      </c>
      <c r="C93990" s="1">
        <v>4</v>
      </c>
      <c r="D93990" s="1">
        <v>40</v>
      </c>
      <c r="E93990" s="1">
        <v>173</v>
      </c>
      <c r="F93990" s="1">
        <v>41</v>
      </c>
      <c r="G93990" s="1" t="s">
        <v>0</v>
      </c>
      <c r="I93990" s="1">
        <f t="shared" si="2936"/>
        <v>692</v>
      </c>
      <c r="J93990" s="1" t="str">
        <f t="shared" si="2937"/>
        <v>Mar</v>
      </c>
      <c r="L93990"/>
    </row>
    <row r="93991" spans="1:12" x14ac:dyDescent="0.3">
      <c r="A93991" s="1">
        <v>3995042201</v>
      </c>
      <c r="B93991" s="2">
        <v>43163</v>
      </c>
      <c r="C93991" s="1">
        <v>7</v>
      </c>
      <c r="D93991" s="1">
        <v>34</v>
      </c>
      <c r="E93991" s="1">
        <v>89</v>
      </c>
      <c r="F93991" s="1">
        <v>27</v>
      </c>
      <c r="G93991" s="1" t="s">
        <v>1</v>
      </c>
      <c r="I93991" s="1">
        <f t="shared" si="2936"/>
        <v>623</v>
      </c>
      <c r="J93991" s="1" t="str">
        <f t="shared" si="2937"/>
        <v>Mar</v>
      </c>
      <c r="L93991"/>
    </row>
    <row r="93992" spans="1:12" x14ac:dyDescent="0.3">
      <c r="A93992" s="1">
        <v>8087074351</v>
      </c>
      <c r="B93992" s="2">
        <v>43275</v>
      </c>
      <c r="C93992" s="1">
        <v>2</v>
      </c>
      <c r="D93992" s="1">
        <v>49</v>
      </c>
      <c r="E93992" s="1">
        <v>229</v>
      </c>
      <c r="F93992" s="1">
        <v>30</v>
      </c>
      <c r="G93992" s="1" t="s">
        <v>0</v>
      </c>
      <c r="I93992" s="1">
        <f t="shared" si="2936"/>
        <v>458</v>
      </c>
      <c r="J93992" s="1" t="str">
        <f t="shared" si="2937"/>
        <v>Jun</v>
      </c>
      <c r="L93992"/>
    </row>
    <row r="93993" spans="1:12" x14ac:dyDescent="0.3">
      <c r="A93993" s="1">
        <v>1307072461</v>
      </c>
      <c r="B93993" s="2">
        <v>43116</v>
      </c>
      <c r="C93993" s="1">
        <v>7</v>
      </c>
      <c r="D93993" s="1">
        <v>9</v>
      </c>
      <c r="E93993" s="1">
        <v>164</v>
      </c>
      <c r="F93993" s="1">
        <v>45</v>
      </c>
      <c r="G93993" s="1" t="s">
        <v>0</v>
      </c>
      <c r="I93993" s="1">
        <f t="shared" si="2936"/>
        <v>1148</v>
      </c>
      <c r="J93993" s="1" t="str">
        <f t="shared" si="2937"/>
        <v>Jan</v>
      </c>
      <c r="L93993"/>
    </row>
    <row r="93994" spans="1:12" x14ac:dyDescent="0.3">
      <c r="A93994" s="1">
        <v>3265136469</v>
      </c>
      <c r="B93994" s="2">
        <v>43252</v>
      </c>
      <c r="C93994" s="1">
        <v>2</v>
      </c>
      <c r="D93994" s="1">
        <v>30</v>
      </c>
      <c r="E93994" s="1">
        <v>221</v>
      </c>
      <c r="F93994" s="1">
        <v>62</v>
      </c>
      <c r="G93994" s="1" t="s">
        <v>1</v>
      </c>
      <c r="I93994" s="1">
        <f t="shared" si="2936"/>
        <v>442</v>
      </c>
      <c r="J93994" s="1" t="str">
        <f t="shared" si="2937"/>
        <v>Jun</v>
      </c>
      <c r="L93994"/>
    </row>
    <row r="93995" spans="1:12" x14ac:dyDescent="0.3">
      <c r="A93995" s="1">
        <v>3180175001</v>
      </c>
      <c r="B93995" s="2">
        <v>43414</v>
      </c>
      <c r="C93995" s="1">
        <v>7</v>
      </c>
      <c r="D93995" s="1">
        <v>8</v>
      </c>
      <c r="E93995" s="1">
        <v>80</v>
      </c>
      <c r="F93995" s="1">
        <v>52</v>
      </c>
      <c r="G93995" s="1" t="s">
        <v>1</v>
      </c>
      <c r="I93995" s="1">
        <f t="shared" si="2936"/>
        <v>560</v>
      </c>
      <c r="J93995" s="1" t="str">
        <f t="shared" si="2937"/>
        <v>Nov</v>
      </c>
      <c r="L93995"/>
    </row>
    <row r="93996" spans="1:12" x14ac:dyDescent="0.3">
      <c r="A93996" s="1">
        <v>2234891930</v>
      </c>
      <c r="B93996" s="2">
        <v>43360</v>
      </c>
      <c r="C93996" s="1">
        <v>5</v>
      </c>
      <c r="D93996" s="1">
        <v>45</v>
      </c>
      <c r="E93996" s="1">
        <v>104</v>
      </c>
      <c r="F93996" s="1">
        <v>65</v>
      </c>
      <c r="G93996" s="1" t="s">
        <v>1</v>
      </c>
      <c r="I93996" s="1">
        <f t="shared" si="2936"/>
        <v>520</v>
      </c>
      <c r="J93996" s="1" t="str">
        <f t="shared" si="2937"/>
        <v>Sep</v>
      </c>
      <c r="L93996"/>
    </row>
    <row r="93997" spans="1:12" x14ac:dyDescent="0.3">
      <c r="A93997" s="1">
        <v>3530757497</v>
      </c>
      <c r="B93997" s="2">
        <v>43404</v>
      </c>
      <c r="C93997" s="1">
        <v>1</v>
      </c>
      <c r="D93997" s="1">
        <v>12</v>
      </c>
      <c r="E93997" s="1">
        <v>208</v>
      </c>
      <c r="F93997" s="1">
        <v>41</v>
      </c>
      <c r="G93997" s="1" t="s">
        <v>1</v>
      </c>
      <c r="I93997" s="1">
        <f t="shared" si="2936"/>
        <v>208</v>
      </c>
      <c r="J93997" s="1" t="str">
        <f t="shared" si="2937"/>
        <v>Oct</v>
      </c>
      <c r="L93997"/>
    </row>
    <row r="93998" spans="1:12" x14ac:dyDescent="0.3">
      <c r="A93998" s="1">
        <v>1307072461</v>
      </c>
      <c r="B93998" s="2">
        <v>43353</v>
      </c>
      <c r="C93998" s="1">
        <v>7</v>
      </c>
      <c r="D93998" s="1">
        <v>48</v>
      </c>
      <c r="E93998" s="1">
        <v>188</v>
      </c>
      <c r="F93998" s="1">
        <v>32</v>
      </c>
      <c r="G93998" s="1" t="s">
        <v>0</v>
      </c>
      <c r="H93998" s="1">
        <v>1</v>
      </c>
      <c r="I93998" s="1">
        <f t="shared" si="2936"/>
        <v>1316</v>
      </c>
      <c r="J93998" s="1" t="str">
        <f t="shared" si="2937"/>
        <v>Sep</v>
      </c>
      <c r="L93998"/>
    </row>
    <row r="93999" spans="1:12" x14ac:dyDescent="0.3">
      <c r="A93999" s="1">
        <v>8047046756</v>
      </c>
      <c r="B93999" s="2">
        <v>43266</v>
      </c>
      <c r="C93999" s="1">
        <v>1</v>
      </c>
      <c r="D93999" s="1">
        <v>49</v>
      </c>
      <c r="E93999" s="1">
        <v>185</v>
      </c>
      <c r="F93999" s="1">
        <v>45</v>
      </c>
      <c r="G93999" s="1" t="s">
        <v>1</v>
      </c>
      <c r="I93999" s="1">
        <f t="shared" si="2936"/>
        <v>185</v>
      </c>
      <c r="J93999" s="1" t="str">
        <f t="shared" si="2937"/>
        <v>Jun</v>
      </c>
      <c r="L93999"/>
    </row>
    <row r="94000" spans="1:12" x14ac:dyDescent="0.3">
      <c r="A94000" s="1">
        <v>8282200786</v>
      </c>
      <c r="B94000" s="2">
        <v>43183</v>
      </c>
      <c r="C94000" s="1">
        <v>7</v>
      </c>
      <c r="D94000" s="1">
        <v>37</v>
      </c>
      <c r="E94000" s="1">
        <v>237</v>
      </c>
      <c r="F94000" s="1">
        <v>25</v>
      </c>
      <c r="G94000" s="1" t="s">
        <v>0</v>
      </c>
      <c r="I94000" s="1">
        <f t="shared" si="2936"/>
        <v>1659</v>
      </c>
      <c r="J94000" s="1" t="str">
        <f t="shared" si="2937"/>
        <v>Mar</v>
      </c>
      <c r="L94000"/>
    </row>
    <row r="94001" spans="1:12" x14ac:dyDescent="0.3">
      <c r="A94001" s="1">
        <v>6539184522</v>
      </c>
      <c r="B94001" s="2">
        <v>43255</v>
      </c>
      <c r="C94001" s="1">
        <v>7</v>
      </c>
      <c r="D94001" s="1">
        <v>42</v>
      </c>
      <c r="E94001" s="1">
        <v>190</v>
      </c>
      <c r="F94001" s="1">
        <v>25</v>
      </c>
      <c r="G94001" s="1" t="s">
        <v>1</v>
      </c>
      <c r="H94001" s="1">
        <v>1</v>
      </c>
      <c r="I94001" s="1">
        <f t="shared" si="2936"/>
        <v>1330</v>
      </c>
      <c r="J94001" s="1" t="str">
        <f t="shared" si="2937"/>
        <v>Jun</v>
      </c>
      <c r="L94001"/>
    </row>
    <row r="94002" spans="1:12" x14ac:dyDescent="0.3">
      <c r="A94002" s="1">
        <v>6180360588</v>
      </c>
      <c r="B94002" s="2">
        <v>43102</v>
      </c>
      <c r="C94002" s="1">
        <v>6</v>
      </c>
      <c r="D94002" s="1">
        <v>8</v>
      </c>
      <c r="E94002" s="1">
        <v>189</v>
      </c>
      <c r="F94002" s="1">
        <v>37</v>
      </c>
      <c r="G94002" s="1" t="s">
        <v>1</v>
      </c>
      <c r="I94002" s="1">
        <f t="shared" si="2936"/>
        <v>1134</v>
      </c>
      <c r="J94002" s="1" t="str">
        <f t="shared" si="2937"/>
        <v>Jan</v>
      </c>
      <c r="L94002"/>
    </row>
    <row r="94003" spans="1:12" x14ac:dyDescent="0.3">
      <c r="A94003" s="1">
        <v>634593897</v>
      </c>
      <c r="B94003" s="2">
        <v>43140</v>
      </c>
      <c r="C94003" s="1">
        <v>1</v>
      </c>
      <c r="D94003" s="1">
        <v>40</v>
      </c>
      <c r="E94003" s="1">
        <v>228</v>
      </c>
      <c r="F94003" s="1">
        <v>41</v>
      </c>
      <c r="G94003" s="1" t="s">
        <v>1</v>
      </c>
      <c r="I94003" s="1">
        <f t="shared" si="2936"/>
        <v>228</v>
      </c>
      <c r="J94003" s="1" t="str">
        <f t="shared" si="2937"/>
        <v>Feb</v>
      </c>
      <c r="L94003"/>
    </row>
    <row r="94004" spans="1:12" x14ac:dyDescent="0.3">
      <c r="A94004" s="1">
        <v>1283430894</v>
      </c>
      <c r="B94004" s="2">
        <v>43261</v>
      </c>
      <c r="C94004" s="1">
        <v>2</v>
      </c>
      <c r="D94004" s="1">
        <v>6</v>
      </c>
      <c r="E94004" s="1">
        <v>202</v>
      </c>
      <c r="F94004" s="1">
        <v>56</v>
      </c>
      <c r="G94004" s="1" t="s">
        <v>1</v>
      </c>
      <c r="I94004" s="1">
        <f t="shared" si="2936"/>
        <v>404</v>
      </c>
      <c r="J94004" s="1" t="str">
        <f t="shared" si="2937"/>
        <v>Jun</v>
      </c>
      <c r="L94004"/>
    </row>
    <row r="94005" spans="1:12" x14ac:dyDescent="0.3">
      <c r="A94005" s="1">
        <v>5948476340</v>
      </c>
      <c r="B94005" s="2">
        <v>43149</v>
      </c>
      <c r="C94005" s="1">
        <v>6</v>
      </c>
      <c r="D94005" s="1">
        <v>25</v>
      </c>
      <c r="E94005" s="1">
        <v>193</v>
      </c>
      <c r="F94005" s="1">
        <v>54</v>
      </c>
      <c r="G94005" s="1" t="s">
        <v>0</v>
      </c>
      <c r="I94005" s="1">
        <f t="shared" si="2936"/>
        <v>1158</v>
      </c>
      <c r="J94005" s="1" t="str">
        <f t="shared" si="2937"/>
        <v>Feb</v>
      </c>
      <c r="L94005"/>
    </row>
    <row r="94006" spans="1:12" x14ac:dyDescent="0.3">
      <c r="A94006" s="1">
        <v>8295085573</v>
      </c>
      <c r="B94006" s="2">
        <v>43347</v>
      </c>
      <c r="C94006" s="1">
        <v>5</v>
      </c>
      <c r="D94006" s="1">
        <v>2</v>
      </c>
      <c r="E94006" s="1">
        <v>215</v>
      </c>
      <c r="F94006" s="1">
        <v>40</v>
      </c>
      <c r="G94006" s="1" t="s">
        <v>1</v>
      </c>
      <c r="I94006" s="1">
        <f t="shared" si="2936"/>
        <v>1075</v>
      </c>
      <c r="J94006" s="1" t="str">
        <f t="shared" si="2937"/>
        <v>Sep</v>
      </c>
      <c r="L94006"/>
    </row>
    <row r="94007" spans="1:12" x14ac:dyDescent="0.3">
      <c r="A94007" s="1">
        <v>330482807</v>
      </c>
      <c r="B94007" s="2">
        <v>43233</v>
      </c>
      <c r="C94007" s="1">
        <v>7</v>
      </c>
      <c r="D94007" s="1">
        <v>44</v>
      </c>
      <c r="E94007" s="1">
        <v>137</v>
      </c>
      <c r="F94007" s="1">
        <v>27</v>
      </c>
      <c r="G94007" s="1" t="s">
        <v>0</v>
      </c>
      <c r="I94007" s="1">
        <f t="shared" si="2936"/>
        <v>959</v>
      </c>
      <c r="J94007" s="1" t="str">
        <f t="shared" si="2937"/>
        <v>May</v>
      </c>
      <c r="L94007"/>
    </row>
    <row r="94008" spans="1:12" x14ac:dyDescent="0.3">
      <c r="A94008" s="1">
        <v>27544133</v>
      </c>
      <c r="B94008" s="2">
        <v>43305</v>
      </c>
      <c r="C94008" s="1">
        <v>2</v>
      </c>
      <c r="D94008" s="1">
        <v>13</v>
      </c>
      <c r="E94008" s="1">
        <v>98</v>
      </c>
      <c r="F94008" s="1">
        <v>41</v>
      </c>
      <c r="G94008" s="1" t="s">
        <v>1</v>
      </c>
      <c r="I94008" s="1">
        <f t="shared" si="2936"/>
        <v>196</v>
      </c>
      <c r="J94008" s="1" t="str">
        <f t="shared" si="2937"/>
        <v>Jul</v>
      </c>
      <c r="L94008"/>
    </row>
    <row r="94009" spans="1:12" x14ac:dyDescent="0.3">
      <c r="A94009" s="1">
        <v>7549837996</v>
      </c>
      <c r="B94009" s="2">
        <v>43184</v>
      </c>
      <c r="C94009" s="1">
        <v>4</v>
      </c>
      <c r="D94009" s="1">
        <v>27</v>
      </c>
      <c r="E94009" s="1">
        <v>114</v>
      </c>
      <c r="F94009" s="1">
        <v>35</v>
      </c>
      <c r="G94009" s="1" t="s">
        <v>0</v>
      </c>
      <c r="H94009" s="1">
        <v>1</v>
      </c>
      <c r="I94009" s="1">
        <f t="shared" si="2936"/>
        <v>456</v>
      </c>
      <c r="J94009" s="1" t="str">
        <f t="shared" si="2937"/>
        <v>Mar</v>
      </c>
      <c r="L94009"/>
    </row>
    <row r="94010" spans="1:12" x14ac:dyDescent="0.3">
      <c r="A94010" s="1">
        <v>1917108079</v>
      </c>
      <c r="B94010" s="2">
        <v>43292</v>
      </c>
      <c r="C94010" s="1">
        <v>7</v>
      </c>
      <c r="D94010" s="1">
        <v>1</v>
      </c>
      <c r="E94010" s="1">
        <v>189</v>
      </c>
      <c r="F94010" s="1">
        <v>45</v>
      </c>
      <c r="G94010" s="1" t="s">
        <v>1</v>
      </c>
      <c r="I94010" s="1">
        <f t="shared" si="2936"/>
        <v>1323</v>
      </c>
      <c r="J94010" s="1" t="str">
        <f t="shared" si="2937"/>
        <v>Jul</v>
      </c>
      <c r="L94010"/>
    </row>
    <row r="94011" spans="1:12" x14ac:dyDescent="0.3">
      <c r="A94011" s="1">
        <v>8678668245</v>
      </c>
      <c r="B94011" s="2">
        <v>43409</v>
      </c>
      <c r="C94011" s="1">
        <v>1</v>
      </c>
      <c r="D94011" s="1">
        <v>36</v>
      </c>
      <c r="E94011" s="1">
        <v>145</v>
      </c>
      <c r="F94011" s="1">
        <v>56</v>
      </c>
      <c r="G94011" s="1" t="s">
        <v>0</v>
      </c>
      <c r="I94011" s="1">
        <f t="shared" si="2936"/>
        <v>145</v>
      </c>
      <c r="J94011" s="1" t="str">
        <f t="shared" si="2937"/>
        <v>Nov</v>
      </c>
      <c r="L94011"/>
    </row>
    <row r="94012" spans="1:12" x14ac:dyDescent="0.3">
      <c r="A94012" s="1">
        <v>2897053453</v>
      </c>
      <c r="B94012" s="2">
        <v>43288</v>
      </c>
      <c r="C94012" s="1">
        <v>5</v>
      </c>
      <c r="D94012" s="1">
        <v>40</v>
      </c>
      <c r="E94012" s="1">
        <v>105</v>
      </c>
      <c r="F94012" s="1">
        <v>38</v>
      </c>
      <c r="G94012" s="1" t="s">
        <v>1</v>
      </c>
      <c r="H94012" s="1">
        <v>1</v>
      </c>
      <c r="I94012" s="1">
        <f t="shared" si="2936"/>
        <v>525</v>
      </c>
      <c r="J94012" s="1" t="str">
        <f t="shared" si="2937"/>
        <v>Jul</v>
      </c>
      <c r="L94012"/>
    </row>
    <row r="94013" spans="1:12" x14ac:dyDescent="0.3">
      <c r="A94013" s="1">
        <v>9124398500</v>
      </c>
      <c r="B94013" s="2">
        <v>43351</v>
      </c>
      <c r="C94013" s="1">
        <v>2</v>
      </c>
      <c r="D94013" s="1">
        <v>9</v>
      </c>
      <c r="E94013" s="1">
        <v>229</v>
      </c>
      <c r="F94013" s="1">
        <v>28</v>
      </c>
      <c r="G94013" s="1" t="s">
        <v>1</v>
      </c>
      <c r="I94013" s="1">
        <f t="shared" si="2936"/>
        <v>458</v>
      </c>
      <c r="J94013" s="1" t="str">
        <f t="shared" si="2937"/>
        <v>Sep</v>
      </c>
      <c r="L94013"/>
    </row>
    <row r="94014" spans="1:12" x14ac:dyDescent="0.3">
      <c r="A94014" s="1">
        <v>4554868680</v>
      </c>
      <c r="B94014" s="2">
        <v>43292</v>
      </c>
      <c r="C94014" s="1">
        <v>4</v>
      </c>
      <c r="D94014" s="1">
        <v>33</v>
      </c>
      <c r="E94014" s="1">
        <v>216</v>
      </c>
      <c r="F94014" s="1">
        <v>58</v>
      </c>
      <c r="G94014" s="1" t="s">
        <v>0</v>
      </c>
      <c r="I94014" s="1">
        <f t="shared" si="2936"/>
        <v>864</v>
      </c>
      <c r="J94014" s="1" t="str">
        <f t="shared" si="2937"/>
        <v>Jul</v>
      </c>
      <c r="L94014"/>
    </row>
    <row r="94015" spans="1:12" x14ac:dyDescent="0.3">
      <c r="A94015" s="1">
        <v>7113316980</v>
      </c>
      <c r="B94015" s="2">
        <v>43415</v>
      </c>
      <c r="C94015" s="1">
        <v>4</v>
      </c>
      <c r="D94015" s="1">
        <v>26</v>
      </c>
      <c r="E94015" s="1">
        <v>148</v>
      </c>
      <c r="F94015" s="1">
        <v>47</v>
      </c>
      <c r="G94015" s="1" t="s">
        <v>0</v>
      </c>
      <c r="I94015" s="1">
        <f t="shared" si="2936"/>
        <v>592</v>
      </c>
      <c r="J94015" s="1" t="str">
        <f t="shared" si="2937"/>
        <v>Nov</v>
      </c>
      <c r="L94015"/>
    </row>
    <row r="94016" spans="1:12" x14ac:dyDescent="0.3">
      <c r="A94016" s="1">
        <v>7989790726</v>
      </c>
      <c r="B94016" s="2">
        <v>43101</v>
      </c>
      <c r="C94016" s="1">
        <v>6</v>
      </c>
      <c r="D94016" s="1">
        <v>18</v>
      </c>
      <c r="E94016" s="1">
        <v>162</v>
      </c>
      <c r="F94016" s="1">
        <v>26</v>
      </c>
      <c r="G94016" s="1" t="s">
        <v>1</v>
      </c>
      <c r="I94016" s="1">
        <f t="shared" si="2936"/>
        <v>972</v>
      </c>
      <c r="J94016" s="1" t="str">
        <f t="shared" si="2937"/>
        <v>Jan</v>
      </c>
      <c r="L94016"/>
    </row>
    <row r="94017" spans="1:12" x14ac:dyDescent="0.3">
      <c r="A94017" s="1">
        <v>7284386746</v>
      </c>
      <c r="B94017" s="2">
        <v>43133</v>
      </c>
      <c r="C94017" s="1">
        <v>6</v>
      </c>
      <c r="D94017" s="1">
        <v>12</v>
      </c>
      <c r="E94017" s="1">
        <v>126</v>
      </c>
      <c r="F94017" s="1">
        <v>29</v>
      </c>
      <c r="G94017" s="1" t="s">
        <v>0</v>
      </c>
      <c r="I94017" s="1">
        <f t="shared" si="2936"/>
        <v>756</v>
      </c>
      <c r="J94017" s="1" t="str">
        <f t="shared" si="2937"/>
        <v>Feb</v>
      </c>
      <c r="L94017"/>
    </row>
    <row r="94018" spans="1:12" x14ac:dyDescent="0.3">
      <c r="A94018" s="1">
        <v>2741827974</v>
      </c>
      <c r="B94018" s="2">
        <v>43377</v>
      </c>
      <c r="C94018" s="1">
        <v>2</v>
      </c>
      <c r="D94018" s="1">
        <v>34</v>
      </c>
      <c r="E94018" s="1">
        <v>238</v>
      </c>
      <c r="F94018" s="1">
        <v>27</v>
      </c>
      <c r="G94018" s="1" t="s">
        <v>1</v>
      </c>
      <c r="I94018" s="1">
        <f t="shared" si="2936"/>
        <v>476</v>
      </c>
      <c r="J94018" s="1" t="str">
        <f t="shared" si="2937"/>
        <v>Oct</v>
      </c>
      <c r="L94018"/>
    </row>
    <row r="94019" spans="1:12" x14ac:dyDescent="0.3">
      <c r="A94019" s="1">
        <v>3986460098</v>
      </c>
      <c r="B94019" s="2">
        <v>43229</v>
      </c>
      <c r="C94019" s="1">
        <v>4</v>
      </c>
      <c r="D94019" s="1">
        <v>36</v>
      </c>
      <c r="E94019" s="1">
        <v>160</v>
      </c>
      <c r="F94019" s="1">
        <v>48</v>
      </c>
      <c r="G94019" s="1" t="s">
        <v>1</v>
      </c>
      <c r="I94019" s="1">
        <f t="shared" ref="I94019:I94082" si="2938">E94019*C94019</f>
        <v>640</v>
      </c>
      <c r="J94019" s="1" t="str">
        <f t="shared" ref="J94019:J94082" si="2939">TEXT(B94019,"mmm")</f>
        <v>May</v>
      </c>
      <c r="L94019"/>
    </row>
    <row r="94020" spans="1:12" x14ac:dyDescent="0.3">
      <c r="A94020" s="1">
        <v>571490646</v>
      </c>
      <c r="B94020" s="2">
        <v>43278</v>
      </c>
      <c r="C94020" s="1">
        <v>4</v>
      </c>
      <c r="D94020" s="1">
        <v>41</v>
      </c>
      <c r="E94020" s="1">
        <v>199</v>
      </c>
      <c r="F94020" s="1">
        <v>53</v>
      </c>
      <c r="G94020" s="1" t="s">
        <v>0</v>
      </c>
      <c r="I94020" s="1">
        <f t="shared" si="2938"/>
        <v>796</v>
      </c>
      <c r="J94020" s="1" t="str">
        <f t="shared" si="2939"/>
        <v>Jun</v>
      </c>
      <c r="L94020"/>
    </row>
    <row r="94021" spans="1:12" x14ac:dyDescent="0.3">
      <c r="A94021" s="1">
        <v>2727433042</v>
      </c>
      <c r="B94021" s="2">
        <v>43196</v>
      </c>
      <c r="C94021" s="1">
        <v>1</v>
      </c>
      <c r="D94021" s="1">
        <v>26</v>
      </c>
      <c r="E94021" s="1">
        <v>216</v>
      </c>
      <c r="F94021" s="1">
        <v>44</v>
      </c>
      <c r="G94021" s="1" t="s">
        <v>1</v>
      </c>
      <c r="I94021" s="1">
        <f t="shared" si="2938"/>
        <v>216</v>
      </c>
      <c r="J94021" s="1" t="str">
        <f t="shared" si="2939"/>
        <v>Apr</v>
      </c>
      <c r="L94021"/>
    </row>
    <row r="94022" spans="1:12" x14ac:dyDescent="0.3">
      <c r="A94022" s="1">
        <v>5096864499</v>
      </c>
      <c r="B94022" s="2">
        <v>43129</v>
      </c>
      <c r="C94022" s="1">
        <v>7</v>
      </c>
      <c r="D94022" s="1">
        <v>10</v>
      </c>
      <c r="E94022" s="1">
        <v>76</v>
      </c>
      <c r="F94022" s="1">
        <v>48</v>
      </c>
      <c r="G94022" s="1" t="s">
        <v>1</v>
      </c>
      <c r="I94022" s="1">
        <f t="shared" si="2938"/>
        <v>532</v>
      </c>
      <c r="J94022" s="1" t="str">
        <f t="shared" si="2939"/>
        <v>Jan</v>
      </c>
      <c r="L94022"/>
    </row>
    <row r="94023" spans="1:12" x14ac:dyDescent="0.3">
      <c r="A94023" s="1">
        <v>718492838</v>
      </c>
      <c r="B94023" s="2">
        <v>43328</v>
      </c>
      <c r="C94023" s="1">
        <v>4</v>
      </c>
      <c r="D94023" s="1">
        <v>43</v>
      </c>
      <c r="E94023" s="1">
        <v>201</v>
      </c>
      <c r="F94023" s="1">
        <v>28</v>
      </c>
      <c r="G94023" s="1" t="s">
        <v>1</v>
      </c>
      <c r="I94023" s="1">
        <f t="shared" si="2938"/>
        <v>804</v>
      </c>
      <c r="J94023" s="1" t="str">
        <f t="shared" si="2939"/>
        <v>Aug</v>
      </c>
      <c r="L94023"/>
    </row>
    <row r="94024" spans="1:12" x14ac:dyDescent="0.3">
      <c r="A94024" s="1">
        <v>3573302408</v>
      </c>
      <c r="B94024" s="2">
        <v>43262</v>
      </c>
      <c r="C94024" s="1">
        <v>4</v>
      </c>
      <c r="D94024" s="1">
        <v>19</v>
      </c>
      <c r="E94024" s="1">
        <v>167</v>
      </c>
      <c r="F94024" s="1">
        <v>47</v>
      </c>
      <c r="G94024" s="1" t="s">
        <v>1</v>
      </c>
      <c r="I94024" s="1">
        <f t="shared" si="2938"/>
        <v>668</v>
      </c>
      <c r="J94024" s="1" t="str">
        <f t="shared" si="2939"/>
        <v>Jun</v>
      </c>
      <c r="L94024"/>
    </row>
    <row r="94025" spans="1:12" x14ac:dyDescent="0.3">
      <c r="A94025" s="1">
        <v>5264673322</v>
      </c>
      <c r="B94025" s="2">
        <v>43346</v>
      </c>
      <c r="C94025" s="1">
        <v>3</v>
      </c>
      <c r="D94025" s="1">
        <v>9</v>
      </c>
      <c r="E94025" s="1">
        <v>118</v>
      </c>
      <c r="F94025" s="1">
        <v>54</v>
      </c>
      <c r="G94025" s="1" t="s">
        <v>0</v>
      </c>
      <c r="I94025" s="1">
        <f t="shared" si="2938"/>
        <v>354</v>
      </c>
      <c r="J94025" s="1" t="str">
        <f t="shared" si="2939"/>
        <v>Sep</v>
      </c>
      <c r="L94025"/>
    </row>
    <row r="94026" spans="1:12" x14ac:dyDescent="0.3">
      <c r="A94026" s="1">
        <v>6431594835</v>
      </c>
      <c r="B94026" s="2">
        <v>43142</v>
      </c>
      <c r="C94026" s="1">
        <v>5</v>
      </c>
      <c r="D94026" s="1">
        <v>47</v>
      </c>
      <c r="E94026" s="1">
        <v>175</v>
      </c>
      <c r="F94026" s="1">
        <v>47</v>
      </c>
      <c r="G94026" s="1" t="s">
        <v>0</v>
      </c>
      <c r="I94026" s="1">
        <f t="shared" si="2938"/>
        <v>875</v>
      </c>
      <c r="J94026" s="1" t="str">
        <f t="shared" si="2939"/>
        <v>Feb</v>
      </c>
      <c r="L94026"/>
    </row>
    <row r="94027" spans="1:12" x14ac:dyDescent="0.3">
      <c r="A94027" s="1">
        <v>8076956595</v>
      </c>
      <c r="B94027" s="2">
        <v>43143</v>
      </c>
      <c r="C94027" s="1">
        <v>5</v>
      </c>
      <c r="D94027" s="1">
        <v>29</v>
      </c>
      <c r="E94027" s="1">
        <v>78</v>
      </c>
      <c r="F94027" s="1">
        <v>38</v>
      </c>
      <c r="G94027" s="1" t="s">
        <v>0</v>
      </c>
      <c r="I94027" s="1">
        <f t="shared" si="2938"/>
        <v>390</v>
      </c>
      <c r="J94027" s="1" t="str">
        <f t="shared" si="2939"/>
        <v>Feb</v>
      </c>
      <c r="L94027"/>
    </row>
    <row r="94028" spans="1:12" x14ac:dyDescent="0.3">
      <c r="A94028" s="1">
        <v>3163305172</v>
      </c>
      <c r="B94028" s="2">
        <v>43282</v>
      </c>
      <c r="C94028" s="1">
        <v>4</v>
      </c>
      <c r="D94028" s="1">
        <v>25</v>
      </c>
      <c r="E94028" s="1">
        <v>213</v>
      </c>
      <c r="F94028" s="1">
        <v>39</v>
      </c>
      <c r="G94028" s="1" t="s">
        <v>0</v>
      </c>
      <c r="I94028" s="1">
        <f t="shared" si="2938"/>
        <v>852</v>
      </c>
      <c r="J94028" s="1" t="str">
        <f t="shared" si="2939"/>
        <v>Jul</v>
      </c>
      <c r="L94028"/>
    </row>
    <row r="94029" spans="1:12" x14ac:dyDescent="0.3">
      <c r="A94029" s="1">
        <v>8733580529</v>
      </c>
      <c r="B94029" s="2">
        <v>43138</v>
      </c>
      <c r="C94029" s="1">
        <v>1</v>
      </c>
      <c r="D94029" s="1">
        <v>50</v>
      </c>
      <c r="E94029" s="1">
        <v>219</v>
      </c>
      <c r="F94029" s="1">
        <v>25</v>
      </c>
      <c r="G94029" s="1" t="s">
        <v>1</v>
      </c>
      <c r="I94029" s="1">
        <f t="shared" si="2938"/>
        <v>219</v>
      </c>
      <c r="J94029" s="1" t="str">
        <f t="shared" si="2939"/>
        <v>Feb</v>
      </c>
      <c r="L94029"/>
    </row>
    <row r="94030" spans="1:12" x14ac:dyDescent="0.3">
      <c r="A94030" s="1">
        <v>8412151526</v>
      </c>
      <c r="B94030" s="2">
        <v>43287</v>
      </c>
      <c r="C94030" s="1">
        <v>3</v>
      </c>
      <c r="D94030" s="1">
        <v>41</v>
      </c>
      <c r="E94030" s="1">
        <v>88</v>
      </c>
      <c r="F94030" s="1">
        <v>55</v>
      </c>
      <c r="G94030" s="1" t="s">
        <v>1</v>
      </c>
      <c r="I94030" s="1">
        <f t="shared" si="2938"/>
        <v>264</v>
      </c>
      <c r="J94030" s="1" t="str">
        <f t="shared" si="2939"/>
        <v>Jul</v>
      </c>
      <c r="L94030"/>
    </row>
    <row r="94031" spans="1:12" x14ac:dyDescent="0.3">
      <c r="A94031" s="1">
        <v>4554550249</v>
      </c>
      <c r="B94031" s="2">
        <v>43167</v>
      </c>
      <c r="C94031" s="1">
        <v>5</v>
      </c>
      <c r="D94031" s="1">
        <v>47</v>
      </c>
      <c r="E94031" s="1">
        <v>231</v>
      </c>
      <c r="F94031" s="1">
        <v>42</v>
      </c>
      <c r="G94031" s="1" t="s">
        <v>1</v>
      </c>
      <c r="H94031" s="1">
        <v>1</v>
      </c>
      <c r="I94031" s="1">
        <f t="shared" si="2938"/>
        <v>1155</v>
      </c>
      <c r="J94031" s="1" t="str">
        <f t="shared" si="2939"/>
        <v>Mar</v>
      </c>
      <c r="L94031"/>
    </row>
    <row r="94032" spans="1:12" x14ac:dyDescent="0.3">
      <c r="A94032" s="1">
        <v>2768948373</v>
      </c>
      <c r="B94032" s="2">
        <v>43122</v>
      </c>
      <c r="C94032" s="1">
        <v>5</v>
      </c>
      <c r="D94032" s="1">
        <v>5</v>
      </c>
      <c r="E94032" s="1">
        <v>222</v>
      </c>
      <c r="F94032" s="1">
        <v>34</v>
      </c>
      <c r="G94032" s="1" t="s">
        <v>1</v>
      </c>
      <c r="I94032" s="1">
        <f t="shared" si="2938"/>
        <v>1110</v>
      </c>
      <c r="J94032" s="1" t="str">
        <f t="shared" si="2939"/>
        <v>Jan</v>
      </c>
      <c r="L94032"/>
    </row>
    <row r="94033" spans="1:12" x14ac:dyDescent="0.3">
      <c r="A94033" s="1">
        <v>7074538167</v>
      </c>
      <c r="B94033" s="2">
        <v>43246</v>
      </c>
      <c r="C94033" s="1">
        <v>1</v>
      </c>
      <c r="D94033" s="1">
        <v>23</v>
      </c>
      <c r="E94033" s="1">
        <v>85</v>
      </c>
      <c r="F94033" s="1">
        <v>65</v>
      </c>
      <c r="G94033" s="1" t="s">
        <v>1</v>
      </c>
      <c r="I94033" s="1">
        <f t="shared" si="2938"/>
        <v>85</v>
      </c>
      <c r="J94033" s="1" t="str">
        <f t="shared" si="2939"/>
        <v>May</v>
      </c>
      <c r="L94033"/>
    </row>
    <row r="94034" spans="1:12" x14ac:dyDescent="0.3">
      <c r="A94034" s="1">
        <v>6920965933</v>
      </c>
      <c r="B94034" s="2">
        <v>43102</v>
      </c>
      <c r="C94034" s="1">
        <v>7</v>
      </c>
      <c r="D94034" s="1">
        <v>12</v>
      </c>
      <c r="E94034" s="1">
        <v>241</v>
      </c>
      <c r="F94034" s="1">
        <v>43</v>
      </c>
      <c r="G94034" s="1" t="s">
        <v>1</v>
      </c>
      <c r="I94034" s="1">
        <f t="shared" si="2938"/>
        <v>1687</v>
      </c>
      <c r="J94034" s="1" t="str">
        <f t="shared" si="2939"/>
        <v>Jan</v>
      </c>
      <c r="L94034"/>
    </row>
    <row r="94035" spans="1:12" x14ac:dyDescent="0.3">
      <c r="A94035" s="1">
        <v>3866965761</v>
      </c>
      <c r="B94035" s="2">
        <v>43255</v>
      </c>
      <c r="C94035" s="1">
        <v>6</v>
      </c>
      <c r="D94035" s="1">
        <v>3</v>
      </c>
      <c r="E94035" s="1">
        <v>151</v>
      </c>
      <c r="F94035" s="1">
        <v>32</v>
      </c>
      <c r="G94035" s="1" t="s">
        <v>1</v>
      </c>
      <c r="H94035" s="1">
        <v>1</v>
      </c>
      <c r="I94035" s="1">
        <f t="shared" si="2938"/>
        <v>906</v>
      </c>
      <c r="J94035" s="1" t="str">
        <f t="shared" si="2939"/>
        <v>Jun</v>
      </c>
      <c r="L94035"/>
    </row>
    <row r="94036" spans="1:12" x14ac:dyDescent="0.3">
      <c r="A94036" s="1">
        <v>6408593372</v>
      </c>
      <c r="B94036" s="2">
        <v>43244</v>
      </c>
      <c r="C94036" s="1">
        <v>2</v>
      </c>
      <c r="D94036" s="1">
        <v>28</v>
      </c>
      <c r="E94036" s="1">
        <v>213</v>
      </c>
      <c r="F94036" s="1">
        <v>53</v>
      </c>
      <c r="G94036" s="1" t="s">
        <v>1</v>
      </c>
      <c r="I94036" s="1">
        <f t="shared" si="2938"/>
        <v>426</v>
      </c>
      <c r="J94036" s="1" t="str">
        <f t="shared" si="2939"/>
        <v>May</v>
      </c>
      <c r="L94036"/>
    </row>
    <row r="94037" spans="1:12" x14ac:dyDescent="0.3">
      <c r="A94037" s="1">
        <v>2966038373</v>
      </c>
      <c r="B94037" s="2">
        <v>43378</v>
      </c>
      <c r="C94037" s="1">
        <v>4</v>
      </c>
      <c r="D94037" s="1">
        <v>22</v>
      </c>
      <c r="E94037" s="1">
        <v>241</v>
      </c>
      <c r="F94037" s="1">
        <v>45</v>
      </c>
      <c r="G94037" s="1" t="s">
        <v>0</v>
      </c>
      <c r="I94037" s="1">
        <f t="shared" si="2938"/>
        <v>964</v>
      </c>
      <c r="J94037" s="1" t="str">
        <f t="shared" si="2939"/>
        <v>Oct</v>
      </c>
      <c r="L94037"/>
    </row>
    <row r="94038" spans="1:12" x14ac:dyDescent="0.3">
      <c r="A94038" s="1">
        <v>9148148091</v>
      </c>
      <c r="B94038" s="2">
        <v>43155</v>
      </c>
      <c r="C94038" s="1">
        <v>3</v>
      </c>
      <c r="D94038" s="1">
        <v>46</v>
      </c>
      <c r="E94038" s="1">
        <v>115</v>
      </c>
      <c r="F94038" s="1">
        <v>31</v>
      </c>
      <c r="G94038" s="1" t="s">
        <v>1</v>
      </c>
      <c r="I94038" s="1">
        <f t="shared" si="2938"/>
        <v>345</v>
      </c>
      <c r="J94038" s="1" t="str">
        <f t="shared" si="2939"/>
        <v>Feb</v>
      </c>
      <c r="L94038"/>
    </row>
    <row r="94039" spans="1:12" x14ac:dyDescent="0.3">
      <c r="A94039" s="1">
        <v>5936925242</v>
      </c>
      <c r="B94039" s="2">
        <v>43146</v>
      </c>
      <c r="C94039" s="1">
        <v>3</v>
      </c>
      <c r="D94039" s="1">
        <v>35</v>
      </c>
      <c r="E94039" s="1">
        <v>118</v>
      </c>
      <c r="F94039" s="1">
        <v>48</v>
      </c>
      <c r="G94039" s="1" t="s">
        <v>1</v>
      </c>
      <c r="I94039" s="1">
        <f t="shared" si="2938"/>
        <v>354</v>
      </c>
      <c r="J94039" s="1" t="str">
        <f t="shared" si="2939"/>
        <v>Feb</v>
      </c>
      <c r="L94039"/>
    </row>
    <row r="94040" spans="1:12" x14ac:dyDescent="0.3">
      <c r="A94040" s="1">
        <v>319693376</v>
      </c>
      <c r="B94040" s="2">
        <v>43365</v>
      </c>
      <c r="C94040" s="1">
        <v>7</v>
      </c>
      <c r="D94040" s="1">
        <v>27</v>
      </c>
      <c r="E94040" s="1">
        <v>221</v>
      </c>
      <c r="F94040" s="1">
        <v>48</v>
      </c>
      <c r="G94040" s="1" t="s">
        <v>0</v>
      </c>
      <c r="I94040" s="1">
        <f t="shared" si="2938"/>
        <v>1547</v>
      </c>
      <c r="J94040" s="1" t="str">
        <f t="shared" si="2939"/>
        <v>Sep</v>
      </c>
      <c r="L94040"/>
    </row>
    <row r="94041" spans="1:12" x14ac:dyDescent="0.3">
      <c r="A94041" s="1">
        <v>6385949931</v>
      </c>
      <c r="B94041" s="2">
        <v>43318</v>
      </c>
      <c r="C94041" s="1">
        <v>4</v>
      </c>
      <c r="D94041" s="1">
        <v>48</v>
      </c>
      <c r="E94041" s="1">
        <v>102</v>
      </c>
      <c r="F94041" s="1">
        <v>30</v>
      </c>
      <c r="G94041" s="1" t="s">
        <v>1</v>
      </c>
      <c r="I94041" s="1">
        <f t="shared" si="2938"/>
        <v>408</v>
      </c>
      <c r="J94041" s="1" t="str">
        <f t="shared" si="2939"/>
        <v>Aug</v>
      </c>
      <c r="L94041"/>
    </row>
    <row r="94042" spans="1:12" x14ac:dyDescent="0.3">
      <c r="A94042" s="1">
        <v>4291164181</v>
      </c>
      <c r="B94042" s="2">
        <v>43250</v>
      </c>
      <c r="C94042" s="1">
        <v>7</v>
      </c>
      <c r="D94042" s="1">
        <v>3</v>
      </c>
      <c r="E94042" s="1">
        <v>139</v>
      </c>
      <c r="F94042" s="1">
        <v>41</v>
      </c>
      <c r="G94042" s="1" t="s">
        <v>1</v>
      </c>
      <c r="I94042" s="1">
        <f t="shared" si="2938"/>
        <v>973</v>
      </c>
      <c r="J94042" s="1" t="str">
        <f t="shared" si="2939"/>
        <v>May</v>
      </c>
      <c r="L94042"/>
    </row>
    <row r="94043" spans="1:12" x14ac:dyDescent="0.3">
      <c r="A94043" s="1">
        <v>2773717759</v>
      </c>
      <c r="B94043" s="2">
        <v>43253</v>
      </c>
      <c r="C94043" s="1">
        <v>2</v>
      </c>
      <c r="D94043" s="1">
        <v>14</v>
      </c>
      <c r="E94043" s="1">
        <v>101</v>
      </c>
      <c r="F94043" s="1">
        <v>26</v>
      </c>
      <c r="G94043" s="1" t="s">
        <v>0</v>
      </c>
      <c r="I94043" s="1">
        <f t="shared" si="2938"/>
        <v>202</v>
      </c>
      <c r="J94043" s="1" t="str">
        <f t="shared" si="2939"/>
        <v>Jun</v>
      </c>
      <c r="L94043"/>
    </row>
    <row r="94044" spans="1:12" x14ac:dyDescent="0.3">
      <c r="A94044" s="1">
        <v>344309193</v>
      </c>
      <c r="B94044" s="2">
        <v>43130</v>
      </c>
      <c r="C94044" s="1">
        <v>1</v>
      </c>
      <c r="D94044" s="1">
        <v>26</v>
      </c>
      <c r="E94044" s="1">
        <v>125</v>
      </c>
      <c r="F94044" s="1">
        <v>46</v>
      </c>
      <c r="G94044" s="1" t="s">
        <v>1</v>
      </c>
      <c r="I94044" s="1">
        <f t="shared" si="2938"/>
        <v>125</v>
      </c>
      <c r="J94044" s="1" t="str">
        <f t="shared" si="2939"/>
        <v>Jan</v>
      </c>
      <c r="L94044"/>
    </row>
    <row r="94045" spans="1:12" x14ac:dyDescent="0.3">
      <c r="A94045" s="1">
        <v>1639958908</v>
      </c>
      <c r="B94045" s="2">
        <v>43269</v>
      </c>
      <c r="C94045" s="1">
        <v>4</v>
      </c>
      <c r="D94045" s="1">
        <v>10</v>
      </c>
      <c r="E94045" s="1">
        <v>126</v>
      </c>
      <c r="F94045" s="1">
        <v>33</v>
      </c>
      <c r="G94045" s="1" t="s">
        <v>1</v>
      </c>
      <c r="I94045" s="1">
        <f t="shared" si="2938"/>
        <v>504</v>
      </c>
      <c r="J94045" s="1" t="str">
        <f t="shared" si="2939"/>
        <v>Jun</v>
      </c>
      <c r="L94045"/>
    </row>
    <row r="94046" spans="1:12" x14ac:dyDescent="0.3">
      <c r="A94046" s="1">
        <v>6459836086</v>
      </c>
      <c r="B94046" s="2">
        <v>43385</v>
      </c>
      <c r="C94046" s="1">
        <v>2</v>
      </c>
      <c r="D94046" s="1">
        <v>42</v>
      </c>
      <c r="E94046" s="1">
        <v>189</v>
      </c>
      <c r="F94046" s="1">
        <v>52</v>
      </c>
      <c r="G94046" s="1" t="s">
        <v>0</v>
      </c>
      <c r="I94046" s="1">
        <f t="shared" si="2938"/>
        <v>378</v>
      </c>
      <c r="J94046" s="1" t="str">
        <f t="shared" si="2939"/>
        <v>Oct</v>
      </c>
      <c r="L94046"/>
    </row>
    <row r="94047" spans="1:12" x14ac:dyDescent="0.3">
      <c r="A94047" s="1">
        <v>7342647772</v>
      </c>
      <c r="B94047" s="2">
        <v>43129</v>
      </c>
      <c r="C94047" s="1">
        <v>1</v>
      </c>
      <c r="D94047" s="1">
        <v>4</v>
      </c>
      <c r="E94047" s="1">
        <v>129</v>
      </c>
      <c r="F94047" s="1">
        <v>25</v>
      </c>
      <c r="G94047" s="1" t="s">
        <v>1</v>
      </c>
      <c r="I94047" s="1">
        <f t="shared" si="2938"/>
        <v>129</v>
      </c>
      <c r="J94047" s="1" t="str">
        <f t="shared" si="2939"/>
        <v>Jan</v>
      </c>
      <c r="L94047"/>
    </row>
    <row r="94048" spans="1:12" x14ac:dyDescent="0.3">
      <c r="A94048" s="1">
        <v>160161134</v>
      </c>
      <c r="B94048" s="2">
        <v>43412</v>
      </c>
      <c r="C94048" s="1">
        <v>7</v>
      </c>
      <c r="D94048" s="1">
        <v>20</v>
      </c>
      <c r="E94048" s="1">
        <v>157</v>
      </c>
      <c r="F94048" s="1">
        <v>52</v>
      </c>
      <c r="G94048" s="1" t="s">
        <v>1</v>
      </c>
      <c r="I94048" s="1">
        <f t="shared" si="2938"/>
        <v>1099</v>
      </c>
      <c r="J94048" s="1" t="str">
        <f t="shared" si="2939"/>
        <v>Nov</v>
      </c>
      <c r="L94048"/>
    </row>
    <row r="94049" spans="1:12" x14ac:dyDescent="0.3">
      <c r="A94049" s="1">
        <v>7209110674</v>
      </c>
      <c r="B94049" s="2">
        <v>43220</v>
      </c>
      <c r="C94049" s="1">
        <v>3</v>
      </c>
      <c r="D94049" s="1">
        <v>23</v>
      </c>
      <c r="E94049" s="1">
        <v>77</v>
      </c>
      <c r="F94049" s="1">
        <v>50</v>
      </c>
      <c r="G94049" s="1" t="s">
        <v>0</v>
      </c>
      <c r="I94049" s="1">
        <f t="shared" si="2938"/>
        <v>231</v>
      </c>
      <c r="J94049" s="1" t="str">
        <f t="shared" si="2939"/>
        <v>Apr</v>
      </c>
      <c r="L94049"/>
    </row>
    <row r="94050" spans="1:12" x14ac:dyDescent="0.3">
      <c r="A94050" s="1">
        <v>9347698032</v>
      </c>
      <c r="B94050" s="2">
        <v>43392</v>
      </c>
      <c r="C94050" s="1">
        <v>2</v>
      </c>
      <c r="D94050" s="1">
        <v>34</v>
      </c>
      <c r="E94050" s="1">
        <v>208</v>
      </c>
      <c r="F94050" s="1">
        <v>62</v>
      </c>
      <c r="G94050" s="1" t="s">
        <v>1</v>
      </c>
      <c r="I94050" s="1">
        <f t="shared" si="2938"/>
        <v>416</v>
      </c>
      <c r="J94050" s="1" t="str">
        <f t="shared" si="2939"/>
        <v>Oct</v>
      </c>
      <c r="L94050"/>
    </row>
    <row r="94051" spans="1:12" x14ac:dyDescent="0.3">
      <c r="A94051" s="1">
        <v>2935944305</v>
      </c>
      <c r="B94051" s="2">
        <v>43114</v>
      </c>
      <c r="C94051" s="1">
        <v>4</v>
      </c>
      <c r="D94051" s="1">
        <v>41</v>
      </c>
      <c r="E94051" s="1">
        <v>244</v>
      </c>
      <c r="F94051" s="1">
        <v>64</v>
      </c>
      <c r="G94051" s="1" t="s">
        <v>1</v>
      </c>
      <c r="I94051" s="1">
        <f t="shared" si="2938"/>
        <v>976</v>
      </c>
      <c r="J94051" s="1" t="str">
        <f t="shared" si="2939"/>
        <v>Jan</v>
      </c>
      <c r="L94051"/>
    </row>
    <row r="94052" spans="1:12" x14ac:dyDescent="0.3">
      <c r="A94052" s="1">
        <v>5460122201</v>
      </c>
      <c r="B94052" s="2">
        <v>43186</v>
      </c>
      <c r="C94052" s="1">
        <v>5</v>
      </c>
      <c r="D94052" s="1">
        <v>4</v>
      </c>
      <c r="E94052" s="1">
        <v>97</v>
      </c>
      <c r="F94052" s="1">
        <v>35</v>
      </c>
      <c r="G94052" s="1" t="s">
        <v>1</v>
      </c>
      <c r="I94052" s="1">
        <f t="shared" si="2938"/>
        <v>485</v>
      </c>
      <c r="J94052" s="1" t="str">
        <f t="shared" si="2939"/>
        <v>Mar</v>
      </c>
      <c r="L94052"/>
    </row>
    <row r="94053" spans="1:12" x14ac:dyDescent="0.3">
      <c r="A94053" s="1">
        <v>4900594628</v>
      </c>
      <c r="B94053" s="2">
        <v>43144</v>
      </c>
      <c r="C94053" s="1">
        <v>7</v>
      </c>
      <c r="D94053" s="1">
        <v>50</v>
      </c>
      <c r="E94053" s="1">
        <v>108</v>
      </c>
      <c r="F94053" s="1">
        <v>54</v>
      </c>
      <c r="G94053" s="1" t="s">
        <v>0</v>
      </c>
      <c r="I94053" s="1">
        <f t="shared" si="2938"/>
        <v>756</v>
      </c>
      <c r="J94053" s="1" t="str">
        <f t="shared" si="2939"/>
        <v>Feb</v>
      </c>
      <c r="L94053"/>
    </row>
    <row r="94054" spans="1:12" x14ac:dyDescent="0.3">
      <c r="A94054" s="1">
        <v>116233583</v>
      </c>
      <c r="B94054" s="2">
        <v>43204</v>
      </c>
      <c r="C94054" s="1">
        <v>5</v>
      </c>
      <c r="D94054" s="1">
        <v>27</v>
      </c>
      <c r="E94054" s="1">
        <v>75</v>
      </c>
      <c r="F94054" s="1">
        <v>46</v>
      </c>
      <c r="G94054" s="1" t="s">
        <v>1</v>
      </c>
      <c r="I94054" s="1">
        <f t="shared" si="2938"/>
        <v>375</v>
      </c>
      <c r="J94054" s="1" t="str">
        <f t="shared" si="2939"/>
        <v>Apr</v>
      </c>
      <c r="L94054"/>
    </row>
    <row r="94055" spans="1:12" x14ac:dyDescent="0.3">
      <c r="A94055" s="1">
        <v>1643994174</v>
      </c>
      <c r="B94055" s="2">
        <v>43372</v>
      </c>
      <c r="C94055" s="1">
        <v>5</v>
      </c>
      <c r="D94055" s="1">
        <v>21</v>
      </c>
      <c r="E94055" s="1">
        <v>222</v>
      </c>
      <c r="F94055" s="1">
        <v>40</v>
      </c>
      <c r="G94055" s="1" t="s">
        <v>1</v>
      </c>
      <c r="I94055" s="1">
        <f t="shared" si="2938"/>
        <v>1110</v>
      </c>
      <c r="J94055" s="1" t="str">
        <f t="shared" si="2939"/>
        <v>Sep</v>
      </c>
      <c r="L94055"/>
    </row>
    <row r="94056" spans="1:12" x14ac:dyDescent="0.3">
      <c r="A94056" s="1">
        <v>2911903668</v>
      </c>
      <c r="B94056" s="2">
        <v>43105</v>
      </c>
      <c r="C94056" s="1">
        <v>1</v>
      </c>
      <c r="D94056" s="1">
        <v>11</v>
      </c>
      <c r="E94056" s="1">
        <v>186</v>
      </c>
      <c r="F94056" s="1">
        <v>36</v>
      </c>
      <c r="G94056" s="1" t="s">
        <v>0</v>
      </c>
      <c r="I94056" s="1">
        <f t="shared" si="2938"/>
        <v>186</v>
      </c>
      <c r="J94056" s="1" t="str">
        <f t="shared" si="2939"/>
        <v>Jan</v>
      </c>
      <c r="L94056"/>
    </row>
    <row r="94057" spans="1:12" x14ac:dyDescent="0.3">
      <c r="A94057" s="1">
        <v>3306393991</v>
      </c>
      <c r="B94057" s="2">
        <v>43161</v>
      </c>
      <c r="C94057" s="1">
        <v>4</v>
      </c>
      <c r="D94057" s="1">
        <v>38</v>
      </c>
      <c r="E94057" s="1">
        <v>223</v>
      </c>
      <c r="F94057" s="1">
        <v>47</v>
      </c>
      <c r="G94057" s="1" t="s">
        <v>1</v>
      </c>
      <c r="H94057" s="1">
        <v>1</v>
      </c>
      <c r="I94057" s="1">
        <f t="shared" si="2938"/>
        <v>892</v>
      </c>
      <c r="J94057" s="1" t="str">
        <f t="shared" si="2939"/>
        <v>Mar</v>
      </c>
      <c r="L94057"/>
    </row>
    <row r="94058" spans="1:12" x14ac:dyDescent="0.3">
      <c r="A94058" s="1">
        <v>587413514</v>
      </c>
      <c r="B94058" s="2">
        <v>43332</v>
      </c>
      <c r="C94058" s="1">
        <v>4</v>
      </c>
      <c r="D94058" s="1">
        <v>32</v>
      </c>
      <c r="E94058" s="1">
        <v>221</v>
      </c>
      <c r="F94058" s="1">
        <v>50</v>
      </c>
      <c r="G94058" s="1" t="s">
        <v>1</v>
      </c>
      <c r="I94058" s="1">
        <f t="shared" si="2938"/>
        <v>884</v>
      </c>
      <c r="J94058" s="1" t="str">
        <f t="shared" si="2939"/>
        <v>Aug</v>
      </c>
      <c r="L94058"/>
    </row>
    <row r="94059" spans="1:12" x14ac:dyDescent="0.3">
      <c r="A94059" s="1">
        <v>1713292564</v>
      </c>
      <c r="B94059" s="2">
        <v>43149</v>
      </c>
      <c r="C94059" s="1">
        <v>2</v>
      </c>
      <c r="D94059" s="1">
        <v>39</v>
      </c>
      <c r="E94059" s="1">
        <v>175</v>
      </c>
      <c r="F94059" s="1">
        <v>50</v>
      </c>
      <c r="G94059" s="1" t="s">
        <v>1</v>
      </c>
      <c r="I94059" s="1">
        <f t="shared" si="2938"/>
        <v>350</v>
      </c>
      <c r="J94059" s="1" t="str">
        <f t="shared" si="2939"/>
        <v>Feb</v>
      </c>
      <c r="L94059"/>
    </row>
    <row r="94060" spans="1:12" x14ac:dyDescent="0.3">
      <c r="A94060" s="1">
        <v>5237461425</v>
      </c>
      <c r="B94060" s="2">
        <v>43232</v>
      </c>
      <c r="C94060" s="1">
        <v>2</v>
      </c>
      <c r="D94060" s="1">
        <v>19</v>
      </c>
      <c r="E94060" s="1">
        <v>152</v>
      </c>
      <c r="F94060" s="1">
        <v>56</v>
      </c>
      <c r="G94060" s="1" t="s">
        <v>1</v>
      </c>
      <c r="I94060" s="1">
        <f t="shared" si="2938"/>
        <v>304</v>
      </c>
      <c r="J94060" s="1" t="str">
        <f t="shared" si="2939"/>
        <v>May</v>
      </c>
      <c r="L94060"/>
    </row>
    <row r="94061" spans="1:12" x14ac:dyDescent="0.3">
      <c r="A94061" s="1">
        <v>3081797217</v>
      </c>
      <c r="B94061" s="2">
        <v>43284</v>
      </c>
      <c r="C94061" s="1">
        <v>4</v>
      </c>
      <c r="D94061" s="1">
        <v>16</v>
      </c>
      <c r="E94061" s="1">
        <v>157</v>
      </c>
      <c r="F94061" s="1">
        <v>62</v>
      </c>
      <c r="G94061" s="1" t="s">
        <v>1</v>
      </c>
      <c r="I94061" s="1">
        <f t="shared" si="2938"/>
        <v>628</v>
      </c>
      <c r="J94061" s="1" t="str">
        <f t="shared" si="2939"/>
        <v>Jul</v>
      </c>
      <c r="L94061"/>
    </row>
    <row r="94062" spans="1:12" x14ac:dyDescent="0.3">
      <c r="A94062" s="1">
        <v>4726924850</v>
      </c>
      <c r="B94062" s="2">
        <v>43212</v>
      </c>
      <c r="C94062" s="1">
        <v>2</v>
      </c>
      <c r="D94062" s="1">
        <v>27</v>
      </c>
      <c r="E94062" s="1">
        <v>205</v>
      </c>
      <c r="F94062" s="1">
        <v>56</v>
      </c>
      <c r="G94062" s="1" t="s">
        <v>0</v>
      </c>
      <c r="I94062" s="1">
        <f t="shared" si="2938"/>
        <v>410</v>
      </c>
      <c r="J94062" s="1" t="str">
        <f t="shared" si="2939"/>
        <v>Apr</v>
      </c>
      <c r="L94062"/>
    </row>
    <row r="94063" spans="1:12" x14ac:dyDescent="0.3">
      <c r="A94063" s="1">
        <v>8942662102</v>
      </c>
      <c r="B94063" s="2">
        <v>43403</v>
      </c>
      <c r="C94063" s="1">
        <v>7</v>
      </c>
      <c r="D94063" s="1">
        <v>26</v>
      </c>
      <c r="E94063" s="1">
        <v>195</v>
      </c>
      <c r="F94063" s="1">
        <v>58</v>
      </c>
      <c r="G94063" s="1" t="s">
        <v>1</v>
      </c>
      <c r="I94063" s="1">
        <f t="shared" si="2938"/>
        <v>1365</v>
      </c>
      <c r="J94063" s="1" t="str">
        <f t="shared" si="2939"/>
        <v>Oct</v>
      </c>
      <c r="L94063"/>
    </row>
    <row r="94064" spans="1:12" x14ac:dyDescent="0.3">
      <c r="A94064" s="1">
        <v>5762949982</v>
      </c>
      <c r="B94064" s="2">
        <v>43153</v>
      </c>
      <c r="C94064" s="1">
        <v>7</v>
      </c>
      <c r="D94064" s="1">
        <v>18</v>
      </c>
      <c r="E94064" s="1">
        <v>209</v>
      </c>
      <c r="F94064" s="1">
        <v>46</v>
      </c>
      <c r="G94064" s="1" t="s">
        <v>1</v>
      </c>
      <c r="I94064" s="1">
        <f t="shared" si="2938"/>
        <v>1463</v>
      </c>
      <c r="J94064" s="1" t="str">
        <f t="shared" si="2939"/>
        <v>Feb</v>
      </c>
      <c r="L94064"/>
    </row>
    <row r="94065" spans="1:12" x14ac:dyDescent="0.3">
      <c r="A94065" s="1">
        <v>3197560426</v>
      </c>
      <c r="B94065" s="2">
        <v>43213</v>
      </c>
      <c r="C94065" s="1">
        <v>7</v>
      </c>
      <c r="D94065" s="1">
        <v>19</v>
      </c>
      <c r="E94065" s="1">
        <v>108</v>
      </c>
      <c r="F94065" s="1">
        <v>25</v>
      </c>
      <c r="G94065" s="1" t="s">
        <v>0</v>
      </c>
      <c r="H94065" s="1">
        <v>1</v>
      </c>
      <c r="I94065" s="1">
        <f t="shared" si="2938"/>
        <v>756</v>
      </c>
      <c r="J94065" s="1" t="str">
        <f t="shared" si="2939"/>
        <v>Apr</v>
      </c>
      <c r="L94065"/>
    </row>
    <row r="94066" spans="1:12" x14ac:dyDescent="0.3">
      <c r="A94066" s="1">
        <v>5735019805</v>
      </c>
      <c r="B94066" s="2">
        <v>43208</v>
      </c>
      <c r="C94066" s="1">
        <v>1</v>
      </c>
      <c r="D94066" s="1">
        <v>27</v>
      </c>
      <c r="E94066" s="1">
        <v>117</v>
      </c>
      <c r="F94066" s="1">
        <v>38</v>
      </c>
      <c r="G94066" s="1" t="s">
        <v>0</v>
      </c>
      <c r="I94066" s="1">
        <f t="shared" si="2938"/>
        <v>117</v>
      </c>
      <c r="J94066" s="1" t="str">
        <f t="shared" si="2939"/>
        <v>Apr</v>
      </c>
      <c r="L94066"/>
    </row>
    <row r="94067" spans="1:12" x14ac:dyDescent="0.3">
      <c r="A94067" s="1">
        <v>4745571275</v>
      </c>
      <c r="B94067" s="2">
        <v>43134</v>
      </c>
      <c r="C94067" s="1">
        <v>2</v>
      </c>
      <c r="D94067" s="1">
        <v>21</v>
      </c>
      <c r="E94067" s="1">
        <v>215</v>
      </c>
      <c r="F94067" s="1">
        <v>37</v>
      </c>
      <c r="G94067" s="1" t="s">
        <v>1</v>
      </c>
      <c r="I94067" s="1">
        <f t="shared" si="2938"/>
        <v>430</v>
      </c>
      <c r="J94067" s="1" t="str">
        <f t="shared" si="2939"/>
        <v>Feb</v>
      </c>
      <c r="L94067"/>
    </row>
    <row r="94068" spans="1:12" x14ac:dyDescent="0.3">
      <c r="A94068" s="1">
        <v>6511154319</v>
      </c>
      <c r="B94068" s="2">
        <v>43400</v>
      </c>
      <c r="C94068" s="1">
        <v>2</v>
      </c>
      <c r="D94068" s="1">
        <v>1</v>
      </c>
      <c r="E94068" s="1">
        <v>142</v>
      </c>
      <c r="F94068" s="1">
        <v>54</v>
      </c>
      <c r="G94068" s="1" t="s">
        <v>0</v>
      </c>
      <c r="I94068" s="1">
        <f t="shared" si="2938"/>
        <v>284</v>
      </c>
      <c r="J94068" s="1" t="str">
        <f t="shared" si="2939"/>
        <v>Oct</v>
      </c>
      <c r="L94068"/>
    </row>
    <row r="94069" spans="1:12" x14ac:dyDescent="0.3">
      <c r="A94069" s="1">
        <v>3560869110</v>
      </c>
      <c r="B94069" s="2">
        <v>43415</v>
      </c>
      <c r="C94069" s="1">
        <v>7</v>
      </c>
      <c r="D94069" s="1">
        <v>46</v>
      </c>
      <c r="E94069" s="1">
        <v>148</v>
      </c>
      <c r="F94069" s="1">
        <v>54</v>
      </c>
      <c r="G94069" s="1" t="s">
        <v>0</v>
      </c>
      <c r="I94069" s="1">
        <f t="shared" si="2938"/>
        <v>1036</v>
      </c>
      <c r="J94069" s="1" t="str">
        <f t="shared" si="2939"/>
        <v>Nov</v>
      </c>
      <c r="L94069"/>
    </row>
    <row r="94070" spans="1:12" x14ac:dyDescent="0.3">
      <c r="A94070" s="1">
        <v>3332415093</v>
      </c>
      <c r="B94070" s="2">
        <v>43177</v>
      </c>
      <c r="C94070" s="1">
        <v>3</v>
      </c>
      <c r="D94070" s="1">
        <v>7</v>
      </c>
      <c r="E94070" s="1">
        <v>239</v>
      </c>
      <c r="F94070" s="1">
        <v>31</v>
      </c>
      <c r="G94070" s="1" t="s">
        <v>0</v>
      </c>
      <c r="I94070" s="1">
        <f t="shared" si="2938"/>
        <v>717</v>
      </c>
      <c r="J94070" s="1" t="str">
        <f t="shared" si="2939"/>
        <v>Mar</v>
      </c>
      <c r="L94070"/>
    </row>
    <row r="94071" spans="1:12" x14ac:dyDescent="0.3">
      <c r="A94071" s="1">
        <v>7777099205</v>
      </c>
      <c r="B94071" s="2">
        <v>43408</v>
      </c>
      <c r="C94071" s="1">
        <v>7</v>
      </c>
      <c r="D94071" s="1">
        <v>5</v>
      </c>
      <c r="E94071" s="1">
        <v>101</v>
      </c>
      <c r="F94071" s="1">
        <v>42</v>
      </c>
      <c r="G94071" s="1" t="s">
        <v>0</v>
      </c>
      <c r="I94071" s="1">
        <f t="shared" si="2938"/>
        <v>707</v>
      </c>
      <c r="J94071" s="1" t="str">
        <f t="shared" si="2939"/>
        <v>Nov</v>
      </c>
      <c r="L94071"/>
    </row>
    <row r="94072" spans="1:12" x14ac:dyDescent="0.3">
      <c r="A94072" s="1">
        <v>861590341</v>
      </c>
      <c r="B94072" s="2">
        <v>43304</v>
      </c>
      <c r="C94072" s="1">
        <v>2</v>
      </c>
      <c r="D94072" s="1">
        <v>8</v>
      </c>
      <c r="E94072" s="1">
        <v>168</v>
      </c>
      <c r="F94072" s="1">
        <v>52</v>
      </c>
      <c r="G94072" s="1" t="s">
        <v>1</v>
      </c>
      <c r="I94072" s="1">
        <f t="shared" si="2938"/>
        <v>336</v>
      </c>
      <c r="J94072" s="1" t="str">
        <f t="shared" si="2939"/>
        <v>Jul</v>
      </c>
      <c r="L94072"/>
    </row>
    <row r="94073" spans="1:12" x14ac:dyDescent="0.3">
      <c r="A94073" s="1">
        <v>5605543474</v>
      </c>
      <c r="B94073" s="2">
        <v>43375</v>
      </c>
      <c r="C94073" s="1">
        <v>1</v>
      </c>
      <c r="D94073" s="1">
        <v>18</v>
      </c>
      <c r="E94073" s="1">
        <v>250</v>
      </c>
      <c r="F94073" s="1">
        <v>64</v>
      </c>
      <c r="G94073" s="1" t="s">
        <v>1</v>
      </c>
      <c r="I94073" s="1">
        <f t="shared" si="2938"/>
        <v>250</v>
      </c>
      <c r="J94073" s="1" t="str">
        <f t="shared" si="2939"/>
        <v>Oct</v>
      </c>
      <c r="L94073"/>
    </row>
    <row r="94074" spans="1:12" x14ac:dyDescent="0.3">
      <c r="A94074" s="1">
        <v>4758648301</v>
      </c>
      <c r="B94074" s="2">
        <v>43240</v>
      </c>
      <c r="C94074" s="1">
        <v>3</v>
      </c>
      <c r="D94074" s="1">
        <v>38</v>
      </c>
      <c r="E94074" s="1">
        <v>128</v>
      </c>
      <c r="F94074" s="1">
        <v>25</v>
      </c>
      <c r="G94074" s="1" t="s">
        <v>0</v>
      </c>
      <c r="I94074" s="1">
        <f t="shared" si="2938"/>
        <v>384</v>
      </c>
      <c r="J94074" s="1" t="str">
        <f t="shared" si="2939"/>
        <v>May</v>
      </c>
      <c r="L94074"/>
    </row>
    <row r="94075" spans="1:12" x14ac:dyDescent="0.3">
      <c r="A94075" s="1">
        <v>5507136882</v>
      </c>
      <c r="B94075" s="2">
        <v>43335</v>
      </c>
      <c r="C94075" s="1">
        <v>5</v>
      </c>
      <c r="D94075" s="1">
        <v>37</v>
      </c>
      <c r="E94075" s="1">
        <v>85</v>
      </c>
      <c r="F94075" s="1">
        <v>62</v>
      </c>
      <c r="G94075" s="1" t="s">
        <v>0</v>
      </c>
      <c r="I94075" s="1">
        <f t="shared" si="2938"/>
        <v>425</v>
      </c>
      <c r="J94075" s="1" t="str">
        <f t="shared" si="2939"/>
        <v>Aug</v>
      </c>
      <c r="L94075"/>
    </row>
    <row r="94076" spans="1:12" x14ac:dyDescent="0.3">
      <c r="A94076" s="1">
        <v>5551033228</v>
      </c>
      <c r="B94076" s="2">
        <v>43322</v>
      </c>
      <c r="C94076" s="1">
        <v>4</v>
      </c>
      <c r="D94076" s="1">
        <v>29</v>
      </c>
      <c r="E94076" s="1">
        <v>80</v>
      </c>
      <c r="F94076" s="1">
        <v>61</v>
      </c>
      <c r="G94076" s="1" t="s">
        <v>0</v>
      </c>
      <c r="I94076" s="1">
        <f t="shared" si="2938"/>
        <v>320</v>
      </c>
      <c r="J94076" s="1" t="str">
        <f t="shared" si="2939"/>
        <v>Aug</v>
      </c>
      <c r="L94076"/>
    </row>
    <row r="94077" spans="1:12" x14ac:dyDescent="0.3">
      <c r="A94077" s="1">
        <v>5712960206</v>
      </c>
      <c r="B94077" s="2">
        <v>43154</v>
      </c>
      <c r="C94077" s="1">
        <v>5</v>
      </c>
      <c r="D94077" s="1">
        <v>32</v>
      </c>
      <c r="E94077" s="1">
        <v>235</v>
      </c>
      <c r="F94077" s="1">
        <v>40</v>
      </c>
      <c r="G94077" s="1" t="s">
        <v>1</v>
      </c>
      <c r="I94077" s="1">
        <f t="shared" si="2938"/>
        <v>1175</v>
      </c>
      <c r="J94077" s="1" t="str">
        <f t="shared" si="2939"/>
        <v>Feb</v>
      </c>
      <c r="L94077"/>
    </row>
    <row r="94078" spans="1:12" x14ac:dyDescent="0.3">
      <c r="A94078" s="1">
        <v>7679082111</v>
      </c>
      <c r="B94078" s="2">
        <v>43164</v>
      </c>
      <c r="C94078" s="1">
        <v>6</v>
      </c>
      <c r="D94078" s="1">
        <v>12</v>
      </c>
      <c r="E94078" s="1">
        <v>193</v>
      </c>
      <c r="F94078" s="1">
        <v>64</v>
      </c>
      <c r="G94078" s="1" t="s">
        <v>0</v>
      </c>
      <c r="I94078" s="1">
        <f t="shared" si="2938"/>
        <v>1158</v>
      </c>
      <c r="J94078" s="1" t="str">
        <f t="shared" si="2939"/>
        <v>Mar</v>
      </c>
      <c r="L94078"/>
    </row>
    <row r="94079" spans="1:12" x14ac:dyDescent="0.3">
      <c r="A94079" s="1">
        <v>6124576856</v>
      </c>
      <c r="B94079" s="2">
        <v>43272</v>
      </c>
      <c r="C94079" s="1">
        <v>7</v>
      </c>
      <c r="D94079" s="1">
        <v>34</v>
      </c>
      <c r="E94079" s="1">
        <v>136</v>
      </c>
      <c r="F94079" s="1">
        <v>54</v>
      </c>
      <c r="G94079" s="1" t="s">
        <v>0</v>
      </c>
      <c r="I94079" s="1">
        <f t="shared" si="2938"/>
        <v>952</v>
      </c>
      <c r="J94079" s="1" t="str">
        <f t="shared" si="2939"/>
        <v>Jun</v>
      </c>
      <c r="L94079"/>
    </row>
    <row r="94080" spans="1:12" x14ac:dyDescent="0.3">
      <c r="A94080" s="1">
        <v>7575301666</v>
      </c>
      <c r="B94080" s="2">
        <v>43269</v>
      </c>
      <c r="C94080" s="1">
        <v>1</v>
      </c>
      <c r="D94080" s="1">
        <v>13</v>
      </c>
      <c r="E94080" s="1">
        <v>221</v>
      </c>
      <c r="F94080" s="1">
        <v>41</v>
      </c>
      <c r="G94080" s="1" t="s">
        <v>0</v>
      </c>
      <c r="I94080" s="1">
        <f t="shared" si="2938"/>
        <v>221</v>
      </c>
      <c r="J94080" s="1" t="str">
        <f t="shared" si="2939"/>
        <v>Jun</v>
      </c>
      <c r="L94080"/>
    </row>
    <row r="94081" spans="1:12" x14ac:dyDescent="0.3">
      <c r="A94081" s="1">
        <v>6530666966</v>
      </c>
      <c r="B94081" s="2">
        <v>43148</v>
      </c>
      <c r="C94081" s="1">
        <v>2</v>
      </c>
      <c r="D94081" s="1">
        <v>8</v>
      </c>
      <c r="E94081" s="1">
        <v>190</v>
      </c>
      <c r="F94081" s="1">
        <v>44</v>
      </c>
      <c r="G94081" s="1" t="s">
        <v>1</v>
      </c>
      <c r="I94081" s="1">
        <f t="shared" si="2938"/>
        <v>380</v>
      </c>
      <c r="J94081" s="1" t="str">
        <f t="shared" si="2939"/>
        <v>Feb</v>
      </c>
      <c r="L94081"/>
    </row>
    <row r="94082" spans="1:12" x14ac:dyDescent="0.3">
      <c r="A94082" s="1">
        <v>8722871888</v>
      </c>
      <c r="B94082" s="2">
        <v>43410</v>
      </c>
      <c r="C94082" s="1">
        <v>2</v>
      </c>
      <c r="D94082" s="1">
        <v>45</v>
      </c>
      <c r="E94082" s="1">
        <v>108</v>
      </c>
      <c r="F94082" s="1">
        <v>26</v>
      </c>
      <c r="G94082" s="1" t="s">
        <v>1</v>
      </c>
      <c r="I94082" s="1">
        <f t="shared" si="2938"/>
        <v>216</v>
      </c>
      <c r="J94082" s="1" t="str">
        <f t="shared" si="2939"/>
        <v>Nov</v>
      </c>
      <c r="L94082"/>
    </row>
    <row r="94083" spans="1:12" x14ac:dyDescent="0.3">
      <c r="A94083" s="1">
        <v>4627332432</v>
      </c>
      <c r="B94083" s="2">
        <v>43352</v>
      </c>
      <c r="C94083" s="1">
        <v>4</v>
      </c>
      <c r="D94083" s="1">
        <v>18</v>
      </c>
      <c r="E94083" s="1">
        <v>183</v>
      </c>
      <c r="F94083" s="1">
        <v>49</v>
      </c>
      <c r="G94083" s="1" t="s">
        <v>1</v>
      </c>
      <c r="I94083" s="1">
        <f t="shared" ref="I94083:I94146" si="2940">E94083*C94083</f>
        <v>732</v>
      </c>
      <c r="J94083" s="1" t="str">
        <f t="shared" ref="J94083:J94146" si="2941">TEXT(B94083,"mmm")</f>
        <v>Sep</v>
      </c>
      <c r="L94083"/>
    </row>
    <row r="94084" spans="1:12" x14ac:dyDescent="0.3">
      <c r="A94084" s="1">
        <v>6205544458</v>
      </c>
      <c r="B94084" s="2">
        <v>43331</v>
      </c>
      <c r="C94084" s="1">
        <v>7</v>
      </c>
      <c r="D94084" s="1">
        <v>9</v>
      </c>
      <c r="E94084" s="1">
        <v>233</v>
      </c>
      <c r="F94084" s="1">
        <v>35</v>
      </c>
      <c r="G94084" s="1" t="s">
        <v>0</v>
      </c>
      <c r="I94084" s="1">
        <f t="shared" si="2940"/>
        <v>1631</v>
      </c>
      <c r="J94084" s="1" t="str">
        <f t="shared" si="2941"/>
        <v>Aug</v>
      </c>
      <c r="L94084"/>
    </row>
    <row r="94085" spans="1:12" x14ac:dyDescent="0.3">
      <c r="A94085" s="1">
        <v>7762143076</v>
      </c>
      <c r="B94085" s="2">
        <v>43136</v>
      </c>
      <c r="C94085" s="1">
        <v>5</v>
      </c>
      <c r="D94085" s="1">
        <v>28</v>
      </c>
      <c r="E94085" s="1">
        <v>199</v>
      </c>
      <c r="F94085" s="1">
        <v>58</v>
      </c>
      <c r="G94085" s="1" t="s">
        <v>1</v>
      </c>
      <c r="I94085" s="1">
        <f t="shared" si="2940"/>
        <v>995</v>
      </c>
      <c r="J94085" s="1" t="str">
        <f t="shared" si="2941"/>
        <v>Feb</v>
      </c>
      <c r="L94085"/>
    </row>
    <row r="94086" spans="1:12" x14ac:dyDescent="0.3">
      <c r="A94086" s="1">
        <v>1398737631</v>
      </c>
      <c r="B94086" s="2">
        <v>43198</v>
      </c>
      <c r="C94086" s="1">
        <v>3</v>
      </c>
      <c r="D94086" s="1">
        <v>33</v>
      </c>
      <c r="E94086" s="1">
        <v>217</v>
      </c>
      <c r="F94086" s="1">
        <v>33</v>
      </c>
      <c r="G94086" s="1" t="s">
        <v>1</v>
      </c>
      <c r="I94086" s="1">
        <f t="shared" si="2940"/>
        <v>651</v>
      </c>
      <c r="J94086" s="1" t="str">
        <f t="shared" si="2941"/>
        <v>Apr</v>
      </c>
      <c r="L94086"/>
    </row>
    <row r="94087" spans="1:12" x14ac:dyDescent="0.3">
      <c r="A94087" s="1">
        <v>6459836086</v>
      </c>
      <c r="B94087" s="2">
        <v>43115</v>
      </c>
      <c r="C94087" s="1">
        <v>7</v>
      </c>
      <c r="D94087" s="1">
        <v>22</v>
      </c>
      <c r="E94087" s="1">
        <v>140</v>
      </c>
      <c r="F94087" s="1">
        <v>31</v>
      </c>
      <c r="G94087" s="1" t="s">
        <v>1</v>
      </c>
      <c r="I94087" s="1">
        <f t="shared" si="2940"/>
        <v>980</v>
      </c>
      <c r="J94087" s="1" t="str">
        <f t="shared" si="2941"/>
        <v>Jan</v>
      </c>
      <c r="L94087"/>
    </row>
    <row r="94088" spans="1:12" x14ac:dyDescent="0.3">
      <c r="A94088" s="1">
        <v>4512295410</v>
      </c>
      <c r="B94088" s="2">
        <v>43389</v>
      </c>
      <c r="C94088" s="1">
        <v>6</v>
      </c>
      <c r="D94088" s="1">
        <v>14</v>
      </c>
      <c r="E94088" s="1">
        <v>97</v>
      </c>
      <c r="F94088" s="1">
        <v>56</v>
      </c>
      <c r="G94088" s="1" t="s">
        <v>1</v>
      </c>
      <c r="I94088" s="1">
        <f t="shared" si="2940"/>
        <v>582</v>
      </c>
      <c r="J94088" s="1" t="str">
        <f t="shared" si="2941"/>
        <v>Oct</v>
      </c>
      <c r="L94088"/>
    </row>
    <row r="94089" spans="1:12" x14ac:dyDescent="0.3">
      <c r="A94089" s="1">
        <v>235027650</v>
      </c>
      <c r="B94089" s="2">
        <v>43315</v>
      </c>
      <c r="C94089" s="1">
        <v>3</v>
      </c>
      <c r="D94089" s="1">
        <v>17</v>
      </c>
      <c r="E94089" s="1">
        <v>247</v>
      </c>
      <c r="F94089" s="1">
        <v>65</v>
      </c>
      <c r="G94089" s="1" t="s">
        <v>0</v>
      </c>
      <c r="I94089" s="1">
        <f t="shared" si="2940"/>
        <v>741</v>
      </c>
      <c r="J94089" s="1" t="str">
        <f t="shared" si="2941"/>
        <v>Aug</v>
      </c>
      <c r="L94089"/>
    </row>
    <row r="94090" spans="1:12" x14ac:dyDescent="0.3">
      <c r="A94090" s="1">
        <v>3098843756</v>
      </c>
      <c r="B94090" s="2">
        <v>43177</v>
      </c>
      <c r="C94090" s="1">
        <v>6</v>
      </c>
      <c r="D94090" s="1">
        <v>37</v>
      </c>
      <c r="E94090" s="1">
        <v>136</v>
      </c>
      <c r="F94090" s="1">
        <v>44</v>
      </c>
      <c r="G94090" s="1" t="s">
        <v>1</v>
      </c>
      <c r="I94090" s="1">
        <f t="shared" si="2940"/>
        <v>816</v>
      </c>
      <c r="J94090" s="1" t="str">
        <f t="shared" si="2941"/>
        <v>Mar</v>
      </c>
      <c r="L94090"/>
    </row>
    <row r="94091" spans="1:12" x14ac:dyDescent="0.3">
      <c r="A94091" s="1">
        <v>7561607717</v>
      </c>
      <c r="B94091" s="2">
        <v>43171</v>
      </c>
      <c r="C94091" s="1">
        <v>3</v>
      </c>
      <c r="D94091" s="1">
        <v>40</v>
      </c>
      <c r="E94091" s="1">
        <v>119</v>
      </c>
      <c r="F94091" s="1">
        <v>40</v>
      </c>
      <c r="G94091" s="1" t="s">
        <v>0</v>
      </c>
      <c r="I94091" s="1">
        <f t="shared" si="2940"/>
        <v>357</v>
      </c>
      <c r="J94091" s="1" t="str">
        <f t="shared" si="2941"/>
        <v>Mar</v>
      </c>
      <c r="L94091"/>
    </row>
    <row r="94092" spans="1:12" x14ac:dyDescent="0.3">
      <c r="A94092" s="1">
        <v>5369434077</v>
      </c>
      <c r="B94092" s="2">
        <v>43305</v>
      </c>
      <c r="C94092" s="1">
        <v>7</v>
      </c>
      <c r="D94092" s="1">
        <v>40</v>
      </c>
      <c r="E94092" s="1">
        <v>199</v>
      </c>
      <c r="F94092" s="1">
        <v>45</v>
      </c>
      <c r="G94092" s="1" t="s">
        <v>0</v>
      </c>
      <c r="I94092" s="1">
        <f t="shared" si="2940"/>
        <v>1393</v>
      </c>
      <c r="J94092" s="1" t="str">
        <f t="shared" si="2941"/>
        <v>Jul</v>
      </c>
      <c r="L94092"/>
    </row>
    <row r="94093" spans="1:12" x14ac:dyDescent="0.3">
      <c r="A94093" s="1">
        <v>5605543474</v>
      </c>
      <c r="B94093" s="2">
        <v>43277</v>
      </c>
      <c r="C94093" s="1">
        <v>2</v>
      </c>
      <c r="D94093" s="1">
        <v>23</v>
      </c>
      <c r="E94093" s="1">
        <v>225</v>
      </c>
      <c r="F94093" s="1">
        <v>53</v>
      </c>
      <c r="G94093" s="1" t="s">
        <v>1</v>
      </c>
      <c r="I94093" s="1">
        <f t="shared" si="2940"/>
        <v>450</v>
      </c>
      <c r="J94093" s="1" t="str">
        <f t="shared" si="2941"/>
        <v>Jun</v>
      </c>
      <c r="L94093"/>
    </row>
    <row r="94094" spans="1:12" x14ac:dyDescent="0.3">
      <c r="A94094" s="1">
        <v>2542710937</v>
      </c>
      <c r="B94094" s="2">
        <v>43119</v>
      </c>
      <c r="C94094" s="1">
        <v>6</v>
      </c>
      <c r="D94094" s="1">
        <v>44</v>
      </c>
      <c r="E94094" s="1">
        <v>148</v>
      </c>
      <c r="F94094" s="1">
        <v>38</v>
      </c>
      <c r="G94094" s="1" t="s">
        <v>0</v>
      </c>
      <c r="I94094" s="1">
        <f t="shared" si="2940"/>
        <v>888</v>
      </c>
      <c r="J94094" s="1" t="str">
        <f t="shared" si="2941"/>
        <v>Jan</v>
      </c>
      <c r="L94094"/>
    </row>
    <row r="94095" spans="1:12" x14ac:dyDescent="0.3">
      <c r="A94095" s="1">
        <v>4990691458</v>
      </c>
      <c r="B94095" s="2">
        <v>43369</v>
      </c>
      <c r="C94095" s="1">
        <v>6</v>
      </c>
      <c r="D94095" s="1">
        <v>35</v>
      </c>
      <c r="E94095" s="1">
        <v>92</v>
      </c>
      <c r="F94095" s="1">
        <v>40</v>
      </c>
      <c r="G94095" s="1" t="s">
        <v>1</v>
      </c>
      <c r="I94095" s="1">
        <f t="shared" si="2940"/>
        <v>552</v>
      </c>
      <c r="J94095" s="1" t="str">
        <f t="shared" si="2941"/>
        <v>Sep</v>
      </c>
      <c r="L94095"/>
    </row>
    <row r="94096" spans="1:12" x14ac:dyDescent="0.3">
      <c r="A94096" s="1">
        <v>4050276178</v>
      </c>
      <c r="B94096" s="2">
        <v>43172</v>
      </c>
      <c r="C94096" s="1">
        <v>1</v>
      </c>
      <c r="D94096" s="1">
        <v>36</v>
      </c>
      <c r="E94096" s="1">
        <v>146</v>
      </c>
      <c r="F94096" s="1">
        <v>47</v>
      </c>
      <c r="G94096" s="1" t="s">
        <v>1</v>
      </c>
      <c r="I94096" s="1">
        <f t="shared" si="2940"/>
        <v>146</v>
      </c>
      <c r="J94096" s="1" t="str">
        <f t="shared" si="2941"/>
        <v>Mar</v>
      </c>
      <c r="L94096"/>
    </row>
    <row r="94097" spans="1:12" x14ac:dyDescent="0.3">
      <c r="A94097" s="1">
        <v>6598063264</v>
      </c>
      <c r="B94097" s="2">
        <v>43402</v>
      </c>
      <c r="C94097" s="1">
        <v>5</v>
      </c>
      <c r="D94097" s="1">
        <v>24</v>
      </c>
      <c r="E94097" s="1">
        <v>181</v>
      </c>
      <c r="F94097" s="1">
        <v>49</v>
      </c>
      <c r="G94097" s="1" t="s">
        <v>1</v>
      </c>
      <c r="I94097" s="1">
        <f t="shared" si="2940"/>
        <v>905</v>
      </c>
      <c r="J94097" s="1" t="str">
        <f t="shared" si="2941"/>
        <v>Oct</v>
      </c>
      <c r="L94097"/>
    </row>
    <row r="94098" spans="1:12" x14ac:dyDescent="0.3">
      <c r="A94098" s="1">
        <v>6282806445</v>
      </c>
      <c r="B94098" s="2">
        <v>43211</v>
      </c>
      <c r="C94098" s="1">
        <v>5</v>
      </c>
      <c r="D94098" s="1">
        <v>26</v>
      </c>
      <c r="E94098" s="1">
        <v>214</v>
      </c>
      <c r="F94098" s="1">
        <v>61</v>
      </c>
      <c r="G94098" s="1" t="s">
        <v>0</v>
      </c>
      <c r="I94098" s="1">
        <f t="shared" si="2940"/>
        <v>1070</v>
      </c>
      <c r="J94098" s="1" t="str">
        <f t="shared" si="2941"/>
        <v>Apr</v>
      </c>
      <c r="L94098"/>
    </row>
    <row r="94099" spans="1:12" x14ac:dyDescent="0.3">
      <c r="A94099" s="1">
        <v>704080303</v>
      </c>
      <c r="B94099" s="2">
        <v>43411</v>
      </c>
      <c r="C94099" s="1">
        <v>1</v>
      </c>
      <c r="D94099" s="1">
        <v>20</v>
      </c>
      <c r="E94099" s="1">
        <v>174</v>
      </c>
      <c r="F94099" s="1">
        <v>27</v>
      </c>
      <c r="G94099" s="1" t="s">
        <v>0</v>
      </c>
      <c r="I94099" s="1">
        <f t="shared" si="2940"/>
        <v>174</v>
      </c>
      <c r="J94099" s="1" t="str">
        <f t="shared" si="2941"/>
        <v>Nov</v>
      </c>
      <c r="L94099"/>
    </row>
    <row r="94100" spans="1:12" x14ac:dyDescent="0.3">
      <c r="A94100" s="1">
        <v>5718362394</v>
      </c>
      <c r="B94100" s="2">
        <v>43179</v>
      </c>
      <c r="C94100" s="1">
        <v>5</v>
      </c>
      <c r="D94100" s="1">
        <v>32</v>
      </c>
      <c r="E94100" s="1">
        <v>173</v>
      </c>
      <c r="F94100" s="1">
        <v>27</v>
      </c>
      <c r="G94100" s="1" t="s">
        <v>1</v>
      </c>
      <c r="I94100" s="1">
        <f t="shared" si="2940"/>
        <v>865</v>
      </c>
      <c r="J94100" s="1" t="str">
        <f t="shared" si="2941"/>
        <v>Mar</v>
      </c>
      <c r="L94100"/>
    </row>
    <row r="94101" spans="1:12" x14ac:dyDescent="0.3">
      <c r="A94101" s="1">
        <v>7007092586</v>
      </c>
      <c r="B94101" s="2">
        <v>43222</v>
      </c>
      <c r="C94101" s="1">
        <v>4</v>
      </c>
      <c r="D94101" s="1">
        <v>37</v>
      </c>
      <c r="E94101" s="1">
        <v>243</v>
      </c>
      <c r="F94101" s="1">
        <v>45</v>
      </c>
      <c r="G94101" s="1" t="s">
        <v>1</v>
      </c>
      <c r="I94101" s="1">
        <f t="shared" si="2940"/>
        <v>972</v>
      </c>
      <c r="J94101" s="1" t="str">
        <f t="shared" si="2941"/>
        <v>May</v>
      </c>
      <c r="L94101"/>
    </row>
    <row r="94102" spans="1:12" x14ac:dyDescent="0.3">
      <c r="A94102" s="1">
        <v>8296621304</v>
      </c>
      <c r="B94102" s="2">
        <v>43207</v>
      </c>
      <c r="C94102" s="1">
        <v>5</v>
      </c>
      <c r="D94102" s="1">
        <v>16</v>
      </c>
      <c r="E94102" s="1">
        <v>83</v>
      </c>
      <c r="F94102" s="1">
        <v>39</v>
      </c>
      <c r="G94102" s="1" t="s">
        <v>0</v>
      </c>
      <c r="I94102" s="1">
        <f t="shared" si="2940"/>
        <v>415</v>
      </c>
      <c r="J94102" s="1" t="str">
        <f t="shared" si="2941"/>
        <v>Apr</v>
      </c>
      <c r="L94102"/>
    </row>
    <row r="94103" spans="1:12" x14ac:dyDescent="0.3">
      <c r="A94103" s="1">
        <v>888754345</v>
      </c>
      <c r="B94103" s="2">
        <v>43116</v>
      </c>
      <c r="C94103" s="1">
        <v>4</v>
      </c>
      <c r="D94103" s="1">
        <v>40</v>
      </c>
      <c r="E94103" s="1">
        <v>208</v>
      </c>
      <c r="F94103" s="1">
        <v>56</v>
      </c>
      <c r="G94103" s="1" t="s">
        <v>1</v>
      </c>
      <c r="I94103" s="1">
        <f t="shared" si="2940"/>
        <v>832</v>
      </c>
      <c r="J94103" s="1" t="str">
        <f t="shared" si="2941"/>
        <v>Jan</v>
      </c>
      <c r="L94103"/>
    </row>
    <row r="94104" spans="1:12" x14ac:dyDescent="0.3">
      <c r="A94104" s="1">
        <v>8591625773</v>
      </c>
      <c r="B94104" s="2">
        <v>43215</v>
      </c>
      <c r="C94104" s="1">
        <v>5</v>
      </c>
      <c r="D94104" s="1">
        <v>9</v>
      </c>
      <c r="E94104" s="1">
        <v>212</v>
      </c>
      <c r="F94104" s="1">
        <v>40</v>
      </c>
      <c r="G94104" s="1" t="s">
        <v>0</v>
      </c>
      <c r="I94104" s="1">
        <f t="shared" si="2940"/>
        <v>1060</v>
      </c>
      <c r="J94104" s="1" t="str">
        <f t="shared" si="2941"/>
        <v>Apr</v>
      </c>
      <c r="L94104"/>
    </row>
    <row r="94105" spans="1:12" x14ac:dyDescent="0.3">
      <c r="A94105" s="1">
        <v>5339352293</v>
      </c>
      <c r="B94105" s="2">
        <v>43400</v>
      </c>
      <c r="C94105" s="1">
        <v>3</v>
      </c>
      <c r="D94105" s="1">
        <v>23</v>
      </c>
      <c r="E94105" s="1">
        <v>128</v>
      </c>
      <c r="F94105" s="1">
        <v>59</v>
      </c>
      <c r="G94105" s="1" t="s">
        <v>0</v>
      </c>
      <c r="I94105" s="1">
        <f t="shared" si="2940"/>
        <v>384</v>
      </c>
      <c r="J94105" s="1" t="str">
        <f t="shared" si="2941"/>
        <v>Oct</v>
      </c>
      <c r="L94105"/>
    </row>
    <row r="94106" spans="1:12" x14ac:dyDescent="0.3">
      <c r="A94106" s="1">
        <v>8467488883</v>
      </c>
      <c r="B94106" s="2">
        <v>43135</v>
      </c>
      <c r="C94106" s="1">
        <v>7</v>
      </c>
      <c r="D94106" s="1">
        <v>23</v>
      </c>
      <c r="E94106" s="1">
        <v>107</v>
      </c>
      <c r="F94106" s="1">
        <v>55</v>
      </c>
      <c r="G94106" s="1" t="s">
        <v>0</v>
      </c>
      <c r="I94106" s="1">
        <f t="shared" si="2940"/>
        <v>749</v>
      </c>
      <c r="J94106" s="1" t="str">
        <f t="shared" si="2941"/>
        <v>Feb</v>
      </c>
      <c r="L94106"/>
    </row>
    <row r="94107" spans="1:12" x14ac:dyDescent="0.3">
      <c r="A94107" s="1">
        <v>3077246813</v>
      </c>
      <c r="B94107" s="2">
        <v>43313</v>
      </c>
      <c r="C94107" s="1">
        <v>6</v>
      </c>
      <c r="D94107" s="1">
        <v>50</v>
      </c>
      <c r="E94107" s="1">
        <v>173</v>
      </c>
      <c r="F94107" s="1">
        <v>60</v>
      </c>
      <c r="G94107" s="1" t="s">
        <v>0</v>
      </c>
      <c r="I94107" s="1">
        <f t="shared" si="2940"/>
        <v>1038</v>
      </c>
      <c r="J94107" s="1" t="str">
        <f t="shared" si="2941"/>
        <v>Aug</v>
      </c>
      <c r="L94107"/>
    </row>
    <row r="94108" spans="1:12" x14ac:dyDescent="0.3">
      <c r="A94108" s="1">
        <v>6828772814</v>
      </c>
      <c r="B94108" s="2">
        <v>43342</v>
      </c>
      <c r="C94108" s="1">
        <v>6</v>
      </c>
      <c r="D94108" s="1">
        <v>18</v>
      </c>
      <c r="E94108" s="1">
        <v>104</v>
      </c>
      <c r="F94108" s="1">
        <v>63</v>
      </c>
      <c r="G94108" s="1" t="s">
        <v>0</v>
      </c>
      <c r="I94108" s="1">
        <f t="shared" si="2940"/>
        <v>624</v>
      </c>
      <c r="J94108" s="1" t="str">
        <f t="shared" si="2941"/>
        <v>Aug</v>
      </c>
      <c r="L94108"/>
    </row>
    <row r="94109" spans="1:12" x14ac:dyDescent="0.3">
      <c r="A94109" s="1">
        <v>2423963238</v>
      </c>
      <c r="B94109" s="2">
        <v>43402</v>
      </c>
      <c r="C94109" s="1">
        <v>2</v>
      </c>
      <c r="D94109" s="1">
        <v>4</v>
      </c>
      <c r="E94109" s="1">
        <v>232</v>
      </c>
      <c r="F94109" s="1">
        <v>29</v>
      </c>
      <c r="G94109" s="1" t="s">
        <v>0</v>
      </c>
      <c r="I94109" s="1">
        <f t="shared" si="2940"/>
        <v>464</v>
      </c>
      <c r="J94109" s="1" t="str">
        <f t="shared" si="2941"/>
        <v>Oct</v>
      </c>
      <c r="L94109"/>
    </row>
    <row r="94110" spans="1:12" x14ac:dyDescent="0.3">
      <c r="A94110" s="1">
        <v>5629638351</v>
      </c>
      <c r="B94110" s="2">
        <v>43392</v>
      </c>
      <c r="C94110" s="1">
        <v>1</v>
      </c>
      <c r="D94110" s="1">
        <v>35</v>
      </c>
      <c r="E94110" s="1">
        <v>146</v>
      </c>
      <c r="F94110" s="1">
        <v>29</v>
      </c>
      <c r="G94110" s="1" t="s">
        <v>1</v>
      </c>
      <c r="I94110" s="1">
        <f t="shared" si="2940"/>
        <v>146</v>
      </c>
      <c r="J94110" s="1" t="str">
        <f t="shared" si="2941"/>
        <v>Oct</v>
      </c>
      <c r="L94110"/>
    </row>
    <row r="94111" spans="1:12" x14ac:dyDescent="0.3">
      <c r="A94111" s="1">
        <v>4725365262</v>
      </c>
      <c r="B94111" s="2">
        <v>43202</v>
      </c>
      <c r="C94111" s="1">
        <v>2</v>
      </c>
      <c r="D94111" s="1">
        <v>14</v>
      </c>
      <c r="E94111" s="1">
        <v>160</v>
      </c>
      <c r="F94111" s="1">
        <v>36</v>
      </c>
      <c r="G94111" s="1" t="s">
        <v>0</v>
      </c>
      <c r="I94111" s="1">
        <f t="shared" si="2940"/>
        <v>320</v>
      </c>
      <c r="J94111" s="1" t="str">
        <f t="shared" si="2941"/>
        <v>Apr</v>
      </c>
      <c r="L94111"/>
    </row>
    <row r="94112" spans="1:12" x14ac:dyDescent="0.3">
      <c r="A94112" s="1">
        <v>2794040588</v>
      </c>
      <c r="B94112" s="2">
        <v>43189</v>
      </c>
      <c r="C94112" s="1">
        <v>7</v>
      </c>
      <c r="D94112" s="1">
        <v>34</v>
      </c>
      <c r="E94112" s="1">
        <v>99</v>
      </c>
      <c r="F94112" s="1">
        <v>44</v>
      </c>
      <c r="G94112" s="1" t="s">
        <v>0</v>
      </c>
      <c r="I94112" s="1">
        <f t="shared" si="2940"/>
        <v>693</v>
      </c>
      <c r="J94112" s="1" t="str">
        <f t="shared" si="2941"/>
        <v>Mar</v>
      </c>
      <c r="L94112"/>
    </row>
    <row r="94113" spans="1:12" x14ac:dyDescent="0.3">
      <c r="A94113" s="1">
        <v>6304989318</v>
      </c>
      <c r="B94113" s="2">
        <v>43147</v>
      </c>
      <c r="C94113" s="1">
        <v>5</v>
      </c>
      <c r="D94113" s="1">
        <v>29</v>
      </c>
      <c r="E94113" s="1">
        <v>156</v>
      </c>
      <c r="F94113" s="1">
        <v>64</v>
      </c>
      <c r="G94113" s="1" t="s">
        <v>0</v>
      </c>
      <c r="I94113" s="1">
        <f t="shared" si="2940"/>
        <v>780</v>
      </c>
      <c r="J94113" s="1" t="str">
        <f t="shared" si="2941"/>
        <v>Feb</v>
      </c>
      <c r="L94113"/>
    </row>
    <row r="94114" spans="1:12" x14ac:dyDescent="0.3">
      <c r="A94114" s="1">
        <v>2231707888</v>
      </c>
      <c r="B94114" s="2">
        <v>43175</v>
      </c>
      <c r="C94114" s="1">
        <v>6</v>
      </c>
      <c r="D94114" s="1">
        <v>14</v>
      </c>
      <c r="E94114" s="1">
        <v>118</v>
      </c>
      <c r="F94114" s="1">
        <v>62</v>
      </c>
      <c r="G94114" s="1" t="s">
        <v>1</v>
      </c>
      <c r="I94114" s="1">
        <f t="shared" si="2940"/>
        <v>708</v>
      </c>
      <c r="J94114" s="1" t="str">
        <f t="shared" si="2941"/>
        <v>Mar</v>
      </c>
      <c r="L94114"/>
    </row>
    <row r="94115" spans="1:12" x14ac:dyDescent="0.3">
      <c r="A94115" s="1">
        <v>4990691458</v>
      </c>
      <c r="B94115" s="2">
        <v>43322</v>
      </c>
      <c r="C94115" s="1">
        <v>1</v>
      </c>
      <c r="D94115" s="1">
        <v>46</v>
      </c>
      <c r="E94115" s="1">
        <v>235</v>
      </c>
      <c r="F94115" s="1">
        <v>44</v>
      </c>
      <c r="G94115" s="1" t="s">
        <v>1</v>
      </c>
      <c r="H94115" s="1">
        <v>1</v>
      </c>
      <c r="I94115" s="1">
        <f t="shared" si="2940"/>
        <v>235</v>
      </c>
      <c r="J94115" s="1" t="str">
        <f t="shared" si="2941"/>
        <v>Aug</v>
      </c>
      <c r="L94115"/>
    </row>
    <row r="94116" spans="1:12" x14ac:dyDescent="0.3">
      <c r="A94116" s="1">
        <v>8922044578</v>
      </c>
      <c r="B94116" s="2">
        <v>43185</v>
      </c>
      <c r="C94116" s="1">
        <v>1</v>
      </c>
      <c r="D94116" s="1">
        <v>44</v>
      </c>
      <c r="E94116" s="1">
        <v>135</v>
      </c>
      <c r="F94116" s="1">
        <v>53</v>
      </c>
      <c r="G94116" s="1" t="s">
        <v>1</v>
      </c>
      <c r="I94116" s="1">
        <f t="shared" si="2940"/>
        <v>135</v>
      </c>
      <c r="J94116" s="1" t="str">
        <f t="shared" si="2941"/>
        <v>Mar</v>
      </c>
      <c r="L94116"/>
    </row>
    <row r="94117" spans="1:12" x14ac:dyDescent="0.3">
      <c r="A94117" s="1">
        <v>1263127622</v>
      </c>
      <c r="B94117" s="2">
        <v>43226</v>
      </c>
      <c r="C94117" s="1">
        <v>2</v>
      </c>
      <c r="D94117" s="1">
        <v>29</v>
      </c>
      <c r="E94117" s="1">
        <v>188</v>
      </c>
      <c r="F94117" s="1">
        <v>51</v>
      </c>
      <c r="G94117" s="1" t="s">
        <v>0</v>
      </c>
      <c r="I94117" s="1">
        <f t="shared" si="2940"/>
        <v>376</v>
      </c>
      <c r="J94117" s="1" t="str">
        <f t="shared" si="2941"/>
        <v>May</v>
      </c>
      <c r="L94117"/>
    </row>
    <row r="94118" spans="1:12" x14ac:dyDescent="0.3">
      <c r="A94118" s="1">
        <v>8930578659</v>
      </c>
      <c r="B94118" s="2">
        <v>43334</v>
      </c>
      <c r="C94118" s="1">
        <v>1</v>
      </c>
      <c r="D94118" s="1">
        <v>34</v>
      </c>
      <c r="E94118" s="1">
        <v>178</v>
      </c>
      <c r="F94118" s="1">
        <v>54</v>
      </c>
      <c r="G94118" s="1" t="s">
        <v>0</v>
      </c>
      <c r="I94118" s="1">
        <f t="shared" si="2940"/>
        <v>178</v>
      </c>
      <c r="J94118" s="1" t="str">
        <f t="shared" si="2941"/>
        <v>Aug</v>
      </c>
      <c r="L94118"/>
    </row>
    <row r="94119" spans="1:12" x14ac:dyDescent="0.3">
      <c r="A94119" s="1">
        <v>7935164223</v>
      </c>
      <c r="B94119" s="2">
        <v>43123</v>
      </c>
      <c r="C94119" s="1">
        <v>6</v>
      </c>
      <c r="D94119" s="1">
        <v>5</v>
      </c>
      <c r="E94119" s="1">
        <v>112</v>
      </c>
      <c r="F94119" s="1">
        <v>40</v>
      </c>
      <c r="G94119" s="1" t="s">
        <v>0</v>
      </c>
      <c r="I94119" s="1">
        <f t="shared" si="2940"/>
        <v>672</v>
      </c>
      <c r="J94119" s="1" t="str">
        <f t="shared" si="2941"/>
        <v>Jan</v>
      </c>
      <c r="L94119"/>
    </row>
    <row r="94120" spans="1:12" x14ac:dyDescent="0.3">
      <c r="A94120" s="1">
        <v>4281037845</v>
      </c>
      <c r="B94120" s="2">
        <v>43340</v>
      </c>
      <c r="C94120" s="1">
        <v>3</v>
      </c>
      <c r="D94120" s="1">
        <v>3</v>
      </c>
      <c r="E94120" s="1">
        <v>215</v>
      </c>
      <c r="F94120" s="1">
        <v>54</v>
      </c>
      <c r="G94120" s="1" t="s">
        <v>1</v>
      </c>
      <c r="I94120" s="1">
        <f t="shared" si="2940"/>
        <v>645</v>
      </c>
      <c r="J94120" s="1" t="str">
        <f t="shared" si="2941"/>
        <v>Aug</v>
      </c>
      <c r="L94120"/>
    </row>
    <row r="94121" spans="1:12" x14ac:dyDescent="0.3">
      <c r="A94121" s="1">
        <v>6964139435</v>
      </c>
      <c r="B94121" s="2">
        <v>43331</v>
      </c>
      <c r="C94121" s="1">
        <v>5</v>
      </c>
      <c r="D94121" s="1">
        <v>38</v>
      </c>
      <c r="E94121" s="1">
        <v>110</v>
      </c>
      <c r="F94121" s="1">
        <v>52</v>
      </c>
      <c r="G94121" s="1" t="s">
        <v>1</v>
      </c>
      <c r="I94121" s="1">
        <f t="shared" si="2940"/>
        <v>550</v>
      </c>
      <c r="J94121" s="1" t="str">
        <f t="shared" si="2941"/>
        <v>Aug</v>
      </c>
      <c r="L94121"/>
    </row>
    <row r="94122" spans="1:12" x14ac:dyDescent="0.3">
      <c r="A94122" s="1">
        <v>6457980570</v>
      </c>
      <c r="B94122" s="2">
        <v>43168</v>
      </c>
      <c r="C94122" s="1">
        <v>1</v>
      </c>
      <c r="D94122" s="1">
        <v>39</v>
      </c>
      <c r="E94122" s="1">
        <v>228</v>
      </c>
      <c r="F94122" s="1">
        <v>28</v>
      </c>
      <c r="G94122" s="1" t="s">
        <v>0</v>
      </c>
      <c r="I94122" s="1">
        <f t="shared" si="2940"/>
        <v>228</v>
      </c>
      <c r="J94122" s="1" t="str">
        <f t="shared" si="2941"/>
        <v>Mar</v>
      </c>
      <c r="L94122"/>
    </row>
    <row r="94123" spans="1:12" x14ac:dyDescent="0.3">
      <c r="A94123" s="1">
        <v>4889902678</v>
      </c>
      <c r="B94123" s="2">
        <v>43216</v>
      </c>
      <c r="C94123" s="1">
        <v>7</v>
      </c>
      <c r="D94123" s="1">
        <v>10</v>
      </c>
      <c r="E94123" s="1">
        <v>191</v>
      </c>
      <c r="F94123" s="1">
        <v>41</v>
      </c>
      <c r="G94123" s="1" t="s">
        <v>0</v>
      </c>
      <c r="I94123" s="1">
        <f t="shared" si="2940"/>
        <v>1337</v>
      </c>
      <c r="J94123" s="1" t="str">
        <f t="shared" si="2941"/>
        <v>Apr</v>
      </c>
      <c r="L94123"/>
    </row>
    <row r="94124" spans="1:12" x14ac:dyDescent="0.3">
      <c r="A94124" s="1">
        <v>5223233557</v>
      </c>
      <c r="B94124" s="2">
        <v>43166</v>
      </c>
      <c r="C94124" s="1">
        <v>7</v>
      </c>
      <c r="D94124" s="1">
        <v>17</v>
      </c>
      <c r="E94124" s="1">
        <v>75</v>
      </c>
      <c r="F94124" s="1">
        <v>32</v>
      </c>
      <c r="G94124" s="1" t="s">
        <v>0</v>
      </c>
      <c r="I94124" s="1">
        <f t="shared" si="2940"/>
        <v>525</v>
      </c>
      <c r="J94124" s="1" t="str">
        <f t="shared" si="2941"/>
        <v>Mar</v>
      </c>
      <c r="L94124"/>
    </row>
    <row r="94125" spans="1:12" x14ac:dyDescent="0.3">
      <c r="A94125" s="1">
        <v>8567369037</v>
      </c>
      <c r="B94125" s="2">
        <v>43123</v>
      </c>
      <c r="C94125" s="1">
        <v>5</v>
      </c>
      <c r="D94125" s="1">
        <v>27</v>
      </c>
      <c r="E94125" s="1">
        <v>82</v>
      </c>
      <c r="F94125" s="1">
        <v>50</v>
      </c>
      <c r="G94125" s="1" t="s">
        <v>1</v>
      </c>
      <c r="I94125" s="1">
        <f t="shared" si="2940"/>
        <v>410</v>
      </c>
      <c r="J94125" s="1" t="str">
        <f t="shared" si="2941"/>
        <v>Jan</v>
      </c>
      <c r="L94125"/>
    </row>
    <row r="94126" spans="1:12" x14ac:dyDescent="0.3">
      <c r="A94126" s="1">
        <v>2763051413</v>
      </c>
      <c r="B94126" s="2">
        <v>43102</v>
      </c>
      <c r="C94126" s="1">
        <v>5</v>
      </c>
      <c r="D94126" s="1">
        <v>20</v>
      </c>
      <c r="E94126" s="1">
        <v>80</v>
      </c>
      <c r="F94126" s="1">
        <v>41</v>
      </c>
      <c r="G94126" s="1" t="s">
        <v>1</v>
      </c>
      <c r="I94126" s="1">
        <f t="shared" si="2940"/>
        <v>400</v>
      </c>
      <c r="J94126" s="1" t="str">
        <f t="shared" si="2941"/>
        <v>Jan</v>
      </c>
      <c r="L94126"/>
    </row>
    <row r="94127" spans="1:12" x14ac:dyDescent="0.3">
      <c r="A94127" s="1">
        <v>5886225463</v>
      </c>
      <c r="B94127" s="2">
        <v>43236</v>
      </c>
      <c r="C94127" s="1">
        <v>5</v>
      </c>
      <c r="D94127" s="1">
        <v>24</v>
      </c>
      <c r="E94127" s="1">
        <v>129</v>
      </c>
      <c r="F94127" s="1">
        <v>31</v>
      </c>
      <c r="G94127" s="1" t="s">
        <v>1</v>
      </c>
      <c r="I94127" s="1">
        <f t="shared" si="2940"/>
        <v>645</v>
      </c>
      <c r="J94127" s="1" t="str">
        <f t="shared" si="2941"/>
        <v>May</v>
      </c>
      <c r="L94127"/>
    </row>
    <row r="94128" spans="1:12" x14ac:dyDescent="0.3">
      <c r="A94128" s="1">
        <v>6440714449</v>
      </c>
      <c r="B94128" s="2">
        <v>43115</v>
      </c>
      <c r="C94128" s="1">
        <v>5</v>
      </c>
      <c r="D94128" s="1">
        <v>21</v>
      </c>
      <c r="E94128" s="1">
        <v>209</v>
      </c>
      <c r="F94128" s="1">
        <v>52</v>
      </c>
      <c r="G94128" s="1" t="s">
        <v>1</v>
      </c>
      <c r="I94128" s="1">
        <f t="shared" si="2940"/>
        <v>1045</v>
      </c>
      <c r="J94128" s="1" t="str">
        <f t="shared" si="2941"/>
        <v>Jan</v>
      </c>
      <c r="L94128"/>
    </row>
    <row r="94129" spans="1:12" x14ac:dyDescent="0.3">
      <c r="A94129" s="1">
        <v>1093792493</v>
      </c>
      <c r="B94129" s="2">
        <v>43375</v>
      </c>
      <c r="C94129" s="1">
        <v>4</v>
      </c>
      <c r="D94129" s="1">
        <v>2</v>
      </c>
      <c r="E94129" s="1">
        <v>133</v>
      </c>
      <c r="F94129" s="1">
        <v>62</v>
      </c>
      <c r="G94129" s="1" t="s">
        <v>1</v>
      </c>
      <c r="I94129" s="1">
        <f t="shared" si="2940"/>
        <v>532</v>
      </c>
      <c r="J94129" s="1" t="str">
        <f t="shared" si="2941"/>
        <v>Oct</v>
      </c>
      <c r="L94129"/>
    </row>
    <row r="94130" spans="1:12" x14ac:dyDescent="0.3">
      <c r="A94130" s="1">
        <v>8788919501</v>
      </c>
      <c r="B94130" s="2">
        <v>43115</v>
      </c>
      <c r="C94130" s="1">
        <v>7</v>
      </c>
      <c r="D94130" s="1">
        <v>40</v>
      </c>
      <c r="E94130" s="1">
        <v>113</v>
      </c>
      <c r="F94130" s="1">
        <v>32</v>
      </c>
      <c r="G94130" s="1" t="s">
        <v>0</v>
      </c>
      <c r="I94130" s="1">
        <f t="shared" si="2940"/>
        <v>791</v>
      </c>
      <c r="J94130" s="1" t="str">
        <f t="shared" si="2941"/>
        <v>Jan</v>
      </c>
      <c r="L94130"/>
    </row>
    <row r="94131" spans="1:12" x14ac:dyDescent="0.3">
      <c r="A94131" s="1">
        <v>4232829172</v>
      </c>
      <c r="B94131" s="2">
        <v>43210</v>
      </c>
      <c r="C94131" s="1">
        <v>2</v>
      </c>
      <c r="D94131" s="1">
        <v>12</v>
      </c>
      <c r="E94131" s="1">
        <v>210</v>
      </c>
      <c r="F94131" s="1">
        <v>45</v>
      </c>
      <c r="G94131" s="1" t="s">
        <v>1</v>
      </c>
      <c r="I94131" s="1">
        <f t="shared" si="2940"/>
        <v>420</v>
      </c>
      <c r="J94131" s="1" t="str">
        <f t="shared" si="2941"/>
        <v>Apr</v>
      </c>
      <c r="L94131"/>
    </row>
    <row r="94132" spans="1:12" x14ac:dyDescent="0.3">
      <c r="A94132" s="1">
        <v>9135086203</v>
      </c>
      <c r="B94132" s="2">
        <v>43210</v>
      </c>
      <c r="C94132" s="1">
        <v>1</v>
      </c>
      <c r="D94132" s="1">
        <v>50</v>
      </c>
      <c r="E94132" s="1">
        <v>186</v>
      </c>
      <c r="F94132" s="1">
        <v>56</v>
      </c>
      <c r="G94132" s="1" t="s">
        <v>1</v>
      </c>
      <c r="I94132" s="1">
        <f t="shared" si="2940"/>
        <v>186</v>
      </c>
      <c r="J94132" s="1" t="str">
        <f t="shared" si="2941"/>
        <v>Apr</v>
      </c>
      <c r="L94132"/>
    </row>
    <row r="94133" spans="1:12" x14ac:dyDescent="0.3">
      <c r="A94133" s="1">
        <v>9443962632</v>
      </c>
      <c r="B94133" s="2">
        <v>43359</v>
      </c>
      <c r="C94133" s="1">
        <v>1</v>
      </c>
      <c r="D94133" s="1">
        <v>41</v>
      </c>
      <c r="E94133" s="1">
        <v>173</v>
      </c>
      <c r="F94133" s="1">
        <v>29</v>
      </c>
      <c r="G94133" s="1" t="s">
        <v>0</v>
      </c>
      <c r="I94133" s="1">
        <f t="shared" si="2940"/>
        <v>173</v>
      </c>
      <c r="J94133" s="1" t="str">
        <f t="shared" si="2941"/>
        <v>Sep</v>
      </c>
      <c r="L94133"/>
    </row>
    <row r="94134" spans="1:12" x14ac:dyDescent="0.3">
      <c r="A94134" s="1">
        <v>4166925253</v>
      </c>
      <c r="B94134" s="2">
        <v>43364</v>
      </c>
      <c r="C94134" s="1">
        <v>5</v>
      </c>
      <c r="D94134" s="1">
        <v>39</v>
      </c>
      <c r="E94134" s="1">
        <v>145</v>
      </c>
      <c r="F94134" s="1">
        <v>61</v>
      </c>
      <c r="G94134" s="1" t="s">
        <v>1</v>
      </c>
      <c r="I94134" s="1">
        <f t="shared" si="2940"/>
        <v>725</v>
      </c>
      <c r="J94134" s="1" t="str">
        <f t="shared" si="2941"/>
        <v>Sep</v>
      </c>
      <c r="L94134"/>
    </row>
    <row r="94135" spans="1:12" x14ac:dyDescent="0.3">
      <c r="A94135" s="1">
        <v>1168145465</v>
      </c>
      <c r="B94135" s="2">
        <v>43272</v>
      </c>
      <c r="C94135" s="1">
        <v>6</v>
      </c>
      <c r="D94135" s="1">
        <v>9</v>
      </c>
      <c r="E94135" s="1">
        <v>193</v>
      </c>
      <c r="F94135" s="1">
        <v>35</v>
      </c>
      <c r="G94135" s="1" t="s">
        <v>1</v>
      </c>
      <c r="I94135" s="1">
        <f t="shared" si="2940"/>
        <v>1158</v>
      </c>
      <c r="J94135" s="1" t="str">
        <f t="shared" si="2941"/>
        <v>Jun</v>
      </c>
      <c r="L94135"/>
    </row>
    <row r="94136" spans="1:12" x14ac:dyDescent="0.3">
      <c r="A94136" s="1">
        <v>8631346861</v>
      </c>
      <c r="B94136" s="2">
        <v>43198</v>
      </c>
      <c r="C94136" s="1">
        <v>7</v>
      </c>
      <c r="D94136" s="1">
        <v>50</v>
      </c>
      <c r="E94136" s="1">
        <v>236</v>
      </c>
      <c r="F94136" s="1">
        <v>65</v>
      </c>
      <c r="G94136" s="1" t="s">
        <v>1</v>
      </c>
      <c r="I94136" s="1">
        <f t="shared" si="2940"/>
        <v>1652</v>
      </c>
      <c r="J94136" s="1" t="str">
        <f t="shared" si="2941"/>
        <v>Apr</v>
      </c>
      <c r="L94136"/>
    </row>
    <row r="94137" spans="1:12" x14ac:dyDescent="0.3">
      <c r="A94137" s="1">
        <v>4546629419</v>
      </c>
      <c r="B94137" s="2">
        <v>43260</v>
      </c>
      <c r="C94137" s="1">
        <v>6</v>
      </c>
      <c r="D94137" s="1">
        <v>42</v>
      </c>
      <c r="E94137" s="1">
        <v>229</v>
      </c>
      <c r="F94137" s="1">
        <v>36</v>
      </c>
      <c r="G94137" s="1" t="s">
        <v>1</v>
      </c>
      <c r="I94137" s="1">
        <f t="shared" si="2940"/>
        <v>1374</v>
      </c>
      <c r="J94137" s="1" t="str">
        <f t="shared" si="2941"/>
        <v>Jun</v>
      </c>
      <c r="L94137"/>
    </row>
    <row r="94138" spans="1:12" x14ac:dyDescent="0.3">
      <c r="A94138" s="1">
        <v>8321431267</v>
      </c>
      <c r="B94138" s="2">
        <v>43187</v>
      </c>
      <c r="C94138" s="1">
        <v>3</v>
      </c>
      <c r="D94138" s="1">
        <v>12</v>
      </c>
      <c r="E94138" s="1">
        <v>244</v>
      </c>
      <c r="F94138" s="1">
        <v>47</v>
      </c>
      <c r="G94138" s="1" t="s">
        <v>0</v>
      </c>
      <c r="I94138" s="1">
        <f t="shared" si="2940"/>
        <v>732</v>
      </c>
      <c r="J94138" s="1" t="str">
        <f t="shared" si="2941"/>
        <v>Mar</v>
      </c>
      <c r="L94138"/>
    </row>
    <row r="94139" spans="1:12" x14ac:dyDescent="0.3">
      <c r="A94139" s="1">
        <v>1374348309</v>
      </c>
      <c r="B94139" s="2">
        <v>43111</v>
      </c>
      <c r="C94139" s="1">
        <v>3</v>
      </c>
      <c r="D94139" s="1">
        <v>17</v>
      </c>
      <c r="E94139" s="1">
        <v>180</v>
      </c>
      <c r="F94139" s="1">
        <v>40</v>
      </c>
      <c r="G94139" s="1" t="s">
        <v>0</v>
      </c>
      <c r="I94139" s="1">
        <f t="shared" si="2940"/>
        <v>540</v>
      </c>
      <c r="J94139" s="1" t="str">
        <f t="shared" si="2941"/>
        <v>Jan</v>
      </c>
      <c r="L94139"/>
    </row>
    <row r="94140" spans="1:12" x14ac:dyDescent="0.3">
      <c r="A94140" s="1">
        <v>2812381965</v>
      </c>
      <c r="B94140" s="2">
        <v>43211</v>
      </c>
      <c r="C94140" s="1">
        <v>3</v>
      </c>
      <c r="D94140" s="1">
        <v>47</v>
      </c>
      <c r="E94140" s="1">
        <v>107</v>
      </c>
      <c r="F94140" s="1">
        <v>63</v>
      </c>
      <c r="G94140" s="1" t="s">
        <v>0</v>
      </c>
      <c r="I94140" s="1">
        <f t="shared" si="2940"/>
        <v>321</v>
      </c>
      <c r="J94140" s="1" t="str">
        <f t="shared" si="2941"/>
        <v>Apr</v>
      </c>
      <c r="L94140"/>
    </row>
    <row r="94141" spans="1:12" x14ac:dyDescent="0.3">
      <c r="A94141" s="1">
        <v>5869901847</v>
      </c>
      <c r="B94141" s="2">
        <v>43312</v>
      </c>
      <c r="C94141" s="1">
        <v>3</v>
      </c>
      <c r="D94141" s="1">
        <v>3</v>
      </c>
      <c r="E94141" s="1">
        <v>236</v>
      </c>
      <c r="F94141" s="1">
        <v>32</v>
      </c>
      <c r="G94141" s="1" t="s">
        <v>1</v>
      </c>
      <c r="I94141" s="1">
        <f t="shared" si="2940"/>
        <v>708</v>
      </c>
      <c r="J94141" s="1" t="str">
        <f t="shared" si="2941"/>
        <v>Jul</v>
      </c>
      <c r="L94141"/>
    </row>
    <row r="94142" spans="1:12" x14ac:dyDescent="0.3">
      <c r="A94142" s="1">
        <v>5747257528</v>
      </c>
      <c r="B94142" s="2">
        <v>43297</v>
      </c>
      <c r="C94142" s="1">
        <v>3</v>
      </c>
      <c r="D94142" s="1">
        <v>49</v>
      </c>
      <c r="E94142" s="1">
        <v>81</v>
      </c>
      <c r="F94142" s="1">
        <v>59</v>
      </c>
      <c r="G94142" s="1" t="s">
        <v>1</v>
      </c>
      <c r="I94142" s="1">
        <f t="shared" si="2940"/>
        <v>243</v>
      </c>
      <c r="J94142" s="1" t="str">
        <f t="shared" si="2941"/>
        <v>Jul</v>
      </c>
      <c r="L94142"/>
    </row>
    <row r="94143" spans="1:12" x14ac:dyDescent="0.3">
      <c r="A94143" s="1">
        <v>4110708311</v>
      </c>
      <c r="B94143" s="2">
        <v>43205</v>
      </c>
      <c r="C94143" s="1">
        <v>3</v>
      </c>
      <c r="D94143" s="1">
        <v>39</v>
      </c>
      <c r="E94143" s="1">
        <v>133</v>
      </c>
      <c r="F94143" s="1">
        <v>41</v>
      </c>
      <c r="G94143" s="1" t="s">
        <v>0</v>
      </c>
      <c r="I94143" s="1">
        <f t="shared" si="2940"/>
        <v>399</v>
      </c>
      <c r="J94143" s="1" t="str">
        <f t="shared" si="2941"/>
        <v>Apr</v>
      </c>
      <c r="L94143"/>
    </row>
    <row r="94144" spans="1:12" x14ac:dyDescent="0.3">
      <c r="A94144" s="1">
        <v>559519265</v>
      </c>
      <c r="B94144" s="2">
        <v>43234</v>
      </c>
      <c r="C94144" s="1">
        <v>5</v>
      </c>
      <c r="D94144" s="1">
        <v>47</v>
      </c>
      <c r="E94144" s="1">
        <v>99</v>
      </c>
      <c r="F94144" s="1">
        <v>36</v>
      </c>
      <c r="G94144" s="1" t="s">
        <v>0</v>
      </c>
      <c r="I94144" s="1">
        <f t="shared" si="2940"/>
        <v>495</v>
      </c>
      <c r="J94144" s="1" t="str">
        <f t="shared" si="2941"/>
        <v>May</v>
      </c>
      <c r="L94144"/>
    </row>
    <row r="94145" spans="1:12" x14ac:dyDescent="0.3">
      <c r="A94145" s="1">
        <v>1461645050</v>
      </c>
      <c r="B94145" s="2">
        <v>43206</v>
      </c>
      <c r="C94145" s="1">
        <v>6</v>
      </c>
      <c r="D94145" s="1">
        <v>25</v>
      </c>
      <c r="E94145" s="1">
        <v>130</v>
      </c>
      <c r="F94145" s="1">
        <v>45</v>
      </c>
      <c r="G94145" s="1" t="s">
        <v>0</v>
      </c>
      <c r="I94145" s="1">
        <f t="shared" si="2940"/>
        <v>780</v>
      </c>
      <c r="J94145" s="1" t="str">
        <f t="shared" si="2941"/>
        <v>Apr</v>
      </c>
      <c r="L94145"/>
    </row>
    <row r="94146" spans="1:12" x14ac:dyDescent="0.3">
      <c r="A94146" s="1">
        <v>44279655</v>
      </c>
      <c r="B94146" s="2">
        <v>43324</v>
      </c>
      <c r="C94146" s="1">
        <v>3</v>
      </c>
      <c r="D94146" s="1">
        <v>29</v>
      </c>
      <c r="E94146" s="1">
        <v>196</v>
      </c>
      <c r="F94146" s="1">
        <v>65</v>
      </c>
      <c r="G94146" s="1" t="s">
        <v>1</v>
      </c>
      <c r="I94146" s="1">
        <f t="shared" si="2940"/>
        <v>588</v>
      </c>
      <c r="J94146" s="1" t="str">
        <f t="shared" si="2941"/>
        <v>Aug</v>
      </c>
      <c r="L94146"/>
    </row>
    <row r="94147" spans="1:12" x14ac:dyDescent="0.3">
      <c r="A94147" s="1">
        <v>9112780375</v>
      </c>
      <c r="B94147" s="2">
        <v>43163</v>
      </c>
      <c r="C94147" s="1">
        <v>4</v>
      </c>
      <c r="D94147" s="1">
        <v>14</v>
      </c>
      <c r="E94147" s="1">
        <v>227</v>
      </c>
      <c r="F94147" s="1">
        <v>51</v>
      </c>
      <c r="G94147" s="1" t="s">
        <v>0</v>
      </c>
      <c r="I94147" s="1">
        <f t="shared" ref="I94147:I94210" si="2942">E94147*C94147</f>
        <v>908</v>
      </c>
      <c r="J94147" s="1" t="str">
        <f t="shared" ref="J94147:J94210" si="2943">TEXT(B94147,"mmm")</f>
        <v>Mar</v>
      </c>
      <c r="L94147"/>
    </row>
    <row r="94148" spans="1:12" x14ac:dyDescent="0.3">
      <c r="A94148" s="1">
        <v>8960354236</v>
      </c>
      <c r="B94148" s="2">
        <v>43278</v>
      </c>
      <c r="C94148" s="1">
        <v>5</v>
      </c>
      <c r="D94148" s="1">
        <v>39</v>
      </c>
      <c r="E94148" s="1">
        <v>235</v>
      </c>
      <c r="F94148" s="1">
        <v>52</v>
      </c>
      <c r="G94148" s="1" t="s">
        <v>0</v>
      </c>
      <c r="I94148" s="1">
        <f t="shared" si="2942"/>
        <v>1175</v>
      </c>
      <c r="J94148" s="1" t="str">
        <f t="shared" si="2943"/>
        <v>Jun</v>
      </c>
      <c r="L94148"/>
    </row>
    <row r="94149" spans="1:12" x14ac:dyDescent="0.3">
      <c r="A94149" s="1">
        <v>9239332103</v>
      </c>
      <c r="B94149" s="2">
        <v>43266</v>
      </c>
      <c r="C94149" s="1">
        <v>5</v>
      </c>
      <c r="D94149" s="1">
        <v>3</v>
      </c>
      <c r="E94149" s="1">
        <v>201</v>
      </c>
      <c r="F94149" s="1">
        <v>33</v>
      </c>
      <c r="G94149" s="1" t="s">
        <v>0</v>
      </c>
      <c r="I94149" s="1">
        <f t="shared" si="2942"/>
        <v>1005</v>
      </c>
      <c r="J94149" s="1" t="str">
        <f t="shared" si="2943"/>
        <v>Jun</v>
      </c>
      <c r="L94149"/>
    </row>
    <row r="94150" spans="1:12" x14ac:dyDescent="0.3">
      <c r="A94150" s="1">
        <v>8994811516</v>
      </c>
      <c r="B94150" s="2">
        <v>43180</v>
      </c>
      <c r="C94150" s="1">
        <v>5</v>
      </c>
      <c r="D94150" s="1">
        <v>47</v>
      </c>
      <c r="E94150" s="1">
        <v>237</v>
      </c>
      <c r="F94150" s="1">
        <v>62</v>
      </c>
      <c r="G94150" s="1" t="s">
        <v>0</v>
      </c>
      <c r="I94150" s="1">
        <f t="shared" si="2942"/>
        <v>1185</v>
      </c>
      <c r="J94150" s="1" t="str">
        <f t="shared" si="2943"/>
        <v>Mar</v>
      </c>
      <c r="L94150"/>
    </row>
    <row r="94151" spans="1:12" x14ac:dyDescent="0.3">
      <c r="A94151" s="1">
        <v>1037959523</v>
      </c>
      <c r="B94151" s="2">
        <v>43209</v>
      </c>
      <c r="C94151" s="1">
        <v>3</v>
      </c>
      <c r="D94151" s="1">
        <v>38</v>
      </c>
      <c r="E94151" s="1">
        <v>75</v>
      </c>
      <c r="F94151" s="1">
        <v>65</v>
      </c>
      <c r="G94151" s="1" t="s">
        <v>0</v>
      </c>
      <c r="I94151" s="1">
        <f t="shared" si="2942"/>
        <v>225</v>
      </c>
      <c r="J94151" s="1" t="str">
        <f t="shared" si="2943"/>
        <v>Apr</v>
      </c>
      <c r="L94151"/>
    </row>
    <row r="94152" spans="1:12" x14ac:dyDescent="0.3">
      <c r="A94152" s="1">
        <v>4709360170</v>
      </c>
      <c r="B94152" s="2">
        <v>43366</v>
      </c>
      <c r="C94152" s="1">
        <v>1</v>
      </c>
      <c r="D94152" s="1">
        <v>39</v>
      </c>
      <c r="E94152" s="1">
        <v>176</v>
      </c>
      <c r="F94152" s="1">
        <v>60</v>
      </c>
      <c r="G94152" s="1" t="s">
        <v>1</v>
      </c>
      <c r="I94152" s="1">
        <f t="shared" si="2942"/>
        <v>176</v>
      </c>
      <c r="J94152" s="1" t="str">
        <f t="shared" si="2943"/>
        <v>Sep</v>
      </c>
      <c r="L94152"/>
    </row>
    <row r="94153" spans="1:12" x14ac:dyDescent="0.3">
      <c r="A94153" s="1">
        <v>9487185542</v>
      </c>
      <c r="B94153" s="2">
        <v>43144</v>
      </c>
      <c r="C94153" s="1">
        <v>5</v>
      </c>
      <c r="D94153" s="1">
        <v>36</v>
      </c>
      <c r="E94153" s="1">
        <v>250</v>
      </c>
      <c r="F94153" s="1">
        <v>58</v>
      </c>
      <c r="G94153" s="1" t="s">
        <v>1</v>
      </c>
      <c r="I94153" s="1">
        <f t="shared" si="2942"/>
        <v>1250</v>
      </c>
      <c r="J94153" s="1" t="str">
        <f t="shared" si="2943"/>
        <v>Feb</v>
      </c>
      <c r="L94153"/>
    </row>
    <row r="94154" spans="1:12" x14ac:dyDescent="0.3">
      <c r="A94154" s="1">
        <v>3883848727</v>
      </c>
      <c r="B94154" s="2">
        <v>43173</v>
      </c>
      <c r="C94154" s="1">
        <v>5</v>
      </c>
      <c r="D94154" s="1">
        <v>43</v>
      </c>
      <c r="E94154" s="1">
        <v>75</v>
      </c>
      <c r="F94154" s="1">
        <v>45</v>
      </c>
      <c r="G94154" s="1" t="s">
        <v>0</v>
      </c>
      <c r="I94154" s="1">
        <f t="shared" si="2942"/>
        <v>375</v>
      </c>
      <c r="J94154" s="1" t="str">
        <f t="shared" si="2943"/>
        <v>Mar</v>
      </c>
      <c r="L94154"/>
    </row>
    <row r="94155" spans="1:12" x14ac:dyDescent="0.3">
      <c r="A94155" s="1">
        <v>8018581223</v>
      </c>
      <c r="B94155" s="2">
        <v>43374</v>
      </c>
      <c r="C94155" s="1">
        <v>2</v>
      </c>
      <c r="D94155" s="1">
        <v>18</v>
      </c>
      <c r="E94155" s="1">
        <v>141</v>
      </c>
      <c r="F94155" s="1">
        <v>34</v>
      </c>
      <c r="G94155" s="1" t="s">
        <v>1</v>
      </c>
      <c r="I94155" s="1">
        <f t="shared" si="2942"/>
        <v>282</v>
      </c>
      <c r="J94155" s="1" t="str">
        <f t="shared" si="2943"/>
        <v>Oct</v>
      </c>
      <c r="L94155"/>
    </row>
    <row r="94156" spans="1:12" x14ac:dyDescent="0.3">
      <c r="A94156" s="1">
        <v>2674929952</v>
      </c>
      <c r="B94156" s="2">
        <v>43378</v>
      </c>
      <c r="C94156" s="1">
        <v>1</v>
      </c>
      <c r="D94156" s="1">
        <v>7</v>
      </c>
      <c r="E94156" s="1">
        <v>216</v>
      </c>
      <c r="F94156" s="1">
        <v>43</v>
      </c>
      <c r="G94156" s="1" t="s">
        <v>0</v>
      </c>
      <c r="I94156" s="1">
        <f t="shared" si="2942"/>
        <v>216</v>
      </c>
      <c r="J94156" s="1" t="str">
        <f t="shared" si="2943"/>
        <v>Oct</v>
      </c>
      <c r="L94156"/>
    </row>
    <row r="94157" spans="1:12" x14ac:dyDescent="0.3">
      <c r="A94157" s="1">
        <v>273468138</v>
      </c>
      <c r="B94157" s="2">
        <v>43147</v>
      </c>
      <c r="C94157" s="1">
        <v>7</v>
      </c>
      <c r="D94157" s="1">
        <v>29</v>
      </c>
      <c r="E94157" s="1">
        <v>209</v>
      </c>
      <c r="F94157" s="1">
        <v>27</v>
      </c>
      <c r="G94157" s="1" t="s">
        <v>1</v>
      </c>
      <c r="I94157" s="1">
        <f t="shared" si="2942"/>
        <v>1463</v>
      </c>
      <c r="J94157" s="1" t="str">
        <f t="shared" si="2943"/>
        <v>Feb</v>
      </c>
      <c r="L94157"/>
    </row>
    <row r="94158" spans="1:12" x14ac:dyDescent="0.3">
      <c r="A94158" s="1">
        <v>2575819725</v>
      </c>
      <c r="B94158" s="2">
        <v>43322</v>
      </c>
      <c r="C94158" s="1">
        <v>2</v>
      </c>
      <c r="D94158" s="1">
        <v>5</v>
      </c>
      <c r="E94158" s="1">
        <v>111</v>
      </c>
      <c r="F94158" s="1">
        <v>39</v>
      </c>
      <c r="G94158" s="1" t="s">
        <v>1</v>
      </c>
      <c r="I94158" s="1">
        <f t="shared" si="2942"/>
        <v>222</v>
      </c>
      <c r="J94158" s="1" t="str">
        <f t="shared" si="2943"/>
        <v>Aug</v>
      </c>
      <c r="L94158"/>
    </row>
    <row r="94159" spans="1:12" x14ac:dyDescent="0.3">
      <c r="A94159" s="1">
        <v>5021955152</v>
      </c>
      <c r="B94159" s="2">
        <v>43307</v>
      </c>
      <c r="C94159" s="1">
        <v>5</v>
      </c>
      <c r="D94159" s="1">
        <v>18</v>
      </c>
      <c r="E94159" s="1">
        <v>171</v>
      </c>
      <c r="F94159" s="1">
        <v>31</v>
      </c>
      <c r="G94159" s="1" t="s">
        <v>0</v>
      </c>
      <c r="I94159" s="1">
        <f t="shared" si="2942"/>
        <v>855</v>
      </c>
      <c r="J94159" s="1" t="str">
        <f t="shared" si="2943"/>
        <v>Jul</v>
      </c>
      <c r="L94159"/>
    </row>
    <row r="94160" spans="1:12" x14ac:dyDescent="0.3">
      <c r="A94160" s="1">
        <v>8347585385</v>
      </c>
      <c r="B94160" s="2">
        <v>43283</v>
      </c>
      <c r="C94160" s="1">
        <v>7</v>
      </c>
      <c r="D94160" s="1">
        <v>18</v>
      </c>
      <c r="E94160" s="1">
        <v>90</v>
      </c>
      <c r="F94160" s="1">
        <v>62</v>
      </c>
      <c r="G94160" s="1" t="s">
        <v>0</v>
      </c>
      <c r="I94160" s="1">
        <f t="shared" si="2942"/>
        <v>630</v>
      </c>
      <c r="J94160" s="1" t="str">
        <f t="shared" si="2943"/>
        <v>Jul</v>
      </c>
      <c r="L94160"/>
    </row>
    <row r="94161" spans="1:12" x14ac:dyDescent="0.3">
      <c r="A94161" s="1">
        <v>8457001671</v>
      </c>
      <c r="B94161" s="2">
        <v>43114</v>
      </c>
      <c r="C94161" s="1">
        <v>3</v>
      </c>
      <c r="D94161" s="1">
        <v>10</v>
      </c>
      <c r="E94161" s="1">
        <v>125</v>
      </c>
      <c r="F94161" s="1">
        <v>44</v>
      </c>
      <c r="G94161" s="1" t="s">
        <v>1</v>
      </c>
      <c r="H94161" s="1">
        <v>1</v>
      </c>
      <c r="I94161" s="1">
        <f t="shared" si="2942"/>
        <v>375</v>
      </c>
      <c r="J94161" s="1" t="str">
        <f t="shared" si="2943"/>
        <v>Jan</v>
      </c>
      <c r="L94161"/>
    </row>
    <row r="94162" spans="1:12" x14ac:dyDescent="0.3">
      <c r="A94162" s="1">
        <v>2591221014</v>
      </c>
      <c r="B94162" s="2">
        <v>43197</v>
      </c>
      <c r="C94162" s="1">
        <v>1</v>
      </c>
      <c r="D94162" s="1">
        <v>21</v>
      </c>
      <c r="E94162" s="1">
        <v>84</v>
      </c>
      <c r="F94162" s="1">
        <v>35</v>
      </c>
      <c r="G94162" s="1" t="s">
        <v>1</v>
      </c>
      <c r="I94162" s="1">
        <f t="shared" si="2942"/>
        <v>84</v>
      </c>
      <c r="J94162" s="1" t="str">
        <f t="shared" si="2943"/>
        <v>Apr</v>
      </c>
      <c r="L94162"/>
    </row>
    <row r="94163" spans="1:12" x14ac:dyDescent="0.3">
      <c r="A94163" s="1">
        <v>91949327</v>
      </c>
      <c r="B94163" s="2">
        <v>43338</v>
      </c>
      <c r="C94163" s="1">
        <v>1</v>
      </c>
      <c r="D94163" s="1">
        <v>50</v>
      </c>
      <c r="E94163" s="1">
        <v>181</v>
      </c>
      <c r="F94163" s="1">
        <v>25</v>
      </c>
      <c r="G94163" s="1" t="s">
        <v>0</v>
      </c>
      <c r="I94163" s="1">
        <f t="shared" si="2942"/>
        <v>181</v>
      </c>
      <c r="J94163" s="1" t="str">
        <f t="shared" si="2943"/>
        <v>Aug</v>
      </c>
      <c r="L94163"/>
    </row>
    <row r="94164" spans="1:12" x14ac:dyDescent="0.3">
      <c r="A94164" s="1">
        <v>6646766606</v>
      </c>
      <c r="B94164" s="2">
        <v>43273</v>
      </c>
      <c r="C94164" s="1">
        <v>4</v>
      </c>
      <c r="D94164" s="1">
        <v>42</v>
      </c>
      <c r="E94164" s="1">
        <v>209</v>
      </c>
      <c r="F94164" s="1">
        <v>45</v>
      </c>
      <c r="G94164" s="1" t="s">
        <v>1</v>
      </c>
      <c r="I94164" s="1">
        <f t="shared" si="2942"/>
        <v>836</v>
      </c>
      <c r="J94164" s="1" t="str">
        <f t="shared" si="2943"/>
        <v>Jun</v>
      </c>
      <c r="L94164"/>
    </row>
    <row r="94165" spans="1:12" x14ac:dyDescent="0.3">
      <c r="A94165" s="1">
        <v>7556700798</v>
      </c>
      <c r="B94165" s="2">
        <v>43152</v>
      </c>
      <c r="C94165" s="1">
        <v>5</v>
      </c>
      <c r="D94165" s="1">
        <v>33</v>
      </c>
      <c r="E94165" s="1">
        <v>89</v>
      </c>
      <c r="F94165" s="1">
        <v>46</v>
      </c>
      <c r="G94165" s="1" t="s">
        <v>1</v>
      </c>
      <c r="I94165" s="1">
        <f t="shared" si="2942"/>
        <v>445</v>
      </c>
      <c r="J94165" s="1" t="str">
        <f t="shared" si="2943"/>
        <v>Feb</v>
      </c>
      <c r="L94165"/>
    </row>
    <row r="94166" spans="1:12" x14ac:dyDescent="0.3">
      <c r="A94166" s="1">
        <v>5912160017</v>
      </c>
      <c r="B94166" s="2">
        <v>43316</v>
      </c>
      <c r="C94166" s="1">
        <v>6</v>
      </c>
      <c r="D94166" s="1">
        <v>39</v>
      </c>
      <c r="E94166" s="1">
        <v>147</v>
      </c>
      <c r="F94166" s="1">
        <v>31</v>
      </c>
      <c r="G94166" s="1" t="s">
        <v>0</v>
      </c>
      <c r="H94166" s="1">
        <v>1</v>
      </c>
      <c r="I94166" s="1">
        <f t="shared" si="2942"/>
        <v>882</v>
      </c>
      <c r="J94166" s="1" t="str">
        <f t="shared" si="2943"/>
        <v>Aug</v>
      </c>
      <c r="L94166"/>
    </row>
    <row r="94167" spans="1:12" x14ac:dyDescent="0.3">
      <c r="A94167" s="1">
        <v>3886094243</v>
      </c>
      <c r="B94167" s="2">
        <v>43405</v>
      </c>
      <c r="C94167" s="1">
        <v>4</v>
      </c>
      <c r="D94167" s="1">
        <v>24</v>
      </c>
      <c r="E94167" s="1">
        <v>109</v>
      </c>
      <c r="F94167" s="1">
        <v>27</v>
      </c>
      <c r="G94167" s="1" t="s">
        <v>1</v>
      </c>
      <c r="I94167" s="1">
        <f t="shared" si="2942"/>
        <v>436</v>
      </c>
      <c r="J94167" s="1" t="str">
        <f t="shared" si="2943"/>
        <v>Nov</v>
      </c>
      <c r="L94167"/>
    </row>
    <row r="94168" spans="1:12" x14ac:dyDescent="0.3">
      <c r="A94168" s="1">
        <v>2734047411</v>
      </c>
      <c r="B94168" s="2">
        <v>43361</v>
      </c>
      <c r="C94168" s="1">
        <v>1</v>
      </c>
      <c r="D94168" s="1">
        <v>4</v>
      </c>
      <c r="E94168" s="1">
        <v>99</v>
      </c>
      <c r="F94168" s="1">
        <v>49</v>
      </c>
      <c r="G94168" s="1" t="s">
        <v>1</v>
      </c>
      <c r="I94168" s="1">
        <f t="shared" si="2942"/>
        <v>99</v>
      </c>
      <c r="J94168" s="1" t="str">
        <f t="shared" si="2943"/>
        <v>Sep</v>
      </c>
      <c r="L94168"/>
    </row>
    <row r="94169" spans="1:12" x14ac:dyDescent="0.3">
      <c r="A94169" s="1">
        <v>4882322994</v>
      </c>
      <c r="B94169" s="2">
        <v>43172</v>
      </c>
      <c r="C94169" s="1">
        <v>3</v>
      </c>
      <c r="D94169" s="1">
        <v>47</v>
      </c>
      <c r="E94169" s="1">
        <v>112</v>
      </c>
      <c r="F94169" s="1">
        <v>28</v>
      </c>
      <c r="G94169" s="1" t="s">
        <v>0</v>
      </c>
      <c r="I94169" s="1">
        <f t="shared" si="2942"/>
        <v>336</v>
      </c>
      <c r="J94169" s="1" t="str">
        <f t="shared" si="2943"/>
        <v>Mar</v>
      </c>
      <c r="L94169"/>
    </row>
    <row r="94170" spans="1:12" x14ac:dyDescent="0.3">
      <c r="A94170" s="1">
        <v>559519265</v>
      </c>
      <c r="B94170" s="2">
        <v>43408</v>
      </c>
      <c r="C94170" s="1">
        <v>6</v>
      </c>
      <c r="D94170" s="1">
        <v>33</v>
      </c>
      <c r="E94170" s="1">
        <v>95</v>
      </c>
      <c r="F94170" s="1">
        <v>56</v>
      </c>
      <c r="G94170" s="1" t="s">
        <v>1</v>
      </c>
      <c r="I94170" s="1">
        <f t="shared" si="2942"/>
        <v>570</v>
      </c>
      <c r="J94170" s="1" t="str">
        <f t="shared" si="2943"/>
        <v>Nov</v>
      </c>
      <c r="L94170"/>
    </row>
    <row r="94171" spans="1:12" x14ac:dyDescent="0.3">
      <c r="A94171" s="1">
        <v>4990717740</v>
      </c>
      <c r="B94171" s="2">
        <v>43118</v>
      </c>
      <c r="C94171" s="1">
        <v>6</v>
      </c>
      <c r="D94171" s="1">
        <v>26</v>
      </c>
      <c r="E94171" s="1">
        <v>230</v>
      </c>
      <c r="F94171" s="1">
        <v>34</v>
      </c>
      <c r="G94171" s="1" t="s">
        <v>0</v>
      </c>
      <c r="I94171" s="1">
        <f t="shared" si="2942"/>
        <v>1380</v>
      </c>
      <c r="J94171" s="1" t="str">
        <f t="shared" si="2943"/>
        <v>Jan</v>
      </c>
      <c r="L94171"/>
    </row>
    <row r="94172" spans="1:12" x14ac:dyDescent="0.3">
      <c r="A94172" s="1">
        <v>962830542</v>
      </c>
      <c r="B94172" s="2">
        <v>43329</v>
      </c>
      <c r="C94172" s="1">
        <v>7</v>
      </c>
      <c r="D94172" s="1">
        <v>25</v>
      </c>
      <c r="E94172" s="1">
        <v>131</v>
      </c>
      <c r="F94172" s="1">
        <v>26</v>
      </c>
      <c r="G94172" s="1" t="s">
        <v>1</v>
      </c>
      <c r="I94172" s="1">
        <f t="shared" si="2942"/>
        <v>917</v>
      </c>
      <c r="J94172" s="1" t="str">
        <f t="shared" si="2943"/>
        <v>Aug</v>
      </c>
      <c r="L94172"/>
    </row>
    <row r="94173" spans="1:12" x14ac:dyDescent="0.3">
      <c r="A94173" s="1">
        <v>9231341014</v>
      </c>
      <c r="B94173" s="2">
        <v>43280</v>
      </c>
      <c r="C94173" s="1">
        <v>5</v>
      </c>
      <c r="D94173" s="1">
        <v>21</v>
      </c>
      <c r="E94173" s="1">
        <v>235</v>
      </c>
      <c r="F94173" s="1">
        <v>39</v>
      </c>
      <c r="G94173" s="1" t="s">
        <v>0</v>
      </c>
      <c r="I94173" s="1">
        <f t="shared" si="2942"/>
        <v>1175</v>
      </c>
      <c r="J94173" s="1" t="str">
        <f t="shared" si="2943"/>
        <v>Jun</v>
      </c>
      <c r="L94173"/>
    </row>
    <row r="94174" spans="1:12" x14ac:dyDescent="0.3">
      <c r="A94174" s="1">
        <v>9428789402</v>
      </c>
      <c r="B94174" s="2">
        <v>43399</v>
      </c>
      <c r="C94174" s="1">
        <v>2</v>
      </c>
      <c r="D94174" s="1">
        <v>6</v>
      </c>
      <c r="E94174" s="1">
        <v>246</v>
      </c>
      <c r="F94174" s="1">
        <v>63</v>
      </c>
      <c r="G94174" s="1" t="s">
        <v>0</v>
      </c>
      <c r="I94174" s="1">
        <f t="shared" si="2942"/>
        <v>492</v>
      </c>
      <c r="J94174" s="1" t="str">
        <f t="shared" si="2943"/>
        <v>Oct</v>
      </c>
      <c r="L94174"/>
    </row>
    <row r="94175" spans="1:12" x14ac:dyDescent="0.3">
      <c r="A94175" s="1">
        <v>9543374791</v>
      </c>
      <c r="B94175" s="2">
        <v>43191</v>
      </c>
      <c r="C94175" s="1">
        <v>5</v>
      </c>
      <c r="D94175" s="1">
        <v>36</v>
      </c>
      <c r="E94175" s="1">
        <v>168</v>
      </c>
      <c r="F94175" s="1">
        <v>41</v>
      </c>
      <c r="G94175" s="1" t="s">
        <v>1</v>
      </c>
      <c r="H94175" s="1">
        <v>1</v>
      </c>
      <c r="I94175" s="1">
        <f t="shared" si="2942"/>
        <v>840</v>
      </c>
      <c r="J94175" s="1" t="str">
        <f t="shared" si="2943"/>
        <v>Apr</v>
      </c>
      <c r="L94175"/>
    </row>
    <row r="94176" spans="1:12" x14ac:dyDescent="0.3">
      <c r="A94176" s="1">
        <v>3668817561</v>
      </c>
      <c r="B94176" s="2">
        <v>43203</v>
      </c>
      <c r="C94176" s="1">
        <v>7</v>
      </c>
      <c r="D94176" s="1">
        <v>35</v>
      </c>
      <c r="E94176" s="1">
        <v>118</v>
      </c>
      <c r="F94176" s="1">
        <v>53</v>
      </c>
      <c r="G94176" s="1" t="s">
        <v>1</v>
      </c>
      <c r="I94176" s="1">
        <f t="shared" si="2942"/>
        <v>826</v>
      </c>
      <c r="J94176" s="1" t="str">
        <f t="shared" si="2943"/>
        <v>Apr</v>
      </c>
      <c r="L94176"/>
    </row>
    <row r="94177" spans="1:12" x14ac:dyDescent="0.3">
      <c r="A94177" s="1">
        <v>9254695793</v>
      </c>
      <c r="B94177" s="2">
        <v>43158</v>
      </c>
      <c r="C94177" s="1">
        <v>5</v>
      </c>
      <c r="D94177" s="1">
        <v>46</v>
      </c>
      <c r="E94177" s="1">
        <v>211</v>
      </c>
      <c r="F94177" s="1">
        <v>43</v>
      </c>
      <c r="G94177" s="1" t="s">
        <v>1</v>
      </c>
      <c r="I94177" s="1">
        <f t="shared" si="2942"/>
        <v>1055</v>
      </c>
      <c r="J94177" s="1" t="str">
        <f t="shared" si="2943"/>
        <v>Feb</v>
      </c>
      <c r="L94177"/>
    </row>
    <row r="94178" spans="1:12" x14ac:dyDescent="0.3">
      <c r="A94178" s="1">
        <v>9288722181</v>
      </c>
      <c r="B94178" s="2">
        <v>43349</v>
      </c>
      <c r="C94178" s="1">
        <v>2</v>
      </c>
      <c r="D94178" s="1">
        <v>29</v>
      </c>
      <c r="E94178" s="1">
        <v>228</v>
      </c>
      <c r="F94178" s="1">
        <v>26</v>
      </c>
      <c r="G94178" s="1" t="s">
        <v>0</v>
      </c>
      <c r="I94178" s="1">
        <f t="shared" si="2942"/>
        <v>456</v>
      </c>
      <c r="J94178" s="1" t="str">
        <f t="shared" si="2943"/>
        <v>Sep</v>
      </c>
      <c r="L94178"/>
    </row>
    <row r="94179" spans="1:12" x14ac:dyDescent="0.3">
      <c r="A94179" s="1">
        <v>2976964394</v>
      </c>
      <c r="B94179" s="2">
        <v>43379</v>
      </c>
      <c r="C94179" s="1">
        <v>4</v>
      </c>
      <c r="D94179" s="1">
        <v>2</v>
      </c>
      <c r="E94179" s="1">
        <v>113</v>
      </c>
      <c r="F94179" s="1">
        <v>29</v>
      </c>
      <c r="G94179" s="1" t="s">
        <v>0</v>
      </c>
      <c r="I94179" s="1">
        <f t="shared" si="2942"/>
        <v>452</v>
      </c>
      <c r="J94179" s="1" t="str">
        <f t="shared" si="2943"/>
        <v>Oct</v>
      </c>
      <c r="L94179"/>
    </row>
    <row r="94180" spans="1:12" x14ac:dyDescent="0.3">
      <c r="A94180" s="1">
        <v>931034531</v>
      </c>
      <c r="B94180" s="2">
        <v>43206</v>
      </c>
      <c r="C94180" s="1">
        <v>5</v>
      </c>
      <c r="D94180" s="1">
        <v>11</v>
      </c>
      <c r="E94180" s="1">
        <v>104</v>
      </c>
      <c r="F94180" s="1">
        <v>38</v>
      </c>
      <c r="G94180" s="1" t="s">
        <v>1</v>
      </c>
      <c r="I94180" s="1">
        <f t="shared" si="2942"/>
        <v>520</v>
      </c>
      <c r="J94180" s="1" t="str">
        <f t="shared" si="2943"/>
        <v>Apr</v>
      </c>
      <c r="L94180"/>
    </row>
    <row r="94181" spans="1:12" x14ac:dyDescent="0.3">
      <c r="A94181" s="1">
        <v>7438427765</v>
      </c>
      <c r="B94181" s="2">
        <v>43360</v>
      </c>
      <c r="C94181" s="1">
        <v>5</v>
      </c>
      <c r="D94181" s="1">
        <v>29</v>
      </c>
      <c r="E94181" s="1">
        <v>144</v>
      </c>
      <c r="F94181" s="1">
        <v>44</v>
      </c>
      <c r="G94181" s="1" t="s">
        <v>0</v>
      </c>
      <c r="I94181" s="1">
        <f t="shared" si="2942"/>
        <v>720</v>
      </c>
      <c r="J94181" s="1" t="str">
        <f t="shared" si="2943"/>
        <v>Sep</v>
      </c>
      <c r="L94181"/>
    </row>
    <row r="94182" spans="1:12" x14ac:dyDescent="0.3">
      <c r="A94182" s="1">
        <v>2711481921</v>
      </c>
      <c r="B94182" s="2">
        <v>43247</v>
      </c>
      <c r="C94182" s="1">
        <v>5</v>
      </c>
      <c r="D94182" s="1">
        <v>28</v>
      </c>
      <c r="E94182" s="1">
        <v>170</v>
      </c>
      <c r="F94182" s="1">
        <v>58</v>
      </c>
      <c r="G94182" s="1" t="s">
        <v>0</v>
      </c>
      <c r="I94182" s="1">
        <f t="shared" si="2942"/>
        <v>850</v>
      </c>
      <c r="J94182" s="1" t="str">
        <f t="shared" si="2943"/>
        <v>May</v>
      </c>
      <c r="L94182"/>
    </row>
    <row r="94183" spans="1:12" x14ac:dyDescent="0.3">
      <c r="A94183" s="1">
        <v>730719448</v>
      </c>
      <c r="B94183" s="2">
        <v>43408</v>
      </c>
      <c r="C94183" s="1">
        <v>3</v>
      </c>
      <c r="D94183" s="1">
        <v>9</v>
      </c>
      <c r="E94183" s="1">
        <v>249</v>
      </c>
      <c r="F94183" s="1">
        <v>52</v>
      </c>
      <c r="G94183" s="1" t="s">
        <v>1</v>
      </c>
      <c r="I94183" s="1">
        <f t="shared" si="2942"/>
        <v>747</v>
      </c>
      <c r="J94183" s="1" t="str">
        <f t="shared" si="2943"/>
        <v>Nov</v>
      </c>
      <c r="L94183"/>
    </row>
    <row r="94184" spans="1:12" x14ac:dyDescent="0.3">
      <c r="A94184" s="1">
        <v>4389688936</v>
      </c>
      <c r="B94184" s="2">
        <v>43367</v>
      </c>
      <c r="C94184" s="1">
        <v>6</v>
      </c>
      <c r="D94184" s="1">
        <v>28</v>
      </c>
      <c r="E94184" s="1">
        <v>171</v>
      </c>
      <c r="F94184" s="1">
        <v>64</v>
      </c>
      <c r="G94184" s="1" t="s">
        <v>1</v>
      </c>
      <c r="I94184" s="1">
        <f t="shared" si="2942"/>
        <v>1026</v>
      </c>
      <c r="J94184" s="1" t="str">
        <f t="shared" si="2943"/>
        <v>Sep</v>
      </c>
      <c r="L94184"/>
    </row>
    <row r="94185" spans="1:12" x14ac:dyDescent="0.3">
      <c r="A94185" s="1">
        <v>8205781419</v>
      </c>
      <c r="B94185" s="2">
        <v>43210</v>
      </c>
      <c r="C94185" s="1">
        <v>6</v>
      </c>
      <c r="D94185" s="1">
        <v>9</v>
      </c>
      <c r="E94185" s="1">
        <v>86</v>
      </c>
      <c r="F94185" s="1">
        <v>63</v>
      </c>
      <c r="G94185" s="1" t="s">
        <v>0</v>
      </c>
      <c r="I94185" s="1">
        <f t="shared" si="2942"/>
        <v>516</v>
      </c>
      <c r="J94185" s="1" t="str">
        <f t="shared" si="2943"/>
        <v>Apr</v>
      </c>
      <c r="L94185"/>
    </row>
    <row r="94186" spans="1:12" x14ac:dyDescent="0.3">
      <c r="A94186" s="1">
        <v>9948231708</v>
      </c>
      <c r="B94186" s="2">
        <v>43153</v>
      </c>
      <c r="C94186" s="1">
        <v>7</v>
      </c>
      <c r="D94186" s="1">
        <v>36</v>
      </c>
      <c r="E94186" s="1">
        <v>115</v>
      </c>
      <c r="F94186" s="1">
        <v>62</v>
      </c>
      <c r="G94186" s="1" t="s">
        <v>1</v>
      </c>
      <c r="I94186" s="1">
        <f t="shared" si="2942"/>
        <v>805</v>
      </c>
      <c r="J94186" s="1" t="str">
        <f t="shared" si="2943"/>
        <v>Feb</v>
      </c>
      <c r="L94186"/>
    </row>
    <row r="94187" spans="1:12" x14ac:dyDescent="0.3">
      <c r="A94187" s="1">
        <v>2325211118</v>
      </c>
      <c r="B94187" s="2">
        <v>43147</v>
      </c>
      <c r="C94187" s="1">
        <v>2</v>
      </c>
      <c r="D94187" s="1">
        <v>12</v>
      </c>
      <c r="E94187" s="1">
        <v>223</v>
      </c>
      <c r="F94187" s="1">
        <v>32</v>
      </c>
      <c r="G94187" s="1" t="s">
        <v>1</v>
      </c>
      <c r="I94187" s="1">
        <f t="shared" si="2942"/>
        <v>446</v>
      </c>
      <c r="J94187" s="1" t="str">
        <f t="shared" si="2943"/>
        <v>Feb</v>
      </c>
      <c r="L94187"/>
    </row>
    <row r="94188" spans="1:12" x14ac:dyDescent="0.3">
      <c r="A94188" s="1">
        <v>8563393448</v>
      </c>
      <c r="B94188" s="2">
        <v>43283</v>
      </c>
      <c r="C94188" s="1">
        <v>6</v>
      </c>
      <c r="D94188" s="1">
        <v>20</v>
      </c>
      <c r="E94188" s="1">
        <v>218</v>
      </c>
      <c r="F94188" s="1">
        <v>62</v>
      </c>
      <c r="G94188" s="1" t="s">
        <v>0</v>
      </c>
      <c r="I94188" s="1">
        <f t="shared" si="2942"/>
        <v>1308</v>
      </c>
      <c r="J94188" s="1" t="str">
        <f t="shared" si="2943"/>
        <v>Jul</v>
      </c>
      <c r="L94188"/>
    </row>
    <row r="94189" spans="1:12" x14ac:dyDescent="0.3">
      <c r="A94189" s="1">
        <v>1641149566</v>
      </c>
      <c r="B94189" s="2">
        <v>43301</v>
      </c>
      <c r="C94189" s="1">
        <v>7</v>
      </c>
      <c r="D94189" s="1">
        <v>2</v>
      </c>
      <c r="E94189" s="1">
        <v>190</v>
      </c>
      <c r="F94189" s="1">
        <v>50</v>
      </c>
      <c r="G94189" s="1" t="s">
        <v>1</v>
      </c>
      <c r="H94189" s="1">
        <v>1</v>
      </c>
      <c r="I94189" s="1">
        <f t="shared" si="2942"/>
        <v>1330</v>
      </c>
      <c r="J94189" s="1" t="str">
        <f t="shared" si="2943"/>
        <v>Jul</v>
      </c>
      <c r="L94189"/>
    </row>
    <row r="94190" spans="1:12" x14ac:dyDescent="0.3">
      <c r="A94190" s="1">
        <v>622518674</v>
      </c>
      <c r="B94190" s="2">
        <v>43221</v>
      </c>
      <c r="C94190" s="1">
        <v>1</v>
      </c>
      <c r="D94190" s="1">
        <v>42</v>
      </c>
      <c r="E94190" s="1">
        <v>236</v>
      </c>
      <c r="F94190" s="1">
        <v>57</v>
      </c>
      <c r="G94190" s="1" t="s">
        <v>1</v>
      </c>
      <c r="I94190" s="1">
        <f t="shared" si="2942"/>
        <v>236</v>
      </c>
      <c r="J94190" s="1" t="str">
        <f t="shared" si="2943"/>
        <v>May</v>
      </c>
      <c r="L94190"/>
    </row>
    <row r="94191" spans="1:12" x14ac:dyDescent="0.3">
      <c r="A94191" s="1">
        <v>7924687475</v>
      </c>
      <c r="B94191" s="2">
        <v>43317</v>
      </c>
      <c r="C94191" s="1">
        <v>6</v>
      </c>
      <c r="D94191" s="1">
        <v>16</v>
      </c>
      <c r="E94191" s="1">
        <v>219</v>
      </c>
      <c r="F94191" s="1">
        <v>39</v>
      </c>
      <c r="G94191" s="1" t="s">
        <v>0</v>
      </c>
      <c r="I94191" s="1">
        <f t="shared" si="2942"/>
        <v>1314</v>
      </c>
      <c r="J94191" s="1" t="str">
        <f t="shared" si="2943"/>
        <v>Aug</v>
      </c>
      <c r="L94191"/>
    </row>
    <row r="94192" spans="1:12" x14ac:dyDescent="0.3">
      <c r="A94192" s="1">
        <v>4996059443</v>
      </c>
      <c r="B94192" s="2">
        <v>43303</v>
      </c>
      <c r="C94192" s="1">
        <v>4</v>
      </c>
      <c r="D94192" s="1">
        <v>7</v>
      </c>
      <c r="E94192" s="1">
        <v>207</v>
      </c>
      <c r="F94192" s="1">
        <v>36</v>
      </c>
      <c r="G94192" s="1" t="s">
        <v>0</v>
      </c>
      <c r="I94192" s="1">
        <f t="shared" si="2942"/>
        <v>828</v>
      </c>
      <c r="J94192" s="1" t="str">
        <f t="shared" si="2943"/>
        <v>Jul</v>
      </c>
      <c r="L94192"/>
    </row>
    <row r="94193" spans="1:12" x14ac:dyDescent="0.3">
      <c r="A94193" s="1">
        <v>5788483972</v>
      </c>
      <c r="B94193" s="2">
        <v>43227</v>
      </c>
      <c r="C94193" s="1">
        <v>4</v>
      </c>
      <c r="D94193" s="1">
        <v>18</v>
      </c>
      <c r="E94193" s="1">
        <v>166</v>
      </c>
      <c r="F94193" s="1">
        <v>53</v>
      </c>
      <c r="G94193" s="1" t="s">
        <v>1</v>
      </c>
      <c r="H94193" s="1">
        <v>1</v>
      </c>
      <c r="I94193" s="1">
        <f t="shared" si="2942"/>
        <v>664</v>
      </c>
      <c r="J94193" s="1" t="str">
        <f t="shared" si="2943"/>
        <v>May</v>
      </c>
      <c r="L94193"/>
    </row>
    <row r="94194" spans="1:12" x14ac:dyDescent="0.3">
      <c r="A94194" s="1">
        <v>2296762107</v>
      </c>
      <c r="B94194" s="2">
        <v>43147</v>
      </c>
      <c r="C94194" s="1">
        <v>6</v>
      </c>
      <c r="D94194" s="1">
        <v>17</v>
      </c>
      <c r="E94194" s="1">
        <v>153</v>
      </c>
      <c r="F94194" s="1">
        <v>27</v>
      </c>
      <c r="G94194" s="1" t="s">
        <v>1</v>
      </c>
      <c r="I94194" s="1">
        <f t="shared" si="2942"/>
        <v>918</v>
      </c>
      <c r="J94194" s="1" t="str">
        <f t="shared" si="2943"/>
        <v>Feb</v>
      </c>
      <c r="L94194"/>
    </row>
    <row r="94195" spans="1:12" x14ac:dyDescent="0.3">
      <c r="A94195" s="1">
        <v>9105720931</v>
      </c>
      <c r="B94195" s="2">
        <v>43233</v>
      </c>
      <c r="C94195" s="1">
        <v>7</v>
      </c>
      <c r="D94195" s="1">
        <v>37</v>
      </c>
      <c r="E94195" s="1">
        <v>220</v>
      </c>
      <c r="F94195" s="1">
        <v>33</v>
      </c>
      <c r="G94195" s="1" t="s">
        <v>1</v>
      </c>
      <c r="I94195" s="1">
        <f t="shared" si="2942"/>
        <v>1540</v>
      </c>
      <c r="J94195" s="1" t="str">
        <f t="shared" si="2943"/>
        <v>May</v>
      </c>
      <c r="L94195"/>
    </row>
    <row r="94196" spans="1:12" x14ac:dyDescent="0.3">
      <c r="A94196" s="1">
        <v>389480169</v>
      </c>
      <c r="B94196" s="2">
        <v>43227</v>
      </c>
      <c r="C94196" s="1">
        <v>6</v>
      </c>
      <c r="D94196" s="1">
        <v>32</v>
      </c>
      <c r="E94196" s="1">
        <v>133</v>
      </c>
      <c r="F94196" s="1">
        <v>50</v>
      </c>
      <c r="G94196" s="1" t="s">
        <v>1</v>
      </c>
      <c r="I94196" s="1">
        <f t="shared" si="2942"/>
        <v>798</v>
      </c>
      <c r="J94196" s="1" t="str">
        <f t="shared" si="2943"/>
        <v>May</v>
      </c>
      <c r="L94196"/>
    </row>
    <row r="94197" spans="1:12" x14ac:dyDescent="0.3">
      <c r="A94197" s="1">
        <v>8873859771</v>
      </c>
      <c r="B94197" s="2">
        <v>43200</v>
      </c>
      <c r="C94197" s="1">
        <v>4</v>
      </c>
      <c r="D94197" s="1">
        <v>19</v>
      </c>
      <c r="E94197" s="1">
        <v>138</v>
      </c>
      <c r="F94197" s="1">
        <v>45</v>
      </c>
      <c r="G94197" s="1" t="s">
        <v>1</v>
      </c>
      <c r="I94197" s="1">
        <f t="shared" si="2942"/>
        <v>552</v>
      </c>
      <c r="J94197" s="1" t="str">
        <f t="shared" si="2943"/>
        <v>Apr</v>
      </c>
      <c r="L94197"/>
    </row>
    <row r="94198" spans="1:12" x14ac:dyDescent="0.3">
      <c r="A94198" s="1">
        <v>1165686007</v>
      </c>
      <c r="B94198" s="2">
        <v>43292</v>
      </c>
      <c r="C94198" s="1">
        <v>1</v>
      </c>
      <c r="D94198" s="1">
        <v>15</v>
      </c>
      <c r="E94198" s="1">
        <v>138</v>
      </c>
      <c r="F94198" s="1">
        <v>34</v>
      </c>
      <c r="G94198" s="1" t="s">
        <v>1</v>
      </c>
      <c r="I94198" s="1">
        <f t="shared" si="2942"/>
        <v>138</v>
      </c>
      <c r="J94198" s="1" t="str">
        <f t="shared" si="2943"/>
        <v>Jul</v>
      </c>
      <c r="L94198"/>
    </row>
    <row r="94199" spans="1:12" x14ac:dyDescent="0.3">
      <c r="A94199" s="1">
        <v>2255041634</v>
      </c>
      <c r="B94199" s="2">
        <v>43182</v>
      </c>
      <c r="C94199" s="1">
        <v>1</v>
      </c>
      <c r="D94199" s="1">
        <v>44</v>
      </c>
      <c r="E94199" s="1">
        <v>246</v>
      </c>
      <c r="F94199" s="1">
        <v>39</v>
      </c>
      <c r="G94199" s="1" t="s">
        <v>1</v>
      </c>
      <c r="I94199" s="1">
        <f t="shared" si="2942"/>
        <v>246</v>
      </c>
      <c r="J94199" s="1" t="str">
        <f t="shared" si="2943"/>
        <v>Mar</v>
      </c>
      <c r="L94199"/>
    </row>
    <row r="94200" spans="1:12" x14ac:dyDescent="0.3">
      <c r="A94200" s="1">
        <v>8533391757</v>
      </c>
      <c r="B94200" s="2">
        <v>43237</v>
      </c>
      <c r="C94200" s="1">
        <v>3</v>
      </c>
      <c r="D94200" s="1">
        <v>33</v>
      </c>
      <c r="E94200" s="1">
        <v>93</v>
      </c>
      <c r="F94200" s="1">
        <v>54</v>
      </c>
      <c r="G94200" s="1" t="s">
        <v>1</v>
      </c>
      <c r="I94200" s="1">
        <f t="shared" si="2942"/>
        <v>279</v>
      </c>
      <c r="J94200" s="1" t="str">
        <f t="shared" si="2943"/>
        <v>May</v>
      </c>
      <c r="L94200"/>
    </row>
    <row r="94201" spans="1:12" x14ac:dyDescent="0.3">
      <c r="A94201" s="1">
        <v>2872467084</v>
      </c>
      <c r="B94201" s="2">
        <v>43268</v>
      </c>
      <c r="C94201" s="1">
        <v>2</v>
      </c>
      <c r="D94201" s="1">
        <v>15</v>
      </c>
      <c r="E94201" s="1">
        <v>218</v>
      </c>
      <c r="F94201" s="1">
        <v>55</v>
      </c>
      <c r="G94201" s="1" t="s">
        <v>0</v>
      </c>
      <c r="H94201" s="1">
        <v>1</v>
      </c>
      <c r="I94201" s="1">
        <f t="shared" si="2942"/>
        <v>436</v>
      </c>
      <c r="J94201" s="1" t="str">
        <f t="shared" si="2943"/>
        <v>Jun</v>
      </c>
      <c r="L94201"/>
    </row>
    <row r="94202" spans="1:12" x14ac:dyDescent="0.3">
      <c r="A94202" s="1">
        <v>954048237</v>
      </c>
      <c r="B94202" s="2">
        <v>43367</v>
      </c>
      <c r="C94202" s="1">
        <v>3</v>
      </c>
      <c r="D94202" s="1">
        <v>32</v>
      </c>
      <c r="E94202" s="1">
        <v>93</v>
      </c>
      <c r="F94202" s="1">
        <v>33</v>
      </c>
      <c r="G94202" s="1" t="s">
        <v>0</v>
      </c>
      <c r="I94202" s="1">
        <f t="shared" si="2942"/>
        <v>279</v>
      </c>
      <c r="J94202" s="1" t="str">
        <f t="shared" si="2943"/>
        <v>Sep</v>
      </c>
      <c r="L94202"/>
    </row>
    <row r="94203" spans="1:12" x14ac:dyDescent="0.3">
      <c r="A94203" s="1">
        <v>3981352742</v>
      </c>
      <c r="B94203" s="2">
        <v>43400</v>
      </c>
      <c r="C94203" s="1">
        <v>3</v>
      </c>
      <c r="D94203" s="1">
        <v>27</v>
      </c>
      <c r="E94203" s="1">
        <v>153</v>
      </c>
      <c r="F94203" s="1">
        <v>46</v>
      </c>
      <c r="G94203" s="1" t="s">
        <v>1</v>
      </c>
      <c r="I94203" s="1">
        <f t="shared" si="2942"/>
        <v>459</v>
      </c>
      <c r="J94203" s="1" t="str">
        <f t="shared" si="2943"/>
        <v>Oct</v>
      </c>
      <c r="L94203"/>
    </row>
    <row r="94204" spans="1:12" x14ac:dyDescent="0.3">
      <c r="A94204" s="1">
        <v>922452431</v>
      </c>
      <c r="B94204" s="2">
        <v>43156</v>
      </c>
      <c r="C94204" s="1">
        <v>1</v>
      </c>
      <c r="D94204" s="1">
        <v>27</v>
      </c>
      <c r="E94204" s="1">
        <v>175</v>
      </c>
      <c r="F94204" s="1">
        <v>64</v>
      </c>
      <c r="G94204" s="1" t="s">
        <v>0</v>
      </c>
      <c r="I94204" s="1">
        <f t="shared" si="2942"/>
        <v>175</v>
      </c>
      <c r="J94204" s="1" t="str">
        <f t="shared" si="2943"/>
        <v>Feb</v>
      </c>
      <c r="L94204"/>
    </row>
    <row r="94205" spans="1:12" x14ac:dyDescent="0.3">
      <c r="A94205" s="1">
        <v>6446533233</v>
      </c>
      <c r="B94205" s="2">
        <v>43120</v>
      </c>
      <c r="C94205" s="1">
        <v>7</v>
      </c>
      <c r="D94205" s="1">
        <v>7</v>
      </c>
      <c r="E94205" s="1">
        <v>100</v>
      </c>
      <c r="F94205" s="1">
        <v>43</v>
      </c>
      <c r="G94205" s="1" t="s">
        <v>0</v>
      </c>
      <c r="I94205" s="1">
        <f t="shared" si="2942"/>
        <v>700</v>
      </c>
      <c r="J94205" s="1" t="str">
        <f t="shared" si="2943"/>
        <v>Jan</v>
      </c>
      <c r="L94205"/>
    </row>
    <row r="94206" spans="1:12" x14ac:dyDescent="0.3">
      <c r="A94206" s="1">
        <v>5955861092</v>
      </c>
      <c r="B94206" s="2">
        <v>43400</v>
      </c>
      <c r="C94206" s="1">
        <v>2</v>
      </c>
      <c r="D94206" s="1">
        <v>3</v>
      </c>
      <c r="E94206" s="1">
        <v>142</v>
      </c>
      <c r="F94206" s="1">
        <v>33</v>
      </c>
      <c r="G94206" s="1" t="s">
        <v>0</v>
      </c>
      <c r="I94206" s="1">
        <f t="shared" si="2942"/>
        <v>284</v>
      </c>
      <c r="J94206" s="1" t="str">
        <f t="shared" si="2943"/>
        <v>Oct</v>
      </c>
      <c r="L94206"/>
    </row>
    <row r="94207" spans="1:12" x14ac:dyDescent="0.3">
      <c r="A94207" s="1">
        <v>7268932634</v>
      </c>
      <c r="B94207" s="2">
        <v>43269</v>
      </c>
      <c r="C94207" s="1">
        <v>6</v>
      </c>
      <c r="D94207" s="1">
        <v>35</v>
      </c>
      <c r="E94207" s="1">
        <v>181</v>
      </c>
      <c r="F94207" s="1">
        <v>31</v>
      </c>
      <c r="G94207" s="1" t="s">
        <v>0</v>
      </c>
      <c r="I94207" s="1">
        <f t="shared" si="2942"/>
        <v>1086</v>
      </c>
      <c r="J94207" s="1" t="str">
        <f t="shared" si="2943"/>
        <v>Jun</v>
      </c>
      <c r="L94207"/>
    </row>
    <row r="94208" spans="1:12" x14ac:dyDescent="0.3">
      <c r="A94208" s="1">
        <v>9653753134</v>
      </c>
      <c r="B94208" s="2">
        <v>43267</v>
      </c>
      <c r="C94208" s="1">
        <v>6</v>
      </c>
      <c r="D94208" s="1">
        <v>38</v>
      </c>
      <c r="E94208" s="1">
        <v>111</v>
      </c>
      <c r="F94208" s="1">
        <v>36</v>
      </c>
      <c r="G94208" s="1" t="s">
        <v>1</v>
      </c>
      <c r="I94208" s="1">
        <f t="shared" si="2942"/>
        <v>666</v>
      </c>
      <c r="J94208" s="1" t="str">
        <f t="shared" si="2943"/>
        <v>Jun</v>
      </c>
      <c r="L94208"/>
    </row>
    <row r="94209" spans="1:12" x14ac:dyDescent="0.3">
      <c r="A94209" s="1">
        <v>9713671422</v>
      </c>
      <c r="B94209" s="2">
        <v>43353</v>
      </c>
      <c r="C94209" s="1">
        <v>5</v>
      </c>
      <c r="D94209" s="1">
        <v>47</v>
      </c>
      <c r="E94209" s="1">
        <v>120</v>
      </c>
      <c r="F94209" s="1">
        <v>36</v>
      </c>
      <c r="G94209" s="1" t="s">
        <v>0</v>
      </c>
      <c r="I94209" s="1">
        <f t="shared" si="2942"/>
        <v>600</v>
      </c>
      <c r="J94209" s="1" t="str">
        <f t="shared" si="2943"/>
        <v>Sep</v>
      </c>
      <c r="L94209"/>
    </row>
    <row r="94210" spans="1:12" x14ac:dyDescent="0.3">
      <c r="A94210" s="1">
        <v>6365941331</v>
      </c>
      <c r="B94210" s="2">
        <v>43227</v>
      </c>
      <c r="C94210" s="1">
        <v>4</v>
      </c>
      <c r="D94210" s="1">
        <v>37</v>
      </c>
      <c r="E94210" s="1">
        <v>168</v>
      </c>
      <c r="F94210" s="1">
        <v>49</v>
      </c>
      <c r="G94210" s="1" t="s">
        <v>1</v>
      </c>
      <c r="I94210" s="1">
        <f t="shared" si="2942"/>
        <v>672</v>
      </c>
      <c r="J94210" s="1" t="str">
        <f t="shared" si="2943"/>
        <v>May</v>
      </c>
      <c r="L94210"/>
    </row>
    <row r="94211" spans="1:12" x14ac:dyDescent="0.3">
      <c r="A94211" s="1">
        <v>4753137805</v>
      </c>
      <c r="B94211" s="2">
        <v>43342</v>
      </c>
      <c r="C94211" s="1">
        <v>2</v>
      </c>
      <c r="D94211" s="1">
        <v>45</v>
      </c>
      <c r="E94211" s="1">
        <v>156</v>
      </c>
      <c r="F94211" s="1">
        <v>60</v>
      </c>
      <c r="G94211" s="1" t="s">
        <v>0</v>
      </c>
      <c r="I94211" s="1">
        <f t="shared" ref="I94211:I94274" si="2944">E94211*C94211</f>
        <v>312</v>
      </c>
      <c r="J94211" s="1" t="str">
        <f t="shared" ref="J94211:J94274" si="2945">TEXT(B94211,"mmm")</f>
        <v>Aug</v>
      </c>
      <c r="L94211"/>
    </row>
    <row r="94212" spans="1:12" x14ac:dyDescent="0.3">
      <c r="A94212" s="1">
        <v>3053116367</v>
      </c>
      <c r="B94212" s="2">
        <v>43280</v>
      </c>
      <c r="C94212" s="1">
        <v>7</v>
      </c>
      <c r="D94212" s="1">
        <v>21</v>
      </c>
      <c r="E94212" s="1">
        <v>104</v>
      </c>
      <c r="F94212" s="1">
        <v>36</v>
      </c>
      <c r="G94212" s="1" t="s">
        <v>0</v>
      </c>
      <c r="I94212" s="1">
        <f t="shared" si="2944"/>
        <v>728</v>
      </c>
      <c r="J94212" s="1" t="str">
        <f t="shared" si="2945"/>
        <v>Jun</v>
      </c>
      <c r="L94212"/>
    </row>
    <row r="94213" spans="1:12" x14ac:dyDescent="0.3">
      <c r="A94213" s="1">
        <v>3763366415</v>
      </c>
      <c r="B94213" s="2">
        <v>43159</v>
      </c>
      <c r="C94213" s="1">
        <v>1</v>
      </c>
      <c r="D94213" s="1">
        <v>37</v>
      </c>
      <c r="E94213" s="1">
        <v>186</v>
      </c>
      <c r="F94213" s="1">
        <v>57</v>
      </c>
      <c r="G94213" s="1" t="s">
        <v>0</v>
      </c>
      <c r="I94213" s="1">
        <f t="shared" si="2944"/>
        <v>186</v>
      </c>
      <c r="J94213" s="1" t="str">
        <f t="shared" si="2945"/>
        <v>Feb</v>
      </c>
      <c r="L94213"/>
    </row>
    <row r="94214" spans="1:12" x14ac:dyDescent="0.3">
      <c r="A94214" s="1">
        <v>8798457756</v>
      </c>
      <c r="B94214" s="2">
        <v>43200</v>
      </c>
      <c r="C94214" s="1">
        <v>4</v>
      </c>
      <c r="D94214" s="1">
        <v>34</v>
      </c>
      <c r="E94214" s="1">
        <v>186</v>
      </c>
      <c r="F94214" s="1">
        <v>53</v>
      </c>
      <c r="G94214" s="1" t="s">
        <v>0</v>
      </c>
      <c r="I94214" s="1">
        <f t="shared" si="2944"/>
        <v>744</v>
      </c>
      <c r="J94214" s="1" t="str">
        <f t="shared" si="2945"/>
        <v>Apr</v>
      </c>
      <c r="L94214"/>
    </row>
    <row r="94215" spans="1:12" x14ac:dyDescent="0.3">
      <c r="A94215" s="1">
        <v>8849848730</v>
      </c>
      <c r="B94215" s="2">
        <v>43200</v>
      </c>
      <c r="C94215" s="1">
        <v>5</v>
      </c>
      <c r="D94215" s="1">
        <v>16</v>
      </c>
      <c r="E94215" s="1">
        <v>135</v>
      </c>
      <c r="F94215" s="1">
        <v>64</v>
      </c>
      <c r="G94215" s="1" t="s">
        <v>1</v>
      </c>
      <c r="I94215" s="1">
        <f t="shared" si="2944"/>
        <v>675</v>
      </c>
      <c r="J94215" s="1" t="str">
        <f t="shared" si="2945"/>
        <v>Apr</v>
      </c>
      <c r="L94215"/>
    </row>
    <row r="94216" spans="1:12" x14ac:dyDescent="0.3">
      <c r="A94216" s="1">
        <v>1398737631</v>
      </c>
      <c r="B94216" s="2">
        <v>43277</v>
      </c>
      <c r="C94216" s="1">
        <v>4</v>
      </c>
      <c r="D94216" s="1">
        <v>18</v>
      </c>
      <c r="E94216" s="1">
        <v>90</v>
      </c>
      <c r="F94216" s="1">
        <v>48</v>
      </c>
      <c r="G94216" s="1" t="s">
        <v>1</v>
      </c>
      <c r="I94216" s="1">
        <f t="shared" si="2944"/>
        <v>360</v>
      </c>
      <c r="J94216" s="1" t="str">
        <f t="shared" si="2945"/>
        <v>Jun</v>
      </c>
      <c r="L94216"/>
    </row>
    <row r="94217" spans="1:12" x14ac:dyDescent="0.3">
      <c r="A94217" s="1">
        <v>1093475633</v>
      </c>
      <c r="B94217" s="2">
        <v>43281</v>
      </c>
      <c r="C94217" s="1">
        <v>5</v>
      </c>
      <c r="D94217" s="1">
        <v>32</v>
      </c>
      <c r="E94217" s="1">
        <v>149</v>
      </c>
      <c r="F94217" s="1">
        <v>53</v>
      </c>
      <c r="G94217" s="1" t="s">
        <v>0</v>
      </c>
      <c r="I94217" s="1">
        <f t="shared" si="2944"/>
        <v>745</v>
      </c>
      <c r="J94217" s="1" t="str">
        <f t="shared" si="2945"/>
        <v>Jun</v>
      </c>
      <c r="L94217"/>
    </row>
    <row r="94218" spans="1:12" x14ac:dyDescent="0.3">
      <c r="A94218" s="1">
        <v>1485337755</v>
      </c>
      <c r="B94218" s="2">
        <v>43183</v>
      </c>
      <c r="C94218" s="1">
        <v>5</v>
      </c>
      <c r="D94218" s="1">
        <v>26</v>
      </c>
      <c r="E94218" s="1">
        <v>198</v>
      </c>
      <c r="F94218" s="1">
        <v>26</v>
      </c>
      <c r="G94218" s="1" t="s">
        <v>0</v>
      </c>
      <c r="I94218" s="1">
        <f t="shared" si="2944"/>
        <v>990</v>
      </c>
      <c r="J94218" s="1" t="str">
        <f t="shared" si="2945"/>
        <v>Mar</v>
      </c>
      <c r="L94218"/>
    </row>
    <row r="94219" spans="1:12" x14ac:dyDescent="0.3">
      <c r="A94219" s="1">
        <v>6457104533</v>
      </c>
      <c r="B94219" s="2">
        <v>43342</v>
      </c>
      <c r="C94219" s="1">
        <v>2</v>
      </c>
      <c r="D94219" s="1">
        <v>40</v>
      </c>
      <c r="E94219" s="1">
        <v>191</v>
      </c>
      <c r="F94219" s="1">
        <v>59</v>
      </c>
      <c r="G94219" s="1" t="s">
        <v>1</v>
      </c>
      <c r="I94219" s="1">
        <f t="shared" si="2944"/>
        <v>382</v>
      </c>
      <c r="J94219" s="1" t="str">
        <f t="shared" si="2945"/>
        <v>Aug</v>
      </c>
      <c r="L94219"/>
    </row>
    <row r="94220" spans="1:12" x14ac:dyDescent="0.3">
      <c r="A94220" s="1">
        <v>7650620808</v>
      </c>
      <c r="B94220" s="2">
        <v>43293</v>
      </c>
      <c r="C94220" s="1">
        <v>7</v>
      </c>
      <c r="D94220" s="1">
        <v>3</v>
      </c>
      <c r="E94220" s="1">
        <v>110</v>
      </c>
      <c r="F94220" s="1">
        <v>65</v>
      </c>
      <c r="G94220" s="1" t="s">
        <v>1</v>
      </c>
      <c r="I94220" s="1">
        <f t="shared" si="2944"/>
        <v>770</v>
      </c>
      <c r="J94220" s="1" t="str">
        <f t="shared" si="2945"/>
        <v>Jul</v>
      </c>
      <c r="L94220"/>
    </row>
    <row r="94221" spans="1:12" x14ac:dyDescent="0.3">
      <c r="A94221" s="1">
        <v>2449728910</v>
      </c>
      <c r="B94221" s="2">
        <v>43364</v>
      </c>
      <c r="C94221" s="1">
        <v>7</v>
      </c>
      <c r="D94221" s="1">
        <v>3</v>
      </c>
      <c r="E94221" s="1">
        <v>163</v>
      </c>
      <c r="F94221" s="1">
        <v>64</v>
      </c>
      <c r="G94221" s="1" t="s">
        <v>1</v>
      </c>
      <c r="I94221" s="1">
        <f t="shared" si="2944"/>
        <v>1141</v>
      </c>
      <c r="J94221" s="1" t="str">
        <f t="shared" si="2945"/>
        <v>Sep</v>
      </c>
      <c r="L94221"/>
    </row>
    <row r="94222" spans="1:12" x14ac:dyDescent="0.3">
      <c r="A94222" s="1">
        <v>9099926456</v>
      </c>
      <c r="B94222" s="2">
        <v>43303</v>
      </c>
      <c r="C94222" s="1">
        <v>3</v>
      </c>
      <c r="D94222" s="1">
        <v>31</v>
      </c>
      <c r="E94222" s="1">
        <v>94</v>
      </c>
      <c r="F94222" s="1">
        <v>49</v>
      </c>
      <c r="G94222" s="1" t="s">
        <v>0</v>
      </c>
      <c r="I94222" s="1">
        <f t="shared" si="2944"/>
        <v>282</v>
      </c>
      <c r="J94222" s="1" t="str">
        <f t="shared" si="2945"/>
        <v>Jul</v>
      </c>
      <c r="L94222"/>
    </row>
    <row r="94223" spans="1:12" x14ac:dyDescent="0.3">
      <c r="A94223" s="1">
        <v>3281649734</v>
      </c>
      <c r="B94223" s="2">
        <v>43388</v>
      </c>
      <c r="C94223" s="1">
        <v>5</v>
      </c>
      <c r="D94223" s="1">
        <v>9</v>
      </c>
      <c r="E94223" s="1">
        <v>98</v>
      </c>
      <c r="F94223" s="1">
        <v>30</v>
      </c>
      <c r="G94223" s="1" t="s">
        <v>1</v>
      </c>
      <c r="I94223" s="1">
        <f t="shared" si="2944"/>
        <v>490</v>
      </c>
      <c r="J94223" s="1" t="str">
        <f t="shared" si="2945"/>
        <v>Oct</v>
      </c>
      <c r="L94223"/>
    </row>
    <row r="94224" spans="1:12" x14ac:dyDescent="0.3">
      <c r="A94224" s="1">
        <v>3030639118</v>
      </c>
      <c r="B94224" s="2">
        <v>43220</v>
      </c>
      <c r="C94224" s="1">
        <v>5</v>
      </c>
      <c r="D94224" s="1">
        <v>8</v>
      </c>
      <c r="E94224" s="1">
        <v>205</v>
      </c>
      <c r="F94224" s="1">
        <v>48</v>
      </c>
      <c r="G94224" s="1" t="s">
        <v>1</v>
      </c>
      <c r="I94224" s="1">
        <f t="shared" si="2944"/>
        <v>1025</v>
      </c>
      <c r="J94224" s="1" t="str">
        <f t="shared" si="2945"/>
        <v>Apr</v>
      </c>
      <c r="L94224"/>
    </row>
    <row r="94225" spans="1:12" x14ac:dyDescent="0.3">
      <c r="A94225" s="1">
        <v>587413514</v>
      </c>
      <c r="B94225" s="2">
        <v>43120</v>
      </c>
      <c r="C94225" s="1">
        <v>4</v>
      </c>
      <c r="D94225" s="1">
        <v>36</v>
      </c>
      <c r="E94225" s="1">
        <v>224</v>
      </c>
      <c r="F94225" s="1">
        <v>35</v>
      </c>
      <c r="G94225" s="1" t="s">
        <v>1</v>
      </c>
      <c r="I94225" s="1">
        <f t="shared" si="2944"/>
        <v>896</v>
      </c>
      <c r="J94225" s="1" t="str">
        <f t="shared" si="2945"/>
        <v>Jan</v>
      </c>
      <c r="L94225"/>
    </row>
    <row r="94226" spans="1:12" x14ac:dyDescent="0.3">
      <c r="A94226" s="1">
        <v>9855903129</v>
      </c>
      <c r="B94226" s="2">
        <v>43211</v>
      </c>
      <c r="C94226" s="1">
        <v>1</v>
      </c>
      <c r="D94226" s="1">
        <v>34</v>
      </c>
      <c r="E94226" s="1">
        <v>141</v>
      </c>
      <c r="F94226" s="1">
        <v>39</v>
      </c>
      <c r="G94226" s="1" t="s">
        <v>1</v>
      </c>
      <c r="I94226" s="1">
        <f t="shared" si="2944"/>
        <v>141</v>
      </c>
      <c r="J94226" s="1" t="str">
        <f t="shared" si="2945"/>
        <v>Apr</v>
      </c>
      <c r="L94226"/>
    </row>
    <row r="94227" spans="1:12" x14ac:dyDescent="0.3">
      <c r="A94227" s="1">
        <v>464770416</v>
      </c>
      <c r="B94227" s="2">
        <v>43227</v>
      </c>
      <c r="C94227" s="1">
        <v>7</v>
      </c>
      <c r="D94227" s="1">
        <v>12</v>
      </c>
      <c r="E94227" s="1">
        <v>142</v>
      </c>
      <c r="F94227" s="1">
        <v>49</v>
      </c>
      <c r="G94227" s="1" t="s">
        <v>1</v>
      </c>
      <c r="I94227" s="1">
        <f t="shared" si="2944"/>
        <v>994</v>
      </c>
      <c r="J94227" s="1" t="str">
        <f t="shared" si="2945"/>
        <v>May</v>
      </c>
      <c r="L94227"/>
    </row>
    <row r="94228" spans="1:12" x14ac:dyDescent="0.3">
      <c r="A94228" s="1">
        <v>2803881934</v>
      </c>
      <c r="B94228" s="2">
        <v>43292</v>
      </c>
      <c r="C94228" s="1">
        <v>1</v>
      </c>
      <c r="D94228" s="1">
        <v>25</v>
      </c>
      <c r="E94228" s="1">
        <v>152</v>
      </c>
      <c r="F94228" s="1">
        <v>47</v>
      </c>
      <c r="G94228" s="1" t="s">
        <v>0</v>
      </c>
      <c r="I94228" s="1">
        <f t="shared" si="2944"/>
        <v>152</v>
      </c>
      <c r="J94228" s="1" t="str">
        <f t="shared" si="2945"/>
        <v>Jul</v>
      </c>
      <c r="L94228"/>
    </row>
    <row r="94229" spans="1:12" x14ac:dyDescent="0.3">
      <c r="A94229" s="1">
        <v>4930978947</v>
      </c>
      <c r="B94229" s="2">
        <v>43371</v>
      </c>
      <c r="C94229" s="1">
        <v>7</v>
      </c>
      <c r="D94229" s="1">
        <v>50</v>
      </c>
      <c r="E94229" s="1">
        <v>119</v>
      </c>
      <c r="F94229" s="1">
        <v>47</v>
      </c>
      <c r="G94229" s="1" t="s">
        <v>1</v>
      </c>
      <c r="I94229" s="1">
        <f t="shared" si="2944"/>
        <v>833</v>
      </c>
      <c r="J94229" s="1" t="str">
        <f t="shared" si="2945"/>
        <v>Sep</v>
      </c>
      <c r="L94229"/>
    </row>
    <row r="94230" spans="1:12" x14ac:dyDescent="0.3">
      <c r="A94230" s="1">
        <v>1639958908</v>
      </c>
      <c r="B94230" s="2">
        <v>43332</v>
      </c>
      <c r="C94230" s="1">
        <v>4</v>
      </c>
      <c r="D94230" s="1">
        <v>21</v>
      </c>
      <c r="E94230" s="1">
        <v>103</v>
      </c>
      <c r="F94230" s="1">
        <v>41</v>
      </c>
      <c r="G94230" s="1" t="s">
        <v>0</v>
      </c>
      <c r="I94230" s="1">
        <f t="shared" si="2944"/>
        <v>412</v>
      </c>
      <c r="J94230" s="1" t="str">
        <f t="shared" si="2945"/>
        <v>Aug</v>
      </c>
      <c r="L94230"/>
    </row>
    <row r="94231" spans="1:12" x14ac:dyDescent="0.3">
      <c r="A94231" s="1">
        <v>7337361904</v>
      </c>
      <c r="B94231" s="2">
        <v>43161</v>
      </c>
      <c r="C94231" s="1">
        <v>5</v>
      </c>
      <c r="D94231" s="1">
        <v>8</v>
      </c>
      <c r="E94231" s="1">
        <v>185</v>
      </c>
      <c r="F94231" s="1">
        <v>57</v>
      </c>
      <c r="G94231" s="1" t="s">
        <v>1</v>
      </c>
      <c r="I94231" s="1">
        <f t="shared" si="2944"/>
        <v>925</v>
      </c>
      <c r="J94231" s="1" t="str">
        <f t="shared" si="2945"/>
        <v>Mar</v>
      </c>
      <c r="L94231"/>
    </row>
    <row r="94232" spans="1:12" x14ac:dyDescent="0.3">
      <c r="A94232" s="1">
        <v>1209862638</v>
      </c>
      <c r="B94232" s="2">
        <v>43320</v>
      </c>
      <c r="C94232" s="1">
        <v>7</v>
      </c>
      <c r="D94232" s="1">
        <v>35</v>
      </c>
      <c r="E94232" s="1">
        <v>136</v>
      </c>
      <c r="F94232" s="1">
        <v>41</v>
      </c>
      <c r="G94232" s="1" t="s">
        <v>1</v>
      </c>
      <c r="I94232" s="1">
        <f t="shared" si="2944"/>
        <v>952</v>
      </c>
      <c r="J94232" s="1" t="str">
        <f t="shared" si="2945"/>
        <v>Aug</v>
      </c>
      <c r="L94232"/>
    </row>
    <row r="94233" spans="1:12" x14ac:dyDescent="0.3">
      <c r="A94233" s="1">
        <v>432520465</v>
      </c>
      <c r="B94233" s="2">
        <v>43230</v>
      </c>
      <c r="C94233" s="1">
        <v>4</v>
      </c>
      <c r="D94233" s="1">
        <v>49</v>
      </c>
      <c r="E94233" s="1">
        <v>181</v>
      </c>
      <c r="F94233" s="1">
        <v>57</v>
      </c>
      <c r="G94233" s="1" t="s">
        <v>1</v>
      </c>
      <c r="I94233" s="1">
        <f t="shared" si="2944"/>
        <v>724</v>
      </c>
      <c r="J94233" s="1" t="str">
        <f t="shared" si="2945"/>
        <v>May</v>
      </c>
      <c r="L94233"/>
    </row>
    <row r="94234" spans="1:12" x14ac:dyDescent="0.3">
      <c r="A94234" s="1">
        <v>2009318986</v>
      </c>
      <c r="B94234" s="2">
        <v>43335</v>
      </c>
      <c r="C94234" s="1">
        <v>6</v>
      </c>
      <c r="D94234" s="1">
        <v>29</v>
      </c>
      <c r="E94234" s="1">
        <v>142</v>
      </c>
      <c r="F94234" s="1">
        <v>41</v>
      </c>
      <c r="G94234" s="1" t="s">
        <v>0</v>
      </c>
      <c r="I94234" s="1">
        <f t="shared" si="2944"/>
        <v>852</v>
      </c>
      <c r="J94234" s="1" t="str">
        <f t="shared" si="2945"/>
        <v>Aug</v>
      </c>
      <c r="L94234"/>
    </row>
    <row r="94235" spans="1:12" x14ac:dyDescent="0.3">
      <c r="A94235" s="1">
        <v>5952764959</v>
      </c>
      <c r="B94235" s="2">
        <v>43147</v>
      </c>
      <c r="C94235" s="1">
        <v>7</v>
      </c>
      <c r="D94235" s="1">
        <v>24</v>
      </c>
      <c r="E94235" s="1">
        <v>90</v>
      </c>
      <c r="F94235" s="1">
        <v>52</v>
      </c>
      <c r="G94235" s="1" t="s">
        <v>1</v>
      </c>
      <c r="I94235" s="1">
        <f t="shared" si="2944"/>
        <v>630</v>
      </c>
      <c r="J94235" s="1" t="str">
        <f t="shared" si="2945"/>
        <v>Feb</v>
      </c>
      <c r="L94235"/>
    </row>
    <row r="94236" spans="1:12" x14ac:dyDescent="0.3">
      <c r="A94236" s="1">
        <v>2651996106</v>
      </c>
      <c r="B94236" s="2">
        <v>43133</v>
      </c>
      <c r="C94236" s="1">
        <v>1</v>
      </c>
      <c r="D94236" s="1">
        <v>42</v>
      </c>
      <c r="E94236" s="1">
        <v>208</v>
      </c>
      <c r="F94236" s="1">
        <v>43</v>
      </c>
      <c r="G94236" s="1" t="s">
        <v>0</v>
      </c>
      <c r="I94236" s="1">
        <f t="shared" si="2944"/>
        <v>208</v>
      </c>
      <c r="J94236" s="1" t="str">
        <f t="shared" si="2945"/>
        <v>Feb</v>
      </c>
      <c r="L94236"/>
    </row>
    <row r="94237" spans="1:12" x14ac:dyDescent="0.3">
      <c r="A94237" s="1">
        <v>1984720317</v>
      </c>
      <c r="B94237" s="2">
        <v>43204</v>
      </c>
      <c r="C94237" s="1">
        <v>2</v>
      </c>
      <c r="D94237" s="1">
        <v>48</v>
      </c>
      <c r="E94237" s="1">
        <v>83</v>
      </c>
      <c r="F94237" s="1">
        <v>31</v>
      </c>
      <c r="G94237" s="1" t="s">
        <v>0</v>
      </c>
      <c r="I94237" s="1">
        <f t="shared" si="2944"/>
        <v>166</v>
      </c>
      <c r="J94237" s="1" t="str">
        <f t="shared" si="2945"/>
        <v>Apr</v>
      </c>
      <c r="L94237"/>
    </row>
    <row r="94238" spans="1:12" x14ac:dyDescent="0.3">
      <c r="A94238" s="1">
        <v>8167680975</v>
      </c>
      <c r="B94238" s="2">
        <v>43287</v>
      </c>
      <c r="C94238" s="1">
        <v>1</v>
      </c>
      <c r="D94238" s="1">
        <v>20</v>
      </c>
      <c r="E94238" s="1">
        <v>164</v>
      </c>
      <c r="F94238" s="1">
        <v>33</v>
      </c>
      <c r="G94238" s="1" t="s">
        <v>1</v>
      </c>
      <c r="I94238" s="1">
        <f t="shared" si="2944"/>
        <v>164</v>
      </c>
      <c r="J94238" s="1" t="str">
        <f t="shared" si="2945"/>
        <v>Jul</v>
      </c>
      <c r="L94238"/>
    </row>
    <row r="94239" spans="1:12" x14ac:dyDescent="0.3">
      <c r="A94239" s="1">
        <v>718492838</v>
      </c>
      <c r="B94239" s="2">
        <v>43355</v>
      </c>
      <c r="C94239" s="1">
        <v>3</v>
      </c>
      <c r="D94239" s="1">
        <v>14</v>
      </c>
      <c r="E94239" s="1">
        <v>243</v>
      </c>
      <c r="F94239" s="1">
        <v>58</v>
      </c>
      <c r="G94239" s="1" t="s">
        <v>0</v>
      </c>
      <c r="I94239" s="1">
        <f t="shared" si="2944"/>
        <v>729</v>
      </c>
      <c r="J94239" s="1" t="str">
        <f t="shared" si="2945"/>
        <v>Sep</v>
      </c>
      <c r="L94239"/>
    </row>
    <row r="94240" spans="1:12" x14ac:dyDescent="0.3">
      <c r="A94240" s="1">
        <v>7157991551</v>
      </c>
      <c r="B94240" s="2">
        <v>43279</v>
      </c>
      <c r="C94240" s="1">
        <v>4</v>
      </c>
      <c r="D94240" s="1">
        <v>3</v>
      </c>
      <c r="E94240" s="1">
        <v>176</v>
      </c>
      <c r="F94240" s="1">
        <v>38</v>
      </c>
      <c r="G94240" s="1" t="s">
        <v>0</v>
      </c>
      <c r="I94240" s="1">
        <f t="shared" si="2944"/>
        <v>704</v>
      </c>
      <c r="J94240" s="1" t="str">
        <f t="shared" si="2945"/>
        <v>Jun</v>
      </c>
      <c r="L94240"/>
    </row>
    <row r="94241" spans="1:12" x14ac:dyDescent="0.3">
      <c r="A94241" s="1">
        <v>2278402498</v>
      </c>
      <c r="B94241" s="2">
        <v>43389</v>
      </c>
      <c r="C94241" s="1">
        <v>4</v>
      </c>
      <c r="D94241" s="1">
        <v>50</v>
      </c>
      <c r="E94241" s="1">
        <v>126</v>
      </c>
      <c r="F94241" s="1">
        <v>42</v>
      </c>
      <c r="G94241" s="1" t="s">
        <v>0</v>
      </c>
      <c r="I94241" s="1">
        <f t="shared" si="2944"/>
        <v>504</v>
      </c>
      <c r="J94241" s="1" t="str">
        <f t="shared" si="2945"/>
        <v>Oct</v>
      </c>
      <c r="L94241"/>
    </row>
    <row r="94242" spans="1:12" x14ac:dyDescent="0.3">
      <c r="A94242" s="1">
        <v>4190609560</v>
      </c>
      <c r="B94242" s="2">
        <v>43179</v>
      </c>
      <c r="C94242" s="1">
        <v>6</v>
      </c>
      <c r="D94242" s="1">
        <v>36</v>
      </c>
      <c r="E94242" s="1">
        <v>229</v>
      </c>
      <c r="F94242" s="1">
        <v>59</v>
      </c>
      <c r="G94242" s="1" t="s">
        <v>1</v>
      </c>
      <c r="I94242" s="1">
        <f t="shared" si="2944"/>
        <v>1374</v>
      </c>
      <c r="J94242" s="1" t="str">
        <f t="shared" si="2945"/>
        <v>Mar</v>
      </c>
      <c r="L94242"/>
    </row>
    <row r="94243" spans="1:12" x14ac:dyDescent="0.3">
      <c r="A94243" s="1">
        <v>501515348</v>
      </c>
      <c r="B94243" s="2">
        <v>43283</v>
      </c>
      <c r="C94243" s="1">
        <v>5</v>
      </c>
      <c r="D94243" s="1">
        <v>48</v>
      </c>
      <c r="E94243" s="1">
        <v>178</v>
      </c>
      <c r="F94243" s="1">
        <v>41</v>
      </c>
      <c r="G94243" s="1" t="s">
        <v>1</v>
      </c>
      <c r="I94243" s="1">
        <f t="shared" si="2944"/>
        <v>890</v>
      </c>
      <c r="J94243" s="1" t="str">
        <f t="shared" si="2945"/>
        <v>Jul</v>
      </c>
      <c r="L94243"/>
    </row>
    <row r="94244" spans="1:12" x14ac:dyDescent="0.3">
      <c r="A94244" s="1">
        <v>1656208504</v>
      </c>
      <c r="B94244" s="2">
        <v>43165</v>
      </c>
      <c r="C94244" s="1">
        <v>5</v>
      </c>
      <c r="D94244" s="1">
        <v>36</v>
      </c>
      <c r="E94244" s="1">
        <v>143</v>
      </c>
      <c r="F94244" s="1">
        <v>33</v>
      </c>
      <c r="G94244" s="1" t="s">
        <v>1</v>
      </c>
      <c r="I94244" s="1">
        <f t="shared" si="2944"/>
        <v>715</v>
      </c>
      <c r="J94244" s="1" t="str">
        <f t="shared" si="2945"/>
        <v>Mar</v>
      </c>
      <c r="L94244"/>
    </row>
    <row r="94245" spans="1:12" x14ac:dyDescent="0.3">
      <c r="A94245" s="1">
        <v>319693376</v>
      </c>
      <c r="B94245" s="2">
        <v>43225</v>
      </c>
      <c r="C94245" s="1">
        <v>3</v>
      </c>
      <c r="D94245" s="1">
        <v>45</v>
      </c>
      <c r="E94245" s="1">
        <v>89</v>
      </c>
      <c r="F94245" s="1">
        <v>47</v>
      </c>
      <c r="G94245" s="1" t="s">
        <v>1</v>
      </c>
      <c r="I94245" s="1">
        <f t="shared" si="2944"/>
        <v>267</v>
      </c>
      <c r="J94245" s="1" t="str">
        <f t="shared" si="2945"/>
        <v>May</v>
      </c>
      <c r="L94245"/>
    </row>
    <row r="94246" spans="1:12" x14ac:dyDescent="0.3">
      <c r="A94246" s="1">
        <v>6641676749</v>
      </c>
      <c r="B94246" s="2">
        <v>43238</v>
      </c>
      <c r="C94246" s="1">
        <v>4</v>
      </c>
      <c r="D94246" s="1">
        <v>39</v>
      </c>
      <c r="E94246" s="1">
        <v>190</v>
      </c>
      <c r="F94246" s="1">
        <v>44</v>
      </c>
      <c r="G94246" s="1" t="s">
        <v>0</v>
      </c>
      <c r="I94246" s="1">
        <f t="shared" si="2944"/>
        <v>760</v>
      </c>
      <c r="J94246" s="1" t="str">
        <f t="shared" si="2945"/>
        <v>May</v>
      </c>
      <c r="L94246"/>
    </row>
    <row r="94247" spans="1:12" x14ac:dyDescent="0.3">
      <c r="A94247" s="1">
        <v>4741060608</v>
      </c>
      <c r="B94247" s="2">
        <v>43267</v>
      </c>
      <c r="C94247" s="1">
        <v>1</v>
      </c>
      <c r="D94247" s="1">
        <v>41</v>
      </c>
      <c r="E94247" s="1">
        <v>203</v>
      </c>
      <c r="F94247" s="1">
        <v>27</v>
      </c>
      <c r="G94247" s="1" t="s">
        <v>1</v>
      </c>
      <c r="I94247" s="1">
        <f t="shared" si="2944"/>
        <v>203</v>
      </c>
      <c r="J94247" s="1" t="str">
        <f t="shared" si="2945"/>
        <v>Jun</v>
      </c>
      <c r="L94247"/>
    </row>
    <row r="94248" spans="1:12" x14ac:dyDescent="0.3">
      <c r="A94248" s="1">
        <v>3435884185</v>
      </c>
      <c r="B94248" s="2">
        <v>43219</v>
      </c>
      <c r="C94248" s="1">
        <v>1</v>
      </c>
      <c r="D94248" s="1">
        <v>17</v>
      </c>
      <c r="E94248" s="1">
        <v>98</v>
      </c>
      <c r="F94248" s="1">
        <v>52</v>
      </c>
      <c r="G94248" s="1" t="s">
        <v>1</v>
      </c>
      <c r="I94248" s="1">
        <f t="shared" si="2944"/>
        <v>98</v>
      </c>
      <c r="J94248" s="1" t="str">
        <f t="shared" si="2945"/>
        <v>Apr</v>
      </c>
      <c r="L94248"/>
    </row>
    <row r="94249" spans="1:12" x14ac:dyDescent="0.3">
      <c r="A94249" s="1">
        <v>273468138</v>
      </c>
      <c r="B94249" s="2">
        <v>43170</v>
      </c>
      <c r="C94249" s="1">
        <v>1</v>
      </c>
      <c r="D94249" s="1">
        <v>45</v>
      </c>
      <c r="E94249" s="1">
        <v>202</v>
      </c>
      <c r="F94249" s="1">
        <v>26</v>
      </c>
      <c r="G94249" s="1" t="s">
        <v>0</v>
      </c>
      <c r="I94249" s="1">
        <f t="shared" si="2944"/>
        <v>202</v>
      </c>
      <c r="J94249" s="1" t="str">
        <f t="shared" si="2945"/>
        <v>Mar</v>
      </c>
      <c r="L94249"/>
    </row>
    <row r="94250" spans="1:12" x14ac:dyDescent="0.3">
      <c r="A94250" s="1">
        <v>8202500699</v>
      </c>
      <c r="B94250" s="2">
        <v>43226</v>
      </c>
      <c r="C94250" s="1">
        <v>4</v>
      </c>
      <c r="D94250" s="1">
        <v>1</v>
      </c>
      <c r="E94250" s="1">
        <v>75</v>
      </c>
      <c r="F94250" s="1">
        <v>39</v>
      </c>
      <c r="G94250" s="1" t="s">
        <v>0</v>
      </c>
      <c r="I94250" s="1">
        <f t="shared" si="2944"/>
        <v>300</v>
      </c>
      <c r="J94250" s="1" t="str">
        <f t="shared" si="2945"/>
        <v>May</v>
      </c>
      <c r="L94250"/>
    </row>
    <row r="94251" spans="1:12" x14ac:dyDescent="0.3">
      <c r="A94251" s="1">
        <v>4972170190</v>
      </c>
      <c r="B94251" s="2">
        <v>43266</v>
      </c>
      <c r="C94251" s="1">
        <v>5</v>
      </c>
      <c r="D94251" s="1">
        <v>46</v>
      </c>
      <c r="E94251" s="1">
        <v>128</v>
      </c>
      <c r="F94251" s="1">
        <v>29</v>
      </c>
      <c r="G94251" s="1" t="s">
        <v>0</v>
      </c>
      <c r="I94251" s="1">
        <f t="shared" si="2944"/>
        <v>640</v>
      </c>
      <c r="J94251" s="1" t="str">
        <f t="shared" si="2945"/>
        <v>Jun</v>
      </c>
      <c r="L94251"/>
    </row>
    <row r="94252" spans="1:12" x14ac:dyDescent="0.3">
      <c r="A94252" s="1">
        <v>4990691458</v>
      </c>
      <c r="B94252" s="2">
        <v>43256</v>
      </c>
      <c r="C94252" s="1">
        <v>5</v>
      </c>
      <c r="D94252" s="1">
        <v>2</v>
      </c>
      <c r="E94252" s="1">
        <v>102</v>
      </c>
      <c r="F94252" s="1">
        <v>42</v>
      </c>
      <c r="G94252" s="1" t="s">
        <v>1</v>
      </c>
      <c r="I94252" s="1">
        <f t="shared" si="2944"/>
        <v>510</v>
      </c>
      <c r="J94252" s="1" t="str">
        <f t="shared" si="2945"/>
        <v>Jun</v>
      </c>
      <c r="L94252"/>
    </row>
    <row r="94253" spans="1:12" x14ac:dyDescent="0.3">
      <c r="A94253" s="1">
        <v>6939020063</v>
      </c>
      <c r="B94253" s="2">
        <v>43101</v>
      </c>
      <c r="C94253" s="1">
        <v>4</v>
      </c>
      <c r="D94253" s="1">
        <v>7</v>
      </c>
      <c r="E94253" s="1">
        <v>183</v>
      </c>
      <c r="F94253" s="1">
        <v>64</v>
      </c>
      <c r="G94253" s="1" t="s">
        <v>0</v>
      </c>
      <c r="I94253" s="1">
        <f t="shared" si="2944"/>
        <v>732</v>
      </c>
      <c r="J94253" s="1" t="str">
        <f t="shared" si="2945"/>
        <v>Jan</v>
      </c>
      <c r="L94253"/>
    </row>
    <row r="94254" spans="1:12" x14ac:dyDescent="0.3">
      <c r="A94254" s="1">
        <v>363016392</v>
      </c>
      <c r="B94254" s="2">
        <v>43318</v>
      </c>
      <c r="C94254" s="1">
        <v>3</v>
      </c>
      <c r="D94254" s="1">
        <v>38</v>
      </c>
      <c r="E94254" s="1">
        <v>207</v>
      </c>
      <c r="F94254" s="1">
        <v>40</v>
      </c>
      <c r="G94254" s="1" t="s">
        <v>0</v>
      </c>
      <c r="I94254" s="1">
        <f t="shared" si="2944"/>
        <v>621</v>
      </c>
      <c r="J94254" s="1" t="str">
        <f t="shared" si="2945"/>
        <v>Aug</v>
      </c>
      <c r="L94254"/>
    </row>
    <row r="94255" spans="1:12" x14ac:dyDescent="0.3">
      <c r="A94255" s="1">
        <v>8953517028</v>
      </c>
      <c r="B94255" s="2">
        <v>43326</v>
      </c>
      <c r="C94255" s="1">
        <v>6</v>
      </c>
      <c r="D94255" s="1">
        <v>36</v>
      </c>
      <c r="E94255" s="1">
        <v>223</v>
      </c>
      <c r="F94255" s="1">
        <v>30</v>
      </c>
      <c r="G94255" s="1" t="s">
        <v>0</v>
      </c>
      <c r="I94255" s="1">
        <f t="shared" si="2944"/>
        <v>1338</v>
      </c>
      <c r="J94255" s="1" t="str">
        <f t="shared" si="2945"/>
        <v>Aug</v>
      </c>
      <c r="L94255"/>
    </row>
    <row r="94256" spans="1:12" x14ac:dyDescent="0.3">
      <c r="A94256" s="1">
        <v>8242181330</v>
      </c>
      <c r="B94256" s="2">
        <v>43160</v>
      </c>
      <c r="C94256" s="1">
        <v>4</v>
      </c>
      <c r="D94256" s="1">
        <v>17</v>
      </c>
      <c r="E94256" s="1">
        <v>130</v>
      </c>
      <c r="F94256" s="1">
        <v>55</v>
      </c>
      <c r="G94256" s="1" t="s">
        <v>0</v>
      </c>
      <c r="I94256" s="1">
        <f t="shared" si="2944"/>
        <v>520</v>
      </c>
      <c r="J94256" s="1" t="str">
        <f t="shared" si="2945"/>
        <v>Mar</v>
      </c>
      <c r="L94256"/>
    </row>
    <row r="94257" spans="1:12" x14ac:dyDescent="0.3">
      <c r="A94257" s="1">
        <v>263373576</v>
      </c>
      <c r="B94257" s="2">
        <v>43180</v>
      </c>
      <c r="C94257" s="1">
        <v>5</v>
      </c>
      <c r="D94257" s="1">
        <v>50</v>
      </c>
      <c r="E94257" s="1">
        <v>230</v>
      </c>
      <c r="F94257" s="1">
        <v>35</v>
      </c>
      <c r="G94257" s="1" t="s">
        <v>0</v>
      </c>
      <c r="I94257" s="1">
        <f t="shared" si="2944"/>
        <v>1150</v>
      </c>
      <c r="J94257" s="1" t="str">
        <f t="shared" si="2945"/>
        <v>Mar</v>
      </c>
      <c r="L94257"/>
    </row>
    <row r="94258" spans="1:12" x14ac:dyDescent="0.3">
      <c r="A94258" s="1">
        <v>4029880053</v>
      </c>
      <c r="B94258" s="2">
        <v>43377</v>
      </c>
      <c r="C94258" s="1">
        <v>6</v>
      </c>
      <c r="D94258" s="1">
        <v>43</v>
      </c>
      <c r="E94258" s="1">
        <v>191</v>
      </c>
      <c r="F94258" s="1">
        <v>63</v>
      </c>
      <c r="G94258" s="1" t="s">
        <v>1</v>
      </c>
      <c r="I94258" s="1">
        <f t="shared" si="2944"/>
        <v>1146</v>
      </c>
      <c r="J94258" s="1" t="str">
        <f t="shared" si="2945"/>
        <v>Oct</v>
      </c>
      <c r="L94258"/>
    </row>
    <row r="94259" spans="1:12" x14ac:dyDescent="0.3">
      <c r="A94259" s="1">
        <v>6194302097</v>
      </c>
      <c r="B94259" s="2">
        <v>43387</v>
      </c>
      <c r="C94259" s="1">
        <v>5</v>
      </c>
      <c r="D94259" s="1">
        <v>46</v>
      </c>
      <c r="E94259" s="1">
        <v>180</v>
      </c>
      <c r="F94259" s="1">
        <v>51</v>
      </c>
      <c r="G94259" s="1" t="s">
        <v>1</v>
      </c>
      <c r="I94259" s="1">
        <f t="shared" si="2944"/>
        <v>900</v>
      </c>
      <c r="J94259" s="1" t="str">
        <f t="shared" si="2945"/>
        <v>Oct</v>
      </c>
      <c r="L94259"/>
    </row>
    <row r="94260" spans="1:12" x14ac:dyDescent="0.3">
      <c r="A94260" s="1">
        <v>4260728202</v>
      </c>
      <c r="B94260" s="2">
        <v>43146</v>
      </c>
      <c r="C94260" s="1">
        <v>7</v>
      </c>
      <c r="D94260" s="1">
        <v>20</v>
      </c>
      <c r="E94260" s="1">
        <v>221</v>
      </c>
      <c r="F94260" s="1">
        <v>31</v>
      </c>
      <c r="G94260" s="1" t="s">
        <v>1</v>
      </c>
      <c r="I94260" s="1">
        <f t="shared" si="2944"/>
        <v>1547</v>
      </c>
      <c r="J94260" s="1" t="str">
        <f t="shared" si="2945"/>
        <v>Feb</v>
      </c>
      <c r="L94260"/>
    </row>
    <row r="94261" spans="1:12" x14ac:dyDescent="0.3">
      <c r="A94261" s="1">
        <v>5448435297</v>
      </c>
      <c r="B94261" s="2">
        <v>43200</v>
      </c>
      <c r="C94261" s="1">
        <v>6</v>
      </c>
      <c r="D94261" s="1">
        <v>14</v>
      </c>
      <c r="E94261" s="1">
        <v>84</v>
      </c>
      <c r="F94261" s="1">
        <v>43</v>
      </c>
      <c r="G94261" s="1" t="s">
        <v>1</v>
      </c>
      <c r="I94261" s="1">
        <f t="shared" si="2944"/>
        <v>504</v>
      </c>
      <c r="J94261" s="1" t="str">
        <f t="shared" si="2945"/>
        <v>Apr</v>
      </c>
      <c r="L94261"/>
    </row>
    <row r="94262" spans="1:12" x14ac:dyDescent="0.3">
      <c r="A94262" s="1">
        <v>1006233067</v>
      </c>
      <c r="B94262" s="2">
        <v>43203</v>
      </c>
      <c r="C94262" s="1">
        <v>1</v>
      </c>
      <c r="D94262" s="1">
        <v>44</v>
      </c>
      <c r="E94262" s="1">
        <v>195</v>
      </c>
      <c r="F94262" s="1">
        <v>50</v>
      </c>
      <c r="G94262" s="1" t="s">
        <v>0</v>
      </c>
      <c r="I94262" s="1">
        <f t="shared" si="2944"/>
        <v>195</v>
      </c>
      <c r="J94262" s="1" t="str">
        <f t="shared" si="2945"/>
        <v>Apr</v>
      </c>
      <c r="L94262"/>
    </row>
    <row r="94263" spans="1:12" x14ac:dyDescent="0.3">
      <c r="A94263" s="1">
        <v>7244380720</v>
      </c>
      <c r="B94263" s="2">
        <v>43287</v>
      </c>
      <c r="C94263" s="1">
        <v>7</v>
      </c>
      <c r="D94263" s="1">
        <v>46</v>
      </c>
      <c r="E94263" s="1">
        <v>156</v>
      </c>
      <c r="F94263" s="1">
        <v>65</v>
      </c>
      <c r="G94263" s="1" t="s">
        <v>1</v>
      </c>
      <c r="I94263" s="1">
        <f t="shared" si="2944"/>
        <v>1092</v>
      </c>
      <c r="J94263" s="1" t="str">
        <f t="shared" si="2945"/>
        <v>Jul</v>
      </c>
      <c r="L94263"/>
    </row>
    <row r="94264" spans="1:12" x14ac:dyDescent="0.3">
      <c r="A94264" s="1">
        <v>4954672201</v>
      </c>
      <c r="B94264" s="2">
        <v>43219</v>
      </c>
      <c r="C94264" s="1">
        <v>4</v>
      </c>
      <c r="D94264" s="1">
        <v>44</v>
      </c>
      <c r="E94264" s="1">
        <v>213</v>
      </c>
      <c r="F94264" s="1">
        <v>43</v>
      </c>
      <c r="G94264" s="1" t="s">
        <v>1</v>
      </c>
      <c r="H94264" s="1">
        <v>1</v>
      </c>
      <c r="I94264" s="1">
        <f t="shared" si="2944"/>
        <v>852</v>
      </c>
      <c r="J94264" s="1" t="str">
        <f t="shared" si="2945"/>
        <v>Apr</v>
      </c>
      <c r="L94264"/>
    </row>
    <row r="94265" spans="1:12" x14ac:dyDescent="0.3">
      <c r="A94265" s="1">
        <v>2512549615</v>
      </c>
      <c r="B94265" s="2">
        <v>43219</v>
      </c>
      <c r="C94265" s="1">
        <v>1</v>
      </c>
      <c r="D94265" s="1">
        <v>3</v>
      </c>
      <c r="E94265" s="1">
        <v>80</v>
      </c>
      <c r="F94265" s="1">
        <v>61</v>
      </c>
      <c r="G94265" s="1" t="s">
        <v>1</v>
      </c>
      <c r="I94265" s="1">
        <f t="shared" si="2944"/>
        <v>80</v>
      </c>
      <c r="J94265" s="1" t="str">
        <f t="shared" si="2945"/>
        <v>Apr</v>
      </c>
      <c r="L94265"/>
    </row>
    <row r="94266" spans="1:12" x14ac:dyDescent="0.3">
      <c r="A94266" s="1">
        <v>7034792372</v>
      </c>
      <c r="B94266" s="2">
        <v>43192</v>
      </c>
      <c r="C94266" s="1">
        <v>6</v>
      </c>
      <c r="D94266" s="1">
        <v>19</v>
      </c>
      <c r="E94266" s="1">
        <v>148</v>
      </c>
      <c r="F94266" s="1">
        <v>54</v>
      </c>
      <c r="G94266" s="1" t="s">
        <v>0</v>
      </c>
      <c r="I94266" s="1">
        <f t="shared" si="2944"/>
        <v>888</v>
      </c>
      <c r="J94266" s="1" t="str">
        <f t="shared" si="2945"/>
        <v>Apr</v>
      </c>
      <c r="L94266"/>
    </row>
    <row r="94267" spans="1:12" x14ac:dyDescent="0.3">
      <c r="A94267" s="1">
        <v>7200022055</v>
      </c>
      <c r="B94267" s="2">
        <v>43329</v>
      </c>
      <c r="C94267" s="1">
        <v>1</v>
      </c>
      <c r="D94267" s="1">
        <v>47</v>
      </c>
      <c r="E94267" s="1">
        <v>159</v>
      </c>
      <c r="F94267" s="1">
        <v>61</v>
      </c>
      <c r="G94267" s="1" t="s">
        <v>0</v>
      </c>
      <c r="I94267" s="1">
        <f t="shared" si="2944"/>
        <v>159</v>
      </c>
      <c r="J94267" s="1" t="str">
        <f t="shared" si="2945"/>
        <v>Aug</v>
      </c>
      <c r="L94267"/>
    </row>
    <row r="94268" spans="1:12" x14ac:dyDescent="0.3">
      <c r="A94268" s="1">
        <v>407960902</v>
      </c>
      <c r="B94268" s="2">
        <v>43392</v>
      </c>
      <c r="C94268" s="1">
        <v>6</v>
      </c>
      <c r="D94268" s="1">
        <v>22</v>
      </c>
      <c r="E94268" s="1">
        <v>112</v>
      </c>
      <c r="F94268" s="1">
        <v>51</v>
      </c>
      <c r="G94268" s="1" t="s">
        <v>1</v>
      </c>
      <c r="I94268" s="1">
        <f t="shared" si="2944"/>
        <v>672</v>
      </c>
      <c r="J94268" s="1" t="str">
        <f t="shared" si="2945"/>
        <v>Oct</v>
      </c>
      <c r="L94268"/>
    </row>
    <row r="94269" spans="1:12" x14ac:dyDescent="0.3">
      <c r="A94269" s="1">
        <v>61700657</v>
      </c>
      <c r="B94269" s="2">
        <v>43276</v>
      </c>
      <c r="C94269" s="1">
        <v>4</v>
      </c>
      <c r="D94269" s="1">
        <v>21</v>
      </c>
      <c r="E94269" s="1">
        <v>90</v>
      </c>
      <c r="F94269" s="1">
        <v>26</v>
      </c>
      <c r="G94269" s="1" t="s">
        <v>0</v>
      </c>
      <c r="I94269" s="1">
        <f t="shared" si="2944"/>
        <v>360</v>
      </c>
      <c r="J94269" s="1" t="str">
        <f t="shared" si="2945"/>
        <v>Jun</v>
      </c>
      <c r="L94269"/>
    </row>
    <row r="94270" spans="1:12" x14ac:dyDescent="0.3">
      <c r="A94270" s="1">
        <v>5306867324</v>
      </c>
      <c r="B94270" s="2">
        <v>43370</v>
      </c>
      <c r="C94270" s="1">
        <v>2</v>
      </c>
      <c r="D94270" s="1">
        <v>25</v>
      </c>
      <c r="E94270" s="1">
        <v>247</v>
      </c>
      <c r="F94270" s="1">
        <v>25</v>
      </c>
      <c r="G94270" s="1" t="s">
        <v>1</v>
      </c>
      <c r="I94270" s="1">
        <f t="shared" si="2944"/>
        <v>494</v>
      </c>
      <c r="J94270" s="1" t="str">
        <f t="shared" si="2945"/>
        <v>Sep</v>
      </c>
      <c r="L94270"/>
    </row>
    <row r="94271" spans="1:12" x14ac:dyDescent="0.3">
      <c r="A94271" s="1">
        <v>354573047</v>
      </c>
      <c r="B94271" s="2">
        <v>43260</v>
      </c>
      <c r="C94271" s="1">
        <v>3</v>
      </c>
      <c r="D94271" s="1">
        <v>38</v>
      </c>
      <c r="E94271" s="1">
        <v>102</v>
      </c>
      <c r="F94271" s="1">
        <v>39</v>
      </c>
      <c r="G94271" s="1" t="s">
        <v>0</v>
      </c>
      <c r="I94271" s="1">
        <f t="shared" si="2944"/>
        <v>306</v>
      </c>
      <c r="J94271" s="1" t="str">
        <f t="shared" si="2945"/>
        <v>Jun</v>
      </c>
      <c r="L94271"/>
    </row>
    <row r="94272" spans="1:12" x14ac:dyDescent="0.3">
      <c r="A94272" s="1">
        <v>7372123119</v>
      </c>
      <c r="B94272" s="2">
        <v>43105</v>
      </c>
      <c r="C94272" s="1">
        <v>6</v>
      </c>
      <c r="D94272" s="1">
        <v>40</v>
      </c>
      <c r="E94272" s="1">
        <v>114</v>
      </c>
      <c r="F94272" s="1">
        <v>54</v>
      </c>
      <c r="G94272" s="1" t="s">
        <v>1</v>
      </c>
      <c r="I94272" s="1">
        <f t="shared" si="2944"/>
        <v>684</v>
      </c>
      <c r="J94272" s="1" t="str">
        <f t="shared" si="2945"/>
        <v>Jan</v>
      </c>
      <c r="L94272"/>
    </row>
    <row r="94273" spans="1:12" x14ac:dyDescent="0.3">
      <c r="A94273" s="1">
        <v>4325385568</v>
      </c>
      <c r="B94273" s="2">
        <v>43377</v>
      </c>
      <c r="C94273" s="1">
        <v>4</v>
      </c>
      <c r="D94273" s="1">
        <v>49</v>
      </c>
      <c r="E94273" s="1">
        <v>108</v>
      </c>
      <c r="F94273" s="1">
        <v>26</v>
      </c>
      <c r="G94273" s="1" t="s">
        <v>0</v>
      </c>
      <c r="I94273" s="1">
        <f t="shared" si="2944"/>
        <v>432</v>
      </c>
      <c r="J94273" s="1" t="str">
        <f t="shared" si="2945"/>
        <v>Oct</v>
      </c>
      <c r="L94273"/>
    </row>
    <row r="94274" spans="1:12" x14ac:dyDescent="0.3">
      <c r="A94274" s="1">
        <v>714005142</v>
      </c>
      <c r="B94274" s="2">
        <v>43313</v>
      </c>
      <c r="C94274" s="1">
        <v>5</v>
      </c>
      <c r="D94274" s="1">
        <v>17</v>
      </c>
      <c r="E94274" s="1">
        <v>215</v>
      </c>
      <c r="F94274" s="1">
        <v>33</v>
      </c>
      <c r="G94274" s="1" t="s">
        <v>1</v>
      </c>
      <c r="I94274" s="1">
        <f t="shared" si="2944"/>
        <v>1075</v>
      </c>
      <c r="J94274" s="1" t="str">
        <f t="shared" si="2945"/>
        <v>Aug</v>
      </c>
      <c r="L94274"/>
    </row>
    <row r="94275" spans="1:12" x14ac:dyDescent="0.3">
      <c r="A94275" s="1">
        <v>2577785240</v>
      </c>
      <c r="B94275" s="2">
        <v>43404</v>
      </c>
      <c r="C94275" s="1">
        <v>6</v>
      </c>
      <c r="D94275" s="1">
        <v>14</v>
      </c>
      <c r="E94275" s="1">
        <v>126</v>
      </c>
      <c r="F94275" s="1">
        <v>64</v>
      </c>
      <c r="G94275" s="1" t="s">
        <v>1</v>
      </c>
      <c r="I94275" s="1">
        <f t="shared" ref="I94275:I94338" si="2946">E94275*C94275</f>
        <v>756</v>
      </c>
      <c r="J94275" s="1" t="str">
        <f t="shared" ref="J94275:J94338" si="2947">TEXT(B94275,"mmm")</f>
        <v>Oct</v>
      </c>
      <c r="L94275"/>
    </row>
    <row r="94276" spans="1:12" x14ac:dyDescent="0.3">
      <c r="A94276" s="1">
        <v>4085744534</v>
      </c>
      <c r="B94276" s="2">
        <v>43243</v>
      </c>
      <c r="C94276" s="1">
        <v>1</v>
      </c>
      <c r="D94276" s="1">
        <v>42</v>
      </c>
      <c r="E94276" s="1">
        <v>137</v>
      </c>
      <c r="F94276" s="1">
        <v>26</v>
      </c>
      <c r="G94276" s="1" t="s">
        <v>0</v>
      </c>
      <c r="I94276" s="1">
        <f t="shared" si="2946"/>
        <v>137</v>
      </c>
      <c r="J94276" s="1" t="str">
        <f t="shared" si="2947"/>
        <v>May</v>
      </c>
      <c r="L94276"/>
    </row>
    <row r="94277" spans="1:12" x14ac:dyDescent="0.3">
      <c r="A94277" s="1">
        <v>6358796739</v>
      </c>
      <c r="B94277" s="2">
        <v>43308</v>
      </c>
      <c r="C94277" s="1">
        <v>3</v>
      </c>
      <c r="D94277" s="1">
        <v>26</v>
      </c>
      <c r="E94277" s="1">
        <v>81</v>
      </c>
      <c r="F94277" s="1">
        <v>28</v>
      </c>
      <c r="G94277" s="1" t="s">
        <v>1</v>
      </c>
      <c r="I94277" s="1">
        <f t="shared" si="2946"/>
        <v>243</v>
      </c>
      <c r="J94277" s="1" t="str">
        <f t="shared" si="2947"/>
        <v>Jul</v>
      </c>
      <c r="L94277"/>
    </row>
    <row r="94278" spans="1:12" x14ac:dyDescent="0.3">
      <c r="A94278" s="1">
        <v>2976821666</v>
      </c>
      <c r="B94278" s="2">
        <v>43151</v>
      </c>
      <c r="C94278" s="1">
        <v>3</v>
      </c>
      <c r="D94278" s="1">
        <v>29</v>
      </c>
      <c r="E94278" s="1">
        <v>245</v>
      </c>
      <c r="F94278" s="1">
        <v>29</v>
      </c>
      <c r="G94278" s="1" t="s">
        <v>0</v>
      </c>
      <c r="I94278" s="1">
        <f t="shared" si="2946"/>
        <v>735</v>
      </c>
      <c r="J94278" s="1" t="str">
        <f t="shared" si="2947"/>
        <v>Feb</v>
      </c>
      <c r="L94278"/>
    </row>
    <row r="94279" spans="1:12" x14ac:dyDescent="0.3">
      <c r="A94279" s="1">
        <v>2031043617</v>
      </c>
      <c r="B94279" s="2">
        <v>43219</v>
      </c>
      <c r="C94279" s="1">
        <v>7</v>
      </c>
      <c r="D94279" s="1">
        <v>30</v>
      </c>
      <c r="E94279" s="1">
        <v>204</v>
      </c>
      <c r="F94279" s="1">
        <v>41</v>
      </c>
      <c r="G94279" s="1" t="s">
        <v>1</v>
      </c>
      <c r="I94279" s="1">
        <f t="shared" si="2946"/>
        <v>1428</v>
      </c>
      <c r="J94279" s="1" t="str">
        <f t="shared" si="2947"/>
        <v>Apr</v>
      </c>
      <c r="L94279"/>
    </row>
    <row r="94280" spans="1:12" x14ac:dyDescent="0.3">
      <c r="A94280" s="1">
        <v>962664014</v>
      </c>
      <c r="B94280" s="2">
        <v>43365</v>
      </c>
      <c r="C94280" s="1">
        <v>5</v>
      </c>
      <c r="D94280" s="1">
        <v>33</v>
      </c>
      <c r="E94280" s="1">
        <v>143</v>
      </c>
      <c r="F94280" s="1">
        <v>44</v>
      </c>
      <c r="G94280" s="1" t="s">
        <v>0</v>
      </c>
      <c r="I94280" s="1">
        <f t="shared" si="2946"/>
        <v>715</v>
      </c>
      <c r="J94280" s="1" t="str">
        <f t="shared" si="2947"/>
        <v>Sep</v>
      </c>
      <c r="L94280"/>
    </row>
    <row r="94281" spans="1:12" x14ac:dyDescent="0.3">
      <c r="A94281" s="1">
        <v>3712542917</v>
      </c>
      <c r="B94281" s="2">
        <v>43174</v>
      </c>
      <c r="C94281" s="1">
        <v>3</v>
      </c>
      <c r="D94281" s="1">
        <v>15</v>
      </c>
      <c r="E94281" s="1">
        <v>95</v>
      </c>
      <c r="F94281" s="1">
        <v>25</v>
      </c>
      <c r="G94281" s="1" t="s">
        <v>0</v>
      </c>
      <c r="I94281" s="1">
        <f t="shared" si="2946"/>
        <v>285</v>
      </c>
      <c r="J94281" s="1" t="str">
        <f t="shared" si="2947"/>
        <v>Mar</v>
      </c>
      <c r="L94281"/>
    </row>
    <row r="94282" spans="1:12" x14ac:dyDescent="0.3">
      <c r="A94282" s="1">
        <v>4052943678</v>
      </c>
      <c r="B94282" s="2">
        <v>43322</v>
      </c>
      <c r="C94282" s="1">
        <v>7</v>
      </c>
      <c r="D94282" s="1">
        <v>23</v>
      </c>
      <c r="E94282" s="1">
        <v>100</v>
      </c>
      <c r="F94282" s="1">
        <v>59</v>
      </c>
      <c r="G94282" s="1" t="s">
        <v>1</v>
      </c>
      <c r="I94282" s="1">
        <f t="shared" si="2946"/>
        <v>700</v>
      </c>
      <c r="J94282" s="1" t="str">
        <f t="shared" si="2947"/>
        <v>Aug</v>
      </c>
      <c r="L94282"/>
    </row>
    <row r="94283" spans="1:12" x14ac:dyDescent="0.3">
      <c r="A94283" s="1">
        <v>9734191837</v>
      </c>
      <c r="B94283" s="2">
        <v>43208</v>
      </c>
      <c r="C94283" s="1">
        <v>3</v>
      </c>
      <c r="D94283" s="1">
        <v>9</v>
      </c>
      <c r="E94283" s="1">
        <v>131</v>
      </c>
      <c r="F94283" s="1">
        <v>55</v>
      </c>
      <c r="G94283" s="1" t="s">
        <v>0</v>
      </c>
      <c r="I94283" s="1">
        <f t="shared" si="2946"/>
        <v>393</v>
      </c>
      <c r="J94283" s="1" t="str">
        <f t="shared" si="2947"/>
        <v>Apr</v>
      </c>
      <c r="L94283"/>
    </row>
    <row r="94284" spans="1:12" x14ac:dyDescent="0.3">
      <c r="A94284" s="1">
        <v>6050939438</v>
      </c>
      <c r="B94284" s="2">
        <v>43258</v>
      </c>
      <c r="C94284" s="1">
        <v>4</v>
      </c>
      <c r="D94284" s="1">
        <v>41</v>
      </c>
      <c r="E94284" s="1">
        <v>195</v>
      </c>
      <c r="F94284" s="1">
        <v>54</v>
      </c>
      <c r="G94284" s="1" t="s">
        <v>1</v>
      </c>
      <c r="I94284" s="1">
        <f t="shared" si="2946"/>
        <v>780</v>
      </c>
      <c r="J94284" s="1" t="str">
        <f t="shared" si="2947"/>
        <v>Jun</v>
      </c>
      <c r="L94284"/>
    </row>
    <row r="94285" spans="1:12" x14ac:dyDescent="0.3">
      <c r="A94285" s="1">
        <v>8978614027</v>
      </c>
      <c r="B94285" s="2">
        <v>43234</v>
      </c>
      <c r="C94285" s="1">
        <v>6</v>
      </c>
      <c r="D94285" s="1">
        <v>7</v>
      </c>
      <c r="E94285" s="1">
        <v>238</v>
      </c>
      <c r="F94285" s="1">
        <v>58</v>
      </c>
      <c r="G94285" s="1" t="s">
        <v>1</v>
      </c>
      <c r="I94285" s="1">
        <f t="shared" si="2946"/>
        <v>1428</v>
      </c>
      <c r="J94285" s="1" t="str">
        <f t="shared" si="2947"/>
        <v>May</v>
      </c>
      <c r="L94285"/>
    </row>
    <row r="94286" spans="1:12" x14ac:dyDescent="0.3">
      <c r="A94286" s="1">
        <v>3152348452</v>
      </c>
      <c r="B94286" s="2">
        <v>43180</v>
      </c>
      <c r="C94286" s="1">
        <v>2</v>
      </c>
      <c r="D94286" s="1">
        <v>15</v>
      </c>
      <c r="E94286" s="1">
        <v>174</v>
      </c>
      <c r="F94286" s="1">
        <v>40</v>
      </c>
      <c r="G94286" s="1" t="s">
        <v>0</v>
      </c>
      <c r="I94286" s="1">
        <f t="shared" si="2946"/>
        <v>348</v>
      </c>
      <c r="J94286" s="1" t="str">
        <f t="shared" si="2947"/>
        <v>Mar</v>
      </c>
      <c r="L94286"/>
    </row>
    <row r="94287" spans="1:12" x14ac:dyDescent="0.3">
      <c r="A94287" s="1">
        <v>6633548842</v>
      </c>
      <c r="B94287" s="2">
        <v>43132</v>
      </c>
      <c r="C94287" s="1">
        <v>1</v>
      </c>
      <c r="D94287" s="1">
        <v>34</v>
      </c>
      <c r="E94287" s="1">
        <v>176</v>
      </c>
      <c r="F94287" s="1">
        <v>49</v>
      </c>
      <c r="G94287" s="1" t="s">
        <v>0</v>
      </c>
      <c r="I94287" s="1">
        <f t="shared" si="2946"/>
        <v>176</v>
      </c>
      <c r="J94287" s="1" t="str">
        <f t="shared" si="2947"/>
        <v>Feb</v>
      </c>
      <c r="L94287"/>
    </row>
    <row r="94288" spans="1:12" x14ac:dyDescent="0.3">
      <c r="A94288" s="1">
        <v>8828450827</v>
      </c>
      <c r="B94288" s="2">
        <v>43247</v>
      </c>
      <c r="C94288" s="1">
        <v>3</v>
      </c>
      <c r="D94288" s="1">
        <v>27</v>
      </c>
      <c r="E94288" s="1">
        <v>101</v>
      </c>
      <c r="F94288" s="1">
        <v>37</v>
      </c>
      <c r="G94288" s="1" t="s">
        <v>1</v>
      </c>
      <c r="I94288" s="1">
        <f t="shared" si="2946"/>
        <v>303</v>
      </c>
      <c r="J94288" s="1" t="str">
        <f t="shared" si="2947"/>
        <v>May</v>
      </c>
      <c r="L94288"/>
    </row>
    <row r="94289" spans="1:12" x14ac:dyDescent="0.3">
      <c r="A94289" s="1">
        <v>1216909709</v>
      </c>
      <c r="B94289" s="2">
        <v>43351</v>
      </c>
      <c r="C94289" s="1">
        <v>4</v>
      </c>
      <c r="D94289" s="1">
        <v>34</v>
      </c>
      <c r="E94289" s="1">
        <v>169</v>
      </c>
      <c r="F94289" s="1">
        <v>26</v>
      </c>
      <c r="G94289" s="1" t="s">
        <v>0</v>
      </c>
      <c r="I94289" s="1">
        <f t="shared" si="2946"/>
        <v>676</v>
      </c>
      <c r="J94289" s="1" t="str">
        <f t="shared" si="2947"/>
        <v>Sep</v>
      </c>
      <c r="L94289"/>
    </row>
    <row r="94290" spans="1:12" x14ac:dyDescent="0.3">
      <c r="A94290" s="1">
        <v>1865821438</v>
      </c>
      <c r="B94290" s="2">
        <v>43103</v>
      </c>
      <c r="C94290" s="1">
        <v>3</v>
      </c>
      <c r="D94290" s="1">
        <v>24</v>
      </c>
      <c r="E94290" s="1">
        <v>80</v>
      </c>
      <c r="F94290" s="1">
        <v>63</v>
      </c>
      <c r="G94290" s="1" t="s">
        <v>0</v>
      </c>
      <c r="I94290" s="1">
        <f t="shared" si="2946"/>
        <v>240</v>
      </c>
      <c r="J94290" s="1" t="str">
        <f t="shared" si="2947"/>
        <v>Jan</v>
      </c>
      <c r="L94290"/>
    </row>
    <row r="94291" spans="1:12" x14ac:dyDescent="0.3">
      <c r="A94291" s="1">
        <v>4447751321</v>
      </c>
      <c r="B94291" s="2">
        <v>43151</v>
      </c>
      <c r="C94291" s="1">
        <v>7</v>
      </c>
      <c r="D94291" s="1">
        <v>29</v>
      </c>
      <c r="E94291" s="1">
        <v>249</v>
      </c>
      <c r="F94291" s="1">
        <v>42</v>
      </c>
      <c r="G94291" s="1" t="s">
        <v>0</v>
      </c>
      <c r="I94291" s="1">
        <f t="shared" si="2946"/>
        <v>1743</v>
      </c>
      <c r="J94291" s="1" t="str">
        <f t="shared" si="2947"/>
        <v>Feb</v>
      </c>
      <c r="L94291"/>
    </row>
    <row r="94292" spans="1:12" x14ac:dyDescent="0.3">
      <c r="A94292" s="1">
        <v>7657663588</v>
      </c>
      <c r="B94292" s="2">
        <v>43390</v>
      </c>
      <c r="C94292" s="1">
        <v>7</v>
      </c>
      <c r="D94292" s="1">
        <v>37</v>
      </c>
      <c r="E94292" s="1">
        <v>155</v>
      </c>
      <c r="F94292" s="1">
        <v>54</v>
      </c>
      <c r="G94292" s="1" t="s">
        <v>1</v>
      </c>
      <c r="I94292" s="1">
        <f t="shared" si="2946"/>
        <v>1085</v>
      </c>
      <c r="J94292" s="1" t="str">
        <f t="shared" si="2947"/>
        <v>Oct</v>
      </c>
      <c r="L94292"/>
    </row>
    <row r="94293" spans="1:12" x14ac:dyDescent="0.3">
      <c r="A94293" s="1">
        <v>4564727672</v>
      </c>
      <c r="B94293" s="2">
        <v>43263</v>
      </c>
      <c r="C94293" s="1">
        <v>5</v>
      </c>
      <c r="D94293" s="1">
        <v>28</v>
      </c>
      <c r="E94293" s="1">
        <v>145</v>
      </c>
      <c r="F94293" s="1">
        <v>59</v>
      </c>
      <c r="G94293" s="1" t="s">
        <v>1</v>
      </c>
      <c r="I94293" s="1">
        <f t="shared" si="2946"/>
        <v>725</v>
      </c>
      <c r="J94293" s="1" t="str">
        <f t="shared" si="2947"/>
        <v>Jun</v>
      </c>
      <c r="L94293"/>
    </row>
    <row r="94294" spans="1:12" x14ac:dyDescent="0.3">
      <c r="A94294" s="1">
        <v>1231179562</v>
      </c>
      <c r="B94294" s="2">
        <v>43205</v>
      </c>
      <c r="C94294" s="1">
        <v>6</v>
      </c>
      <c r="D94294" s="1">
        <v>8</v>
      </c>
      <c r="E94294" s="1">
        <v>210</v>
      </c>
      <c r="F94294" s="1">
        <v>48</v>
      </c>
      <c r="G94294" s="1" t="s">
        <v>0</v>
      </c>
      <c r="I94294" s="1">
        <f t="shared" si="2946"/>
        <v>1260</v>
      </c>
      <c r="J94294" s="1" t="str">
        <f t="shared" si="2947"/>
        <v>Apr</v>
      </c>
      <c r="L94294"/>
    </row>
    <row r="94295" spans="1:12" x14ac:dyDescent="0.3">
      <c r="A94295" s="1">
        <v>8944653828</v>
      </c>
      <c r="B94295" s="2">
        <v>43311</v>
      </c>
      <c r="C94295" s="1">
        <v>1</v>
      </c>
      <c r="D94295" s="1">
        <v>31</v>
      </c>
      <c r="E94295" s="1">
        <v>246</v>
      </c>
      <c r="F94295" s="1">
        <v>28</v>
      </c>
      <c r="G94295" s="1" t="s">
        <v>0</v>
      </c>
      <c r="I94295" s="1">
        <f t="shared" si="2946"/>
        <v>246</v>
      </c>
      <c r="J94295" s="1" t="str">
        <f t="shared" si="2947"/>
        <v>Jul</v>
      </c>
      <c r="L94295"/>
    </row>
    <row r="94296" spans="1:12" x14ac:dyDescent="0.3">
      <c r="A94296" s="1">
        <v>135226120</v>
      </c>
      <c r="B94296" s="2">
        <v>43168</v>
      </c>
      <c r="C94296" s="1">
        <v>6</v>
      </c>
      <c r="D94296" s="1">
        <v>16</v>
      </c>
      <c r="E94296" s="1">
        <v>137</v>
      </c>
      <c r="F94296" s="1">
        <v>25</v>
      </c>
      <c r="G94296" s="1" t="s">
        <v>0</v>
      </c>
      <c r="I94296" s="1">
        <f t="shared" si="2946"/>
        <v>822</v>
      </c>
      <c r="J94296" s="1" t="str">
        <f t="shared" si="2947"/>
        <v>Mar</v>
      </c>
      <c r="L94296"/>
    </row>
    <row r="94297" spans="1:12" x14ac:dyDescent="0.3">
      <c r="A94297" s="1">
        <v>917991842</v>
      </c>
      <c r="B94297" s="2">
        <v>43371</v>
      </c>
      <c r="C94297" s="1">
        <v>3</v>
      </c>
      <c r="D94297" s="1">
        <v>3</v>
      </c>
      <c r="E94297" s="1">
        <v>145</v>
      </c>
      <c r="F94297" s="1">
        <v>44</v>
      </c>
      <c r="G94297" s="1" t="s">
        <v>0</v>
      </c>
      <c r="I94297" s="1">
        <f t="shared" si="2946"/>
        <v>435</v>
      </c>
      <c r="J94297" s="1" t="str">
        <f t="shared" si="2947"/>
        <v>Sep</v>
      </c>
      <c r="L94297"/>
    </row>
    <row r="94298" spans="1:12" x14ac:dyDescent="0.3">
      <c r="A94298" s="1">
        <v>4200604418</v>
      </c>
      <c r="B94298" s="2">
        <v>43362</v>
      </c>
      <c r="C94298" s="1">
        <v>7</v>
      </c>
      <c r="D94298" s="1">
        <v>5</v>
      </c>
      <c r="E94298" s="1">
        <v>210</v>
      </c>
      <c r="F94298" s="1">
        <v>36</v>
      </c>
      <c r="G94298" s="1" t="s">
        <v>1</v>
      </c>
      <c r="I94298" s="1">
        <f t="shared" si="2946"/>
        <v>1470</v>
      </c>
      <c r="J94298" s="1" t="str">
        <f t="shared" si="2947"/>
        <v>Sep</v>
      </c>
      <c r="L94298"/>
    </row>
    <row r="94299" spans="1:12" x14ac:dyDescent="0.3">
      <c r="A94299" s="1">
        <v>8079462976</v>
      </c>
      <c r="B94299" s="2">
        <v>43103</v>
      </c>
      <c r="C94299" s="1">
        <v>5</v>
      </c>
      <c r="D94299" s="1">
        <v>10</v>
      </c>
      <c r="E94299" s="1">
        <v>238</v>
      </c>
      <c r="F94299" s="1">
        <v>58</v>
      </c>
      <c r="G94299" s="1" t="s">
        <v>0</v>
      </c>
      <c r="I94299" s="1">
        <f t="shared" si="2946"/>
        <v>1190</v>
      </c>
      <c r="J94299" s="1" t="str">
        <f t="shared" si="2947"/>
        <v>Jan</v>
      </c>
      <c r="L94299"/>
    </row>
    <row r="94300" spans="1:12" x14ac:dyDescent="0.3">
      <c r="A94300" s="1">
        <v>7526433570</v>
      </c>
      <c r="B94300" s="2">
        <v>43218</v>
      </c>
      <c r="C94300" s="1">
        <v>5</v>
      </c>
      <c r="D94300" s="1">
        <v>28</v>
      </c>
      <c r="E94300" s="1">
        <v>195</v>
      </c>
      <c r="F94300" s="1">
        <v>35</v>
      </c>
      <c r="G94300" s="1" t="s">
        <v>1</v>
      </c>
      <c r="I94300" s="1">
        <f t="shared" si="2946"/>
        <v>975</v>
      </c>
      <c r="J94300" s="1" t="str">
        <f t="shared" si="2947"/>
        <v>Apr</v>
      </c>
      <c r="L94300"/>
    </row>
    <row r="94301" spans="1:12" x14ac:dyDescent="0.3">
      <c r="A94301" s="1">
        <v>8235494590</v>
      </c>
      <c r="B94301" s="2">
        <v>43143</v>
      </c>
      <c r="C94301" s="1">
        <v>7</v>
      </c>
      <c r="D94301" s="1">
        <v>18</v>
      </c>
      <c r="E94301" s="1">
        <v>134</v>
      </c>
      <c r="F94301" s="1">
        <v>48</v>
      </c>
      <c r="G94301" s="1" t="s">
        <v>0</v>
      </c>
      <c r="I94301" s="1">
        <f t="shared" si="2946"/>
        <v>938</v>
      </c>
      <c r="J94301" s="1" t="str">
        <f t="shared" si="2947"/>
        <v>Feb</v>
      </c>
      <c r="L94301"/>
    </row>
    <row r="94302" spans="1:12" x14ac:dyDescent="0.3">
      <c r="A94302" s="1">
        <v>69949913</v>
      </c>
      <c r="B94302" s="2">
        <v>43245</v>
      </c>
      <c r="C94302" s="1">
        <v>2</v>
      </c>
      <c r="D94302" s="1">
        <v>3</v>
      </c>
      <c r="E94302" s="1">
        <v>105</v>
      </c>
      <c r="F94302" s="1">
        <v>65</v>
      </c>
      <c r="G94302" s="1" t="s">
        <v>1</v>
      </c>
      <c r="I94302" s="1">
        <f t="shared" si="2946"/>
        <v>210</v>
      </c>
      <c r="J94302" s="1" t="str">
        <f t="shared" si="2947"/>
        <v>May</v>
      </c>
      <c r="L94302"/>
    </row>
    <row r="94303" spans="1:12" x14ac:dyDescent="0.3">
      <c r="A94303" s="1">
        <v>2512549615</v>
      </c>
      <c r="B94303" s="2">
        <v>43158</v>
      </c>
      <c r="C94303" s="1">
        <v>3</v>
      </c>
      <c r="D94303" s="1">
        <v>5</v>
      </c>
      <c r="E94303" s="1">
        <v>237</v>
      </c>
      <c r="F94303" s="1">
        <v>31</v>
      </c>
      <c r="G94303" s="1" t="s">
        <v>0</v>
      </c>
      <c r="I94303" s="1">
        <f t="shared" si="2946"/>
        <v>711</v>
      </c>
      <c r="J94303" s="1" t="str">
        <f t="shared" si="2947"/>
        <v>Feb</v>
      </c>
      <c r="L94303"/>
    </row>
    <row r="94304" spans="1:12" x14ac:dyDescent="0.3">
      <c r="A94304" s="1">
        <v>5500162950</v>
      </c>
      <c r="B94304" s="2">
        <v>43152</v>
      </c>
      <c r="C94304" s="1">
        <v>6</v>
      </c>
      <c r="D94304" s="1">
        <v>5</v>
      </c>
      <c r="E94304" s="1">
        <v>237</v>
      </c>
      <c r="F94304" s="1">
        <v>49</v>
      </c>
      <c r="G94304" s="1" t="s">
        <v>0</v>
      </c>
      <c r="I94304" s="1">
        <f t="shared" si="2946"/>
        <v>1422</v>
      </c>
      <c r="J94304" s="1" t="str">
        <f t="shared" si="2947"/>
        <v>Feb</v>
      </c>
      <c r="L94304"/>
    </row>
    <row r="94305" spans="1:12" x14ac:dyDescent="0.3">
      <c r="A94305" s="1">
        <v>8645411393</v>
      </c>
      <c r="B94305" s="2">
        <v>43312</v>
      </c>
      <c r="C94305" s="1">
        <v>5</v>
      </c>
      <c r="D94305" s="1">
        <v>4</v>
      </c>
      <c r="E94305" s="1">
        <v>157</v>
      </c>
      <c r="F94305" s="1">
        <v>28</v>
      </c>
      <c r="G94305" s="1" t="s">
        <v>1</v>
      </c>
      <c r="I94305" s="1">
        <f t="shared" si="2946"/>
        <v>785</v>
      </c>
      <c r="J94305" s="1" t="str">
        <f t="shared" si="2947"/>
        <v>Jul</v>
      </c>
      <c r="L94305"/>
    </row>
    <row r="94306" spans="1:12" x14ac:dyDescent="0.3">
      <c r="A94306" s="1">
        <v>5086336554</v>
      </c>
      <c r="B94306" s="2">
        <v>43355</v>
      </c>
      <c r="C94306" s="1">
        <v>2</v>
      </c>
      <c r="D94306" s="1">
        <v>46</v>
      </c>
      <c r="E94306" s="1">
        <v>84</v>
      </c>
      <c r="F94306" s="1">
        <v>61</v>
      </c>
      <c r="G94306" s="1" t="s">
        <v>1</v>
      </c>
      <c r="I94306" s="1">
        <f t="shared" si="2946"/>
        <v>168</v>
      </c>
      <c r="J94306" s="1" t="str">
        <f t="shared" si="2947"/>
        <v>Sep</v>
      </c>
      <c r="L94306"/>
    </row>
    <row r="94307" spans="1:12" x14ac:dyDescent="0.3">
      <c r="A94307" s="1">
        <v>5718230714</v>
      </c>
      <c r="B94307" s="2">
        <v>43307</v>
      </c>
      <c r="C94307" s="1">
        <v>3</v>
      </c>
      <c r="D94307" s="1">
        <v>16</v>
      </c>
      <c r="E94307" s="1">
        <v>113</v>
      </c>
      <c r="F94307" s="1">
        <v>47</v>
      </c>
      <c r="G94307" s="1" t="s">
        <v>0</v>
      </c>
      <c r="I94307" s="1">
        <f t="shared" si="2946"/>
        <v>339</v>
      </c>
      <c r="J94307" s="1" t="str">
        <f t="shared" si="2947"/>
        <v>Jul</v>
      </c>
      <c r="L94307"/>
    </row>
    <row r="94308" spans="1:12" x14ac:dyDescent="0.3">
      <c r="A94308" s="1">
        <v>8601026788</v>
      </c>
      <c r="B94308" s="2">
        <v>43137</v>
      </c>
      <c r="C94308" s="1">
        <v>6</v>
      </c>
      <c r="D94308" s="1">
        <v>26</v>
      </c>
      <c r="E94308" s="1">
        <v>209</v>
      </c>
      <c r="F94308" s="1">
        <v>44</v>
      </c>
      <c r="G94308" s="1" t="s">
        <v>1</v>
      </c>
      <c r="I94308" s="1">
        <f t="shared" si="2946"/>
        <v>1254</v>
      </c>
      <c r="J94308" s="1" t="str">
        <f t="shared" si="2947"/>
        <v>Feb</v>
      </c>
      <c r="L94308"/>
    </row>
    <row r="94309" spans="1:12" x14ac:dyDescent="0.3">
      <c r="A94309" s="1">
        <v>7952557270</v>
      </c>
      <c r="B94309" s="2">
        <v>43399</v>
      </c>
      <c r="C94309" s="1">
        <v>2</v>
      </c>
      <c r="D94309" s="1">
        <v>30</v>
      </c>
      <c r="E94309" s="1">
        <v>90</v>
      </c>
      <c r="F94309" s="1">
        <v>57</v>
      </c>
      <c r="G94309" s="1" t="s">
        <v>0</v>
      </c>
      <c r="H94309" s="1">
        <v>1</v>
      </c>
      <c r="I94309" s="1">
        <f t="shared" si="2946"/>
        <v>180</v>
      </c>
      <c r="J94309" s="1" t="str">
        <f t="shared" si="2947"/>
        <v>Oct</v>
      </c>
      <c r="L94309"/>
    </row>
    <row r="94310" spans="1:12" x14ac:dyDescent="0.3">
      <c r="A94310" s="1">
        <v>7521187520</v>
      </c>
      <c r="B94310" s="2">
        <v>43353</v>
      </c>
      <c r="C94310" s="1">
        <v>3</v>
      </c>
      <c r="D94310" s="1">
        <v>43</v>
      </c>
      <c r="E94310" s="1">
        <v>224</v>
      </c>
      <c r="F94310" s="1">
        <v>51</v>
      </c>
      <c r="G94310" s="1" t="s">
        <v>0</v>
      </c>
      <c r="I94310" s="1">
        <f t="shared" si="2946"/>
        <v>672</v>
      </c>
      <c r="J94310" s="1" t="str">
        <f t="shared" si="2947"/>
        <v>Sep</v>
      </c>
      <c r="L94310"/>
    </row>
    <row r="94311" spans="1:12" x14ac:dyDescent="0.3">
      <c r="A94311" s="1">
        <v>6962124783</v>
      </c>
      <c r="B94311" s="2">
        <v>43174</v>
      </c>
      <c r="C94311" s="1">
        <v>3</v>
      </c>
      <c r="D94311" s="1">
        <v>38</v>
      </c>
      <c r="E94311" s="1">
        <v>199</v>
      </c>
      <c r="F94311" s="1">
        <v>30</v>
      </c>
      <c r="G94311" s="1" t="s">
        <v>0</v>
      </c>
      <c r="I94311" s="1">
        <f t="shared" si="2946"/>
        <v>597</v>
      </c>
      <c r="J94311" s="1" t="str">
        <f t="shared" si="2947"/>
        <v>Mar</v>
      </c>
      <c r="L94311"/>
    </row>
    <row r="94312" spans="1:12" x14ac:dyDescent="0.3">
      <c r="A94312" s="1">
        <v>994779216</v>
      </c>
      <c r="B94312" s="2">
        <v>43105</v>
      </c>
      <c r="C94312" s="1">
        <v>2</v>
      </c>
      <c r="D94312" s="1">
        <v>41</v>
      </c>
      <c r="E94312" s="1">
        <v>79</v>
      </c>
      <c r="F94312" s="1">
        <v>28</v>
      </c>
      <c r="G94312" s="1" t="s">
        <v>1</v>
      </c>
      <c r="I94312" s="1">
        <f t="shared" si="2946"/>
        <v>158</v>
      </c>
      <c r="J94312" s="1" t="str">
        <f t="shared" si="2947"/>
        <v>Jan</v>
      </c>
      <c r="L94312"/>
    </row>
    <row r="94313" spans="1:12" x14ac:dyDescent="0.3">
      <c r="A94313" s="1">
        <v>9169977941</v>
      </c>
      <c r="B94313" s="2">
        <v>43263</v>
      </c>
      <c r="C94313" s="1">
        <v>1</v>
      </c>
      <c r="D94313" s="1">
        <v>28</v>
      </c>
      <c r="E94313" s="1">
        <v>108</v>
      </c>
      <c r="F94313" s="1">
        <v>54</v>
      </c>
      <c r="G94313" s="1" t="s">
        <v>0</v>
      </c>
      <c r="I94313" s="1">
        <f t="shared" si="2946"/>
        <v>108</v>
      </c>
      <c r="J94313" s="1" t="str">
        <f t="shared" si="2947"/>
        <v>Jun</v>
      </c>
      <c r="L94313"/>
    </row>
    <row r="94314" spans="1:12" x14ac:dyDescent="0.3">
      <c r="A94314" s="1">
        <v>1398485918</v>
      </c>
      <c r="B94314" s="2">
        <v>43390</v>
      </c>
      <c r="C94314" s="1">
        <v>4</v>
      </c>
      <c r="D94314" s="1">
        <v>3</v>
      </c>
      <c r="E94314" s="1">
        <v>241</v>
      </c>
      <c r="F94314" s="1">
        <v>45</v>
      </c>
      <c r="G94314" s="1" t="s">
        <v>1</v>
      </c>
      <c r="I94314" s="1">
        <f t="shared" si="2946"/>
        <v>964</v>
      </c>
      <c r="J94314" s="1" t="str">
        <f t="shared" si="2947"/>
        <v>Oct</v>
      </c>
      <c r="L94314"/>
    </row>
    <row r="94315" spans="1:12" x14ac:dyDescent="0.3">
      <c r="A94315" s="1">
        <v>3385599504</v>
      </c>
      <c r="B94315" s="2">
        <v>43343</v>
      </c>
      <c r="C94315" s="1">
        <v>6</v>
      </c>
      <c r="D94315" s="1">
        <v>28</v>
      </c>
      <c r="E94315" s="1">
        <v>191</v>
      </c>
      <c r="F94315" s="1">
        <v>42</v>
      </c>
      <c r="G94315" s="1" t="s">
        <v>0</v>
      </c>
      <c r="I94315" s="1">
        <f t="shared" si="2946"/>
        <v>1146</v>
      </c>
      <c r="J94315" s="1" t="str">
        <f t="shared" si="2947"/>
        <v>Aug</v>
      </c>
      <c r="L94315"/>
    </row>
    <row r="94316" spans="1:12" x14ac:dyDescent="0.3">
      <c r="A94316" s="1">
        <v>7939943022</v>
      </c>
      <c r="B94316" s="2">
        <v>43295</v>
      </c>
      <c r="C94316" s="1">
        <v>1</v>
      </c>
      <c r="D94316" s="1">
        <v>16</v>
      </c>
      <c r="E94316" s="1">
        <v>217</v>
      </c>
      <c r="F94316" s="1">
        <v>64</v>
      </c>
      <c r="G94316" s="1" t="s">
        <v>1</v>
      </c>
      <c r="I94316" s="1">
        <f t="shared" si="2946"/>
        <v>217</v>
      </c>
      <c r="J94316" s="1" t="str">
        <f t="shared" si="2947"/>
        <v>Jul</v>
      </c>
      <c r="L94316"/>
    </row>
    <row r="94317" spans="1:12" x14ac:dyDescent="0.3">
      <c r="A94317" s="1">
        <v>9898039167</v>
      </c>
      <c r="B94317" s="2">
        <v>43103</v>
      </c>
      <c r="C94317" s="1">
        <v>6</v>
      </c>
      <c r="D94317" s="1">
        <v>16</v>
      </c>
      <c r="E94317" s="1">
        <v>129</v>
      </c>
      <c r="F94317" s="1">
        <v>37</v>
      </c>
      <c r="G94317" s="1" t="s">
        <v>1</v>
      </c>
      <c r="I94317" s="1">
        <f t="shared" si="2946"/>
        <v>774</v>
      </c>
      <c r="J94317" s="1" t="str">
        <f t="shared" si="2947"/>
        <v>Jan</v>
      </c>
      <c r="L94317"/>
    </row>
    <row r="94318" spans="1:12" x14ac:dyDescent="0.3">
      <c r="A94318" s="1">
        <v>5635417353</v>
      </c>
      <c r="B94318" s="2">
        <v>43250</v>
      </c>
      <c r="C94318" s="1">
        <v>1</v>
      </c>
      <c r="D94318" s="1">
        <v>41</v>
      </c>
      <c r="E94318" s="1">
        <v>223</v>
      </c>
      <c r="F94318" s="1">
        <v>25</v>
      </c>
      <c r="G94318" s="1" t="s">
        <v>1</v>
      </c>
      <c r="I94318" s="1">
        <f t="shared" si="2946"/>
        <v>223</v>
      </c>
      <c r="J94318" s="1" t="str">
        <f t="shared" si="2947"/>
        <v>May</v>
      </c>
      <c r="L94318"/>
    </row>
    <row r="94319" spans="1:12" x14ac:dyDescent="0.3">
      <c r="A94319" s="1">
        <v>1034030167</v>
      </c>
      <c r="B94319" s="2">
        <v>43367</v>
      </c>
      <c r="C94319" s="1">
        <v>3</v>
      </c>
      <c r="D94319" s="1">
        <v>50</v>
      </c>
      <c r="E94319" s="1">
        <v>90</v>
      </c>
      <c r="F94319" s="1">
        <v>32</v>
      </c>
      <c r="G94319" s="1" t="s">
        <v>0</v>
      </c>
      <c r="I94319" s="1">
        <f t="shared" si="2946"/>
        <v>270</v>
      </c>
      <c r="J94319" s="1" t="str">
        <f t="shared" si="2947"/>
        <v>Sep</v>
      </c>
      <c r="L94319"/>
    </row>
    <row r="94320" spans="1:12" x14ac:dyDescent="0.3">
      <c r="A94320" s="1">
        <v>7454894062</v>
      </c>
      <c r="B94320" s="2">
        <v>43272</v>
      </c>
      <c r="C94320" s="1">
        <v>3</v>
      </c>
      <c r="D94320" s="1">
        <v>24</v>
      </c>
      <c r="E94320" s="1">
        <v>211</v>
      </c>
      <c r="F94320" s="1">
        <v>26</v>
      </c>
      <c r="G94320" s="1" t="s">
        <v>0</v>
      </c>
      <c r="I94320" s="1">
        <f t="shared" si="2946"/>
        <v>633</v>
      </c>
      <c r="J94320" s="1" t="str">
        <f t="shared" si="2947"/>
        <v>Jun</v>
      </c>
      <c r="L94320"/>
    </row>
    <row r="94321" spans="1:12" x14ac:dyDescent="0.3">
      <c r="A94321" s="1">
        <v>3013961732</v>
      </c>
      <c r="B94321" s="2">
        <v>43149</v>
      </c>
      <c r="C94321" s="1">
        <v>4</v>
      </c>
      <c r="D94321" s="1">
        <v>7</v>
      </c>
      <c r="E94321" s="1">
        <v>172</v>
      </c>
      <c r="F94321" s="1">
        <v>25</v>
      </c>
      <c r="G94321" s="1" t="s">
        <v>1</v>
      </c>
      <c r="I94321" s="1">
        <f t="shared" si="2946"/>
        <v>688</v>
      </c>
      <c r="J94321" s="1" t="str">
        <f t="shared" si="2947"/>
        <v>Feb</v>
      </c>
      <c r="L94321"/>
    </row>
    <row r="94322" spans="1:12" x14ac:dyDescent="0.3">
      <c r="A94322" s="1">
        <v>9239332103</v>
      </c>
      <c r="B94322" s="2">
        <v>43265</v>
      </c>
      <c r="C94322" s="1">
        <v>5</v>
      </c>
      <c r="D94322" s="1">
        <v>16</v>
      </c>
      <c r="E94322" s="1">
        <v>214</v>
      </c>
      <c r="F94322" s="1">
        <v>52</v>
      </c>
      <c r="G94322" s="1" t="s">
        <v>1</v>
      </c>
      <c r="I94322" s="1">
        <f t="shared" si="2946"/>
        <v>1070</v>
      </c>
      <c r="J94322" s="1" t="str">
        <f t="shared" si="2947"/>
        <v>Jun</v>
      </c>
      <c r="L94322"/>
    </row>
    <row r="94323" spans="1:12" x14ac:dyDescent="0.3">
      <c r="A94323" s="1">
        <v>3869041587</v>
      </c>
      <c r="B94323" s="2">
        <v>43221</v>
      </c>
      <c r="C94323" s="1">
        <v>2</v>
      </c>
      <c r="D94323" s="1">
        <v>8</v>
      </c>
      <c r="E94323" s="1">
        <v>200</v>
      </c>
      <c r="F94323" s="1">
        <v>28</v>
      </c>
      <c r="G94323" s="1" t="s">
        <v>1</v>
      </c>
      <c r="I94323" s="1">
        <f t="shared" si="2946"/>
        <v>400</v>
      </c>
      <c r="J94323" s="1" t="str">
        <f t="shared" si="2947"/>
        <v>May</v>
      </c>
      <c r="L94323"/>
    </row>
    <row r="94324" spans="1:12" x14ac:dyDescent="0.3">
      <c r="A94324" s="1">
        <v>6633213727</v>
      </c>
      <c r="B94324" s="2">
        <v>43174</v>
      </c>
      <c r="C94324" s="1">
        <v>6</v>
      </c>
      <c r="D94324" s="1">
        <v>29</v>
      </c>
      <c r="E94324" s="1">
        <v>134</v>
      </c>
      <c r="F94324" s="1">
        <v>46</v>
      </c>
      <c r="G94324" s="1" t="s">
        <v>0</v>
      </c>
      <c r="I94324" s="1">
        <f t="shared" si="2946"/>
        <v>804</v>
      </c>
      <c r="J94324" s="1" t="str">
        <f t="shared" si="2947"/>
        <v>Mar</v>
      </c>
      <c r="L94324"/>
    </row>
    <row r="94325" spans="1:12" x14ac:dyDescent="0.3">
      <c r="A94325" s="1">
        <v>7745196043</v>
      </c>
      <c r="B94325" s="2">
        <v>43345</v>
      </c>
      <c r="C94325" s="1">
        <v>5</v>
      </c>
      <c r="D94325" s="1">
        <v>23</v>
      </c>
      <c r="E94325" s="1">
        <v>236</v>
      </c>
      <c r="F94325" s="1">
        <v>62</v>
      </c>
      <c r="G94325" s="1" t="s">
        <v>1</v>
      </c>
      <c r="I94325" s="1">
        <f t="shared" si="2946"/>
        <v>1180</v>
      </c>
      <c r="J94325" s="1" t="str">
        <f t="shared" si="2947"/>
        <v>Sep</v>
      </c>
      <c r="L94325"/>
    </row>
    <row r="94326" spans="1:12" x14ac:dyDescent="0.3">
      <c r="A94326" s="1">
        <v>9421947746</v>
      </c>
      <c r="B94326" s="2">
        <v>43177</v>
      </c>
      <c r="C94326" s="1">
        <v>5</v>
      </c>
      <c r="D94326" s="1">
        <v>2</v>
      </c>
      <c r="E94326" s="1">
        <v>207</v>
      </c>
      <c r="F94326" s="1">
        <v>32</v>
      </c>
      <c r="G94326" s="1" t="s">
        <v>1</v>
      </c>
      <c r="I94326" s="1">
        <f t="shared" si="2946"/>
        <v>1035</v>
      </c>
      <c r="J94326" s="1" t="str">
        <f t="shared" si="2947"/>
        <v>Mar</v>
      </c>
      <c r="L94326"/>
    </row>
    <row r="94327" spans="1:12" x14ac:dyDescent="0.3">
      <c r="A94327" s="1">
        <v>6334852515</v>
      </c>
      <c r="B94327" s="2">
        <v>43225</v>
      </c>
      <c r="C94327" s="1">
        <v>5</v>
      </c>
      <c r="D94327" s="1">
        <v>5</v>
      </c>
      <c r="E94327" s="1">
        <v>81</v>
      </c>
      <c r="F94327" s="1">
        <v>59</v>
      </c>
      <c r="G94327" s="1" t="s">
        <v>1</v>
      </c>
      <c r="I94327" s="1">
        <f t="shared" si="2946"/>
        <v>405</v>
      </c>
      <c r="J94327" s="1" t="str">
        <f t="shared" si="2947"/>
        <v>May</v>
      </c>
      <c r="L94327"/>
    </row>
    <row r="94328" spans="1:12" x14ac:dyDescent="0.3">
      <c r="A94328" s="1">
        <v>2423179863</v>
      </c>
      <c r="B94328" s="2">
        <v>43269</v>
      </c>
      <c r="C94328" s="1">
        <v>2</v>
      </c>
      <c r="D94328" s="1">
        <v>2</v>
      </c>
      <c r="E94328" s="1">
        <v>78</v>
      </c>
      <c r="F94328" s="1">
        <v>30</v>
      </c>
      <c r="G94328" s="1" t="s">
        <v>1</v>
      </c>
      <c r="I94328" s="1">
        <f t="shared" si="2946"/>
        <v>156</v>
      </c>
      <c r="J94328" s="1" t="str">
        <f t="shared" si="2947"/>
        <v>Jun</v>
      </c>
      <c r="L94328"/>
    </row>
    <row r="94329" spans="1:12" x14ac:dyDescent="0.3">
      <c r="A94329" s="1">
        <v>1555319483</v>
      </c>
      <c r="B94329" s="2">
        <v>43352</v>
      </c>
      <c r="C94329" s="1">
        <v>5</v>
      </c>
      <c r="D94329" s="1">
        <v>36</v>
      </c>
      <c r="E94329" s="1">
        <v>213</v>
      </c>
      <c r="F94329" s="1">
        <v>41</v>
      </c>
      <c r="G94329" s="1" t="s">
        <v>1</v>
      </c>
      <c r="I94329" s="1">
        <f t="shared" si="2946"/>
        <v>1065</v>
      </c>
      <c r="J94329" s="1" t="str">
        <f t="shared" si="2947"/>
        <v>Sep</v>
      </c>
      <c r="L94329"/>
    </row>
    <row r="94330" spans="1:12" x14ac:dyDescent="0.3">
      <c r="A94330" s="1">
        <v>6962124783</v>
      </c>
      <c r="B94330" s="2">
        <v>43158</v>
      </c>
      <c r="C94330" s="1">
        <v>4</v>
      </c>
      <c r="D94330" s="1">
        <v>29</v>
      </c>
      <c r="E94330" s="1">
        <v>170</v>
      </c>
      <c r="F94330" s="1">
        <v>49</v>
      </c>
      <c r="G94330" s="1" t="s">
        <v>1</v>
      </c>
      <c r="I94330" s="1">
        <f t="shared" si="2946"/>
        <v>680</v>
      </c>
      <c r="J94330" s="1" t="str">
        <f t="shared" si="2947"/>
        <v>Feb</v>
      </c>
      <c r="L94330"/>
    </row>
    <row r="94331" spans="1:12" x14ac:dyDescent="0.3">
      <c r="A94331" s="1">
        <v>1011554135</v>
      </c>
      <c r="B94331" s="2">
        <v>43297</v>
      </c>
      <c r="C94331" s="1">
        <v>7</v>
      </c>
      <c r="D94331" s="1">
        <v>19</v>
      </c>
      <c r="E94331" s="1">
        <v>146</v>
      </c>
      <c r="F94331" s="1">
        <v>55</v>
      </c>
      <c r="G94331" s="1" t="s">
        <v>1</v>
      </c>
      <c r="I94331" s="1">
        <f t="shared" si="2946"/>
        <v>1022</v>
      </c>
      <c r="J94331" s="1" t="str">
        <f t="shared" si="2947"/>
        <v>Jul</v>
      </c>
      <c r="L94331"/>
    </row>
    <row r="94332" spans="1:12" x14ac:dyDescent="0.3">
      <c r="A94332" s="1">
        <v>9966934316</v>
      </c>
      <c r="B94332" s="2">
        <v>43383</v>
      </c>
      <c r="C94332" s="1">
        <v>1</v>
      </c>
      <c r="D94332" s="1">
        <v>45</v>
      </c>
      <c r="E94332" s="1">
        <v>185</v>
      </c>
      <c r="F94332" s="1">
        <v>29</v>
      </c>
      <c r="G94332" s="1" t="s">
        <v>1</v>
      </c>
      <c r="I94332" s="1">
        <f t="shared" si="2946"/>
        <v>185</v>
      </c>
      <c r="J94332" s="1" t="str">
        <f t="shared" si="2947"/>
        <v>Oct</v>
      </c>
      <c r="L94332"/>
    </row>
    <row r="94333" spans="1:12" x14ac:dyDescent="0.3">
      <c r="A94333" s="1">
        <v>3095054505</v>
      </c>
      <c r="B94333" s="2">
        <v>43328</v>
      </c>
      <c r="C94333" s="1">
        <v>2</v>
      </c>
      <c r="D94333" s="1">
        <v>43</v>
      </c>
      <c r="E94333" s="1">
        <v>226</v>
      </c>
      <c r="F94333" s="1">
        <v>62</v>
      </c>
      <c r="G94333" s="1" t="s">
        <v>1</v>
      </c>
      <c r="I94333" s="1">
        <f t="shared" si="2946"/>
        <v>452</v>
      </c>
      <c r="J94333" s="1" t="str">
        <f t="shared" si="2947"/>
        <v>Aug</v>
      </c>
      <c r="L94333"/>
    </row>
    <row r="94334" spans="1:12" x14ac:dyDescent="0.3">
      <c r="A94334" s="1">
        <v>6159808214</v>
      </c>
      <c r="B94334" s="2">
        <v>43306</v>
      </c>
      <c r="C94334" s="1">
        <v>5</v>
      </c>
      <c r="D94334" s="1">
        <v>37</v>
      </c>
      <c r="E94334" s="1">
        <v>93</v>
      </c>
      <c r="F94334" s="1">
        <v>47</v>
      </c>
      <c r="G94334" s="1" t="s">
        <v>1</v>
      </c>
      <c r="I94334" s="1">
        <f t="shared" si="2946"/>
        <v>465</v>
      </c>
      <c r="J94334" s="1" t="str">
        <f t="shared" si="2947"/>
        <v>Jul</v>
      </c>
      <c r="L94334"/>
    </row>
    <row r="94335" spans="1:12" x14ac:dyDescent="0.3">
      <c r="A94335" s="1">
        <v>4749034061</v>
      </c>
      <c r="B94335" s="2">
        <v>43188</v>
      </c>
      <c r="C94335" s="1">
        <v>2</v>
      </c>
      <c r="D94335" s="1">
        <v>10</v>
      </c>
      <c r="E94335" s="1">
        <v>202</v>
      </c>
      <c r="F94335" s="1">
        <v>56</v>
      </c>
      <c r="G94335" s="1" t="s">
        <v>1</v>
      </c>
      <c r="I94335" s="1">
        <f t="shared" si="2946"/>
        <v>404</v>
      </c>
      <c r="J94335" s="1" t="str">
        <f t="shared" si="2947"/>
        <v>Mar</v>
      </c>
      <c r="L94335"/>
    </row>
    <row r="94336" spans="1:12" x14ac:dyDescent="0.3">
      <c r="A94336" s="1">
        <v>9568869042</v>
      </c>
      <c r="B94336" s="2">
        <v>43200</v>
      </c>
      <c r="C94336" s="1">
        <v>3</v>
      </c>
      <c r="D94336" s="1">
        <v>3</v>
      </c>
      <c r="E94336" s="1">
        <v>189</v>
      </c>
      <c r="F94336" s="1">
        <v>54</v>
      </c>
      <c r="G94336" s="1" t="s">
        <v>1</v>
      </c>
      <c r="I94336" s="1">
        <f t="shared" si="2946"/>
        <v>567</v>
      </c>
      <c r="J94336" s="1" t="str">
        <f t="shared" si="2947"/>
        <v>Apr</v>
      </c>
      <c r="L94336"/>
    </row>
    <row r="94337" spans="1:12" x14ac:dyDescent="0.3">
      <c r="A94337" s="1">
        <v>890288550</v>
      </c>
      <c r="B94337" s="2">
        <v>43356</v>
      </c>
      <c r="C94337" s="1">
        <v>2</v>
      </c>
      <c r="D94337" s="1">
        <v>7</v>
      </c>
      <c r="E94337" s="1">
        <v>163</v>
      </c>
      <c r="F94337" s="1">
        <v>61</v>
      </c>
      <c r="G94337" s="1" t="s">
        <v>0</v>
      </c>
      <c r="I94337" s="1">
        <f t="shared" si="2946"/>
        <v>326</v>
      </c>
      <c r="J94337" s="1" t="str">
        <f t="shared" si="2947"/>
        <v>Sep</v>
      </c>
      <c r="L94337"/>
    </row>
    <row r="94338" spans="1:12" x14ac:dyDescent="0.3">
      <c r="A94338" s="1">
        <v>1046571575</v>
      </c>
      <c r="B94338" s="2">
        <v>43116</v>
      </c>
      <c r="C94338" s="1">
        <v>2</v>
      </c>
      <c r="D94338" s="1">
        <v>17</v>
      </c>
      <c r="E94338" s="1">
        <v>129</v>
      </c>
      <c r="F94338" s="1">
        <v>43</v>
      </c>
      <c r="G94338" s="1" t="s">
        <v>0</v>
      </c>
      <c r="I94338" s="1">
        <f t="shared" si="2946"/>
        <v>258</v>
      </c>
      <c r="J94338" s="1" t="str">
        <f t="shared" si="2947"/>
        <v>Jan</v>
      </c>
      <c r="L94338"/>
    </row>
    <row r="94339" spans="1:12" x14ac:dyDescent="0.3">
      <c r="A94339" s="1">
        <v>5515399595</v>
      </c>
      <c r="B94339" s="2">
        <v>43349</v>
      </c>
      <c r="C94339" s="1">
        <v>3</v>
      </c>
      <c r="D94339" s="1">
        <v>29</v>
      </c>
      <c r="E94339" s="1">
        <v>144</v>
      </c>
      <c r="F94339" s="1">
        <v>65</v>
      </c>
      <c r="G94339" s="1" t="s">
        <v>0</v>
      </c>
      <c r="I94339" s="1">
        <f t="shared" ref="I94339:I94402" si="2948">E94339*C94339</f>
        <v>432</v>
      </c>
      <c r="J94339" s="1" t="str">
        <f t="shared" ref="J94339:J94402" si="2949">TEXT(B94339,"mmm")</f>
        <v>Sep</v>
      </c>
      <c r="L94339"/>
    </row>
    <row r="94340" spans="1:12" x14ac:dyDescent="0.3">
      <c r="A94340" s="1">
        <v>59395613</v>
      </c>
      <c r="B94340" s="2">
        <v>43339</v>
      </c>
      <c r="C94340" s="1">
        <v>7</v>
      </c>
      <c r="D94340" s="1">
        <v>41</v>
      </c>
      <c r="E94340" s="1">
        <v>201</v>
      </c>
      <c r="F94340" s="1">
        <v>46</v>
      </c>
      <c r="G94340" s="1" t="s">
        <v>1</v>
      </c>
      <c r="I94340" s="1">
        <f t="shared" si="2948"/>
        <v>1407</v>
      </c>
      <c r="J94340" s="1" t="str">
        <f t="shared" si="2949"/>
        <v>Aug</v>
      </c>
      <c r="L94340"/>
    </row>
    <row r="94341" spans="1:12" x14ac:dyDescent="0.3">
      <c r="A94341" s="1">
        <v>4970681074</v>
      </c>
      <c r="B94341" s="2">
        <v>43230</v>
      </c>
      <c r="C94341" s="1">
        <v>7</v>
      </c>
      <c r="D94341" s="1">
        <v>5</v>
      </c>
      <c r="E94341" s="1">
        <v>135</v>
      </c>
      <c r="F94341" s="1">
        <v>55</v>
      </c>
      <c r="G94341" s="1" t="s">
        <v>1</v>
      </c>
      <c r="I94341" s="1">
        <f t="shared" si="2948"/>
        <v>945</v>
      </c>
      <c r="J94341" s="1" t="str">
        <f t="shared" si="2949"/>
        <v>May</v>
      </c>
      <c r="L94341"/>
    </row>
    <row r="94342" spans="1:12" x14ac:dyDescent="0.3">
      <c r="A94342" s="1">
        <v>5303901246</v>
      </c>
      <c r="B94342" s="2">
        <v>43212</v>
      </c>
      <c r="C94342" s="1">
        <v>2</v>
      </c>
      <c r="D94342" s="1">
        <v>39</v>
      </c>
      <c r="E94342" s="1">
        <v>189</v>
      </c>
      <c r="F94342" s="1">
        <v>57</v>
      </c>
      <c r="G94342" s="1" t="s">
        <v>0</v>
      </c>
      <c r="I94342" s="1">
        <f t="shared" si="2948"/>
        <v>378</v>
      </c>
      <c r="J94342" s="1" t="str">
        <f t="shared" si="2949"/>
        <v>Apr</v>
      </c>
      <c r="L94342"/>
    </row>
    <row r="94343" spans="1:12" x14ac:dyDescent="0.3">
      <c r="A94343" s="1">
        <v>4029880053</v>
      </c>
      <c r="B94343" s="2">
        <v>43216</v>
      </c>
      <c r="C94343" s="1">
        <v>6</v>
      </c>
      <c r="D94343" s="1">
        <v>22</v>
      </c>
      <c r="E94343" s="1">
        <v>176</v>
      </c>
      <c r="F94343" s="1">
        <v>38</v>
      </c>
      <c r="G94343" s="1" t="s">
        <v>1</v>
      </c>
      <c r="I94343" s="1">
        <f t="shared" si="2948"/>
        <v>1056</v>
      </c>
      <c r="J94343" s="1" t="str">
        <f t="shared" si="2949"/>
        <v>Apr</v>
      </c>
      <c r="L94343"/>
    </row>
    <row r="94344" spans="1:12" x14ac:dyDescent="0.3">
      <c r="A94344" s="1">
        <v>1748500406</v>
      </c>
      <c r="B94344" s="2">
        <v>43379</v>
      </c>
      <c r="C94344" s="1">
        <v>6</v>
      </c>
      <c r="D94344" s="1">
        <v>2</v>
      </c>
      <c r="E94344" s="1">
        <v>113</v>
      </c>
      <c r="F94344" s="1">
        <v>25</v>
      </c>
      <c r="G94344" s="1" t="s">
        <v>0</v>
      </c>
      <c r="I94344" s="1">
        <f t="shared" si="2948"/>
        <v>678</v>
      </c>
      <c r="J94344" s="1" t="str">
        <f t="shared" si="2949"/>
        <v>Oct</v>
      </c>
      <c r="L94344"/>
    </row>
    <row r="94345" spans="1:12" x14ac:dyDescent="0.3">
      <c r="A94345" s="1">
        <v>4089467438</v>
      </c>
      <c r="B94345" s="2">
        <v>43207</v>
      </c>
      <c r="C94345" s="1">
        <v>7</v>
      </c>
      <c r="D94345" s="1">
        <v>13</v>
      </c>
      <c r="E94345" s="1">
        <v>193</v>
      </c>
      <c r="F94345" s="1">
        <v>37</v>
      </c>
      <c r="G94345" s="1" t="s">
        <v>1</v>
      </c>
      <c r="I94345" s="1">
        <f t="shared" si="2948"/>
        <v>1351</v>
      </c>
      <c r="J94345" s="1" t="str">
        <f t="shared" si="2949"/>
        <v>Apr</v>
      </c>
      <c r="L94345"/>
    </row>
    <row r="94346" spans="1:12" x14ac:dyDescent="0.3">
      <c r="A94346" s="1">
        <v>6511829936</v>
      </c>
      <c r="B94346" s="2">
        <v>43220</v>
      </c>
      <c r="C94346" s="1">
        <v>5</v>
      </c>
      <c r="D94346" s="1">
        <v>48</v>
      </c>
      <c r="E94346" s="1">
        <v>108</v>
      </c>
      <c r="F94346" s="1">
        <v>27</v>
      </c>
      <c r="G94346" s="1" t="s">
        <v>0</v>
      </c>
      <c r="I94346" s="1">
        <f t="shared" si="2948"/>
        <v>540</v>
      </c>
      <c r="J94346" s="1" t="str">
        <f t="shared" si="2949"/>
        <v>Apr</v>
      </c>
      <c r="L94346"/>
    </row>
    <row r="94347" spans="1:12" x14ac:dyDescent="0.3">
      <c r="A94347" s="1">
        <v>8978614027</v>
      </c>
      <c r="B94347" s="2">
        <v>43339</v>
      </c>
      <c r="C94347" s="1">
        <v>7</v>
      </c>
      <c r="D94347" s="1">
        <v>42</v>
      </c>
      <c r="E94347" s="1">
        <v>190</v>
      </c>
      <c r="F94347" s="1">
        <v>63</v>
      </c>
      <c r="G94347" s="1" t="s">
        <v>1</v>
      </c>
      <c r="I94347" s="1">
        <f t="shared" si="2948"/>
        <v>1330</v>
      </c>
      <c r="J94347" s="1" t="str">
        <f t="shared" si="2949"/>
        <v>Aug</v>
      </c>
      <c r="L94347"/>
    </row>
    <row r="94348" spans="1:12" x14ac:dyDescent="0.3">
      <c r="A94348" s="1">
        <v>6551857558</v>
      </c>
      <c r="B94348" s="2">
        <v>43373</v>
      </c>
      <c r="C94348" s="1">
        <v>2</v>
      </c>
      <c r="D94348" s="1">
        <v>36</v>
      </c>
      <c r="E94348" s="1">
        <v>234</v>
      </c>
      <c r="F94348" s="1">
        <v>65</v>
      </c>
      <c r="G94348" s="1" t="s">
        <v>0</v>
      </c>
      <c r="I94348" s="1">
        <f t="shared" si="2948"/>
        <v>468</v>
      </c>
      <c r="J94348" s="1" t="str">
        <f t="shared" si="2949"/>
        <v>Sep</v>
      </c>
      <c r="L94348"/>
    </row>
    <row r="94349" spans="1:12" x14ac:dyDescent="0.3">
      <c r="A94349" s="1">
        <v>675868513</v>
      </c>
      <c r="B94349" s="2">
        <v>43200</v>
      </c>
      <c r="C94349" s="1">
        <v>3</v>
      </c>
      <c r="D94349" s="1">
        <v>40</v>
      </c>
      <c r="E94349" s="1">
        <v>249</v>
      </c>
      <c r="F94349" s="1">
        <v>29</v>
      </c>
      <c r="G94349" s="1" t="s">
        <v>1</v>
      </c>
      <c r="I94349" s="1">
        <f t="shared" si="2948"/>
        <v>747</v>
      </c>
      <c r="J94349" s="1" t="str">
        <f t="shared" si="2949"/>
        <v>Apr</v>
      </c>
      <c r="L94349"/>
    </row>
    <row r="94350" spans="1:12" x14ac:dyDescent="0.3">
      <c r="A94350" s="1">
        <v>7371893905</v>
      </c>
      <c r="B94350" s="2">
        <v>43300</v>
      </c>
      <c r="C94350" s="1">
        <v>1</v>
      </c>
      <c r="D94350" s="1">
        <v>46</v>
      </c>
      <c r="E94350" s="1">
        <v>194</v>
      </c>
      <c r="F94350" s="1">
        <v>48</v>
      </c>
      <c r="G94350" s="1" t="s">
        <v>1</v>
      </c>
      <c r="I94350" s="1">
        <f t="shared" si="2948"/>
        <v>194</v>
      </c>
      <c r="J94350" s="1" t="str">
        <f t="shared" si="2949"/>
        <v>Jul</v>
      </c>
      <c r="L94350"/>
    </row>
    <row r="94351" spans="1:12" x14ac:dyDescent="0.3">
      <c r="A94351" s="1">
        <v>7014864246</v>
      </c>
      <c r="B94351" s="2">
        <v>43131</v>
      </c>
      <c r="C94351" s="1">
        <v>7</v>
      </c>
      <c r="D94351" s="1">
        <v>34</v>
      </c>
      <c r="E94351" s="1">
        <v>216</v>
      </c>
      <c r="F94351" s="1">
        <v>32</v>
      </c>
      <c r="G94351" s="1" t="s">
        <v>1</v>
      </c>
      <c r="I94351" s="1">
        <f t="shared" si="2948"/>
        <v>1512</v>
      </c>
      <c r="J94351" s="1" t="str">
        <f t="shared" si="2949"/>
        <v>Jan</v>
      </c>
      <c r="L94351"/>
    </row>
    <row r="94352" spans="1:12" x14ac:dyDescent="0.3">
      <c r="A94352" s="1">
        <v>7918130448</v>
      </c>
      <c r="B94352" s="2">
        <v>43156</v>
      </c>
      <c r="C94352" s="1">
        <v>3</v>
      </c>
      <c r="D94352" s="1">
        <v>43</v>
      </c>
      <c r="E94352" s="1">
        <v>205</v>
      </c>
      <c r="F94352" s="1">
        <v>33</v>
      </c>
      <c r="G94352" s="1" t="s">
        <v>0</v>
      </c>
      <c r="I94352" s="1">
        <f t="shared" si="2948"/>
        <v>615</v>
      </c>
      <c r="J94352" s="1" t="str">
        <f t="shared" si="2949"/>
        <v>Feb</v>
      </c>
      <c r="L94352"/>
    </row>
    <row r="94353" spans="1:12" x14ac:dyDescent="0.3">
      <c r="A94353" s="1">
        <v>6358866400</v>
      </c>
      <c r="B94353" s="2">
        <v>43154</v>
      </c>
      <c r="C94353" s="1">
        <v>4</v>
      </c>
      <c r="D94353" s="1">
        <v>30</v>
      </c>
      <c r="E94353" s="1">
        <v>152</v>
      </c>
      <c r="F94353" s="1">
        <v>31</v>
      </c>
      <c r="G94353" s="1" t="s">
        <v>1</v>
      </c>
      <c r="I94353" s="1">
        <f t="shared" si="2948"/>
        <v>608</v>
      </c>
      <c r="J94353" s="1" t="str">
        <f t="shared" si="2949"/>
        <v>Feb</v>
      </c>
      <c r="L94353"/>
    </row>
    <row r="94354" spans="1:12" x14ac:dyDescent="0.3">
      <c r="A94354" s="1">
        <v>536650977</v>
      </c>
      <c r="B94354" s="2">
        <v>43147</v>
      </c>
      <c r="C94354" s="1">
        <v>2</v>
      </c>
      <c r="D94354" s="1">
        <v>7</v>
      </c>
      <c r="E94354" s="1">
        <v>95</v>
      </c>
      <c r="F94354" s="1">
        <v>55</v>
      </c>
      <c r="G94354" s="1" t="s">
        <v>0</v>
      </c>
      <c r="I94354" s="1">
        <f t="shared" si="2948"/>
        <v>190</v>
      </c>
      <c r="J94354" s="1" t="str">
        <f t="shared" si="2949"/>
        <v>Feb</v>
      </c>
      <c r="L94354"/>
    </row>
    <row r="94355" spans="1:12" x14ac:dyDescent="0.3">
      <c r="A94355" s="1">
        <v>7535027016</v>
      </c>
      <c r="B94355" s="2">
        <v>43152</v>
      </c>
      <c r="C94355" s="1">
        <v>5</v>
      </c>
      <c r="D94355" s="1">
        <v>15</v>
      </c>
      <c r="E94355" s="1">
        <v>163</v>
      </c>
      <c r="F94355" s="1">
        <v>49</v>
      </c>
      <c r="G94355" s="1" t="s">
        <v>0</v>
      </c>
      <c r="I94355" s="1">
        <f t="shared" si="2948"/>
        <v>815</v>
      </c>
      <c r="J94355" s="1" t="str">
        <f t="shared" si="2949"/>
        <v>Feb</v>
      </c>
      <c r="L94355"/>
    </row>
    <row r="94356" spans="1:12" x14ac:dyDescent="0.3">
      <c r="A94356" s="1">
        <v>769722318</v>
      </c>
      <c r="B94356" s="2">
        <v>43101</v>
      </c>
      <c r="C94356" s="1">
        <v>1</v>
      </c>
      <c r="D94356" s="1">
        <v>34</v>
      </c>
      <c r="E94356" s="1">
        <v>129</v>
      </c>
      <c r="F94356" s="1">
        <v>31</v>
      </c>
      <c r="G94356" s="1" t="s">
        <v>0</v>
      </c>
      <c r="I94356" s="1">
        <f t="shared" si="2948"/>
        <v>129</v>
      </c>
      <c r="J94356" s="1" t="str">
        <f t="shared" si="2949"/>
        <v>Jan</v>
      </c>
      <c r="L94356"/>
    </row>
    <row r="94357" spans="1:12" x14ac:dyDescent="0.3">
      <c r="A94357" s="1">
        <v>4233921439</v>
      </c>
      <c r="B94357" s="2">
        <v>43143</v>
      </c>
      <c r="C94357" s="1">
        <v>2</v>
      </c>
      <c r="D94357" s="1">
        <v>36</v>
      </c>
      <c r="E94357" s="1">
        <v>162</v>
      </c>
      <c r="F94357" s="1">
        <v>32</v>
      </c>
      <c r="G94357" s="1" t="s">
        <v>1</v>
      </c>
      <c r="I94357" s="1">
        <f t="shared" si="2948"/>
        <v>324</v>
      </c>
      <c r="J94357" s="1" t="str">
        <f t="shared" si="2949"/>
        <v>Feb</v>
      </c>
      <c r="L94357"/>
    </row>
    <row r="94358" spans="1:12" x14ac:dyDescent="0.3">
      <c r="A94358" s="1">
        <v>4802617569</v>
      </c>
      <c r="B94358" s="2">
        <v>43198</v>
      </c>
      <c r="C94358" s="1">
        <v>5</v>
      </c>
      <c r="D94358" s="1">
        <v>28</v>
      </c>
      <c r="E94358" s="1">
        <v>216</v>
      </c>
      <c r="F94358" s="1">
        <v>28</v>
      </c>
      <c r="G94358" s="1" t="s">
        <v>0</v>
      </c>
      <c r="I94358" s="1">
        <f t="shared" si="2948"/>
        <v>1080</v>
      </c>
      <c r="J94358" s="1" t="str">
        <f t="shared" si="2949"/>
        <v>Apr</v>
      </c>
      <c r="L94358"/>
    </row>
    <row r="94359" spans="1:12" x14ac:dyDescent="0.3">
      <c r="A94359" s="1">
        <v>9418792842</v>
      </c>
      <c r="B94359" s="2">
        <v>43134</v>
      </c>
      <c r="C94359" s="1">
        <v>2</v>
      </c>
      <c r="D94359" s="1">
        <v>4</v>
      </c>
      <c r="E94359" s="1">
        <v>199</v>
      </c>
      <c r="F94359" s="1">
        <v>61</v>
      </c>
      <c r="G94359" s="1" t="s">
        <v>1</v>
      </c>
      <c r="I94359" s="1">
        <f t="shared" si="2948"/>
        <v>398</v>
      </c>
      <c r="J94359" s="1" t="str">
        <f t="shared" si="2949"/>
        <v>Feb</v>
      </c>
      <c r="L94359"/>
    </row>
    <row r="94360" spans="1:12" x14ac:dyDescent="0.3">
      <c r="A94360" s="1">
        <v>7830064822</v>
      </c>
      <c r="B94360" s="2">
        <v>43370</v>
      </c>
      <c r="C94360" s="1">
        <v>4</v>
      </c>
      <c r="D94360" s="1">
        <v>4</v>
      </c>
      <c r="E94360" s="1">
        <v>126</v>
      </c>
      <c r="F94360" s="1">
        <v>44</v>
      </c>
      <c r="G94360" s="1" t="s">
        <v>1</v>
      </c>
      <c r="I94360" s="1">
        <f t="shared" si="2948"/>
        <v>504</v>
      </c>
      <c r="J94360" s="1" t="str">
        <f t="shared" si="2949"/>
        <v>Sep</v>
      </c>
      <c r="L94360"/>
    </row>
    <row r="94361" spans="1:12" x14ac:dyDescent="0.3">
      <c r="A94361" s="1">
        <v>9315117972</v>
      </c>
      <c r="B94361" s="2">
        <v>43384</v>
      </c>
      <c r="C94361" s="1">
        <v>5</v>
      </c>
      <c r="D94361" s="1">
        <v>47</v>
      </c>
      <c r="E94361" s="1">
        <v>188</v>
      </c>
      <c r="F94361" s="1">
        <v>27</v>
      </c>
      <c r="G94361" s="1" t="s">
        <v>1</v>
      </c>
      <c r="H94361" s="1">
        <v>1</v>
      </c>
      <c r="I94361" s="1">
        <f t="shared" si="2948"/>
        <v>940</v>
      </c>
      <c r="J94361" s="1" t="str">
        <f t="shared" si="2949"/>
        <v>Oct</v>
      </c>
      <c r="L94361"/>
    </row>
    <row r="94362" spans="1:12" x14ac:dyDescent="0.3">
      <c r="A94362" s="1">
        <v>900228547</v>
      </c>
      <c r="B94362" s="2">
        <v>43165</v>
      </c>
      <c r="C94362" s="1">
        <v>3</v>
      </c>
      <c r="D94362" s="1">
        <v>30</v>
      </c>
      <c r="E94362" s="1">
        <v>216</v>
      </c>
      <c r="F94362" s="1">
        <v>53</v>
      </c>
      <c r="G94362" s="1" t="s">
        <v>0</v>
      </c>
      <c r="I94362" s="1">
        <f t="shared" si="2948"/>
        <v>648</v>
      </c>
      <c r="J94362" s="1" t="str">
        <f t="shared" si="2949"/>
        <v>Mar</v>
      </c>
      <c r="L94362"/>
    </row>
    <row r="94363" spans="1:12" x14ac:dyDescent="0.3">
      <c r="A94363" s="1">
        <v>7353941723</v>
      </c>
      <c r="B94363" s="2">
        <v>43394</v>
      </c>
      <c r="C94363" s="1">
        <v>1</v>
      </c>
      <c r="D94363" s="1">
        <v>7</v>
      </c>
      <c r="E94363" s="1">
        <v>201</v>
      </c>
      <c r="F94363" s="1">
        <v>57</v>
      </c>
      <c r="G94363" s="1" t="s">
        <v>0</v>
      </c>
      <c r="I94363" s="1">
        <f t="shared" si="2948"/>
        <v>201</v>
      </c>
      <c r="J94363" s="1" t="str">
        <f t="shared" si="2949"/>
        <v>Oct</v>
      </c>
      <c r="L94363"/>
    </row>
    <row r="94364" spans="1:12" x14ac:dyDescent="0.3">
      <c r="A94364" s="1">
        <v>5357241988</v>
      </c>
      <c r="B94364" s="2">
        <v>43143</v>
      </c>
      <c r="C94364" s="1">
        <v>5</v>
      </c>
      <c r="D94364" s="1">
        <v>44</v>
      </c>
      <c r="E94364" s="1">
        <v>193</v>
      </c>
      <c r="F94364" s="1">
        <v>27</v>
      </c>
      <c r="G94364" s="1" t="s">
        <v>1</v>
      </c>
      <c r="I94364" s="1">
        <f t="shared" si="2948"/>
        <v>965</v>
      </c>
      <c r="J94364" s="1" t="str">
        <f t="shared" si="2949"/>
        <v>Feb</v>
      </c>
      <c r="L94364"/>
    </row>
    <row r="94365" spans="1:12" x14ac:dyDescent="0.3">
      <c r="A94365" s="1">
        <v>8087074351</v>
      </c>
      <c r="B94365" s="2">
        <v>43340</v>
      </c>
      <c r="C94365" s="1">
        <v>2</v>
      </c>
      <c r="D94365" s="1">
        <v>47</v>
      </c>
      <c r="E94365" s="1">
        <v>99</v>
      </c>
      <c r="F94365" s="1">
        <v>35</v>
      </c>
      <c r="G94365" s="1" t="s">
        <v>1</v>
      </c>
      <c r="I94365" s="1">
        <f t="shared" si="2948"/>
        <v>198</v>
      </c>
      <c r="J94365" s="1" t="str">
        <f t="shared" si="2949"/>
        <v>Aug</v>
      </c>
      <c r="L94365"/>
    </row>
    <row r="94366" spans="1:12" x14ac:dyDescent="0.3">
      <c r="A94366" s="1">
        <v>9147639156</v>
      </c>
      <c r="B94366" s="2">
        <v>43407</v>
      </c>
      <c r="C94366" s="1">
        <v>4</v>
      </c>
      <c r="D94366" s="1">
        <v>3</v>
      </c>
      <c r="E94366" s="1">
        <v>85</v>
      </c>
      <c r="F94366" s="1">
        <v>48</v>
      </c>
      <c r="G94366" s="1" t="s">
        <v>0</v>
      </c>
      <c r="H94366" s="1">
        <v>1</v>
      </c>
      <c r="I94366" s="1">
        <f t="shared" si="2948"/>
        <v>340</v>
      </c>
      <c r="J94366" s="1" t="str">
        <f t="shared" si="2949"/>
        <v>Nov</v>
      </c>
      <c r="L94366"/>
    </row>
    <row r="94367" spans="1:12" x14ac:dyDescent="0.3">
      <c r="A94367" s="1">
        <v>4644346284</v>
      </c>
      <c r="B94367" s="2">
        <v>43123</v>
      </c>
      <c r="C94367" s="1">
        <v>4</v>
      </c>
      <c r="D94367" s="1">
        <v>34</v>
      </c>
      <c r="E94367" s="1">
        <v>205</v>
      </c>
      <c r="F94367" s="1">
        <v>41</v>
      </c>
      <c r="G94367" s="1" t="s">
        <v>0</v>
      </c>
      <c r="I94367" s="1">
        <f t="shared" si="2948"/>
        <v>820</v>
      </c>
      <c r="J94367" s="1" t="str">
        <f t="shared" si="2949"/>
        <v>Jan</v>
      </c>
      <c r="L94367"/>
    </row>
    <row r="94368" spans="1:12" x14ac:dyDescent="0.3">
      <c r="A94368" s="1">
        <v>1671038037</v>
      </c>
      <c r="B94368" s="2">
        <v>43338</v>
      </c>
      <c r="C94368" s="1">
        <v>5</v>
      </c>
      <c r="D94368" s="1">
        <v>31</v>
      </c>
      <c r="E94368" s="1">
        <v>187</v>
      </c>
      <c r="F94368" s="1">
        <v>59</v>
      </c>
      <c r="G94368" s="1" t="s">
        <v>1</v>
      </c>
      <c r="I94368" s="1">
        <f t="shared" si="2948"/>
        <v>935</v>
      </c>
      <c r="J94368" s="1" t="str">
        <f t="shared" si="2949"/>
        <v>Aug</v>
      </c>
      <c r="L94368"/>
    </row>
    <row r="94369" spans="1:12" x14ac:dyDescent="0.3">
      <c r="A94369" s="1">
        <v>1302795414</v>
      </c>
      <c r="B94369" s="2">
        <v>43390</v>
      </c>
      <c r="C94369" s="1">
        <v>7</v>
      </c>
      <c r="D94369" s="1">
        <v>31</v>
      </c>
      <c r="E94369" s="1">
        <v>192</v>
      </c>
      <c r="F94369" s="1">
        <v>62</v>
      </c>
      <c r="G94369" s="1" t="s">
        <v>0</v>
      </c>
      <c r="I94369" s="1">
        <f t="shared" si="2948"/>
        <v>1344</v>
      </c>
      <c r="J94369" s="1" t="str">
        <f t="shared" si="2949"/>
        <v>Oct</v>
      </c>
      <c r="L94369"/>
    </row>
    <row r="94370" spans="1:12" x14ac:dyDescent="0.3">
      <c r="A94370" s="1">
        <v>6876485234</v>
      </c>
      <c r="B94370" s="2">
        <v>43348</v>
      </c>
      <c r="C94370" s="1">
        <v>7</v>
      </c>
      <c r="D94370" s="1">
        <v>10</v>
      </c>
      <c r="E94370" s="1">
        <v>195</v>
      </c>
      <c r="F94370" s="1">
        <v>43</v>
      </c>
      <c r="G94370" s="1" t="s">
        <v>0</v>
      </c>
      <c r="I94370" s="1">
        <f t="shared" si="2948"/>
        <v>1365</v>
      </c>
      <c r="J94370" s="1" t="str">
        <f t="shared" si="2949"/>
        <v>Sep</v>
      </c>
      <c r="L94370"/>
    </row>
    <row r="94371" spans="1:12" x14ac:dyDescent="0.3">
      <c r="A94371" s="1">
        <v>7640776201</v>
      </c>
      <c r="B94371" s="2">
        <v>43190</v>
      </c>
      <c r="C94371" s="1">
        <v>2</v>
      </c>
      <c r="D94371" s="1">
        <v>38</v>
      </c>
      <c r="E94371" s="1">
        <v>129</v>
      </c>
      <c r="F94371" s="1">
        <v>31</v>
      </c>
      <c r="G94371" s="1" t="s">
        <v>0</v>
      </c>
      <c r="H94371" s="1">
        <v>1</v>
      </c>
      <c r="I94371" s="1">
        <f t="shared" si="2948"/>
        <v>258</v>
      </c>
      <c r="J94371" s="1" t="str">
        <f t="shared" si="2949"/>
        <v>Mar</v>
      </c>
      <c r="L94371"/>
    </row>
    <row r="94372" spans="1:12" x14ac:dyDescent="0.3">
      <c r="A94372" s="1">
        <v>7795478085</v>
      </c>
      <c r="B94372" s="2">
        <v>43278</v>
      </c>
      <c r="C94372" s="1">
        <v>3</v>
      </c>
      <c r="D94372" s="1">
        <v>21</v>
      </c>
      <c r="E94372" s="1">
        <v>108</v>
      </c>
      <c r="F94372" s="1">
        <v>65</v>
      </c>
      <c r="G94372" s="1" t="s">
        <v>0</v>
      </c>
      <c r="I94372" s="1">
        <f t="shared" si="2948"/>
        <v>324</v>
      </c>
      <c r="J94372" s="1" t="str">
        <f t="shared" si="2949"/>
        <v>Jun</v>
      </c>
      <c r="L94372"/>
    </row>
    <row r="94373" spans="1:12" x14ac:dyDescent="0.3">
      <c r="A94373" s="1">
        <v>4052943678</v>
      </c>
      <c r="B94373" s="2">
        <v>43349</v>
      </c>
      <c r="C94373" s="1">
        <v>3</v>
      </c>
      <c r="D94373" s="1">
        <v>9</v>
      </c>
      <c r="E94373" s="1">
        <v>97</v>
      </c>
      <c r="F94373" s="1">
        <v>39</v>
      </c>
      <c r="G94373" s="1" t="s">
        <v>1</v>
      </c>
      <c r="I94373" s="1">
        <f t="shared" si="2948"/>
        <v>291</v>
      </c>
      <c r="J94373" s="1" t="str">
        <f t="shared" si="2949"/>
        <v>Sep</v>
      </c>
      <c r="L94373"/>
    </row>
    <row r="94374" spans="1:12" x14ac:dyDescent="0.3">
      <c r="A94374" s="1">
        <v>7974122404</v>
      </c>
      <c r="B94374" s="2">
        <v>43406</v>
      </c>
      <c r="C94374" s="1">
        <v>6</v>
      </c>
      <c r="D94374" s="1">
        <v>16</v>
      </c>
      <c r="E94374" s="1">
        <v>186</v>
      </c>
      <c r="F94374" s="1">
        <v>30</v>
      </c>
      <c r="G94374" s="1" t="s">
        <v>0</v>
      </c>
      <c r="I94374" s="1">
        <f t="shared" si="2948"/>
        <v>1116</v>
      </c>
      <c r="J94374" s="1" t="str">
        <f t="shared" si="2949"/>
        <v>Nov</v>
      </c>
      <c r="L94374"/>
    </row>
    <row r="94375" spans="1:12" x14ac:dyDescent="0.3">
      <c r="A94375" s="1">
        <v>9724033031</v>
      </c>
      <c r="B94375" s="2">
        <v>43234</v>
      </c>
      <c r="C94375" s="1">
        <v>6</v>
      </c>
      <c r="D94375" s="1">
        <v>6</v>
      </c>
      <c r="E94375" s="1">
        <v>75</v>
      </c>
      <c r="F94375" s="1">
        <v>34</v>
      </c>
      <c r="G94375" s="1" t="s">
        <v>0</v>
      </c>
      <c r="I94375" s="1">
        <f t="shared" si="2948"/>
        <v>450</v>
      </c>
      <c r="J94375" s="1" t="str">
        <f t="shared" si="2949"/>
        <v>May</v>
      </c>
      <c r="L94375"/>
    </row>
    <row r="94376" spans="1:12" x14ac:dyDescent="0.3">
      <c r="A94376" s="1">
        <v>6756369318</v>
      </c>
      <c r="B94376" s="2">
        <v>43235</v>
      </c>
      <c r="C94376" s="1">
        <v>4</v>
      </c>
      <c r="D94376" s="1">
        <v>2</v>
      </c>
      <c r="E94376" s="1">
        <v>235</v>
      </c>
      <c r="F94376" s="1">
        <v>40</v>
      </c>
      <c r="G94376" s="1" t="s">
        <v>0</v>
      </c>
      <c r="I94376" s="1">
        <f t="shared" si="2948"/>
        <v>940</v>
      </c>
      <c r="J94376" s="1" t="str">
        <f t="shared" si="2949"/>
        <v>May</v>
      </c>
      <c r="L94376"/>
    </row>
    <row r="94377" spans="1:12" x14ac:dyDescent="0.3">
      <c r="A94377" s="1">
        <v>6305370621</v>
      </c>
      <c r="B94377" s="2">
        <v>43340</v>
      </c>
      <c r="C94377" s="1">
        <v>7</v>
      </c>
      <c r="D94377" s="1">
        <v>24</v>
      </c>
      <c r="E94377" s="1">
        <v>167</v>
      </c>
      <c r="F94377" s="1">
        <v>54</v>
      </c>
      <c r="G94377" s="1" t="s">
        <v>1</v>
      </c>
      <c r="H94377" s="1">
        <v>1</v>
      </c>
      <c r="I94377" s="1">
        <f t="shared" si="2948"/>
        <v>1169</v>
      </c>
      <c r="J94377" s="1" t="str">
        <f t="shared" si="2949"/>
        <v>Aug</v>
      </c>
      <c r="L94377"/>
    </row>
    <row r="94378" spans="1:12" x14ac:dyDescent="0.3">
      <c r="A94378" s="1">
        <v>14563673</v>
      </c>
      <c r="B94378" s="2">
        <v>43354</v>
      </c>
      <c r="C94378" s="1">
        <v>5</v>
      </c>
      <c r="D94378" s="1">
        <v>15</v>
      </c>
      <c r="E94378" s="1">
        <v>249</v>
      </c>
      <c r="F94378" s="1">
        <v>53</v>
      </c>
      <c r="G94378" s="1" t="s">
        <v>1</v>
      </c>
      <c r="I94378" s="1">
        <f t="shared" si="2948"/>
        <v>1245</v>
      </c>
      <c r="J94378" s="1" t="str">
        <f t="shared" si="2949"/>
        <v>Sep</v>
      </c>
      <c r="L94378"/>
    </row>
    <row r="94379" spans="1:12" x14ac:dyDescent="0.3">
      <c r="A94379" s="1">
        <v>6457405592</v>
      </c>
      <c r="B94379" s="2">
        <v>43315</v>
      </c>
      <c r="C94379" s="1">
        <v>3</v>
      </c>
      <c r="D94379" s="1">
        <v>45</v>
      </c>
      <c r="E94379" s="1">
        <v>135</v>
      </c>
      <c r="F94379" s="1">
        <v>56</v>
      </c>
      <c r="G94379" s="1" t="s">
        <v>0</v>
      </c>
      <c r="I94379" s="1">
        <f t="shared" si="2948"/>
        <v>405</v>
      </c>
      <c r="J94379" s="1" t="str">
        <f t="shared" si="2949"/>
        <v>Aug</v>
      </c>
      <c r="L94379"/>
    </row>
    <row r="94380" spans="1:12" x14ac:dyDescent="0.3">
      <c r="A94380" s="1">
        <v>9286684770</v>
      </c>
      <c r="B94380" s="2">
        <v>43116</v>
      </c>
      <c r="C94380" s="1">
        <v>1</v>
      </c>
      <c r="D94380" s="1">
        <v>49</v>
      </c>
      <c r="E94380" s="1">
        <v>102</v>
      </c>
      <c r="F94380" s="1">
        <v>41</v>
      </c>
      <c r="G94380" s="1" t="s">
        <v>1</v>
      </c>
      <c r="I94380" s="1">
        <f t="shared" si="2948"/>
        <v>102</v>
      </c>
      <c r="J94380" s="1" t="str">
        <f t="shared" si="2949"/>
        <v>Jan</v>
      </c>
      <c r="L94380"/>
    </row>
    <row r="94381" spans="1:12" x14ac:dyDescent="0.3">
      <c r="A94381" s="1">
        <v>6394178411</v>
      </c>
      <c r="B94381" s="2">
        <v>43104</v>
      </c>
      <c r="C94381" s="1">
        <v>1</v>
      </c>
      <c r="D94381" s="1">
        <v>3</v>
      </c>
      <c r="E94381" s="1">
        <v>170</v>
      </c>
      <c r="F94381" s="1">
        <v>41</v>
      </c>
      <c r="G94381" s="1" t="s">
        <v>0</v>
      </c>
      <c r="I94381" s="1">
        <f t="shared" si="2948"/>
        <v>170</v>
      </c>
      <c r="J94381" s="1" t="str">
        <f t="shared" si="2949"/>
        <v>Jan</v>
      </c>
      <c r="L94381"/>
    </row>
    <row r="94382" spans="1:12" x14ac:dyDescent="0.3">
      <c r="A94382" s="1">
        <v>5723188283</v>
      </c>
      <c r="B94382" s="2">
        <v>43124</v>
      </c>
      <c r="C94382" s="1">
        <v>2</v>
      </c>
      <c r="D94382" s="1">
        <v>50</v>
      </c>
      <c r="E94382" s="1">
        <v>155</v>
      </c>
      <c r="F94382" s="1">
        <v>56</v>
      </c>
      <c r="G94382" s="1" t="s">
        <v>0</v>
      </c>
      <c r="I94382" s="1">
        <f t="shared" si="2948"/>
        <v>310</v>
      </c>
      <c r="J94382" s="1" t="str">
        <f t="shared" si="2949"/>
        <v>Jan</v>
      </c>
      <c r="L94382"/>
    </row>
    <row r="94383" spans="1:12" x14ac:dyDescent="0.3">
      <c r="A94383" s="1">
        <v>4720271979</v>
      </c>
      <c r="B94383" s="2">
        <v>43299</v>
      </c>
      <c r="C94383" s="1">
        <v>7</v>
      </c>
      <c r="D94383" s="1">
        <v>35</v>
      </c>
      <c r="E94383" s="1">
        <v>141</v>
      </c>
      <c r="F94383" s="1">
        <v>27</v>
      </c>
      <c r="G94383" s="1" t="s">
        <v>1</v>
      </c>
      <c r="I94383" s="1">
        <f t="shared" si="2948"/>
        <v>987</v>
      </c>
      <c r="J94383" s="1" t="str">
        <f t="shared" si="2949"/>
        <v>Jul</v>
      </c>
      <c r="L94383"/>
    </row>
    <row r="94384" spans="1:12" x14ac:dyDescent="0.3">
      <c r="A94384" s="1">
        <v>3124556895</v>
      </c>
      <c r="B94384" s="2">
        <v>43302</v>
      </c>
      <c r="C94384" s="1">
        <v>6</v>
      </c>
      <c r="D94384" s="1">
        <v>9</v>
      </c>
      <c r="E94384" s="1">
        <v>88</v>
      </c>
      <c r="F94384" s="1">
        <v>41</v>
      </c>
      <c r="G94384" s="1" t="s">
        <v>1</v>
      </c>
      <c r="I94384" s="1">
        <f t="shared" si="2948"/>
        <v>528</v>
      </c>
      <c r="J94384" s="1" t="str">
        <f t="shared" si="2949"/>
        <v>Jul</v>
      </c>
      <c r="L94384"/>
    </row>
    <row r="94385" spans="1:12" x14ac:dyDescent="0.3">
      <c r="A94385" s="1">
        <v>5362263838</v>
      </c>
      <c r="B94385" s="2">
        <v>43220</v>
      </c>
      <c r="C94385" s="1">
        <v>3</v>
      </c>
      <c r="D94385" s="1">
        <v>2</v>
      </c>
      <c r="E94385" s="1">
        <v>123</v>
      </c>
      <c r="F94385" s="1">
        <v>57</v>
      </c>
      <c r="G94385" s="1" t="s">
        <v>1</v>
      </c>
      <c r="I94385" s="1">
        <f t="shared" si="2948"/>
        <v>369</v>
      </c>
      <c r="J94385" s="1" t="str">
        <f t="shared" si="2949"/>
        <v>Apr</v>
      </c>
      <c r="L94385"/>
    </row>
    <row r="94386" spans="1:12" x14ac:dyDescent="0.3">
      <c r="A94386" s="1">
        <v>4342050900</v>
      </c>
      <c r="B94386" s="2">
        <v>43256</v>
      </c>
      <c r="C94386" s="1">
        <v>5</v>
      </c>
      <c r="D94386" s="1">
        <v>12</v>
      </c>
      <c r="E94386" s="1">
        <v>247</v>
      </c>
      <c r="F94386" s="1">
        <v>41</v>
      </c>
      <c r="G94386" s="1" t="s">
        <v>1</v>
      </c>
      <c r="I94386" s="1">
        <f t="shared" si="2948"/>
        <v>1235</v>
      </c>
      <c r="J94386" s="1" t="str">
        <f t="shared" si="2949"/>
        <v>Jun</v>
      </c>
      <c r="L94386"/>
    </row>
    <row r="94387" spans="1:12" x14ac:dyDescent="0.3">
      <c r="A94387" s="1">
        <v>5086336554</v>
      </c>
      <c r="B94387" s="2">
        <v>43286</v>
      </c>
      <c r="C94387" s="1">
        <v>2</v>
      </c>
      <c r="D94387" s="1">
        <v>38</v>
      </c>
      <c r="E94387" s="1">
        <v>185</v>
      </c>
      <c r="F94387" s="1">
        <v>62</v>
      </c>
      <c r="G94387" s="1" t="s">
        <v>0</v>
      </c>
      <c r="H94387" s="1">
        <v>1</v>
      </c>
      <c r="I94387" s="1">
        <f t="shared" si="2948"/>
        <v>370</v>
      </c>
      <c r="J94387" s="1" t="str">
        <f t="shared" si="2949"/>
        <v>Jul</v>
      </c>
      <c r="L94387"/>
    </row>
    <row r="94388" spans="1:12" x14ac:dyDescent="0.3">
      <c r="A94388" s="1">
        <v>3614612279</v>
      </c>
      <c r="B94388" s="2">
        <v>43128</v>
      </c>
      <c r="C94388" s="1">
        <v>5</v>
      </c>
      <c r="D94388" s="1">
        <v>20</v>
      </c>
      <c r="E94388" s="1">
        <v>95</v>
      </c>
      <c r="F94388" s="1">
        <v>51</v>
      </c>
      <c r="G94388" s="1" t="s">
        <v>0</v>
      </c>
      <c r="I94388" s="1">
        <f t="shared" si="2948"/>
        <v>475</v>
      </c>
      <c r="J94388" s="1" t="str">
        <f t="shared" si="2949"/>
        <v>Jan</v>
      </c>
      <c r="L94388"/>
    </row>
    <row r="94389" spans="1:12" x14ac:dyDescent="0.3">
      <c r="A94389" s="1">
        <v>3817452896</v>
      </c>
      <c r="B94389" s="2">
        <v>43219</v>
      </c>
      <c r="C94389" s="1">
        <v>6</v>
      </c>
      <c r="D94389" s="1">
        <v>40</v>
      </c>
      <c r="E94389" s="1">
        <v>190</v>
      </c>
      <c r="F94389" s="1">
        <v>39</v>
      </c>
      <c r="G94389" s="1" t="s">
        <v>0</v>
      </c>
      <c r="I94389" s="1">
        <f t="shared" si="2948"/>
        <v>1140</v>
      </c>
      <c r="J94389" s="1" t="str">
        <f t="shared" si="2949"/>
        <v>Apr</v>
      </c>
      <c r="L94389"/>
    </row>
    <row r="94390" spans="1:12" x14ac:dyDescent="0.3">
      <c r="A94390" s="1">
        <v>6652117061</v>
      </c>
      <c r="B94390" s="2">
        <v>43117</v>
      </c>
      <c r="C94390" s="1">
        <v>5</v>
      </c>
      <c r="D94390" s="1">
        <v>24</v>
      </c>
      <c r="E94390" s="1">
        <v>178</v>
      </c>
      <c r="F94390" s="1">
        <v>37</v>
      </c>
      <c r="G94390" s="1" t="s">
        <v>1</v>
      </c>
      <c r="H94390" s="1">
        <v>1</v>
      </c>
      <c r="I94390" s="1">
        <f t="shared" si="2948"/>
        <v>890</v>
      </c>
      <c r="J94390" s="1" t="str">
        <f t="shared" si="2949"/>
        <v>Jan</v>
      </c>
      <c r="L94390"/>
    </row>
    <row r="94391" spans="1:12" x14ac:dyDescent="0.3">
      <c r="A94391" s="1">
        <v>8421400266</v>
      </c>
      <c r="B94391" s="2">
        <v>43148</v>
      </c>
      <c r="C94391" s="1">
        <v>2</v>
      </c>
      <c r="D94391" s="1">
        <v>25</v>
      </c>
      <c r="E94391" s="1">
        <v>145</v>
      </c>
      <c r="F94391" s="1">
        <v>50</v>
      </c>
      <c r="G94391" s="1" t="s">
        <v>1</v>
      </c>
      <c r="I94391" s="1">
        <f t="shared" si="2948"/>
        <v>290</v>
      </c>
      <c r="J94391" s="1" t="str">
        <f t="shared" si="2949"/>
        <v>Feb</v>
      </c>
      <c r="L94391"/>
    </row>
    <row r="94392" spans="1:12" x14ac:dyDescent="0.3">
      <c r="A94392" s="1">
        <v>5256648489</v>
      </c>
      <c r="B94392" s="2">
        <v>43224</v>
      </c>
      <c r="C94392" s="1">
        <v>3</v>
      </c>
      <c r="D94392" s="1">
        <v>8</v>
      </c>
      <c r="E94392" s="1">
        <v>99</v>
      </c>
      <c r="F94392" s="1">
        <v>27</v>
      </c>
      <c r="G94392" s="1" t="s">
        <v>0</v>
      </c>
      <c r="I94392" s="1">
        <f t="shared" si="2948"/>
        <v>297</v>
      </c>
      <c r="J94392" s="1" t="str">
        <f t="shared" si="2949"/>
        <v>May</v>
      </c>
      <c r="L94392"/>
    </row>
    <row r="94393" spans="1:12" x14ac:dyDescent="0.3">
      <c r="A94393" s="1">
        <v>5521981896</v>
      </c>
      <c r="B94393" s="2">
        <v>43240</v>
      </c>
      <c r="C94393" s="1">
        <v>5</v>
      </c>
      <c r="D94393" s="1">
        <v>37</v>
      </c>
      <c r="E94393" s="1">
        <v>238</v>
      </c>
      <c r="F94393" s="1">
        <v>42</v>
      </c>
      <c r="G94393" s="1" t="s">
        <v>0</v>
      </c>
      <c r="I94393" s="1">
        <f t="shared" si="2948"/>
        <v>1190</v>
      </c>
      <c r="J94393" s="1" t="str">
        <f t="shared" si="2949"/>
        <v>May</v>
      </c>
      <c r="L94393"/>
    </row>
    <row r="94394" spans="1:12" x14ac:dyDescent="0.3">
      <c r="A94394" s="1">
        <v>4731863961</v>
      </c>
      <c r="B94394" s="2">
        <v>43324</v>
      </c>
      <c r="C94394" s="1">
        <v>6</v>
      </c>
      <c r="D94394" s="1">
        <v>24</v>
      </c>
      <c r="E94394" s="1">
        <v>87</v>
      </c>
      <c r="F94394" s="1">
        <v>37</v>
      </c>
      <c r="G94394" s="1" t="s">
        <v>1</v>
      </c>
      <c r="I94394" s="1">
        <f t="shared" si="2948"/>
        <v>522</v>
      </c>
      <c r="J94394" s="1" t="str">
        <f t="shared" si="2949"/>
        <v>Aug</v>
      </c>
      <c r="L94394"/>
    </row>
    <row r="94395" spans="1:12" x14ac:dyDescent="0.3">
      <c r="A94395" s="1">
        <v>1458260852</v>
      </c>
      <c r="B94395" s="2">
        <v>43266</v>
      </c>
      <c r="C94395" s="1">
        <v>6</v>
      </c>
      <c r="D94395" s="1">
        <v>32</v>
      </c>
      <c r="E94395" s="1">
        <v>168</v>
      </c>
      <c r="F94395" s="1">
        <v>52</v>
      </c>
      <c r="G94395" s="1" t="s">
        <v>0</v>
      </c>
      <c r="I94395" s="1">
        <f t="shared" si="2948"/>
        <v>1008</v>
      </c>
      <c r="J94395" s="1" t="str">
        <f t="shared" si="2949"/>
        <v>Jun</v>
      </c>
      <c r="L94395"/>
    </row>
    <row r="94396" spans="1:12" x14ac:dyDescent="0.3">
      <c r="A94396" s="1">
        <v>4475669316</v>
      </c>
      <c r="B94396" s="2">
        <v>43376</v>
      </c>
      <c r="C94396" s="1">
        <v>2</v>
      </c>
      <c r="D94396" s="1">
        <v>11</v>
      </c>
      <c r="E94396" s="1">
        <v>157</v>
      </c>
      <c r="F94396" s="1">
        <v>60</v>
      </c>
      <c r="G94396" s="1" t="s">
        <v>1</v>
      </c>
      <c r="H94396" s="1">
        <v>1</v>
      </c>
      <c r="I94396" s="1">
        <f t="shared" si="2948"/>
        <v>314</v>
      </c>
      <c r="J94396" s="1" t="str">
        <f t="shared" si="2949"/>
        <v>Oct</v>
      </c>
      <c r="L94396"/>
    </row>
    <row r="94397" spans="1:12" x14ac:dyDescent="0.3">
      <c r="A94397" s="1">
        <v>9776391915</v>
      </c>
      <c r="B94397" s="2">
        <v>43296</v>
      </c>
      <c r="C94397" s="1">
        <v>4</v>
      </c>
      <c r="D94397" s="1">
        <v>39</v>
      </c>
      <c r="E94397" s="1">
        <v>193</v>
      </c>
      <c r="F94397" s="1">
        <v>52</v>
      </c>
      <c r="G94397" s="1" t="s">
        <v>1</v>
      </c>
      <c r="I94397" s="1">
        <f t="shared" si="2948"/>
        <v>772</v>
      </c>
      <c r="J94397" s="1" t="str">
        <f t="shared" si="2949"/>
        <v>Jul</v>
      </c>
      <c r="L94397"/>
    </row>
    <row r="94398" spans="1:12" x14ac:dyDescent="0.3">
      <c r="A94398" s="1">
        <v>6872326514</v>
      </c>
      <c r="B94398" s="2">
        <v>43321</v>
      </c>
      <c r="C94398" s="1">
        <v>6</v>
      </c>
      <c r="D94398" s="1">
        <v>16</v>
      </c>
      <c r="E94398" s="1">
        <v>185</v>
      </c>
      <c r="F94398" s="1">
        <v>29</v>
      </c>
      <c r="G94398" s="1" t="s">
        <v>0</v>
      </c>
      <c r="I94398" s="1">
        <f t="shared" si="2948"/>
        <v>1110</v>
      </c>
      <c r="J94398" s="1" t="str">
        <f t="shared" si="2949"/>
        <v>Aug</v>
      </c>
      <c r="L94398"/>
    </row>
    <row r="94399" spans="1:12" x14ac:dyDescent="0.3">
      <c r="A94399" s="1">
        <v>958231230</v>
      </c>
      <c r="B94399" s="2">
        <v>43381</v>
      </c>
      <c r="C94399" s="1">
        <v>5</v>
      </c>
      <c r="D94399" s="1">
        <v>19</v>
      </c>
      <c r="E94399" s="1">
        <v>77</v>
      </c>
      <c r="F94399" s="1">
        <v>61</v>
      </c>
      <c r="G94399" s="1" t="s">
        <v>1</v>
      </c>
      <c r="H94399" s="1">
        <v>1</v>
      </c>
      <c r="I94399" s="1">
        <f t="shared" si="2948"/>
        <v>385</v>
      </c>
      <c r="J94399" s="1" t="str">
        <f t="shared" si="2949"/>
        <v>Oct</v>
      </c>
      <c r="L94399"/>
    </row>
    <row r="94400" spans="1:12" x14ac:dyDescent="0.3">
      <c r="A94400" s="1">
        <v>5744051309</v>
      </c>
      <c r="B94400" s="2">
        <v>43144</v>
      </c>
      <c r="C94400" s="1">
        <v>1</v>
      </c>
      <c r="D94400" s="1">
        <v>9</v>
      </c>
      <c r="E94400" s="1">
        <v>166</v>
      </c>
      <c r="F94400" s="1">
        <v>47</v>
      </c>
      <c r="G94400" s="1" t="s">
        <v>1</v>
      </c>
      <c r="I94400" s="1">
        <f t="shared" si="2948"/>
        <v>166</v>
      </c>
      <c r="J94400" s="1" t="str">
        <f t="shared" si="2949"/>
        <v>Feb</v>
      </c>
      <c r="L94400"/>
    </row>
    <row r="94401" spans="1:12" x14ac:dyDescent="0.3">
      <c r="A94401" s="1">
        <v>152448586</v>
      </c>
      <c r="B94401" s="2">
        <v>43374</v>
      </c>
      <c r="C94401" s="1">
        <v>5</v>
      </c>
      <c r="D94401" s="1">
        <v>39</v>
      </c>
      <c r="E94401" s="1">
        <v>191</v>
      </c>
      <c r="F94401" s="1">
        <v>28</v>
      </c>
      <c r="G94401" s="1" t="s">
        <v>0</v>
      </c>
      <c r="H94401" s="1">
        <v>1</v>
      </c>
      <c r="I94401" s="1">
        <f t="shared" si="2948"/>
        <v>955</v>
      </c>
      <c r="J94401" s="1" t="str">
        <f t="shared" si="2949"/>
        <v>Oct</v>
      </c>
      <c r="L94401"/>
    </row>
    <row r="94402" spans="1:12" x14ac:dyDescent="0.3">
      <c r="A94402" s="1">
        <v>8166483866</v>
      </c>
      <c r="B94402" s="2">
        <v>43414</v>
      </c>
      <c r="C94402" s="1">
        <v>5</v>
      </c>
      <c r="D94402" s="1">
        <v>23</v>
      </c>
      <c r="E94402" s="1">
        <v>233</v>
      </c>
      <c r="F94402" s="1">
        <v>46</v>
      </c>
      <c r="G94402" s="1" t="s">
        <v>0</v>
      </c>
      <c r="I94402" s="1">
        <f t="shared" si="2948"/>
        <v>1165</v>
      </c>
      <c r="J94402" s="1" t="str">
        <f t="shared" si="2949"/>
        <v>Nov</v>
      </c>
      <c r="L94402"/>
    </row>
    <row r="94403" spans="1:12" x14ac:dyDescent="0.3">
      <c r="A94403" s="1">
        <v>4280950784</v>
      </c>
      <c r="B94403" s="2">
        <v>43254</v>
      </c>
      <c r="C94403" s="1">
        <v>1</v>
      </c>
      <c r="D94403" s="1">
        <v>9</v>
      </c>
      <c r="E94403" s="1">
        <v>77</v>
      </c>
      <c r="F94403" s="1">
        <v>29</v>
      </c>
      <c r="G94403" s="1" t="s">
        <v>0</v>
      </c>
      <c r="I94403" s="1">
        <f t="shared" ref="I94403:I94466" si="2950">E94403*C94403</f>
        <v>77</v>
      </c>
      <c r="J94403" s="1" t="str">
        <f t="shared" ref="J94403:J94466" si="2951">TEXT(B94403,"mmm")</f>
        <v>Jun</v>
      </c>
      <c r="L94403"/>
    </row>
    <row r="94404" spans="1:12" x14ac:dyDescent="0.3">
      <c r="A94404" s="1">
        <v>596934548</v>
      </c>
      <c r="B94404" s="2">
        <v>43167</v>
      </c>
      <c r="C94404" s="1">
        <v>1</v>
      </c>
      <c r="D94404" s="1">
        <v>21</v>
      </c>
      <c r="E94404" s="1">
        <v>102</v>
      </c>
      <c r="F94404" s="1">
        <v>58</v>
      </c>
      <c r="G94404" s="1" t="s">
        <v>1</v>
      </c>
      <c r="I94404" s="1">
        <f t="shared" si="2950"/>
        <v>102</v>
      </c>
      <c r="J94404" s="1" t="str">
        <f t="shared" si="2951"/>
        <v>Mar</v>
      </c>
      <c r="L94404"/>
    </row>
    <row r="94405" spans="1:12" x14ac:dyDescent="0.3">
      <c r="A94405" s="1">
        <v>3545641821</v>
      </c>
      <c r="B94405" s="2">
        <v>43391</v>
      </c>
      <c r="C94405" s="1">
        <v>4</v>
      </c>
      <c r="D94405" s="1">
        <v>10</v>
      </c>
      <c r="E94405" s="1">
        <v>224</v>
      </c>
      <c r="F94405" s="1">
        <v>42</v>
      </c>
      <c r="G94405" s="1" t="s">
        <v>0</v>
      </c>
      <c r="I94405" s="1">
        <f t="shared" si="2950"/>
        <v>896</v>
      </c>
      <c r="J94405" s="1" t="str">
        <f t="shared" si="2951"/>
        <v>Oct</v>
      </c>
      <c r="L94405"/>
    </row>
    <row r="94406" spans="1:12" x14ac:dyDescent="0.3">
      <c r="A94406" s="1">
        <v>1101469803</v>
      </c>
      <c r="B94406" s="2">
        <v>43125</v>
      </c>
      <c r="C94406" s="1">
        <v>6</v>
      </c>
      <c r="D94406" s="1">
        <v>14</v>
      </c>
      <c r="E94406" s="1">
        <v>100</v>
      </c>
      <c r="F94406" s="1">
        <v>36</v>
      </c>
      <c r="G94406" s="1" t="s">
        <v>1</v>
      </c>
      <c r="I94406" s="1">
        <f t="shared" si="2950"/>
        <v>600</v>
      </c>
      <c r="J94406" s="1" t="str">
        <f t="shared" si="2951"/>
        <v>Jan</v>
      </c>
      <c r="L94406"/>
    </row>
    <row r="94407" spans="1:12" x14ac:dyDescent="0.3">
      <c r="A94407" s="1">
        <v>852896166</v>
      </c>
      <c r="B94407" s="2">
        <v>43394</v>
      </c>
      <c r="C94407" s="1">
        <v>3</v>
      </c>
      <c r="D94407" s="1">
        <v>41</v>
      </c>
      <c r="E94407" s="1">
        <v>120</v>
      </c>
      <c r="F94407" s="1">
        <v>48</v>
      </c>
      <c r="G94407" s="1" t="s">
        <v>1</v>
      </c>
      <c r="I94407" s="1">
        <f t="shared" si="2950"/>
        <v>360</v>
      </c>
      <c r="J94407" s="1" t="str">
        <f t="shared" si="2951"/>
        <v>Oct</v>
      </c>
      <c r="L94407"/>
    </row>
    <row r="94408" spans="1:12" x14ac:dyDescent="0.3">
      <c r="A94408" s="1">
        <v>5436224032</v>
      </c>
      <c r="B94408" s="2">
        <v>43349</v>
      </c>
      <c r="C94408" s="1">
        <v>3</v>
      </c>
      <c r="D94408" s="1">
        <v>28</v>
      </c>
      <c r="E94408" s="1">
        <v>115</v>
      </c>
      <c r="F94408" s="1">
        <v>38</v>
      </c>
      <c r="G94408" s="1" t="s">
        <v>1</v>
      </c>
      <c r="I94408" s="1">
        <f t="shared" si="2950"/>
        <v>345</v>
      </c>
      <c r="J94408" s="1" t="str">
        <f t="shared" si="2951"/>
        <v>Sep</v>
      </c>
      <c r="L94408"/>
    </row>
    <row r="94409" spans="1:12" x14ac:dyDescent="0.3">
      <c r="A94409" s="1">
        <v>2310872032</v>
      </c>
      <c r="B94409" s="2">
        <v>43222</v>
      </c>
      <c r="C94409" s="1">
        <v>2</v>
      </c>
      <c r="D94409" s="1">
        <v>13</v>
      </c>
      <c r="E94409" s="1">
        <v>214</v>
      </c>
      <c r="F94409" s="1">
        <v>60</v>
      </c>
      <c r="G94409" s="1" t="s">
        <v>1</v>
      </c>
      <c r="I94409" s="1">
        <f t="shared" si="2950"/>
        <v>428</v>
      </c>
      <c r="J94409" s="1" t="str">
        <f t="shared" si="2951"/>
        <v>May</v>
      </c>
      <c r="L94409"/>
    </row>
    <row r="94410" spans="1:12" x14ac:dyDescent="0.3">
      <c r="A94410" s="1">
        <v>2768948373</v>
      </c>
      <c r="B94410" s="2">
        <v>43307</v>
      </c>
      <c r="C94410" s="1">
        <v>6</v>
      </c>
      <c r="D94410" s="1">
        <v>5</v>
      </c>
      <c r="E94410" s="1">
        <v>202</v>
      </c>
      <c r="F94410" s="1">
        <v>52</v>
      </c>
      <c r="G94410" s="1" t="s">
        <v>1</v>
      </c>
      <c r="H94410" s="1">
        <v>1</v>
      </c>
      <c r="I94410" s="1">
        <f t="shared" si="2950"/>
        <v>1212</v>
      </c>
      <c r="J94410" s="1" t="str">
        <f t="shared" si="2951"/>
        <v>Jul</v>
      </c>
      <c r="L94410"/>
    </row>
    <row r="94411" spans="1:12" x14ac:dyDescent="0.3">
      <c r="A94411" s="1">
        <v>150829825</v>
      </c>
      <c r="B94411" s="2">
        <v>43176</v>
      </c>
      <c r="C94411" s="1">
        <v>5</v>
      </c>
      <c r="D94411" s="1">
        <v>18</v>
      </c>
      <c r="E94411" s="1">
        <v>143</v>
      </c>
      <c r="F94411" s="1">
        <v>35</v>
      </c>
      <c r="G94411" s="1" t="s">
        <v>1</v>
      </c>
      <c r="I94411" s="1">
        <f t="shared" si="2950"/>
        <v>715</v>
      </c>
      <c r="J94411" s="1" t="str">
        <f t="shared" si="2951"/>
        <v>Mar</v>
      </c>
      <c r="L94411"/>
    </row>
    <row r="94412" spans="1:12" x14ac:dyDescent="0.3">
      <c r="A94412" s="1">
        <v>8331251539</v>
      </c>
      <c r="B94412" s="2">
        <v>43116</v>
      </c>
      <c r="C94412" s="1">
        <v>5</v>
      </c>
      <c r="D94412" s="1">
        <v>22</v>
      </c>
      <c r="E94412" s="1">
        <v>170</v>
      </c>
      <c r="F94412" s="1">
        <v>41</v>
      </c>
      <c r="G94412" s="1" t="s">
        <v>1</v>
      </c>
      <c r="H94412" s="1">
        <v>1</v>
      </c>
      <c r="I94412" s="1">
        <f t="shared" si="2950"/>
        <v>850</v>
      </c>
      <c r="J94412" s="1" t="str">
        <f t="shared" si="2951"/>
        <v>Jan</v>
      </c>
      <c r="L94412"/>
    </row>
    <row r="94413" spans="1:12" x14ac:dyDescent="0.3">
      <c r="A94413" s="1">
        <v>7662124789</v>
      </c>
      <c r="B94413" s="2">
        <v>43288</v>
      </c>
      <c r="C94413" s="1">
        <v>4</v>
      </c>
      <c r="D94413" s="1">
        <v>33</v>
      </c>
      <c r="E94413" s="1">
        <v>117</v>
      </c>
      <c r="F94413" s="1">
        <v>52</v>
      </c>
      <c r="G94413" s="1" t="s">
        <v>1</v>
      </c>
      <c r="I94413" s="1">
        <f t="shared" si="2950"/>
        <v>468</v>
      </c>
      <c r="J94413" s="1" t="str">
        <f t="shared" si="2951"/>
        <v>Jul</v>
      </c>
      <c r="L94413"/>
    </row>
    <row r="94414" spans="1:12" x14ac:dyDescent="0.3">
      <c r="A94414" s="1">
        <v>2718070099</v>
      </c>
      <c r="B94414" s="2">
        <v>43305</v>
      </c>
      <c r="C94414" s="1">
        <v>5</v>
      </c>
      <c r="D94414" s="1">
        <v>15</v>
      </c>
      <c r="E94414" s="1">
        <v>185</v>
      </c>
      <c r="F94414" s="1">
        <v>58</v>
      </c>
      <c r="G94414" s="1" t="s">
        <v>0</v>
      </c>
      <c r="I94414" s="1">
        <f t="shared" si="2950"/>
        <v>925</v>
      </c>
      <c r="J94414" s="1" t="str">
        <f t="shared" si="2951"/>
        <v>Jul</v>
      </c>
      <c r="L94414"/>
    </row>
    <row r="94415" spans="1:12" x14ac:dyDescent="0.3">
      <c r="A94415" s="1">
        <v>1048976777</v>
      </c>
      <c r="B94415" s="2">
        <v>43403</v>
      </c>
      <c r="C94415" s="1">
        <v>2</v>
      </c>
      <c r="D94415" s="1">
        <v>39</v>
      </c>
      <c r="E94415" s="1">
        <v>201</v>
      </c>
      <c r="F94415" s="1">
        <v>55</v>
      </c>
      <c r="G94415" s="1" t="s">
        <v>1</v>
      </c>
      <c r="I94415" s="1">
        <f t="shared" si="2950"/>
        <v>402</v>
      </c>
      <c r="J94415" s="1" t="str">
        <f t="shared" si="2951"/>
        <v>Oct</v>
      </c>
      <c r="L94415"/>
    </row>
    <row r="94416" spans="1:12" x14ac:dyDescent="0.3">
      <c r="A94416" s="1">
        <v>1341169472</v>
      </c>
      <c r="B94416" s="2">
        <v>43257</v>
      </c>
      <c r="C94416" s="1">
        <v>2</v>
      </c>
      <c r="D94416" s="1">
        <v>42</v>
      </c>
      <c r="E94416" s="1">
        <v>249</v>
      </c>
      <c r="F94416" s="1">
        <v>38</v>
      </c>
      <c r="G94416" s="1" t="s">
        <v>1</v>
      </c>
      <c r="I94416" s="1">
        <f t="shared" si="2950"/>
        <v>498</v>
      </c>
      <c r="J94416" s="1" t="str">
        <f t="shared" si="2951"/>
        <v>Jun</v>
      </c>
      <c r="L94416"/>
    </row>
    <row r="94417" spans="1:12" x14ac:dyDescent="0.3">
      <c r="A94417" s="1">
        <v>128093196</v>
      </c>
      <c r="B94417" s="2">
        <v>43171</v>
      </c>
      <c r="C94417" s="1">
        <v>3</v>
      </c>
      <c r="D94417" s="1">
        <v>18</v>
      </c>
      <c r="E94417" s="1">
        <v>126</v>
      </c>
      <c r="F94417" s="1">
        <v>36</v>
      </c>
      <c r="G94417" s="1" t="s">
        <v>0</v>
      </c>
      <c r="I94417" s="1">
        <f t="shared" si="2950"/>
        <v>378</v>
      </c>
      <c r="J94417" s="1" t="str">
        <f t="shared" si="2951"/>
        <v>Mar</v>
      </c>
      <c r="L94417"/>
    </row>
    <row r="94418" spans="1:12" x14ac:dyDescent="0.3">
      <c r="A94418" s="1">
        <v>2176775740</v>
      </c>
      <c r="B94418" s="2">
        <v>43366</v>
      </c>
      <c r="C94418" s="1">
        <v>1</v>
      </c>
      <c r="D94418" s="1">
        <v>42</v>
      </c>
      <c r="E94418" s="1">
        <v>171</v>
      </c>
      <c r="F94418" s="1">
        <v>26</v>
      </c>
      <c r="G94418" s="1" t="s">
        <v>0</v>
      </c>
      <c r="I94418" s="1">
        <f t="shared" si="2950"/>
        <v>171</v>
      </c>
      <c r="J94418" s="1" t="str">
        <f t="shared" si="2951"/>
        <v>Sep</v>
      </c>
      <c r="L94418"/>
    </row>
    <row r="94419" spans="1:12" x14ac:dyDescent="0.3">
      <c r="A94419" s="1">
        <v>6799723857</v>
      </c>
      <c r="B94419" s="2">
        <v>43328</v>
      </c>
      <c r="C94419" s="1">
        <v>4</v>
      </c>
      <c r="D94419" s="1">
        <v>6</v>
      </c>
      <c r="E94419" s="1">
        <v>90</v>
      </c>
      <c r="F94419" s="1">
        <v>38</v>
      </c>
      <c r="G94419" s="1" t="s">
        <v>1</v>
      </c>
      <c r="I94419" s="1">
        <f t="shared" si="2950"/>
        <v>360</v>
      </c>
      <c r="J94419" s="1" t="str">
        <f t="shared" si="2951"/>
        <v>Aug</v>
      </c>
      <c r="L94419"/>
    </row>
    <row r="94420" spans="1:12" x14ac:dyDescent="0.3">
      <c r="A94420" s="1">
        <v>3581863855</v>
      </c>
      <c r="B94420" s="2">
        <v>43326</v>
      </c>
      <c r="C94420" s="1">
        <v>5</v>
      </c>
      <c r="D94420" s="1">
        <v>43</v>
      </c>
      <c r="E94420" s="1">
        <v>207</v>
      </c>
      <c r="F94420" s="1">
        <v>64</v>
      </c>
      <c r="G94420" s="1" t="s">
        <v>1</v>
      </c>
      <c r="I94420" s="1">
        <f t="shared" si="2950"/>
        <v>1035</v>
      </c>
      <c r="J94420" s="1" t="str">
        <f t="shared" si="2951"/>
        <v>Aug</v>
      </c>
      <c r="L94420"/>
    </row>
    <row r="94421" spans="1:12" x14ac:dyDescent="0.3">
      <c r="A94421" s="1">
        <v>3563502234</v>
      </c>
      <c r="B94421" s="2">
        <v>43260</v>
      </c>
      <c r="C94421" s="1">
        <v>4</v>
      </c>
      <c r="D94421" s="1">
        <v>32</v>
      </c>
      <c r="E94421" s="1">
        <v>126</v>
      </c>
      <c r="F94421" s="1">
        <v>35</v>
      </c>
      <c r="G94421" s="1" t="s">
        <v>0</v>
      </c>
      <c r="I94421" s="1">
        <f t="shared" si="2950"/>
        <v>504</v>
      </c>
      <c r="J94421" s="1" t="str">
        <f t="shared" si="2951"/>
        <v>Jun</v>
      </c>
      <c r="L94421"/>
    </row>
    <row r="94422" spans="1:12" x14ac:dyDescent="0.3">
      <c r="A94422" s="1">
        <v>3825367665</v>
      </c>
      <c r="B94422" s="2">
        <v>43254</v>
      </c>
      <c r="C94422" s="1">
        <v>4</v>
      </c>
      <c r="D94422" s="1">
        <v>22</v>
      </c>
      <c r="E94422" s="1">
        <v>171</v>
      </c>
      <c r="F94422" s="1">
        <v>50</v>
      </c>
      <c r="G94422" s="1" t="s">
        <v>0</v>
      </c>
      <c r="I94422" s="1">
        <f t="shared" si="2950"/>
        <v>684</v>
      </c>
      <c r="J94422" s="1" t="str">
        <f t="shared" si="2951"/>
        <v>Jun</v>
      </c>
      <c r="L94422"/>
    </row>
    <row r="94423" spans="1:12" x14ac:dyDescent="0.3">
      <c r="A94423" s="1">
        <v>338543252</v>
      </c>
      <c r="B94423" s="2">
        <v>43388</v>
      </c>
      <c r="C94423" s="1">
        <v>1</v>
      </c>
      <c r="D94423" s="1">
        <v>28</v>
      </c>
      <c r="E94423" s="1">
        <v>80</v>
      </c>
      <c r="F94423" s="1">
        <v>38</v>
      </c>
      <c r="G94423" s="1" t="s">
        <v>1</v>
      </c>
      <c r="I94423" s="1">
        <f t="shared" si="2950"/>
        <v>80</v>
      </c>
      <c r="J94423" s="1" t="str">
        <f t="shared" si="2951"/>
        <v>Oct</v>
      </c>
      <c r="L94423"/>
    </row>
    <row r="94424" spans="1:12" x14ac:dyDescent="0.3">
      <c r="A94424" s="1">
        <v>2674929952</v>
      </c>
      <c r="B94424" s="2">
        <v>43209</v>
      </c>
      <c r="C94424" s="1">
        <v>7</v>
      </c>
      <c r="D94424" s="1">
        <v>44</v>
      </c>
      <c r="E94424" s="1">
        <v>223</v>
      </c>
      <c r="F94424" s="1">
        <v>48</v>
      </c>
      <c r="G94424" s="1" t="s">
        <v>0</v>
      </c>
      <c r="H94424" s="1">
        <v>1</v>
      </c>
      <c r="I94424" s="1">
        <f t="shared" si="2950"/>
        <v>1561</v>
      </c>
      <c r="J94424" s="1" t="str">
        <f t="shared" si="2951"/>
        <v>Apr</v>
      </c>
      <c r="L94424"/>
    </row>
    <row r="94425" spans="1:12" x14ac:dyDescent="0.3">
      <c r="A94425" s="1">
        <v>6549045150</v>
      </c>
      <c r="B94425" s="2">
        <v>43366</v>
      </c>
      <c r="C94425" s="1">
        <v>1</v>
      </c>
      <c r="D94425" s="1">
        <v>33</v>
      </c>
      <c r="E94425" s="1">
        <v>228</v>
      </c>
      <c r="F94425" s="1">
        <v>63</v>
      </c>
      <c r="G94425" s="1" t="s">
        <v>0</v>
      </c>
      <c r="I94425" s="1">
        <f t="shared" si="2950"/>
        <v>228</v>
      </c>
      <c r="J94425" s="1" t="str">
        <f t="shared" si="2951"/>
        <v>Sep</v>
      </c>
      <c r="L94425"/>
    </row>
    <row r="94426" spans="1:12" x14ac:dyDescent="0.3">
      <c r="A94426" s="1">
        <v>7115509980</v>
      </c>
      <c r="B94426" s="2">
        <v>43293</v>
      </c>
      <c r="C94426" s="1">
        <v>5</v>
      </c>
      <c r="D94426" s="1">
        <v>1</v>
      </c>
      <c r="E94426" s="1">
        <v>187</v>
      </c>
      <c r="F94426" s="1">
        <v>64</v>
      </c>
      <c r="G94426" s="1" t="s">
        <v>0</v>
      </c>
      <c r="I94426" s="1">
        <f t="shared" si="2950"/>
        <v>935</v>
      </c>
      <c r="J94426" s="1" t="str">
        <f t="shared" si="2951"/>
        <v>Jul</v>
      </c>
      <c r="L94426"/>
    </row>
    <row r="94427" spans="1:12" x14ac:dyDescent="0.3">
      <c r="A94427" s="1">
        <v>7141436472</v>
      </c>
      <c r="B94427" s="2">
        <v>43340</v>
      </c>
      <c r="C94427" s="1">
        <v>4</v>
      </c>
      <c r="D94427" s="1">
        <v>33</v>
      </c>
      <c r="E94427" s="1">
        <v>164</v>
      </c>
      <c r="F94427" s="1">
        <v>49</v>
      </c>
      <c r="G94427" s="1" t="s">
        <v>1</v>
      </c>
      <c r="I94427" s="1">
        <f t="shared" si="2950"/>
        <v>656</v>
      </c>
      <c r="J94427" s="1" t="str">
        <f t="shared" si="2951"/>
        <v>Aug</v>
      </c>
      <c r="L94427"/>
    </row>
    <row r="94428" spans="1:12" x14ac:dyDescent="0.3">
      <c r="A94428" s="1">
        <v>5021955152</v>
      </c>
      <c r="B94428" s="2">
        <v>43149</v>
      </c>
      <c r="C94428" s="1">
        <v>3</v>
      </c>
      <c r="D94428" s="1">
        <v>44</v>
      </c>
      <c r="E94428" s="1">
        <v>81</v>
      </c>
      <c r="F94428" s="1">
        <v>47</v>
      </c>
      <c r="G94428" s="1" t="s">
        <v>1</v>
      </c>
      <c r="I94428" s="1">
        <f t="shared" si="2950"/>
        <v>243</v>
      </c>
      <c r="J94428" s="1" t="str">
        <f t="shared" si="2951"/>
        <v>Feb</v>
      </c>
      <c r="L94428"/>
    </row>
    <row r="94429" spans="1:12" x14ac:dyDescent="0.3">
      <c r="A94429" s="1">
        <v>3892917027</v>
      </c>
      <c r="B94429" s="2">
        <v>43264</v>
      </c>
      <c r="C94429" s="1">
        <v>3</v>
      </c>
      <c r="D94429" s="1">
        <v>46</v>
      </c>
      <c r="E94429" s="1">
        <v>133</v>
      </c>
      <c r="F94429" s="1">
        <v>65</v>
      </c>
      <c r="G94429" s="1" t="s">
        <v>1</v>
      </c>
      <c r="I94429" s="1">
        <f t="shared" si="2950"/>
        <v>399</v>
      </c>
      <c r="J94429" s="1" t="str">
        <f t="shared" si="2951"/>
        <v>Jun</v>
      </c>
      <c r="L94429"/>
    </row>
    <row r="94430" spans="1:12" x14ac:dyDescent="0.3">
      <c r="A94430" s="1">
        <v>6643253195</v>
      </c>
      <c r="B94430" s="2">
        <v>43147</v>
      </c>
      <c r="C94430" s="1">
        <v>4</v>
      </c>
      <c r="D94430" s="1">
        <v>8</v>
      </c>
      <c r="E94430" s="1">
        <v>111</v>
      </c>
      <c r="F94430" s="1">
        <v>58</v>
      </c>
      <c r="G94430" s="1" t="s">
        <v>1</v>
      </c>
      <c r="I94430" s="1">
        <f t="shared" si="2950"/>
        <v>444</v>
      </c>
      <c r="J94430" s="1" t="str">
        <f t="shared" si="2951"/>
        <v>Feb</v>
      </c>
      <c r="L94430"/>
    </row>
    <row r="94431" spans="1:12" x14ac:dyDescent="0.3">
      <c r="A94431" s="1">
        <v>271891041</v>
      </c>
      <c r="B94431" s="2">
        <v>43119</v>
      </c>
      <c r="C94431" s="1">
        <v>2</v>
      </c>
      <c r="D94431" s="1">
        <v>37</v>
      </c>
      <c r="E94431" s="1">
        <v>99</v>
      </c>
      <c r="F94431" s="1">
        <v>40</v>
      </c>
      <c r="G94431" s="1" t="s">
        <v>0</v>
      </c>
      <c r="I94431" s="1">
        <f t="shared" si="2950"/>
        <v>198</v>
      </c>
      <c r="J94431" s="1" t="str">
        <f t="shared" si="2951"/>
        <v>Jan</v>
      </c>
      <c r="L94431"/>
    </row>
    <row r="94432" spans="1:12" x14ac:dyDescent="0.3">
      <c r="A94432" s="1">
        <v>7110753239</v>
      </c>
      <c r="B94432" s="2">
        <v>43400</v>
      </c>
      <c r="C94432" s="1">
        <v>3</v>
      </c>
      <c r="D94432" s="1">
        <v>44</v>
      </c>
      <c r="E94432" s="1">
        <v>175</v>
      </c>
      <c r="F94432" s="1">
        <v>63</v>
      </c>
      <c r="G94432" s="1" t="s">
        <v>1</v>
      </c>
      <c r="I94432" s="1">
        <f t="shared" si="2950"/>
        <v>525</v>
      </c>
      <c r="J94432" s="1" t="str">
        <f t="shared" si="2951"/>
        <v>Oct</v>
      </c>
      <c r="L94432"/>
    </row>
    <row r="94433" spans="1:12" x14ac:dyDescent="0.3">
      <c r="A94433" s="1">
        <v>1215291809</v>
      </c>
      <c r="B94433" s="2">
        <v>43260</v>
      </c>
      <c r="C94433" s="1">
        <v>2</v>
      </c>
      <c r="D94433" s="1">
        <v>36</v>
      </c>
      <c r="E94433" s="1">
        <v>250</v>
      </c>
      <c r="F94433" s="1">
        <v>32</v>
      </c>
      <c r="G94433" s="1" t="s">
        <v>0</v>
      </c>
      <c r="I94433" s="1">
        <f t="shared" si="2950"/>
        <v>500</v>
      </c>
      <c r="J94433" s="1" t="str">
        <f t="shared" si="2951"/>
        <v>Jun</v>
      </c>
      <c r="L94433"/>
    </row>
    <row r="94434" spans="1:12" x14ac:dyDescent="0.3">
      <c r="A94434" s="1">
        <v>134586980</v>
      </c>
      <c r="B94434" s="2">
        <v>43312</v>
      </c>
      <c r="C94434" s="1">
        <v>4</v>
      </c>
      <c r="D94434" s="1">
        <v>10</v>
      </c>
      <c r="E94434" s="1">
        <v>149</v>
      </c>
      <c r="F94434" s="1">
        <v>36</v>
      </c>
      <c r="G94434" s="1" t="s">
        <v>0</v>
      </c>
      <c r="I94434" s="1">
        <f t="shared" si="2950"/>
        <v>596</v>
      </c>
      <c r="J94434" s="1" t="str">
        <f t="shared" si="2951"/>
        <v>Jul</v>
      </c>
      <c r="L94434"/>
    </row>
    <row r="94435" spans="1:12" x14ac:dyDescent="0.3">
      <c r="A94435" s="1">
        <v>7671295000</v>
      </c>
      <c r="B94435" s="2">
        <v>43160</v>
      </c>
      <c r="C94435" s="1">
        <v>4</v>
      </c>
      <c r="D94435" s="1">
        <v>11</v>
      </c>
      <c r="E94435" s="1">
        <v>130</v>
      </c>
      <c r="F94435" s="1">
        <v>54</v>
      </c>
      <c r="G94435" s="1" t="s">
        <v>0</v>
      </c>
      <c r="I94435" s="1">
        <f t="shared" si="2950"/>
        <v>520</v>
      </c>
      <c r="J94435" s="1" t="str">
        <f t="shared" si="2951"/>
        <v>Mar</v>
      </c>
      <c r="L94435"/>
    </row>
    <row r="94436" spans="1:12" x14ac:dyDescent="0.3">
      <c r="A94436" s="1">
        <v>3082999751</v>
      </c>
      <c r="B94436" s="2">
        <v>43130</v>
      </c>
      <c r="C94436" s="1">
        <v>3</v>
      </c>
      <c r="D94436" s="1">
        <v>8</v>
      </c>
      <c r="E94436" s="1">
        <v>134</v>
      </c>
      <c r="F94436" s="1">
        <v>25</v>
      </c>
      <c r="G94436" s="1" t="s">
        <v>0</v>
      </c>
      <c r="I94436" s="1">
        <f t="shared" si="2950"/>
        <v>402</v>
      </c>
      <c r="J94436" s="1" t="str">
        <f t="shared" si="2951"/>
        <v>Jan</v>
      </c>
      <c r="L94436"/>
    </row>
    <row r="94437" spans="1:12" x14ac:dyDescent="0.3">
      <c r="A94437" s="1">
        <v>4260728202</v>
      </c>
      <c r="B94437" s="2">
        <v>43402</v>
      </c>
      <c r="C94437" s="1">
        <v>1</v>
      </c>
      <c r="D94437" s="1">
        <v>46</v>
      </c>
      <c r="E94437" s="1">
        <v>211</v>
      </c>
      <c r="F94437" s="1">
        <v>52</v>
      </c>
      <c r="G94437" s="1" t="s">
        <v>0</v>
      </c>
      <c r="I94437" s="1">
        <f t="shared" si="2950"/>
        <v>211</v>
      </c>
      <c r="J94437" s="1" t="str">
        <f t="shared" si="2951"/>
        <v>Oct</v>
      </c>
      <c r="L94437"/>
    </row>
    <row r="94438" spans="1:12" x14ac:dyDescent="0.3">
      <c r="A94438" s="1">
        <v>9540016614</v>
      </c>
      <c r="B94438" s="2">
        <v>43141</v>
      </c>
      <c r="C94438" s="1">
        <v>2</v>
      </c>
      <c r="D94438" s="1">
        <v>21</v>
      </c>
      <c r="E94438" s="1">
        <v>183</v>
      </c>
      <c r="F94438" s="1">
        <v>27</v>
      </c>
      <c r="G94438" s="1" t="s">
        <v>1</v>
      </c>
      <c r="I94438" s="1">
        <f t="shared" si="2950"/>
        <v>366</v>
      </c>
      <c r="J94438" s="1" t="str">
        <f t="shared" si="2951"/>
        <v>Feb</v>
      </c>
      <c r="L94438"/>
    </row>
    <row r="94439" spans="1:12" x14ac:dyDescent="0.3">
      <c r="A94439" s="1">
        <v>5453005432</v>
      </c>
      <c r="B94439" s="2">
        <v>43388</v>
      </c>
      <c r="C94439" s="1">
        <v>4</v>
      </c>
      <c r="D94439" s="1">
        <v>18</v>
      </c>
      <c r="E94439" s="1">
        <v>246</v>
      </c>
      <c r="F94439" s="1">
        <v>32</v>
      </c>
      <c r="G94439" s="1" t="s">
        <v>0</v>
      </c>
      <c r="H94439" s="1">
        <v>1</v>
      </c>
      <c r="I94439" s="1">
        <f t="shared" si="2950"/>
        <v>984</v>
      </c>
      <c r="J94439" s="1" t="str">
        <f t="shared" si="2951"/>
        <v>Oct</v>
      </c>
      <c r="L94439"/>
    </row>
    <row r="94440" spans="1:12" x14ac:dyDescent="0.3">
      <c r="A94440" s="1">
        <v>8166675358</v>
      </c>
      <c r="B94440" s="2">
        <v>43291</v>
      </c>
      <c r="C94440" s="1">
        <v>1</v>
      </c>
      <c r="D94440" s="1">
        <v>49</v>
      </c>
      <c r="E94440" s="1">
        <v>110</v>
      </c>
      <c r="F94440" s="1">
        <v>31</v>
      </c>
      <c r="G94440" s="1" t="s">
        <v>1</v>
      </c>
      <c r="I94440" s="1">
        <f t="shared" si="2950"/>
        <v>110</v>
      </c>
      <c r="J94440" s="1" t="str">
        <f t="shared" si="2951"/>
        <v>Jul</v>
      </c>
      <c r="L94440"/>
    </row>
    <row r="94441" spans="1:12" x14ac:dyDescent="0.3">
      <c r="A94441" s="1">
        <v>3638115011</v>
      </c>
      <c r="B94441" s="2">
        <v>43302</v>
      </c>
      <c r="C94441" s="1">
        <v>5</v>
      </c>
      <c r="D94441" s="1">
        <v>1</v>
      </c>
      <c r="E94441" s="1">
        <v>89</v>
      </c>
      <c r="F94441" s="1">
        <v>28</v>
      </c>
      <c r="G94441" s="1" t="s">
        <v>1</v>
      </c>
      <c r="I94441" s="1">
        <f t="shared" si="2950"/>
        <v>445</v>
      </c>
      <c r="J94441" s="1" t="str">
        <f t="shared" si="2951"/>
        <v>Jul</v>
      </c>
      <c r="L94441"/>
    </row>
    <row r="94442" spans="1:12" x14ac:dyDescent="0.3">
      <c r="A94442" s="1">
        <v>6623549579</v>
      </c>
      <c r="B94442" s="2">
        <v>43185</v>
      </c>
      <c r="C94442" s="1">
        <v>6</v>
      </c>
      <c r="D94442" s="1">
        <v>35</v>
      </c>
      <c r="E94442" s="1">
        <v>166</v>
      </c>
      <c r="F94442" s="1">
        <v>27</v>
      </c>
      <c r="G94442" s="1" t="s">
        <v>0</v>
      </c>
      <c r="I94442" s="1">
        <f t="shared" si="2950"/>
        <v>996</v>
      </c>
      <c r="J94442" s="1" t="str">
        <f t="shared" si="2951"/>
        <v>Mar</v>
      </c>
      <c r="L94442"/>
    </row>
    <row r="94443" spans="1:12" x14ac:dyDescent="0.3">
      <c r="A94443" s="1">
        <v>9583271942</v>
      </c>
      <c r="B94443" s="2">
        <v>43158</v>
      </c>
      <c r="C94443" s="1">
        <v>4</v>
      </c>
      <c r="D94443" s="1">
        <v>50</v>
      </c>
      <c r="E94443" s="1">
        <v>132</v>
      </c>
      <c r="F94443" s="1">
        <v>63</v>
      </c>
      <c r="G94443" s="1" t="s">
        <v>0</v>
      </c>
      <c r="I94443" s="1">
        <f t="shared" si="2950"/>
        <v>528</v>
      </c>
      <c r="J94443" s="1" t="str">
        <f t="shared" si="2951"/>
        <v>Feb</v>
      </c>
      <c r="L94443"/>
    </row>
    <row r="94444" spans="1:12" x14ac:dyDescent="0.3">
      <c r="A94444" s="1">
        <v>7834108441</v>
      </c>
      <c r="B94444" s="2">
        <v>43382</v>
      </c>
      <c r="C94444" s="1">
        <v>4</v>
      </c>
      <c r="D94444" s="1">
        <v>4</v>
      </c>
      <c r="E94444" s="1">
        <v>212</v>
      </c>
      <c r="F94444" s="1">
        <v>36</v>
      </c>
      <c r="G94444" s="1" t="s">
        <v>1</v>
      </c>
      <c r="I94444" s="1">
        <f t="shared" si="2950"/>
        <v>848</v>
      </c>
      <c r="J94444" s="1" t="str">
        <f t="shared" si="2951"/>
        <v>Oct</v>
      </c>
      <c r="L94444"/>
    </row>
    <row r="94445" spans="1:12" x14ac:dyDescent="0.3">
      <c r="A94445" s="1">
        <v>2741827974</v>
      </c>
      <c r="B94445" s="2">
        <v>43308</v>
      </c>
      <c r="C94445" s="1">
        <v>2</v>
      </c>
      <c r="D94445" s="1">
        <v>40</v>
      </c>
      <c r="E94445" s="1">
        <v>75</v>
      </c>
      <c r="F94445" s="1">
        <v>46</v>
      </c>
      <c r="G94445" s="1" t="s">
        <v>1</v>
      </c>
      <c r="I94445" s="1">
        <f t="shared" si="2950"/>
        <v>150</v>
      </c>
      <c r="J94445" s="1" t="str">
        <f t="shared" si="2951"/>
        <v>Jul</v>
      </c>
      <c r="L94445"/>
    </row>
    <row r="94446" spans="1:12" x14ac:dyDescent="0.3">
      <c r="A94446" s="1">
        <v>7723263325</v>
      </c>
      <c r="B94446" s="2">
        <v>43285</v>
      </c>
      <c r="C94446" s="1">
        <v>3</v>
      </c>
      <c r="D94446" s="1">
        <v>8</v>
      </c>
      <c r="E94446" s="1">
        <v>230</v>
      </c>
      <c r="F94446" s="1">
        <v>42</v>
      </c>
      <c r="G94446" s="1" t="s">
        <v>1</v>
      </c>
      <c r="I94446" s="1">
        <f t="shared" si="2950"/>
        <v>690</v>
      </c>
      <c r="J94446" s="1" t="str">
        <f t="shared" si="2951"/>
        <v>Jul</v>
      </c>
      <c r="L94446"/>
    </row>
    <row r="94447" spans="1:12" x14ac:dyDescent="0.3">
      <c r="A94447" s="1">
        <v>9510696064</v>
      </c>
      <c r="B94447" s="2">
        <v>43389</v>
      </c>
      <c r="C94447" s="1">
        <v>2</v>
      </c>
      <c r="D94447" s="1">
        <v>39</v>
      </c>
      <c r="E94447" s="1">
        <v>165</v>
      </c>
      <c r="F94447" s="1">
        <v>37</v>
      </c>
      <c r="G94447" s="1" t="s">
        <v>1</v>
      </c>
      <c r="I94447" s="1">
        <f t="shared" si="2950"/>
        <v>330</v>
      </c>
      <c r="J94447" s="1" t="str">
        <f t="shared" si="2951"/>
        <v>Oct</v>
      </c>
      <c r="L94447"/>
    </row>
    <row r="94448" spans="1:12" x14ac:dyDescent="0.3">
      <c r="A94448" s="1">
        <v>3049521937</v>
      </c>
      <c r="B94448" s="2">
        <v>43329</v>
      </c>
      <c r="C94448" s="1">
        <v>3</v>
      </c>
      <c r="D94448" s="1">
        <v>29</v>
      </c>
      <c r="E94448" s="1">
        <v>85</v>
      </c>
      <c r="F94448" s="1">
        <v>27</v>
      </c>
      <c r="G94448" s="1" t="s">
        <v>0</v>
      </c>
      <c r="I94448" s="1">
        <f t="shared" si="2950"/>
        <v>255</v>
      </c>
      <c r="J94448" s="1" t="str">
        <f t="shared" si="2951"/>
        <v>Aug</v>
      </c>
      <c r="L94448"/>
    </row>
    <row r="94449" spans="1:12" x14ac:dyDescent="0.3">
      <c r="A94449" s="1">
        <v>7155183040</v>
      </c>
      <c r="B94449" s="2">
        <v>43118</v>
      </c>
      <c r="C94449" s="1">
        <v>2</v>
      </c>
      <c r="D94449" s="1">
        <v>28</v>
      </c>
      <c r="E94449" s="1">
        <v>172</v>
      </c>
      <c r="F94449" s="1">
        <v>28</v>
      </c>
      <c r="G94449" s="1" t="s">
        <v>1</v>
      </c>
      <c r="I94449" s="1">
        <f t="shared" si="2950"/>
        <v>344</v>
      </c>
      <c r="J94449" s="1" t="str">
        <f t="shared" si="2951"/>
        <v>Jan</v>
      </c>
      <c r="L94449"/>
    </row>
    <row r="94450" spans="1:12" x14ac:dyDescent="0.3">
      <c r="A94450" s="1">
        <v>5405533750</v>
      </c>
      <c r="B94450" s="2">
        <v>43287</v>
      </c>
      <c r="C94450" s="1">
        <v>4</v>
      </c>
      <c r="D94450" s="1">
        <v>44</v>
      </c>
      <c r="E94450" s="1">
        <v>118</v>
      </c>
      <c r="F94450" s="1">
        <v>45</v>
      </c>
      <c r="G94450" s="1" t="s">
        <v>0</v>
      </c>
      <c r="I94450" s="1">
        <f t="shared" si="2950"/>
        <v>472</v>
      </c>
      <c r="J94450" s="1" t="str">
        <f t="shared" si="2951"/>
        <v>Jul</v>
      </c>
      <c r="L94450"/>
    </row>
    <row r="94451" spans="1:12" x14ac:dyDescent="0.3">
      <c r="A94451" s="1">
        <v>7085421126</v>
      </c>
      <c r="B94451" s="2">
        <v>43134</v>
      </c>
      <c r="C94451" s="1">
        <v>4</v>
      </c>
      <c r="D94451" s="1">
        <v>42</v>
      </c>
      <c r="E94451" s="1">
        <v>102</v>
      </c>
      <c r="F94451" s="1">
        <v>59</v>
      </c>
      <c r="G94451" s="1" t="s">
        <v>1</v>
      </c>
      <c r="I94451" s="1">
        <f t="shared" si="2950"/>
        <v>408</v>
      </c>
      <c r="J94451" s="1" t="str">
        <f t="shared" si="2951"/>
        <v>Feb</v>
      </c>
      <c r="L94451"/>
    </row>
    <row r="94452" spans="1:12" x14ac:dyDescent="0.3">
      <c r="A94452" s="1">
        <v>4761643293</v>
      </c>
      <c r="B94452" s="2">
        <v>43374</v>
      </c>
      <c r="C94452" s="1">
        <v>7</v>
      </c>
      <c r="D94452" s="1">
        <v>45</v>
      </c>
      <c r="E94452" s="1">
        <v>156</v>
      </c>
      <c r="F94452" s="1">
        <v>51</v>
      </c>
      <c r="G94452" s="1" t="s">
        <v>0</v>
      </c>
      <c r="I94452" s="1">
        <f t="shared" si="2950"/>
        <v>1092</v>
      </c>
      <c r="J94452" s="1" t="str">
        <f t="shared" si="2951"/>
        <v>Oct</v>
      </c>
      <c r="L94452"/>
    </row>
    <row r="94453" spans="1:12" x14ac:dyDescent="0.3">
      <c r="A94453" s="1">
        <v>9653753134</v>
      </c>
      <c r="B94453" s="2">
        <v>43390</v>
      </c>
      <c r="C94453" s="1">
        <v>3</v>
      </c>
      <c r="D94453" s="1">
        <v>49</v>
      </c>
      <c r="E94453" s="1">
        <v>183</v>
      </c>
      <c r="F94453" s="1">
        <v>33</v>
      </c>
      <c r="G94453" s="1" t="s">
        <v>1</v>
      </c>
      <c r="I94453" s="1">
        <f t="shared" si="2950"/>
        <v>549</v>
      </c>
      <c r="J94453" s="1" t="str">
        <f t="shared" si="2951"/>
        <v>Oct</v>
      </c>
      <c r="L94453"/>
    </row>
    <row r="94454" spans="1:12" x14ac:dyDescent="0.3">
      <c r="A94454" s="1">
        <v>9779500049</v>
      </c>
      <c r="B94454" s="2">
        <v>43144</v>
      </c>
      <c r="C94454" s="1">
        <v>7</v>
      </c>
      <c r="D94454" s="1">
        <v>48</v>
      </c>
      <c r="E94454" s="1">
        <v>94</v>
      </c>
      <c r="F94454" s="1">
        <v>47</v>
      </c>
      <c r="G94454" s="1" t="s">
        <v>0</v>
      </c>
      <c r="I94454" s="1">
        <f t="shared" si="2950"/>
        <v>658</v>
      </c>
      <c r="J94454" s="1" t="str">
        <f t="shared" si="2951"/>
        <v>Feb</v>
      </c>
      <c r="L94454"/>
    </row>
    <row r="94455" spans="1:12" x14ac:dyDescent="0.3">
      <c r="A94455" s="1">
        <v>4407807156</v>
      </c>
      <c r="B94455" s="2">
        <v>43167</v>
      </c>
      <c r="C94455" s="1">
        <v>2</v>
      </c>
      <c r="D94455" s="1">
        <v>36</v>
      </c>
      <c r="E94455" s="1">
        <v>111</v>
      </c>
      <c r="F94455" s="1">
        <v>28</v>
      </c>
      <c r="G94455" s="1" t="s">
        <v>1</v>
      </c>
      <c r="I94455" s="1">
        <f t="shared" si="2950"/>
        <v>222</v>
      </c>
      <c r="J94455" s="1" t="str">
        <f t="shared" si="2951"/>
        <v>Mar</v>
      </c>
      <c r="L94455"/>
    </row>
    <row r="94456" spans="1:12" x14ac:dyDescent="0.3">
      <c r="A94456" s="1">
        <v>316027944</v>
      </c>
      <c r="B94456" s="2">
        <v>43206</v>
      </c>
      <c r="C94456" s="1">
        <v>3</v>
      </c>
      <c r="D94456" s="1">
        <v>45</v>
      </c>
      <c r="E94456" s="1">
        <v>218</v>
      </c>
      <c r="F94456" s="1">
        <v>31</v>
      </c>
      <c r="G94456" s="1" t="s">
        <v>1</v>
      </c>
      <c r="I94456" s="1">
        <f t="shared" si="2950"/>
        <v>654</v>
      </c>
      <c r="J94456" s="1" t="str">
        <f t="shared" si="2951"/>
        <v>Apr</v>
      </c>
      <c r="L94456"/>
    </row>
    <row r="94457" spans="1:12" x14ac:dyDescent="0.3">
      <c r="A94457" s="1">
        <v>2594577138</v>
      </c>
      <c r="B94457" s="2">
        <v>43412</v>
      </c>
      <c r="C94457" s="1">
        <v>2</v>
      </c>
      <c r="D94457" s="1">
        <v>49</v>
      </c>
      <c r="E94457" s="1">
        <v>187</v>
      </c>
      <c r="F94457" s="1">
        <v>34</v>
      </c>
      <c r="G94457" s="1" t="s">
        <v>0</v>
      </c>
      <c r="I94457" s="1">
        <f t="shared" si="2950"/>
        <v>374</v>
      </c>
      <c r="J94457" s="1" t="str">
        <f t="shared" si="2951"/>
        <v>Nov</v>
      </c>
      <c r="L94457"/>
    </row>
    <row r="94458" spans="1:12" x14ac:dyDescent="0.3">
      <c r="A94458" s="1">
        <v>785922806</v>
      </c>
      <c r="B94458" s="2">
        <v>43279</v>
      </c>
      <c r="C94458" s="1">
        <v>4</v>
      </c>
      <c r="D94458" s="1">
        <v>14</v>
      </c>
      <c r="E94458" s="1">
        <v>195</v>
      </c>
      <c r="F94458" s="1">
        <v>41</v>
      </c>
      <c r="G94458" s="1" t="s">
        <v>0</v>
      </c>
      <c r="I94458" s="1">
        <f t="shared" si="2950"/>
        <v>780</v>
      </c>
      <c r="J94458" s="1" t="str">
        <f t="shared" si="2951"/>
        <v>Jun</v>
      </c>
      <c r="L94458"/>
    </row>
    <row r="94459" spans="1:12" x14ac:dyDescent="0.3">
      <c r="A94459" s="1">
        <v>350409854</v>
      </c>
      <c r="B94459" s="2">
        <v>43280</v>
      </c>
      <c r="C94459" s="1">
        <v>7</v>
      </c>
      <c r="D94459" s="1">
        <v>7</v>
      </c>
      <c r="E94459" s="1">
        <v>229</v>
      </c>
      <c r="F94459" s="1">
        <v>30</v>
      </c>
      <c r="G94459" s="1" t="s">
        <v>1</v>
      </c>
      <c r="I94459" s="1">
        <f t="shared" si="2950"/>
        <v>1603</v>
      </c>
      <c r="J94459" s="1" t="str">
        <f t="shared" si="2951"/>
        <v>Jun</v>
      </c>
      <c r="L94459"/>
    </row>
    <row r="94460" spans="1:12" x14ac:dyDescent="0.3">
      <c r="A94460" s="1">
        <v>1776557794</v>
      </c>
      <c r="B94460" s="2">
        <v>43262</v>
      </c>
      <c r="C94460" s="1">
        <v>7</v>
      </c>
      <c r="D94460" s="1">
        <v>35</v>
      </c>
      <c r="E94460" s="1">
        <v>223</v>
      </c>
      <c r="F94460" s="1">
        <v>38</v>
      </c>
      <c r="G94460" s="1" t="s">
        <v>0</v>
      </c>
      <c r="I94460" s="1">
        <f t="shared" si="2950"/>
        <v>1561</v>
      </c>
      <c r="J94460" s="1" t="str">
        <f t="shared" si="2951"/>
        <v>Jun</v>
      </c>
      <c r="L94460"/>
    </row>
    <row r="94461" spans="1:12" x14ac:dyDescent="0.3">
      <c r="A94461" s="1">
        <v>1541798341</v>
      </c>
      <c r="B94461" s="2">
        <v>43403</v>
      </c>
      <c r="C94461" s="1">
        <v>6</v>
      </c>
      <c r="D94461" s="1">
        <v>29</v>
      </c>
      <c r="E94461" s="1">
        <v>177</v>
      </c>
      <c r="F94461" s="1">
        <v>48</v>
      </c>
      <c r="G94461" s="1" t="s">
        <v>1</v>
      </c>
      <c r="I94461" s="1">
        <f t="shared" si="2950"/>
        <v>1062</v>
      </c>
      <c r="J94461" s="1" t="str">
        <f t="shared" si="2951"/>
        <v>Oct</v>
      </c>
      <c r="L94461"/>
    </row>
    <row r="94462" spans="1:12" x14ac:dyDescent="0.3">
      <c r="A94462" s="1">
        <v>6377449836</v>
      </c>
      <c r="B94462" s="2">
        <v>43212</v>
      </c>
      <c r="C94462" s="1">
        <v>7</v>
      </c>
      <c r="D94462" s="1">
        <v>30</v>
      </c>
      <c r="E94462" s="1">
        <v>120</v>
      </c>
      <c r="F94462" s="1">
        <v>51</v>
      </c>
      <c r="G94462" s="1" t="s">
        <v>0</v>
      </c>
      <c r="I94462" s="1">
        <f t="shared" si="2950"/>
        <v>840</v>
      </c>
      <c r="J94462" s="1" t="str">
        <f t="shared" si="2951"/>
        <v>Apr</v>
      </c>
      <c r="L94462"/>
    </row>
    <row r="94463" spans="1:12" x14ac:dyDescent="0.3">
      <c r="A94463" s="1">
        <v>6269368626</v>
      </c>
      <c r="B94463" s="2">
        <v>43410</v>
      </c>
      <c r="C94463" s="1">
        <v>3</v>
      </c>
      <c r="D94463" s="1">
        <v>34</v>
      </c>
      <c r="E94463" s="1">
        <v>77</v>
      </c>
      <c r="F94463" s="1">
        <v>30</v>
      </c>
      <c r="G94463" s="1" t="s">
        <v>0</v>
      </c>
      <c r="I94463" s="1">
        <f t="shared" si="2950"/>
        <v>231</v>
      </c>
      <c r="J94463" s="1" t="str">
        <f t="shared" si="2951"/>
        <v>Nov</v>
      </c>
      <c r="L94463"/>
    </row>
    <row r="94464" spans="1:12" x14ac:dyDescent="0.3">
      <c r="A94464" s="1">
        <v>6194835575</v>
      </c>
      <c r="B94464" s="2">
        <v>43367</v>
      </c>
      <c r="C94464" s="1">
        <v>4</v>
      </c>
      <c r="D94464" s="1">
        <v>30</v>
      </c>
      <c r="E94464" s="1">
        <v>191</v>
      </c>
      <c r="F94464" s="1">
        <v>37</v>
      </c>
      <c r="G94464" s="1" t="s">
        <v>1</v>
      </c>
      <c r="I94464" s="1">
        <f t="shared" si="2950"/>
        <v>764</v>
      </c>
      <c r="J94464" s="1" t="str">
        <f t="shared" si="2951"/>
        <v>Sep</v>
      </c>
      <c r="L94464"/>
    </row>
    <row r="94465" spans="1:12" x14ac:dyDescent="0.3">
      <c r="A94465" s="1">
        <v>1345394004</v>
      </c>
      <c r="B94465" s="2">
        <v>43125</v>
      </c>
      <c r="C94465" s="1">
        <v>7</v>
      </c>
      <c r="D94465" s="1">
        <v>16</v>
      </c>
      <c r="E94465" s="1">
        <v>96</v>
      </c>
      <c r="F94465" s="1">
        <v>42</v>
      </c>
      <c r="G94465" s="1" t="s">
        <v>1</v>
      </c>
      <c r="I94465" s="1">
        <f t="shared" si="2950"/>
        <v>672</v>
      </c>
      <c r="J94465" s="1" t="str">
        <f t="shared" si="2951"/>
        <v>Jan</v>
      </c>
      <c r="L94465"/>
    </row>
    <row r="94466" spans="1:12" x14ac:dyDescent="0.3">
      <c r="A94466" s="1">
        <v>9578551630</v>
      </c>
      <c r="B94466" s="2">
        <v>43414</v>
      </c>
      <c r="C94466" s="1">
        <v>7</v>
      </c>
      <c r="D94466" s="1">
        <v>8</v>
      </c>
      <c r="E94466" s="1">
        <v>92</v>
      </c>
      <c r="F94466" s="1">
        <v>33</v>
      </c>
      <c r="G94466" s="1" t="s">
        <v>1</v>
      </c>
      <c r="I94466" s="1">
        <f t="shared" si="2950"/>
        <v>644</v>
      </c>
      <c r="J94466" s="1" t="str">
        <f t="shared" si="2951"/>
        <v>Nov</v>
      </c>
      <c r="L94466"/>
    </row>
    <row r="94467" spans="1:12" x14ac:dyDescent="0.3">
      <c r="A94467" s="1">
        <v>7155050962</v>
      </c>
      <c r="B94467" s="2">
        <v>43413</v>
      </c>
      <c r="C94467" s="1">
        <v>3</v>
      </c>
      <c r="D94467" s="1">
        <v>40</v>
      </c>
      <c r="E94467" s="1">
        <v>138</v>
      </c>
      <c r="F94467" s="1">
        <v>48</v>
      </c>
      <c r="G94467" s="1" t="s">
        <v>0</v>
      </c>
      <c r="I94467" s="1">
        <f t="shared" ref="I94467:I94530" si="2952">E94467*C94467</f>
        <v>414</v>
      </c>
      <c r="J94467" s="1" t="str">
        <f t="shared" ref="J94467:J94530" si="2953">TEXT(B94467,"mmm")</f>
        <v>Nov</v>
      </c>
      <c r="L94467"/>
    </row>
    <row r="94468" spans="1:12" x14ac:dyDescent="0.3">
      <c r="A94468" s="1">
        <v>3037883316</v>
      </c>
      <c r="B94468" s="2">
        <v>43252</v>
      </c>
      <c r="C94468" s="1">
        <v>6</v>
      </c>
      <c r="D94468" s="1">
        <v>3</v>
      </c>
      <c r="E94468" s="1">
        <v>136</v>
      </c>
      <c r="F94468" s="1">
        <v>64</v>
      </c>
      <c r="G94468" s="1" t="s">
        <v>1</v>
      </c>
      <c r="I94468" s="1">
        <f t="shared" si="2952"/>
        <v>816</v>
      </c>
      <c r="J94468" s="1" t="str">
        <f t="shared" si="2953"/>
        <v>Jun</v>
      </c>
      <c r="L94468"/>
    </row>
    <row r="94469" spans="1:12" x14ac:dyDescent="0.3">
      <c r="A94469" s="1">
        <v>7966584046</v>
      </c>
      <c r="B94469" s="2">
        <v>43390</v>
      </c>
      <c r="C94469" s="1">
        <v>3</v>
      </c>
      <c r="D94469" s="1">
        <v>3</v>
      </c>
      <c r="E94469" s="1">
        <v>240</v>
      </c>
      <c r="F94469" s="1">
        <v>52</v>
      </c>
      <c r="G94469" s="1" t="s">
        <v>1</v>
      </c>
      <c r="I94469" s="1">
        <f t="shared" si="2952"/>
        <v>720</v>
      </c>
      <c r="J94469" s="1" t="str">
        <f t="shared" si="2953"/>
        <v>Oct</v>
      </c>
      <c r="L94469"/>
    </row>
    <row r="94470" spans="1:12" x14ac:dyDescent="0.3">
      <c r="A94470" s="1">
        <v>6622168059</v>
      </c>
      <c r="B94470" s="2">
        <v>43276</v>
      </c>
      <c r="C94470" s="1">
        <v>3</v>
      </c>
      <c r="D94470" s="1">
        <v>4</v>
      </c>
      <c r="E94470" s="1">
        <v>169</v>
      </c>
      <c r="F94470" s="1">
        <v>50</v>
      </c>
      <c r="G94470" s="1" t="s">
        <v>1</v>
      </c>
      <c r="I94470" s="1">
        <f t="shared" si="2952"/>
        <v>507</v>
      </c>
      <c r="J94470" s="1" t="str">
        <f t="shared" si="2953"/>
        <v>Jun</v>
      </c>
      <c r="L94470"/>
    </row>
    <row r="94471" spans="1:12" x14ac:dyDescent="0.3">
      <c r="A94471" s="1">
        <v>2976964394</v>
      </c>
      <c r="B94471" s="2">
        <v>43242</v>
      </c>
      <c r="C94471" s="1">
        <v>2</v>
      </c>
      <c r="D94471" s="1">
        <v>33</v>
      </c>
      <c r="E94471" s="1">
        <v>133</v>
      </c>
      <c r="F94471" s="1">
        <v>41</v>
      </c>
      <c r="G94471" s="1" t="s">
        <v>1</v>
      </c>
      <c r="I94471" s="1">
        <f t="shared" si="2952"/>
        <v>266</v>
      </c>
      <c r="J94471" s="1" t="str">
        <f t="shared" si="2953"/>
        <v>May</v>
      </c>
      <c r="L94471"/>
    </row>
    <row r="94472" spans="1:12" x14ac:dyDescent="0.3">
      <c r="A94472" s="1">
        <v>616556918</v>
      </c>
      <c r="B94472" s="2">
        <v>43187</v>
      </c>
      <c r="C94472" s="1">
        <v>5</v>
      </c>
      <c r="D94472" s="1">
        <v>16</v>
      </c>
      <c r="E94472" s="1">
        <v>239</v>
      </c>
      <c r="F94472" s="1">
        <v>65</v>
      </c>
      <c r="G94472" s="1" t="s">
        <v>0</v>
      </c>
      <c r="I94472" s="1">
        <f t="shared" si="2952"/>
        <v>1195</v>
      </c>
      <c r="J94472" s="1" t="str">
        <f t="shared" si="2953"/>
        <v>Mar</v>
      </c>
      <c r="L94472"/>
    </row>
    <row r="94473" spans="1:12" x14ac:dyDescent="0.3">
      <c r="A94473" s="1">
        <v>966106164</v>
      </c>
      <c r="B94473" s="2">
        <v>43171</v>
      </c>
      <c r="C94473" s="1">
        <v>5</v>
      </c>
      <c r="D94473" s="1">
        <v>24</v>
      </c>
      <c r="E94473" s="1">
        <v>154</v>
      </c>
      <c r="F94473" s="1">
        <v>51</v>
      </c>
      <c r="G94473" s="1" t="s">
        <v>1</v>
      </c>
      <c r="I94473" s="1">
        <f t="shared" si="2952"/>
        <v>770</v>
      </c>
      <c r="J94473" s="1" t="str">
        <f t="shared" si="2953"/>
        <v>Mar</v>
      </c>
      <c r="L94473"/>
    </row>
    <row r="94474" spans="1:12" x14ac:dyDescent="0.3">
      <c r="A94474" s="1">
        <v>8195867898</v>
      </c>
      <c r="B94474" s="2">
        <v>43415</v>
      </c>
      <c r="C94474" s="1">
        <v>2</v>
      </c>
      <c r="D94474" s="1">
        <v>28</v>
      </c>
      <c r="E94474" s="1">
        <v>239</v>
      </c>
      <c r="F94474" s="1">
        <v>45</v>
      </c>
      <c r="G94474" s="1" t="s">
        <v>1</v>
      </c>
      <c r="I94474" s="1">
        <f t="shared" si="2952"/>
        <v>478</v>
      </c>
      <c r="J94474" s="1" t="str">
        <f t="shared" si="2953"/>
        <v>Nov</v>
      </c>
      <c r="L94474"/>
    </row>
    <row r="94475" spans="1:12" x14ac:dyDescent="0.3">
      <c r="A94475" s="1">
        <v>4259185098</v>
      </c>
      <c r="B94475" s="2">
        <v>43197</v>
      </c>
      <c r="C94475" s="1">
        <v>1</v>
      </c>
      <c r="D94475" s="1">
        <v>44</v>
      </c>
      <c r="E94475" s="1">
        <v>124</v>
      </c>
      <c r="F94475" s="1">
        <v>58</v>
      </c>
      <c r="G94475" s="1" t="s">
        <v>1</v>
      </c>
      <c r="I94475" s="1">
        <f t="shared" si="2952"/>
        <v>124</v>
      </c>
      <c r="J94475" s="1" t="str">
        <f t="shared" si="2953"/>
        <v>Apr</v>
      </c>
      <c r="L94475"/>
    </row>
    <row r="94476" spans="1:12" x14ac:dyDescent="0.3">
      <c r="A94476" s="1">
        <v>3801827070</v>
      </c>
      <c r="B94476" s="2">
        <v>43294</v>
      </c>
      <c r="C94476" s="1">
        <v>3</v>
      </c>
      <c r="D94476" s="1">
        <v>32</v>
      </c>
      <c r="E94476" s="1">
        <v>249</v>
      </c>
      <c r="F94476" s="1">
        <v>34</v>
      </c>
      <c r="G94476" s="1" t="s">
        <v>0</v>
      </c>
      <c r="I94476" s="1">
        <f t="shared" si="2952"/>
        <v>747</v>
      </c>
      <c r="J94476" s="1" t="str">
        <f t="shared" si="2953"/>
        <v>Jul</v>
      </c>
      <c r="L94476"/>
    </row>
    <row r="94477" spans="1:12" x14ac:dyDescent="0.3">
      <c r="A94477" s="1">
        <v>4556308461</v>
      </c>
      <c r="B94477" s="2">
        <v>43389</v>
      </c>
      <c r="C94477" s="1">
        <v>4</v>
      </c>
      <c r="D94477" s="1">
        <v>22</v>
      </c>
      <c r="E94477" s="1">
        <v>202</v>
      </c>
      <c r="F94477" s="1">
        <v>35</v>
      </c>
      <c r="G94477" s="1" t="s">
        <v>1</v>
      </c>
      <c r="I94477" s="1">
        <f t="shared" si="2952"/>
        <v>808</v>
      </c>
      <c r="J94477" s="1" t="str">
        <f t="shared" si="2953"/>
        <v>Oct</v>
      </c>
      <c r="L94477"/>
    </row>
    <row r="94478" spans="1:12" x14ac:dyDescent="0.3">
      <c r="A94478" s="1">
        <v>2807723810</v>
      </c>
      <c r="B94478" s="2">
        <v>43136</v>
      </c>
      <c r="C94478" s="1">
        <v>3</v>
      </c>
      <c r="D94478" s="1">
        <v>19</v>
      </c>
      <c r="E94478" s="1">
        <v>242</v>
      </c>
      <c r="F94478" s="1">
        <v>62</v>
      </c>
      <c r="G94478" s="1" t="s">
        <v>1</v>
      </c>
      <c r="I94478" s="1">
        <f t="shared" si="2952"/>
        <v>726</v>
      </c>
      <c r="J94478" s="1" t="str">
        <f t="shared" si="2953"/>
        <v>Feb</v>
      </c>
      <c r="L94478"/>
    </row>
    <row r="94479" spans="1:12" x14ac:dyDescent="0.3">
      <c r="A94479" s="1">
        <v>6641676749</v>
      </c>
      <c r="B94479" s="2">
        <v>43170</v>
      </c>
      <c r="C94479" s="1">
        <v>2</v>
      </c>
      <c r="D94479" s="1">
        <v>2</v>
      </c>
      <c r="E94479" s="1">
        <v>227</v>
      </c>
      <c r="F94479" s="1">
        <v>42</v>
      </c>
      <c r="G94479" s="1" t="s">
        <v>1</v>
      </c>
      <c r="I94479" s="1">
        <f t="shared" si="2952"/>
        <v>454</v>
      </c>
      <c r="J94479" s="1" t="str">
        <f t="shared" si="2953"/>
        <v>Mar</v>
      </c>
      <c r="L94479"/>
    </row>
    <row r="94480" spans="1:12" x14ac:dyDescent="0.3">
      <c r="A94480" s="1">
        <v>3081797217</v>
      </c>
      <c r="B94480" s="2">
        <v>43279</v>
      </c>
      <c r="C94480" s="1">
        <v>7</v>
      </c>
      <c r="D94480" s="1">
        <v>29</v>
      </c>
      <c r="E94480" s="1">
        <v>171</v>
      </c>
      <c r="F94480" s="1">
        <v>52</v>
      </c>
      <c r="G94480" s="1" t="s">
        <v>1</v>
      </c>
      <c r="I94480" s="1">
        <f t="shared" si="2952"/>
        <v>1197</v>
      </c>
      <c r="J94480" s="1" t="str">
        <f t="shared" si="2953"/>
        <v>Jun</v>
      </c>
      <c r="L94480"/>
    </row>
    <row r="94481" spans="1:12" x14ac:dyDescent="0.3">
      <c r="A94481" s="1">
        <v>5091707603</v>
      </c>
      <c r="B94481" s="2">
        <v>43350</v>
      </c>
      <c r="C94481" s="1">
        <v>6</v>
      </c>
      <c r="D94481" s="1">
        <v>22</v>
      </c>
      <c r="E94481" s="1">
        <v>237</v>
      </c>
      <c r="F94481" s="1">
        <v>42</v>
      </c>
      <c r="G94481" s="1" t="s">
        <v>1</v>
      </c>
      <c r="H94481" s="1">
        <v>1</v>
      </c>
      <c r="I94481" s="1">
        <f t="shared" si="2952"/>
        <v>1422</v>
      </c>
      <c r="J94481" s="1" t="str">
        <f t="shared" si="2953"/>
        <v>Sep</v>
      </c>
      <c r="L94481"/>
    </row>
    <row r="94482" spans="1:12" x14ac:dyDescent="0.3">
      <c r="A94482" s="1">
        <v>4588929984</v>
      </c>
      <c r="B94482" s="2">
        <v>43131</v>
      </c>
      <c r="C94482" s="1">
        <v>4</v>
      </c>
      <c r="D94482" s="1">
        <v>21</v>
      </c>
      <c r="E94482" s="1">
        <v>146</v>
      </c>
      <c r="F94482" s="1">
        <v>33</v>
      </c>
      <c r="G94482" s="1" t="s">
        <v>1</v>
      </c>
      <c r="I94482" s="1">
        <f t="shared" si="2952"/>
        <v>584</v>
      </c>
      <c r="J94482" s="1" t="str">
        <f t="shared" si="2953"/>
        <v>Jan</v>
      </c>
      <c r="L94482"/>
    </row>
    <row r="94483" spans="1:12" x14ac:dyDescent="0.3">
      <c r="A94483" s="1">
        <v>4731863961</v>
      </c>
      <c r="B94483" s="2">
        <v>43121</v>
      </c>
      <c r="C94483" s="1">
        <v>4</v>
      </c>
      <c r="D94483" s="1">
        <v>27</v>
      </c>
      <c r="E94483" s="1">
        <v>79</v>
      </c>
      <c r="F94483" s="1">
        <v>35</v>
      </c>
      <c r="G94483" s="1" t="s">
        <v>1</v>
      </c>
      <c r="I94483" s="1">
        <f t="shared" si="2952"/>
        <v>316</v>
      </c>
      <c r="J94483" s="1" t="str">
        <f t="shared" si="2953"/>
        <v>Jan</v>
      </c>
      <c r="L94483"/>
    </row>
    <row r="94484" spans="1:12" x14ac:dyDescent="0.3">
      <c r="A94484" s="1">
        <v>6063148892</v>
      </c>
      <c r="B94484" s="2">
        <v>43378</v>
      </c>
      <c r="C94484" s="1">
        <v>2</v>
      </c>
      <c r="D94484" s="1">
        <v>8</v>
      </c>
      <c r="E94484" s="1">
        <v>209</v>
      </c>
      <c r="F94484" s="1">
        <v>48</v>
      </c>
      <c r="G94484" s="1" t="s">
        <v>1</v>
      </c>
      <c r="H94484" s="1">
        <v>1</v>
      </c>
      <c r="I94484" s="1">
        <f t="shared" si="2952"/>
        <v>418</v>
      </c>
      <c r="J94484" s="1" t="str">
        <f t="shared" si="2953"/>
        <v>Oct</v>
      </c>
      <c r="L94484"/>
    </row>
    <row r="94485" spans="1:12" x14ac:dyDescent="0.3">
      <c r="A94485" s="1">
        <v>7362001851</v>
      </c>
      <c r="B94485" s="2">
        <v>43148</v>
      </c>
      <c r="C94485" s="1">
        <v>6</v>
      </c>
      <c r="D94485" s="1">
        <v>5</v>
      </c>
      <c r="E94485" s="1">
        <v>195</v>
      </c>
      <c r="F94485" s="1">
        <v>62</v>
      </c>
      <c r="G94485" s="1" t="s">
        <v>1</v>
      </c>
      <c r="I94485" s="1">
        <f t="shared" si="2952"/>
        <v>1170</v>
      </c>
      <c r="J94485" s="1" t="str">
        <f t="shared" si="2953"/>
        <v>Feb</v>
      </c>
      <c r="L94485"/>
    </row>
    <row r="94486" spans="1:12" x14ac:dyDescent="0.3">
      <c r="A94486" s="1">
        <v>8147561490</v>
      </c>
      <c r="B94486" s="2">
        <v>43360</v>
      </c>
      <c r="C94486" s="1">
        <v>2</v>
      </c>
      <c r="D94486" s="1">
        <v>29</v>
      </c>
      <c r="E94486" s="1">
        <v>149</v>
      </c>
      <c r="F94486" s="1">
        <v>62</v>
      </c>
      <c r="G94486" s="1" t="s">
        <v>0</v>
      </c>
      <c r="I94486" s="1">
        <f t="shared" si="2952"/>
        <v>298</v>
      </c>
      <c r="J94486" s="1" t="str">
        <f t="shared" si="2953"/>
        <v>Sep</v>
      </c>
      <c r="L94486"/>
    </row>
    <row r="94487" spans="1:12" x14ac:dyDescent="0.3">
      <c r="A94487" s="1">
        <v>6494644449</v>
      </c>
      <c r="B94487" s="2">
        <v>43186</v>
      </c>
      <c r="C94487" s="1">
        <v>5</v>
      </c>
      <c r="D94487" s="1">
        <v>16</v>
      </c>
      <c r="E94487" s="1">
        <v>249</v>
      </c>
      <c r="F94487" s="1">
        <v>63</v>
      </c>
      <c r="G94487" s="1" t="s">
        <v>0</v>
      </c>
      <c r="I94487" s="1">
        <f t="shared" si="2952"/>
        <v>1245</v>
      </c>
      <c r="J94487" s="1" t="str">
        <f t="shared" si="2953"/>
        <v>Mar</v>
      </c>
      <c r="L94487"/>
    </row>
    <row r="94488" spans="1:12" x14ac:dyDescent="0.3">
      <c r="A94488" s="1">
        <v>6125766101</v>
      </c>
      <c r="B94488" s="2">
        <v>43272</v>
      </c>
      <c r="C94488" s="1">
        <v>1</v>
      </c>
      <c r="D94488" s="1">
        <v>40</v>
      </c>
      <c r="E94488" s="1">
        <v>243</v>
      </c>
      <c r="F94488" s="1">
        <v>58</v>
      </c>
      <c r="G94488" s="1" t="s">
        <v>0</v>
      </c>
      <c r="I94488" s="1">
        <f t="shared" si="2952"/>
        <v>243</v>
      </c>
      <c r="J94488" s="1" t="str">
        <f t="shared" si="2953"/>
        <v>Jun</v>
      </c>
      <c r="L94488"/>
    </row>
    <row r="94489" spans="1:12" x14ac:dyDescent="0.3">
      <c r="A94489" s="1">
        <v>9154111560</v>
      </c>
      <c r="B94489" s="2">
        <v>43242</v>
      </c>
      <c r="C94489" s="1">
        <v>6</v>
      </c>
      <c r="D94489" s="1">
        <v>11</v>
      </c>
      <c r="E94489" s="1">
        <v>104</v>
      </c>
      <c r="F94489" s="1">
        <v>38</v>
      </c>
      <c r="G94489" s="1" t="s">
        <v>0</v>
      </c>
      <c r="I94489" s="1">
        <f t="shared" si="2952"/>
        <v>624</v>
      </c>
      <c r="J94489" s="1" t="str">
        <f t="shared" si="2953"/>
        <v>May</v>
      </c>
      <c r="L94489"/>
    </row>
    <row r="94490" spans="1:12" x14ac:dyDescent="0.3">
      <c r="A94490" s="1">
        <v>1809413222</v>
      </c>
      <c r="B94490" s="2">
        <v>43296</v>
      </c>
      <c r="C94490" s="1">
        <v>6</v>
      </c>
      <c r="D94490" s="1">
        <v>9</v>
      </c>
      <c r="E94490" s="1">
        <v>132</v>
      </c>
      <c r="F94490" s="1">
        <v>33</v>
      </c>
      <c r="G94490" s="1" t="s">
        <v>0</v>
      </c>
      <c r="I94490" s="1">
        <f t="shared" si="2952"/>
        <v>792</v>
      </c>
      <c r="J94490" s="1" t="str">
        <f t="shared" si="2953"/>
        <v>Jul</v>
      </c>
      <c r="L94490"/>
    </row>
    <row r="94491" spans="1:12" x14ac:dyDescent="0.3">
      <c r="A94491" s="1">
        <v>351136967</v>
      </c>
      <c r="B94491" s="2">
        <v>43137</v>
      </c>
      <c r="C94491" s="1">
        <v>6</v>
      </c>
      <c r="D94491" s="1">
        <v>36</v>
      </c>
      <c r="E94491" s="1">
        <v>234</v>
      </c>
      <c r="F94491" s="1">
        <v>31</v>
      </c>
      <c r="G94491" s="1" t="s">
        <v>0</v>
      </c>
      <c r="I94491" s="1">
        <f t="shared" si="2952"/>
        <v>1404</v>
      </c>
      <c r="J94491" s="1" t="str">
        <f t="shared" si="2953"/>
        <v>Feb</v>
      </c>
      <c r="L94491"/>
    </row>
    <row r="94492" spans="1:12" x14ac:dyDescent="0.3">
      <c r="A94492" s="1">
        <v>9601267913</v>
      </c>
      <c r="B94492" s="2">
        <v>43233</v>
      </c>
      <c r="C94492" s="1">
        <v>7</v>
      </c>
      <c r="D94492" s="1">
        <v>25</v>
      </c>
      <c r="E94492" s="1">
        <v>231</v>
      </c>
      <c r="F94492" s="1">
        <v>56</v>
      </c>
      <c r="G94492" s="1" t="s">
        <v>0</v>
      </c>
      <c r="I94492" s="1">
        <f t="shared" si="2952"/>
        <v>1617</v>
      </c>
      <c r="J94492" s="1" t="str">
        <f t="shared" si="2953"/>
        <v>May</v>
      </c>
      <c r="L94492"/>
    </row>
    <row r="94493" spans="1:12" x14ac:dyDescent="0.3">
      <c r="A94493" s="1">
        <v>4975070464</v>
      </c>
      <c r="B94493" s="2">
        <v>43111</v>
      </c>
      <c r="C94493" s="1">
        <v>7</v>
      </c>
      <c r="D94493" s="1">
        <v>29</v>
      </c>
      <c r="E94493" s="1">
        <v>91</v>
      </c>
      <c r="F94493" s="1">
        <v>65</v>
      </c>
      <c r="G94493" s="1" t="s">
        <v>1</v>
      </c>
      <c r="I94493" s="1">
        <f t="shared" si="2952"/>
        <v>637</v>
      </c>
      <c r="J94493" s="1" t="str">
        <f t="shared" si="2953"/>
        <v>Jan</v>
      </c>
      <c r="L94493"/>
    </row>
    <row r="94494" spans="1:12" x14ac:dyDescent="0.3">
      <c r="A94494" s="1">
        <v>109699009</v>
      </c>
      <c r="B94494" s="2">
        <v>43149</v>
      </c>
      <c r="C94494" s="1">
        <v>1</v>
      </c>
      <c r="D94494" s="1">
        <v>48</v>
      </c>
      <c r="E94494" s="1">
        <v>145</v>
      </c>
      <c r="F94494" s="1">
        <v>57</v>
      </c>
      <c r="G94494" s="1" t="s">
        <v>1</v>
      </c>
      <c r="I94494" s="1">
        <f t="shared" si="2952"/>
        <v>145</v>
      </c>
      <c r="J94494" s="1" t="str">
        <f t="shared" si="2953"/>
        <v>Feb</v>
      </c>
      <c r="L94494"/>
    </row>
    <row r="94495" spans="1:12" x14ac:dyDescent="0.3">
      <c r="A94495" s="1">
        <v>8524232560</v>
      </c>
      <c r="B94495" s="2">
        <v>43203</v>
      </c>
      <c r="C94495" s="1">
        <v>7</v>
      </c>
      <c r="D94495" s="1">
        <v>47</v>
      </c>
      <c r="E94495" s="1">
        <v>190</v>
      </c>
      <c r="F94495" s="1">
        <v>29</v>
      </c>
      <c r="G94495" s="1" t="s">
        <v>1</v>
      </c>
      <c r="I94495" s="1">
        <f t="shared" si="2952"/>
        <v>1330</v>
      </c>
      <c r="J94495" s="1" t="str">
        <f t="shared" si="2953"/>
        <v>Apr</v>
      </c>
      <c r="L94495"/>
    </row>
    <row r="94496" spans="1:12" x14ac:dyDescent="0.3">
      <c r="A94496" s="1">
        <v>2934214400</v>
      </c>
      <c r="B94496" s="2">
        <v>43192</v>
      </c>
      <c r="C94496" s="1">
        <v>4</v>
      </c>
      <c r="D94496" s="1">
        <v>47</v>
      </c>
      <c r="E94496" s="1">
        <v>120</v>
      </c>
      <c r="F94496" s="1">
        <v>61</v>
      </c>
      <c r="G94496" s="1" t="s">
        <v>0</v>
      </c>
      <c r="I94496" s="1">
        <f t="shared" si="2952"/>
        <v>480</v>
      </c>
      <c r="J94496" s="1" t="str">
        <f t="shared" si="2953"/>
        <v>Apr</v>
      </c>
      <c r="L94496"/>
    </row>
    <row r="94497" spans="1:12" x14ac:dyDescent="0.3">
      <c r="A94497" s="1">
        <v>8675919263</v>
      </c>
      <c r="B94497" s="2">
        <v>43161</v>
      </c>
      <c r="C94497" s="1">
        <v>1</v>
      </c>
      <c r="D94497" s="1">
        <v>10</v>
      </c>
      <c r="E94497" s="1">
        <v>227</v>
      </c>
      <c r="F94497" s="1">
        <v>54</v>
      </c>
      <c r="G94497" s="1" t="s">
        <v>1</v>
      </c>
      <c r="I94497" s="1">
        <f t="shared" si="2952"/>
        <v>227</v>
      </c>
      <c r="J94497" s="1" t="str">
        <f t="shared" si="2953"/>
        <v>Mar</v>
      </c>
      <c r="L94497"/>
    </row>
    <row r="94498" spans="1:12" x14ac:dyDescent="0.3">
      <c r="A94498" s="1">
        <v>9255770012</v>
      </c>
      <c r="B94498" s="2">
        <v>43320</v>
      </c>
      <c r="C94498" s="1">
        <v>1</v>
      </c>
      <c r="D94498" s="1">
        <v>29</v>
      </c>
      <c r="E94498" s="1">
        <v>208</v>
      </c>
      <c r="F94498" s="1">
        <v>28</v>
      </c>
      <c r="G94498" s="1" t="s">
        <v>0</v>
      </c>
      <c r="I94498" s="1">
        <f t="shared" si="2952"/>
        <v>208</v>
      </c>
      <c r="J94498" s="1" t="str">
        <f t="shared" si="2953"/>
        <v>Aug</v>
      </c>
      <c r="L94498"/>
    </row>
    <row r="94499" spans="1:12" x14ac:dyDescent="0.3">
      <c r="A94499" s="1">
        <v>4556308461</v>
      </c>
      <c r="B94499" s="2">
        <v>43245</v>
      </c>
      <c r="C94499" s="1">
        <v>4</v>
      </c>
      <c r="D94499" s="1">
        <v>18</v>
      </c>
      <c r="E94499" s="1">
        <v>160</v>
      </c>
      <c r="F94499" s="1">
        <v>55</v>
      </c>
      <c r="G94499" s="1" t="s">
        <v>0</v>
      </c>
      <c r="I94499" s="1">
        <f t="shared" si="2952"/>
        <v>640</v>
      </c>
      <c r="J94499" s="1" t="str">
        <f t="shared" si="2953"/>
        <v>May</v>
      </c>
      <c r="L94499"/>
    </row>
    <row r="94500" spans="1:12" x14ac:dyDescent="0.3">
      <c r="A94500" s="1">
        <v>1374348309</v>
      </c>
      <c r="B94500" s="2">
        <v>43189</v>
      </c>
      <c r="C94500" s="1">
        <v>6</v>
      </c>
      <c r="D94500" s="1">
        <v>31</v>
      </c>
      <c r="E94500" s="1">
        <v>185</v>
      </c>
      <c r="F94500" s="1">
        <v>36</v>
      </c>
      <c r="G94500" s="1" t="s">
        <v>1</v>
      </c>
      <c r="I94500" s="1">
        <f t="shared" si="2952"/>
        <v>1110</v>
      </c>
      <c r="J94500" s="1" t="str">
        <f t="shared" si="2953"/>
        <v>Mar</v>
      </c>
      <c r="L94500"/>
    </row>
    <row r="94501" spans="1:12" x14ac:dyDescent="0.3">
      <c r="A94501" s="1">
        <v>5024563891</v>
      </c>
      <c r="B94501" s="2">
        <v>43383</v>
      </c>
      <c r="C94501" s="1">
        <v>5</v>
      </c>
      <c r="D94501" s="1">
        <v>29</v>
      </c>
      <c r="E94501" s="1">
        <v>97</v>
      </c>
      <c r="F94501" s="1">
        <v>41</v>
      </c>
      <c r="G94501" s="1" t="s">
        <v>0</v>
      </c>
      <c r="I94501" s="1">
        <f t="shared" si="2952"/>
        <v>485</v>
      </c>
      <c r="J94501" s="1" t="str">
        <f t="shared" si="2953"/>
        <v>Oct</v>
      </c>
      <c r="L94501"/>
    </row>
    <row r="94502" spans="1:12" x14ac:dyDescent="0.3">
      <c r="A94502" s="1">
        <v>4228890458</v>
      </c>
      <c r="B94502" s="2">
        <v>43105</v>
      </c>
      <c r="C94502" s="1">
        <v>3</v>
      </c>
      <c r="D94502" s="1">
        <v>35</v>
      </c>
      <c r="E94502" s="1">
        <v>202</v>
      </c>
      <c r="F94502" s="1">
        <v>48</v>
      </c>
      <c r="G94502" s="1" t="s">
        <v>0</v>
      </c>
      <c r="I94502" s="1">
        <f t="shared" si="2952"/>
        <v>606</v>
      </c>
      <c r="J94502" s="1" t="str">
        <f t="shared" si="2953"/>
        <v>Jan</v>
      </c>
      <c r="L94502"/>
    </row>
    <row r="94503" spans="1:12" x14ac:dyDescent="0.3">
      <c r="A94503" s="1">
        <v>3675114635</v>
      </c>
      <c r="B94503" s="2">
        <v>43376</v>
      </c>
      <c r="C94503" s="1">
        <v>6</v>
      </c>
      <c r="D94503" s="1">
        <v>2</v>
      </c>
      <c r="E94503" s="1">
        <v>159</v>
      </c>
      <c r="F94503" s="1">
        <v>48</v>
      </c>
      <c r="G94503" s="1" t="s">
        <v>1</v>
      </c>
      <c r="I94503" s="1">
        <f t="shared" si="2952"/>
        <v>954</v>
      </c>
      <c r="J94503" s="1" t="str">
        <f t="shared" si="2953"/>
        <v>Oct</v>
      </c>
      <c r="L94503"/>
    </row>
    <row r="94504" spans="1:12" x14ac:dyDescent="0.3">
      <c r="A94504" s="1">
        <v>1873882890</v>
      </c>
      <c r="B94504" s="2">
        <v>43116</v>
      </c>
      <c r="C94504" s="1">
        <v>3</v>
      </c>
      <c r="D94504" s="1">
        <v>35</v>
      </c>
      <c r="E94504" s="1">
        <v>172</v>
      </c>
      <c r="F94504" s="1">
        <v>43</v>
      </c>
      <c r="G94504" s="1" t="s">
        <v>1</v>
      </c>
      <c r="I94504" s="1">
        <f t="shared" si="2952"/>
        <v>516</v>
      </c>
      <c r="J94504" s="1" t="str">
        <f t="shared" si="2953"/>
        <v>Jan</v>
      </c>
      <c r="L94504"/>
    </row>
    <row r="94505" spans="1:12" x14ac:dyDescent="0.3">
      <c r="A94505" s="1">
        <v>2258618037</v>
      </c>
      <c r="B94505" s="2">
        <v>43351</v>
      </c>
      <c r="C94505" s="1">
        <v>3</v>
      </c>
      <c r="D94505" s="1">
        <v>42</v>
      </c>
      <c r="E94505" s="1">
        <v>112</v>
      </c>
      <c r="F94505" s="1">
        <v>37</v>
      </c>
      <c r="G94505" s="1" t="s">
        <v>1</v>
      </c>
      <c r="I94505" s="1">
        <f t="shared" si="2952"/>
        <v>336</v>
      </c>
      <c r="J94505" s="1" t="str">
        <f t="shared" si="2953"/>
        <v>Sep</v>
      </c>
      <c r="L94505"/>
    </row>
    <row r="94506" spans="1:12" x14ac:dyDescent="0.3">
      <c r="A94506" s="1">
        <v>1078275351</v>
      </c>
      <c r="B94506" s="2">
        <v>43209</v>
      </c>
      <c r="C94506" s="1">
        <v>1</v>
      </c>
      <c r="D94506" s="1">
        <v>21</v>
      </c>
      <c r="E94506" s="1">
        <v>130</v>
      </c>
      <c r="F94506" s="1">
        <v>60</v>
      </c>
      <c r="G94506" s="1" t="s">
        <v>1</v>
      </c>
      <c r="I94506" s="1">
        <f t="shared" si="2952"/>
        <v>130</v>
      </c>
      <c r="J94506" s="1" t="str">
        <f t="shared" si="2953"/>
        <v>Apr</v>
      </c>
      <c r="L94506"/>
    </row>
    <row r="94507" spans="1:12" x14ac:dyDescent="0.3">
      <c r="A94507" s="1">
        <v>6876485234</v>
      </c>
      <c r="B94507" s="2">
        <v>43177</v>
      </c>
      <c r="C94507" s="1">
        <v>1</v>
      </c>
      <c r="D94507" s="1">
        <v>18</v>
      </c>
      <c r="E94507" s="1">
        <v>94</v>
      </c>
      <c r="F94507" s="1">
        <v>65</v>
      </c>
      <c r="G94507" s="1" t="s">
        <v>0</v>
      </c>
      <c r="I94507" s="1">
        <f t="shared" si="2952"/>
        <v>94</v>
      </c>
      <c r="J94507" s="1" t="str">
        <f t="shared" si="2953"/>
        <v>Mar</v>
      </c>
      <c r="L94507"/>
    </row>
    <row r="94508" spans="1:12" x14ac:dyDescent="0.3">
      <c r="A94508" s="1">
        <v>4105234218</v>
      </c>
      <c r="B94508" s="2">
        <v>43119</v>
      </c>
      <c r="C94508" s="1">
        <v>6</v>
      </c>
      <c r="D94508" s="1">
        <v>37</v>
      </c>
      <c r="E94508" s="1">
        <v>175</v>
      </c>
      <c r="F94508" s="1">
        <v>45</v>
      </c>
      <c r="G94508" s="1" t="s">
        <v>1</v>
      </c>
      <c r="I94508" s="1">
        <f t="shared" si="2952"/>
        <v>1050</v>
      </c>
      <c r="J94508" s="1" t="str">
        <f t="shared" si="2953"/>
        <v>Jan</v>
      </c>
      <c r="L94508"/>
    </row>
    <row r="94509" spans="1:12" x14ac:dyDescent="0.3">
      <c r="A94509" s="1">
        <v>954048237</v>
      </c>
      <c r="B94509" s="2">
        <v>43242</v>
      </c>
      <c r="C94509" s="1">
        <v>5</v>
      </c>
      <c r="D94509" s="1">
        <v>5</v>
      </c>
      <c r="E94509" s="1">
        <v>78</v>
      </c>
      <c r="F94509" s="1">
        <v>42</v>
      </c>
      <c r="G94509" s="1" t="s">
        <v>1</v>
      </c>
      <c r="I94509" s="1">
        <f t="shared" si="2952"/>
        <v>390</v>
      </c>
      <c r="J94509" s="1" t="str">
        <f t="shared" si="2953"/>
        <v>May</v>
      </c>
      <c r="L94509"/>
    </row>
    <row r="94510" spans="1:12" x14ac:dyDescent="0.3">
      <c r="A94510" s="1">
        <v>4090080983</v>
      </c>
      <c r="B94510" s="2">
        <v>43346</v>
      </c>
      <c r="C94510" s="1">
        <v>4</v>
      </c>
      <c r="D94510" s="1">
        <v>13</v>
      </c>
      <c r="E94510" s="1">
        <v>232</v>
      </c>
      <c r="F94510" s="1">
        <v>54</v>
      </c>
      <c r="G94510" s="1" t="s">
        <v>0</v>
      </c>
      <c r="I94510" s="1">
        <f t="shared" si="2952"/>
        <v>928</v>
      </c>
      <c r="J94510" s="1" t="str">
        <f t="shared" si="2953"/>
        <v>Sep</v>
      </c>
      <c r="L94510"/>
    </row>
    <row r="94511" spans="1:12" x14ac:dyDescent="0.3">
      <c r="A94511" s="1">
        <v>6754163488</v>
      </c>
      <c r="B94511" s="2">
        <v>43203</v>
      </c>
      <c r="C94511" s="1">
        <v>2</v>
      </c>
      <c r="D94511" s="1">
        <v>16</v>
      </c>
      <c r="E94511" s="1">
        <v>217</v>
      </c>
      <c r="F94511" s="1">
        <v>50</v>
      </c>
      <c r="G94511" s="1" t="s">
        <v>1</v>
      </c>
      <c r="I94511" s="1">
        <f t="shared" si="2952"/>
        <v>434</v>
      </c>
      <c r="J94511" s="1" t="str">
        <f t="shared" si="2953"/>
        <v>Apr</v>
      </c>
      <c r="L94511"/>
    </row>
    <row r="94512" spans="1:12" x14ac:dyDescent="0.3">
      <c r="A94512" s="1">
        <v>1901419355</v>
      </c>
      <c r="B94512" s="2">
        <v>43412</v>
      </c>
      <c r="C94512" s="1">
        <v>4</v>
      </c>
      <c r="D94512" s="1">
        <v>23</v>
      </c>
      <c r="E94512" s="1">
        <v>117</v>
      </c>
      <c r="F94512" s="1">
        <v>35</v>
      </c>
      <c r="G94512" s="1" t="s">
        <v>0</v>
      </c>
      <c r="I94512" s="1">
        <f t="shared" si="2952"/>
        <v>468</v>
      </c>
      <c r="J94512" s="1" t="str">
        <f t="shared" si="2953"/>
        <v>Nov</v>
      </c>
      <c r="L94512"/>
    </row>
    <row r="94513" spans="1:12" x14ac:dyDescent="0.3">
      <c r="A94513" s="1">
        <v>7436071831</v>
      </c>
      <c r="B94513" s="2">
        <v>43281</v>
      </c>
      <c r="C94513" s="1">
        <v>4</v>
      </c>
      <c r="D94513" s="1">
        <v>9</v>
      </c>
      <c r="E94513" s="1">
        <v>119</v>
      </c>
      <c r="F94513" s="1">
        <v>28</v>
      </c>
      <c r="G94513" s="1" t="s">
        <v>1</v>
      </c>
      <c r="I94513" s="1">
        <f t="shared" si="2952"/>
        <v>476</v>
      </c>
      <c r="J94513" s="1" t="str">
        <f t="shared" si="2953"/>
        <v>Jun</v>
      </c>
      <c r="L94513"/>
    </row>
    <row r="94514" spans="1:12" x14ac:dyDescent="0.3">
      <c r="A94514" s="1">
        <v>719323150</v>
      </c>
      <c r="B94514" s="2">
        <v>43357</v>
      </c>
      <c r="C94514" s="1">
        <v>3</v>
      </c>
      <c r="D94514" s="1">
        <v>17</v>
      </c>
      <c r="E94514" s="1">
        <v>156</v>
      </c>
      <c r="F94514" s="1">
        <v>63</v>
      </c>
      <c r="G94514" s="1" t="s">
        <v>1</v>
      </c>
      <c r="I94514" s="1">
        <f t="shared" si="2952"/>
        <v>468</v>
      </c>
      <c r="J94514" s="1" t="str">
        <f t="shared" si="2953"/>
        <v>Sep</v>
      </c>
      <c r="L94514"/>
    </row>
    <row r="94515" spans="1:12" x14ac:dyDescent="0.3">
      <c r="A94515" s="1">
        <v>552634107</v>
      </c>
      <c r="B94515" s="2">
        <v>43197</v>
      </c>
      <c r="C94515" s="1">
        <v>6</v>
      </c>
      <c r="D94515" s="1">
        <v>16</v>
      </c>
      <c r="E94515" s="1">
        <v>210</v>
      </c>
      <c r="F94515" s="1">
        <v>44</v>
      </c>
      <c r="G94515" s="1" t="s">
        <v>1</v>
      </c>
      <c r="I94515" s="1">
        <f t="shared" si="2952"/>
        <v>1260</v>
      </c>
      <c r="J94515" s="1" t="str">
        <f t="shared" si="2953"/>
        <v>Apr</v>
      </c>
      <c r="L94515"/>
    </row>
    <row r="94516" spans="1:12" x14ac:dyDescent="0.3">
      <c r="A94516" s="1">
        <v>5635417353</v>
      </c>
      <c r="B94516" s="2">
        <v>43398</v>
      </c>
      <c r="C94516" s="1">
        <v>5</v>
      </c>
      <c r="D94516" s="1">
        <v>6</v>
      </c>
      <c r="E94516" s="1">
        <v>147</v>
      </c>
      <c r="F94516" s="1">
        <v>60</v>
      </c>
      <c r="G94516" s="1" t="s">
        <v>1</v>
      </c>
      <c r="I94516" s="1">
        <f t="shared" si="2952"/>
        <v>735</v>
      </c>
      <c r="J94516" s="1" t="str">
        <f t="shared" si="2953"/>
        <v>Oct</v>
      </c>
      <c r="L94516"/>
    </row>
    <row r="94517" spans="1:12" x14ac:dyDescent="0.3">
      <c r="A94517" s="1">
        <v>9279199277</v>
      </c>
      <c r="B94517" s="2">
        <v>43361</v>
      </c>
      <c r="C94517" s="1">
        <v>4</v>
      </c>
      <c r="D94517" s="1">
        <v>50</v>
      </c>
      <c r="E94517" s="1">
        <v>151</v>
      </c>
      <c r="F94517" s="1">
        <v>41</v>
      </c>
      <c r="G94517" s="1" t="s">
        <v>1</v>
      </c>
      <c r="I94517" s="1">
        <f t="shared" si="2952"/>
        <v>604</v>
      </c>
      <c r="J94517" s="1" t="str">
        <f t="shared" si="2953"/>
        <v>Sep</v>
      </c>
      <c r="L94517"/>
    </row>
    <row r="94518" spans="1:12" x14ac:dyDescent="0.3">
      <c r="A94518" s="1">
        <v>6252839582</v>
      </c>
      <c r="B94518" s="2">
        <v>43343</v>
      </c>
      <c r="C94518" s="1">
        <v>2</v>
      </c>
      <c r="D94518" s="1">
        <v>34</v>
      </c>
      <c r="E94518" s="1">
        <v>206</v>
      </c>
      <c r="F94518" s="1">
        <v>30</v>
      </c>
      <c r="G94518" s="1" t="s">
        <v>1</v>
      </c>
      <c r="I94518" s="1">
        <f t="shared" si="2952"/>
        <v>412</v>
      </c>
      <c r="J94518" s="1" t="str">
        <f t="shared" si="2953"/>
        <v>Aug</v>
      </c>
      <c r="L94518"/>
    </row>
    <row r="94519" spans="1:12" x14ac:dyDescent="0.3">
      <c r="A94519" s="1">
        <v>7935164223</v>
      </c>
      <c r="B94519" s="2">
        <v>43162</v>
      </c>
      <c r="C94519" s="1">
        <v>1</v>
      </c>
      <c r="D94519" s="1">
        <v>48</v>
      </c>
      <c r="E94519" s="1">
        <v>132</v>
      </c>
      <c r="F94519" s="1">
        <v>61</v>
      </c>
      <c r="G94519" s="1" t="s">
        <v>0</v>
      </c>
      <c r="I94519" s="1">
        <f t="shared" si="2952"/>
        <v>132</v>
      </c>
      <c r="J94519" s="1" t="str">
        <f t="shared" si="2953"/>
        <v>Mar</v>
      </c>
      <c r="L94519"/>
    </row>
    <row r="94520" spans="1:12" x14ac:dyDescent="0.3">
      <c r="A94520" s="1">
        <v>3651799409</v>
      </c>
      <c r="B94520" s="2">
        <v>43301</v>
      </c>
      <c r="C94520" s="1">
        <v>1</v>
      </c>
      <c r="D94520" s="1">
        <v>41</v>
      </c>
      <c r="E94520" s="1">
        <v>177</v>
      </c>
      <c r="F94520" s="1">
        <v>59</v>
      </c>
      <c r="G94520" s="1" t="s">
        <v>1</v>
      </c>
      <c r="I94520" s="1">
        <f t="shared" si="2952"/>
        <v>177</v>
      </c>
      <c r="J94520" s="1" t="str">
        <f t="shared" si="2953"/>
        <v>Jul</v>
      </c>
      <c r="L94520"/>
    </row>
    <row r="94521" spans="1:12" x14ac:dyDescent="0.3">
      <c r="A94521" s="1">
        <v>9583680567</v>
      </c>
      <c r="B94521" s="2">
        <v>43118</v>
      </c>
      <c r="C94521" s="1">
        <v>5</v>
      </c>
      <c r="D94521" s="1">
        <v>18</v>
      </c>
      <c r="E94521" s="1">
        <v>136</v>
      </c>
      <c r="F94521" s="1">
        <v>60</v>
      </c>
      <c r="G94521" s="1" t="s">
        <v>1</v>
      </c>
      <c r="I94521" s="1">
        <f t="shared" si="2952"/>
        <v>680</v>
      </c>
      <c r="J94521" s="1" t="str">
        <f t="shared" si="2953"/>
        <v>Jan</v>
      </c>
      <c r="L94521"/>
    </row>
    <row r="94522" spans="1:12" x14ac:dyDescent="0.3">
      <c r="A94522" s="1">
        <v>6968649675</v>
      </c>
      <c r="B94522" s="2">
        <v>43336</v>
      </c>
      <c r="C94522" s="1">
        <v>3</v>
      </c>
      <c r="D94522" s="1">
        <v>17</v>
      </c>
      <c r="E94522" s="1">
        <v>178</v>
      </c>
      <c r="F94522" s="1">
        <v>58</v>
      </c>
      <c r="G94522" s="1" t="s">
        <v>1</v>
      </c>
      <c r="I94522" s="1">
        <f t="shared" si="2952"/>
        <v>534</v>
      </c>
      <c r="J94522" s="1" t="str">
        <f t="shared" si="2953"/>
        <v>Aug</v>
      </c>
      <c r="L94522"/>
    </row>
    <row r="94523" spans="1:12" x14ac:dyDescent="0.3">
      <c r="A94523" s="1">
        <v>6659900276</v>
      </c>
      <c r="B94523" s="2">
        <v>43229</v>
      </c>
      <c r="C94523" s="1">
        <v>1</v>
      </c>
      <c r="D94523" s="1">
        <v>23</v>
      </c>
      <c r="E94523" s="1">
        <v>94</v>
      </c>
      <c r="F94523" s="1">
        <v>38</v>
      </c>
      <c r="G94523" s="1" t="s">
        <v>0</v>
      </c>
      <c r="I94523" s="1">
        <f t="shared" si="2952"/>
        <v>94</v>
      </c>
      <c r="J94523" s="1" t="str">
        <f t="shared" si="2953"/>
        <v>May</v>
      </c>
      <c r="L94523"/>
    </row>
    <row r="94524" spans="1:12" x14ac:dyDescent="0.3">
      <c r="A94524" s="1">
        <v>9592666083</v>
      </c>
      <c r="B94524" s="2">
        <v>43238</v>
      </c>
      <c r="C94524" s="1">
        <v>7</v>
      </c>
      <c r="D94524" s="1">
        <v>29</v>
      </c>
      <c r="E94524" s="1">
        <v>80</v>
      </c>
      <c r="F94524" s="1">
        <v>34</v>
      </c>
      <c r="G94524" s="1" t="s">
        <v>1</v>
      </c>
      <c r="I94524" s="1">
        <f t="shared" si="2952"/>
        <v>560</v>
      </c>
      <c r="J94524" s="1" t="str">
        <f t="shared" si="2953"/>
        <v>May</v>
      </c>
      <c r="L94524"/>
    </row>
    <row r="94525" spans="1:12" x14ac:dyDescent="0.3">
      <c r="A94525" s="1">
        <v>7121939878</v>
      </c>
      <c r="B94525" s="2">
        <v>43208</v>
      </c>
      <c r="C94525" s="1">
        <v>6</v>
      </c>
      <c r="D94525" s="1">
        <v>12</v>
      </c>
      <c r="E94525" s="1">
        <v>166</v>
      </c>
      <c r="F94525" s="1">
        <v>37</v>
      </c>
      <c r="G94525" s="1" t="s">
        <v>0</v>
      </c>
      <c r="I94525" s="1">
        <f t="shared" si="2952"/>
        <v>996</v>
      </c>
      <c r="J94525" s="1" t="str">
        <f t="shared" si="2953"/>
        <v>Apr</v>
      </c>
      <c r="L94525"/>
    </row>
    <row r="94526" spans="1:12" x14ac:dyDescent="0.3">
      <c r="A94526" s="1">
        <v>442012403</v>
      </c>
      <c r="B94526" s="2">
        <v>43226</v>
      </c>
      <c r="C94526" s="1">
        <v>6</v>
      </c>
      <c r="D94526" s="1">
        <v>27</v>
      </c>
      <c r="E94526" s="1">
        <v>89</v>
      </c>
      <c r="F94526" s="1">
        <v>33</v>
      </c>
      <c r="G94526" s="1" t="s">
        <v>0</v>
      </c>
      <c r="I94526" s="1">
        <f t="shared" si="2952"/>
        <v>534</v>
      </c>
      <c r="J94526" s="1" t="str">
        <f t="shared" si="2953"/>
        <v>May</v>
      </c>
      <c r="L94526"/>
    </row>
    <row r="94527" spans="1:12" x14ac:dyDescent="0.3">
      <c r="A94527" s="1">
        <v>1611434459</v>
      </c>
      <c r="B94527" s="2">
        <v>43389</v>
      </c>
      <c r="C94527" s="1">
        <v>3</v>
      </c>
      <c r="D94527" s="1">
        <v>45</v>
      </c>
      <c r="E94527" s="1">
        <v>85</v>
      </c>
      <c r="F94527" s="1">
        <v>57</v>
      </c>
      <c r="G94527" s="1" t="s">
        <v>0</v>
      </c>
      <c r="I94527" s="1">
        <f t="shared" si="2952"/>
        <v>255</v>
      </c>
      <c r="J94527" s="1" t="str">
        <f t="shared" si="2953"/>
        <v>Oct</v>
      </c>
      <c r="L94527"/>
    </row>
    <row r="94528" spans="1:12" x14ac:dyDescent="0.3">
      <c r="A94528" s="1">
        <v>4958325700</v>
      </c>
      <c r="B94528" s="2">
        <v>43131</v>
      </c>
      <c r="C94528" s="1">
        <v>7</v>
      </c>
      <c r="D94528" s="1">
        <v>43</v>
      </c>
      <c r="E94528" s="1">
        <v>135</v>
      </c>
      <c r="F94528" s="1">
        <v>42</v>
      </c>
      <c r="G94528" s="1" t="s">
        <v>0</v>
      </c>
      <c r="I94528" s="1">
        <f t="shared" si="2952"/>
        <v>945</v>
      </c>
      <c r="J94528" s="1" t="str">
        <f t="shared" si="2953"/>
        <v>Jan</v>
      </c>
      <c r="L94528"/>
    </row>
    <row r="94529" spans="1:12" x14ac:dyDescent="0.3">
      <c r="A94529" s="1">
        <v>9106418600</v>
      </c>
      <c r="B94529" s="2">
        <v>43111</v>
      </c>
      <c r="C94529" s="1">
        <v>1</v>
      </c>
      <c r="D94529" s="1">
        <v>5</v>
      </c>
      <c r="E94529" s="1">
        <v>245</v>
      </c>
      <c r="F94529" s="1">
        <v>38</v>
      </c>
      <c r="G94529" s="1" t="s">
        <v>1</v>
      </c>
      <c r="I94529" s="1">
        <f t="shared" si="2952"/>
        <v>245</v>
      </c>
      <c r="J94529" s="1" t="str">
        <f t="shared" si="2953"/>
        <v>Jan</v>
      </c>
      <c r="L94529"/>
    </row>
    <row r="94530" spans="1:12" x14ac:dyDescent="0.3">
      <c r="A94530" s="1">
        <v>550223827</v>
      </c>
      <c r="B94530" s="2">
        <v>43387</v>
      </c>
      <c r="C94530" s="1">
        <v>6</v>
      </c>
      <c r="D94530" s="1">
        <v>8</v>
      </c>
      <c r="E94530" s="1">
        <v>234</v>
      </c>
      <c r="F94530" s="1">
        <v>56</v>
      </c>
      <c r="G94530" s="1" t="s">
        <v>1</v>
      </c>
      <c r="I94530" s="1">
        <f t="shared" si="2952"/>
        <v>1404</v>
      </c>
      <c r="J94530" s="1" t="str">
        <f t="shared" si="2953"/>
        <v>Oct</v>
      </c>
      <c r="L94530"/>
    </row>
    <row r="94531" spans="1:12" x14ac:dyDescent="0.3">
      <c r="A94531" s="1">
        <v>3053116367</v>
      </c>
      <c r="B94531" s="2">
        <v>43234</v>
      </c>
      <c r="C94531" s="1">
        <v>1</v>
      </c>
      <c r="D94531" s="1">
        <v>49</v>
      </c>
      <c r="E94531" s="1">
        <v>163</v>
      </c>
      <c r="F94531" s="1">
        <v>45</v>
      </c>
      <c r="G94531" s="1" t="s">
        <v>1</v>
      </c>
      <c r="I94531" s="1">
        <f t="shared" ref="I94531:I94594" si="2954">E94531*C94531</f>
        <v>163</v>
      </c>
      <c r="J94531" s="1" t="str">
        <f t="shared" ref="J94531:J94594" si="2955">TEXT(B94531,"mmm")</f>
        <v>May</v>
      </c>
      <c r="L94531"/>
    </row>
    <row r="94532" spans="1:12" x14ac:dyDescent="0.3">
      <c r="A94532" s="1">
        <v>1771287098</v>
      </c>
      <c r="B94532" s="2">
        <v>43192</v>
      </c>
      <c r="C94532" s="1">
        <v>6</v>
      </c>
      <c r="D94532" s="1">
        <v>25</v>
      </c>
      <c r="E94532" s="1">
        <v>221</v>
      </c>
      <c r="F94532" s="1">
        <v>40</v>
      </c>
      <c r="G94532" s="1" t="s">
        <v>0</v>
      </c>
      <c r="I94532" s="1">
        <f t="shared" si="2954"/>
        <v>1326</v>
      </c>
      <c r="J94532" s="1" t="str">
        <f t="shared" si="2955"/>
        <v>Apr</v>
      </c>
      <c r="L94532"/>
    </row>
    <row r="94533" spans="1:12" x14ac:dyDescent="0.3">
      <c r="A94533" s="1">
        <v>5602872779</v>
      </c>
      <c r="B94533" s="2">
        <v>43229</v>
      </c>
      <c r="C94533" s="1">
        <v>5</v>
      </c>
      <c r="D94533" s="1">
        <v>45</v>
      </c>
      <c r="E94533" s="1">
        <v>152</v>
      </c>
      <c r="F94533" s="1">
        <v>63</v>
      </c>
      <c r="G94533" s="1" t="s">
        <v>0</v>
      </c>
      <c r="I94533" s="1">
        <f t="shared" si="2954"/>
        <v>760</v>
      </c>
      <c r="J94533" s="1" t="str">
        <f t="shared" si="2955"/>
        <v>May</v>
      </c>
      <c r="L94533"/>
    </row>
    <row r="94534" spans="1:12" x14ac:dyDescent="0.3">
      <c r="A94534" s="1">
        <v>6586338646</v>
      </c>
      <c r="B94534" s="2">
        <v>43106</v>
      </c>
      <c r="C94534" s="1">
        <v>2</v>
      </c>
      <c r="D94534" s="1">
        <v>26</v>
      </c>
      <c r="E94534" s="1">
        <v>178</v>
      </c>
      <c r="F94534" s="1">
        <v>47</v>
      </c>
      <c r="G94534" s="1" t="s">
        <v>0</v>
      </c>
      <c r="I94534" s="1">
        <f t="shared" si="2954"/>
        <v>356</v>
      </c>
      <c r="J94534" s="1" t="str">
        <f t="shared" si="2955"/>
        <v>Jan</v>
      </c>
      <c r="L94534"/>
    </row>
    <row r="94535" spans="1:12" x14ac:dyDescent="0.3">
      <c r="A94535" s="1">
        <v>8584664211</v>
      </c>
      <c r="B94535" s="2">
        <v>43104</v>
      </c>
      <c r="C94535" s="1">
        <v>1</v>
      </c>
      <c r="D94535" s="1">
        <v>15</v>
      </c>
      <c r="E94535" s="1">
        <v>144</v>
      </c>
      <c r="F94535" s="1">
        <v>59</v>
      </c>
      <c r="G94535" s="1" t="s">
        <v>1</v>
      </c>
      <c r="I94535" s="1">
        <f t="shared" si="2954"/>
        <v>144</v>
      </c>
      <c r="J94535" s="1" t="str">
        <f t="shared" si="2955"/>
        <v>Jan</v>
      </c>
      <c r="L94535"/>
    </row>
    <row r="94536" spans="1:12" x14ac:dyDescent="0.3">
      <c r="A94536" s="1">
        <v>4066817890</v>
      </c>
      <c r="B94536" s="2">
        <v>43307</v>
      </c>
      <c r="C94536" s="1">
        <v>7</v>
      </c>
      <c r="D94536" s="1">
        <v>10</v>
      </c>
      <c r="E94536" s="1">
        <v>170</v>
      </c>
      <c r="F94536" s="1">
        <v>28</v>
      </c>
      <c r="G94536" s="1" t="s">
        <v>0</v>
      </c>
      <c r="H94536" s="1">
        <v>1</v>
      </c>
      <c r="I94536" s="1">
        <f t="shared" si="2954"/>
        <v>1190</v>
      </c>
      <c r="J94536" s="1" t="str">
        <f t="shared" si="2955"/>
        <v>Jul</v>
      </c>
      <c r="L94536"/>
    </row>
    <row r="94537" spans="1:12" x14ac:dyDescent="0.3">
      <c r="A94537" s="1">
        <v>9312549561</v>
      </c>
      <c r="B94537" s="2">
        <v>43164</v>
      </c>
      <c r="C94537" s="1">
        <v>3</v>
      </c>
      <c r="D94537" s="1">
        <v>18</v>
      </c>
      <c r="E94537" s="1">
        <v>78</v>
      </c>
      <c r="F94537" s="1">
        <v>36</v>
      </c>
      <c r="G94537" s="1" t="s">
        <v>0</v>
      </c>
      <c r="I94537" s="1">
        <f t="shared" si="2954"/>
        <v>234</v>
      </c>
      <c r="J94537" s="1" t="str">
        <f t="shared" si="2955"/>
        <v>Mar</v>
      </c>
      <c r="L94537"/>
    </row>
    <row r="94538" spans="1:12" x14ac:dyDescent="0.3">
      <c r="A94538" s="1">
        <v>1435295404</v>
      </c>
      <c r="B94538" s="2">
        <v>43282</v>
      </c>
      <c r="C94538" s="1">
        <v>1</v>
      </c>
      <c r="D94538" s="1">
        <v>12</v>
      </c>
      <c r="E94538" s="1">
        <v>114</v>
      </c>
      <c r="F94538" s="1">
        <v>39</v>
      </c>
      <c r="G94538" s="1" t="s">
        <v>0</v>
      </c>
      <c r="I94538" s="1">
        <f t="shared" si="2954"/>
        <v>114</v>
      </c>
      <c r="J94538" s="1" t="str">
        <f t="shared" si="2955"/>
        <v>Jul</v>
      </c>
      <c r="L94538"/>
    </row>
    <row r="94539" spans="1:12" x14ac:dyDescent="0.3">
      <c r="A94539" s="1">
        <v>9404158445</v>
      </c>
      <c r="B94539" s="2">
        <v>43361</v>
      </c>
      <c r="C94539" s="1">
        <v>2</v>
      </c>
      <c r="D94539" s="1">
        <v>27</v>
      </c>
      <c r="E94539" s="1">
        <v>166</v>
      </c>
      <c r="F94539" s="1">
        <v>43</v>
      </c>
      <c r="G94539" s="1" t="s">
        <v>0</v>
      </c>
      <c r="I94539" s="1">
        <f t="shared" si="2954"/>
        <v>332</v>
      </c>
      <c r="J94539" s="1" t="str">
        <f t="shared" si="2955"/>
        <v>Sep</v>
      </c>
      <c r="L94539"/>
    </row>
    <row r="94540" spans="1:12" x14ac:dyDescent="0.3">
      <c r="A94540" s="1">
        <v>3081723175</v>
      </c>
      <c r="B94540" s="2">
        <v>43374</v>
      </c>
      <c r="C94540" s="1">
        <v>2</v>
      </c>
      <c r="D94540" s="1">
        <v>33</v>
      </c>
      <c r="E94540" s="1">
        <v>116</v>
      </c>
      <c r="F94540" s="1">
        <v>36</v>
      </c>
      <c r="G94540" s="1" t="s">
        <v>0</v>
      </c>
      <c r="I94540" s="1">
        <f t="shared" si="2954"/>
        <v>232</v>
      </c>
      <c r="J94540" s="1" t="str">
        <f t="shared" si="2955"/>
        <v>Oct</v>
      </c>
      <c r="L94540"/>
    </row>
    <row r="94541" spans="1:12" x14ac:dyDescent="0.3">
      <c r="A94541" s="1">
        <v>9724033031</v>
      </c>
      <c r="B94541" s="2">
        <v>43327</v>
      </c>
      <c r="C94541" s="1">
        <v>7</v>
      </c>
      <c r="D94541" s="1">
        <v>43</v>
      </c>
      <c r="E94541" s="1">
        <v>173</v>
      </c>
      <c r="F94541" s="1">
        <v>61</v>
      </c>
      <c r="G94541" s="1" t="s">
        <v>1</v>
      </c>
      <c r="I94541" s="1">
        <f t="shared" si="2954"/>
        <v>1211</v>
      </c>
      <c r="J94541" s="1" t="str">
        <f t="shared" si="2955"/>
        <v>Aug</v>
      </c>
      <c r="L94541"/>
    </row>
    <row r="94542" spans="1:12" x14ac:dyDescent="0.3">
      <c r="A94542" s="1">
        <v>4409025317</v>
      </c>
      <c r="B94542" s="2">
        <v>43323</v>
      </c>
      <c r="C94542" s="1">
        <v>3</v>
      </c>
      <c r="D94542" s="1">
        <v>37</v>
      </c>
      <c r="E94542" s="1">
        <v>198</v>
      </c>
      <c r="F94542" s="1">
        <v>35</v>
      </c>
      <c r="G94542" s="1" t="s">
        <v>0</v>
      </c>
      <c r="I94542" s="1">
        <f t="shared" si="2954"/>
        <v>594</v>
      </c>
      <c r="J94542" s="1" t="str">
        <f t="shared" si="2955"/>
        <v>Aug</v>
      </c>
      <c r="L94542"/>
    </row>
    <row r="94543" spans="1:12" x14ac:dyDescent="0.3">
      <c r="A94543" s="1">
        <v>3012870555</v>
      </c>
      <c r="B94543" s="2">
        <v>43349</v>
      </c>
      <c r="C94543" s="1">
        <v>4</v>
      </c>
      <c r="D94543" s="1">
        <v>41</v>
      </c>
      <c r="E94543" s="1">
        <v>235</v>
      </c>
      <c r="F94543" s="1">
        <v>32</v>
      </c>
      <c r="G94543" s="1" t="s">
        <v>1</v>
      </c>
      <c r="I94543" s="1">
        <f t="shared" si="2954"/>
        <v>940</v>
      </c>
      <c r="J94543" s="1" t="str">
        <f t="shared" si="2955"/>
        <v>Sep</v>
      </c>
      <c r="L94543"/>
    </row>
    <row r="94544" spans="1:12" x14ac:dyDescent="0.3">
      <c r="A94544" s="1">
        <v>9149592300</v>
      </c>
      <c r="B94544" s="2">
        <v>43399</v>
      </c>
      <c r="C94544" s="1">
        <v>1</v>
      </c>
      <c r="D94544" s="1">
        <v>21</v>
      </c>
      <c r="E94544" s="1">
        <v>134</v>
      </c>
      <c r="F94544" s="1">
        <v>51</v>
      </c>
      <c r="G94544" s="1" t="s">
        <v>1</v>
      </c>
      <c r="I94544" s="1">
        <f t="shared" si="2954"/>
        <v>134</v>
      </c>
      <c r="J94544" s="1" t="str">
        <f t="shared" si="2955"/>
        <v>Oct</v>
      </c>
      <c r="L94544"/>
    </row>
    <row r="94545" spans="1:12" x14ac:dyDescent="0.3">
      <c r="A94545" s="1">
        <v>4674869897</v>
      </c>
      <c r="B94545" s="2">
        <v>43280</v>
      </c>
      <c r="C94545" s="1">
        <v>2</v>
      </c>
      <c r="D94545" s="1">
        <v>21</v>
      </c>
      <c r="E94545" s="1">
        <v>133</v>
      </c>
      <c r="F94545" s="1">
        <v>65</v>
      </c>
      <c r="G94545" s="1" t="s">
        <v>0</v>
      </c>
      <c r="I94545" s="1">
        <f t="shared" si="2954"/>
        <v>266</v>
      </c>
      <c r="J94545" s="1" t="str">
        <f t="shared" si="2955"/>
        <v>Jun</v>
      </c>
      <c r="L94545"/>
    </row>
    <row r="94546" spans="1:12" x14ac:dyDescent="0.3">
      <c r="A94546" s="1">
        <v>2026193614</v>
      </c>
      <c r="B94546" s="2">
        <v>43278</v>
      </c>
      <c r="C94546" s="1">
        <v>2</v>
      </c>
      <c r="D94546" s="1">
        <v>32</v>
      </c>
      <c r="E94546" s="1">
        <v>188</v>
      </c>
      <c r="F94546" s="1">
        <v>30</v>
      </c>
      <c r="G94546" s="1" t="s">
        <v>0</v>
      </c>
      <c r="I94546" s="1">
        <f t="shared" si="2954"/>
        <v>376</v>
      </c>
      <c r="J94546" s="1" t="str">
        <f t="shared" si="2955"/>
        <v>Jun</v>
      </c>
      <c r="L94546"/>
    </row>
    <row r="94547" spans="1:12" x14ac:dyDescent="0.3">
      <c r="A94547" s="1">
        <v>1471075958</v>
      </c>
      <c r="B94547" s="2">
        <v>43352</v>
      </c>
      <c r="C94547" s="1">
        <v>2</v>
      </c>
      <c r="D94547" s="1">
        <v>34</v>
      </c>
      <c r="E94547" s="1">
        <v>233</v>
      </c>
      <c r="F94547" s="1">
        <v>35</v>
      </c>
      <c r="G94547" s="1" t="s">
        <v>0</v>
      </c>
      <c r="I94547" s="1">
        <f t="shared" si="2954"/>
        <v>466</v>
      </c>
      <c r="J94547" s="1" t="str">
        <f t="shared" si="2955"/>
        <v>Sep</v>
      </c>
      <c r="L94547"/>
    </row>
    <row r="94548" spans="1:12" x14ac:dyDescent="0.3">
      <c r="A94548" s="1">
        <v>9443962632</v>
      </c>
      <c r="B94548" s="2">
        <v>43406</v>
      </c>
      <c r="C94548" s="1">
        <v>5</v>
      </c>
      <c r="D94548" s="1">
        <v>39</v>
      </c>
      <c r="E94548" s="1">
        <v>177</v>
      </c>
      <c r="F94548" s="1">
        <v>57</v>
      </c>
      <c r="G94548" s="1" t="s">
        <v>0</v>
      </c>
      <c r="I94548" s="1">
        <f t="shared" si="2954"/>
        <v>885</v>
      </c>
      <c r="J94548" s="1" t="str">
        <f t="shared" si="2955"/>
        <v>Nov</v>
      </c>
      <c r="L94548"/>
    </row>
    <row r="94549" spans="1:12" x14ac:dyDescent="0.3">
      <c r="A94549" s="1">
        <v>1030193053</v>
      </c>
      <c r="B94549" s="2">
        <v>43338</v>
      </c>
      <c r="C94549" s="1">
        <v>2</v>
      </c>
      <c r="D94549" s="1">
        <v>13</v>
      </c>
      <c r="E94549" s="1">
        <v>145</v>
      </c>
      <c r="F94549" s="1">
        <v>56</v>
      </c>
      <c r="G94549" s="1" t="s">
        <v>1</v>
      </c>
      <c r="I94549" s="1">
        <f t="shared" si="2954"/>
        <v>290</v>
      </c>
      <c r="J94549" s="1" t="str">
        <f t="shared" si="2955"/>
        <v>Aug</v>
      </c>
      <c r="L94549"/>
    </row>
    <row r="94550" spans="1:12" x14ac:dyDescent="0.3">
      <c r="A94550" s="1">
        <v>5521269649</v>
      </c>
      <c r="B94550" s="2">
        <v>43119</v>
      </c>
      <c r="C94550" s="1">
        <v>7</v>
      </c>
      <c r="D94550" s="1">
        <v>44</v>
      </c>
      <c r="E94550" s="1">
        <v>134</v>
      </c>
      <c r="F94550" s="1">
        <v>48</v>
      </c>
      <c r="G94550" s="1" t="s">
        <v>0</v>
      </c>
      <c r="I94550" s="1">
        <f t="shared" si="2954"/>
        <v>938</v>
      </c>
      <c r="J94550" s="1" t="str">
        <f t="shared" si="2955"/>
        <v>Jan</v>
      </c>
      <c r="L94550"/>
    </row>
    <row r="94551" spans="1:12" x14ac:dyDescent="0.3">
      <c r="A94551" s="1">
        <v>7990349582</v>
      </c>
      <c r="B94551" s="2">
        <v>43279</v>
      </c>
      <c r="C94551" s="1">
        <v>7</v>
      </c>
      <c r="D94551" s="1">
        <v>16</v>
      </c>
      <c r="E94551" s="1">
        <v>170</v>
      </c>
      <c r="F94551" s="1">
        <v>51</v>
      </c>
      <c r="G94551" s="1" t="s">
        <v>0</v>
      </c>
      <c r="I94551" s="1">
        <f t="shared" si="2954"/>
        <v>1190</v>
      </c>
      <c r="J94551" s="1" t="str">
        <f t="shared" si="2955"/>
        <v>Jun</v>
      </c>
      <c r="L94551"/>
    </row>
    <row r="94552" spans="1:12" x14ac:dyDescent="0.3">
      <c r="A94552" s="1">
        <v>6704254668</v>
      </c>
      <c r="B94552" s="2">
        <v>43293</v>
      </c>
      <c r="C94552" s="1">
        <v>7</v>
      </c>
      <c r="D94552" s="1">
        <v>11</v>
      </c>
      <c r="E94552" s="1">
        <v>207</v>
      </c>
      <c r="F94552" s="1">
        <v>56</v>
      </c>
      <c r="G94552" s="1" t="s">
        <v>0</v>
      </c>
      <c r="I94552" s="1">
        <f t="shared" si="2954"/>
        <v>1449</v>
      </c>
      <c r="J94552" s="1" t="str">
        <f t="shared" si="2955"/>
        <v>Jul</v>
      </c>
      <c r="L94552"/>
    </row>
    <row r="94553" spans="1:12" x14ac:dyDescent="0.3">
      <c r="A94553" s="1">
        <v>2522966596</v>
      </c>
      <c r="B94553" s="2">
        <v>43174</v>
      </c>
      <c r="C94553" s="1">
        <v>7</v>
      </c>
      <c r="D94553" s="1">
        <v>41</v>
      </c>
      <c r="E94553" s="1">
        <v>250</v>
      </c>
      <c r="F94553" s="1">
        <v>39</v>
      </c>
      <c r="G94553" s="1" t="s">
        <v>0</v>
      </c>
      <c r="I94553" s="1">
        <f t="shared" si="2954"/>
        <v>1750</v>
      </c>
      <c r="J94553" s="1" t="str">
        <f t="shared" si="2955"/>
        <v>Mar</v>
      </c>
      <c r="L94553"/>
    </row>
    <row r="94554" spans="1:12" x14ac:dyDescent="0.3">
      <c r="A94554" s="1">
        <v>2923192265</v>
      </c>
      <c r="B94554" s="2">
        <v>43263</v>
      </c>
      <c r="C94554" s="1">
        <v>1</v>
      </c>
      <c r="D94554" s="1">
        <v>15</v>
      </c>
      <c r="E94554" s="1">
        <v>101</v>
      </c>
      <c r="F94554" s="1">
        <v>50</v>
      </c>
      <c r="G94554" s="1" t="s">
        <v>0</v>
      </c>
      <c r="I94554" s="1">
        <f t="shared" si="2954"/>
        <v>101</v>
      </c>
      <c r="J94554" s="1" t="str">
        <f t="shared" si="2955"/>
        <v>Jun</v>
      </c>
      <c r="L94554"/>
    </row>
    <row r="94555" spans="1:12" x14ac:dyDescent="0.3">
      <c r="A94555" s="1">
        <v>9713514823</v>
      </c>
      <c r="B94555" s="2">
        <v>43265</v>
      </c>
      <c r="C94555" s="1">
        <v>5</v>
      </c>
      <c r="D94555" s="1">
        <v>3</v>
      </c>
      <c r="E94555" s="1">
        <v>172</v>
      </c>
      <c r="F94555" s="1">
        <v>59</v>
      </c>
      <c r="G94555" s="1" t="s">
        <v>1</v>
      </c>
      <c r="I94555" s="1">
        <f t="shared" si="2954"/>
        <v>860</v>
      </c>
      <c r="J94555" s="1" t="str">
        <f t="shared" si="2955"/>
        <v>Jun</v>
      </c>
      <c r="L94555"/>
    </row>
    <row r="94556" spans="1:12" x14ac:dyDescent="0.3">
      <c r="A94556" s="1">
        <v>1939839181</v>
      </c>
      <c r="B94556" s="2">
        <v>43145</v>
      </c>
      <c r="C94556" s="1">
        <v>6</v>
      </c>
      <c r="D94556" s="1">
        <v>46</v>
      </c>
      <c r="E94556" s="1">
        <v>95</v>
      </c>
      <c r="F94556" s="1">
        <v>61</v>
      </c>
      <c r="G94556" s="1" t="s">
        <v>0</v>
      </c>
      <c r="I94556" s="1">
        <f t="shared" si="2954"/>
        <v>570</v>
      </c>
      <c r="J94556" s="1" t="str">
        <f t="shared" si="2955"/>
        <v>Feb</v>
      </c>
      <c r="L94556"/>
    </row>
    <row r="94557" spans="1:12" x14ac:dyDescent="0.3">
      <c r="A94557" s="1">
        <v>8565436292</v>
      </c>
      <c r="B94557" s="2">
        <v>43182</v>
      </c>
      <c r="C94557" s="1">
        <v>4</v>
      </c>
      <c r="D94557" s="1">
        <v>45</v>
      </c>
      <c r="E94557" s="1">
        <v>99</v>
      </c>
      <c r="F94557" s="1">
        <v>26</v>
      </c>
      <c r="G94557" s="1" t="s">
        <v>1</v>
      </c>
      <c r="I94557" s="1">
        <f t="shared" si="2954"/>
        <v>396</v>
      </c>
      <c r="J94557" s="1" t="str">
        <f t="shared" si="2955"/>
        <v>Mar</v>
      </c>
      <c r="L94557"/>
    </row>
    <row r="94558" spans="1:12" x14ac:dyDescent="0.3">
      <c r="A94558" s="1">
        <v>6424623140</v>
      </c>
      <c r="B94558" s="2">
        <v>43325</v>
      </c>
      <c r="C94558" s="1">
        <v>4</v>
      </c>
      <c r="D94558" s="1">
        <v>23</v>
      </c>
      <c r="E94558" s="1">
        <v>209</v>
      </c>
      <c r="F94558" s="1">
        <v>27</v>
      </c>
      <c r="G94558" s="1" t="s">
        <v>1</v>
      </c>
      <c r="I94558" s="1">
        <f t="shared" si="2954"/>
        <v>836</v>
      </c>
      <c r="J94558" s="1" t="str">
        <f t="shared" si="2955"/>
        <v>Aug</v>
      </c>
      <c r="L94558"/>
    </row>
    <row r="94559" spans="1:12" x14ac:dyDescent="0.3">
      <c r="A94559" s="1">
        <v>9430205528</v>
      </c>
      <c r="B94559" s="2">
        <v>43102</v>
      </c>
      <c r="C94559" s="1">
        <v>4</v>
      </c>
      <c r="D94559" s="1">
        <v>48</v>
      </c>
      <c r="E94559" s="1">
        <v>187</v>
      </c>
      <c r="F94559" s="1">
        <v>50</v>
      </c>
      <c r="G94559" s="1" t="s">
        <v>0</v>
      </c>
      <c r="I94559" s="1">
        <f t="shared" si="2954"/>
        <v>748</v>
      </c>
      <c r="J94559" s="1" t="str">
        <f t="shared" si="2955"/>
        <v>Jan</v>
      </c>
      <c r="L94559"/>
    </row>
    <row r="94560" spans="1:12" x14ac:dyDescent="0.3">
      <c r="A94560" s="1">
        <v>5487105553</v>
      </c>
      <c r="B94560" s="2">
        <v>43220</v>
      </c>
      <c r="C94560" s="1">
        <v>4</v>
      </c>
      <c r="D94560" s="1">
        <v>31</v>
      </c>
      <c r="E94560" s="1">
        <v>99</v>
      </c>
      <c r="F94560" s="1">
        <v>33</v>
      </c>
      <c r="G94560" s="1" t="s">
        <v>0</v>
      </c>
      <c r="I94560" s="1">
        <f t="shared" si="2954"/>
        <v>396</v>
      </c>
      <c r="J94560" s="1" t="str">
        <f t="shared" si="2955"/>
        <v>Apr</v>
      </c>
      <c r="L94560"/>
    </row>
    <row r="94561" spans="1:12" x14ac:dyDescent="0.3">
      <c r="A94561" s="1">
        <v>7857252352</v>
      </c>
      <c r="B94561" s="2">
        <v>43273</v>
      </c>
      <c r="C94561" s="1">
        <v>7</v>
      </c>
      <c r="D94561" s="1">
        <v>41</v>
      </c>
      <c r="E94561" s="1">
        <v>243</v>
      </c>
      <c r="F94561" s="1">
        <v>25</v>
      </c>
      <c r="G94561" s="1" t="s">
        <v>1</v>
      </c>
      <c r="I94561" s="1">
        <f t="shared" si="2954"/>
        <v>1701</v>
      </c>
      <c r="J94561" s="1" t="str">
        <f t="shared" si="2955"/>
        <v>Jun</v>
      </c>
      <c r="L94561"/>
    </row>
    <row r="94562" spans="1:12" x14ac:dyDescent="0.3">
      <c r="A94562" s="1">
        <v>3957901421</v>
      </c>
      <c r="B94562" s="2">
        <v>43269</v>
      </c>
      <c r="C94562" s="1">
        <v>4</v>
      </c>
      <c r="D94562" s="1">
        <v>22</v>
      </c>
      <c r="E94562" s="1">
        <v>158</v>
      </c>
      <c r="F94562" s="1">
        <v>51</v>
      </c>
      <c r="G94562" s="1" t="s">
        <v>0</v>
      </c>
      <c r="I94562" s="1">
        <f t="shared" si="2954"/>
        <v>632</v>
      </c>
      <c r="J94562" s="1" t="str">
        <f t="shared" si="2955"/>
        <v>Jun</v>
      </c>
      <c r="L94562"/>
    </row>
    <row r="94563" spans="1:12" x14ac:dyDescent="0.3">
      <c r="A94563" s="1">
        <v>9057496070</v>
      </c>
      <c r="B94563" s="2">
        <v>43175</v>
      </c>
      <c r="C94563" s="1">
        <v>6</v>
      </c>
      <c r="D94563" s="1">
        <v>25</v>
      </c>
      <c r="E94563" s="1">
        <v>88</v>
      </c>
      <c r="F94563" s="1">
        <v>40</v>
      </c>
      <c r="G94563" s="1" t="s">
        <v>0</v>
      </c>
      <c r="I94563" s="1">
        <f t="shared" si="2954"/>
        <v>528</v>
      </c>
      <c r="J94563" s="1" t="str">
        <f t="shared" si="2955"/>
        <v>Mar</v>
      </c>
      <c r="L94563"/>
    </row>
    <row r="94564" spans="1:12" x14ac:dyDescent="0.3">
      <c r="A94564" s="1">
        <v>3677398894</v>
      </c>
      <c r="B94564" s="2">
        <v>43334</v>
      </c>
      <c r="C94564" s="1">
        <v>1</v>
      </c>
      <c r="D94564" s="1">
        <v>50</v>
      </c>
      <c r="E94564" s="1">
        <v>189</v>
      </c>
      <c r="F94564" s="1">
        <v>47</v>
      </c>
      <c r="G94564" s="1" t="s">
        <v>1</v>
      </c>
      <c r="I94564" s="1">
        <f t="shared" si="2954"/>
        <v>189</v>
      </c>
      <c r="J94564" s="1" t="str">
        <f t="shared" si="2955"/>
        <v>Aug</v>
      </c>
      <c r="L94564"/>
    </row>
    <row r="94565" spans="1:12" x14ac:dyDescent="0.3">
      <c r="A94565" s="1">
        <v>9380753934</v>
      </c>
      <c r="B94565" s="2">
        <v>43379</v>
      </c>
      <c r="C94565" s="1">
        <v>4</v>
      </c>
      <c r="D94565" s="1">
        <v>21</v>
      </c>
      <c r="E94565" s="1">
        <v>222</v>
      </c>
      <c r="F94565" s="1">
        <v>61</v>
      </c>
      <c r="G94565" s="1" t="s">
        <v>1</v>
      </c>
      <c r="I94565" s="1">
        <f t="shared" si="2954"/>
        <v>888</v>
      </c>
      <c r="J94565" s="1" t="str">
        <f t="shared" si="2955"/>
        <v>Oct</v>
      </c>
      <c r="L94565"/>
    </row>
    <row r="94566" spans="1:12" x14ac:dyDescent="0.3">
      <c r="A94566" s="1">
        <v>7128848649</v>
      </c>
      <c r="B94566" s="2">
        <v>43267</v>
      </c>
      <c r="C94566" s="1">
        <v>6</v>
      </c>
      <c r="D94566" s="1">
        <v>9</v>
      </c>
      <c r="E94566" s="1">
        <v>78</v>
      </c>
      <c r="F94566" s="1">
        <v>35</v>
      </c>
      <c r="G94566" s="1" t="s">
        <v>0</v>
      </c>
      <c r="I94566" s="1">
        <f t="shared" si="2954"/>
        <v>468</v>
      </c>
      <c r="J94566" s="1" t="str">
        <f t="shared" si="2955"/>
        <v>Jun</v>
      </c>
      <c r="L94566"/>
    </row>
    <row r="94567" spans="1:12" x14ac:dyDescent="0.3">
      <c r="A94567" s="1">
        <v>9660392451</v>
      </c>
      <c r="B94567" s="2">
        <v>43351</v>
      </c>
      <c r="C94567" s="1">
        <v>2</v>
      </c>
      <c r="D94567" s="1">
        <v>33</v>
      </c>
      <c r="E94567" s="1">
        <v>145</v>
      </c>
      <c r="F94567" s="1">
        <v>56</v>
      </c>
      <c r="G94567" s="1" t="s">
        <v>0</v>
      </c>
      <c r="H94567" s="1">
        <v>1</v>
      </c>
      <c r="I94567" s="1">
        <f t="shared" si="2954"/>
        <v>290</v>
      </c>
      <c r="J94567" s="1" t="str">
        <f t="shared" si="2955"/>
        <v>Sep</v>
      </c>
      <c r="L94567"/>
    </row>
    <row r="94568" spans="1:12" x14ac:dyDescent="0.3">
      <c r="A94568" s="1">
        <v>1268650226</v>
      </c>
      <c r="B94568" s="2">
        <v>43334</v>
      </c>
      <c r="C94568" s="1">
        <v>3</v>
      </c>
      <c r="D94568" s="1">
        <v>50</v>
      </c>
      <c r="E94568" s="1">
        <v>231</v>
      </c>
      <c r="F94568" s="1">
        <v>62</v>
      </c>
      <c r="G94568" s="1" t="s">
        <v>1</v>
      </c>
      <c r="I94568" s="1">
        <f t="shared" si="2954"/>
        <v>693</v>
      </c>
      <c r="J94568" s="1" t="str">
        <f t="shared" si="2955"/>
        <v>Aug</v>
      </c>
      <c r="L94568"/>
    </row>
    <row r="94569" spans="1:12" x14ac:dyDescent="0.3">
      <c r="A94569" s="1">
        <v>6316086547</v>
      </c>
      <c r="B94569" s="2">
        <v>43236</v>
      </c>
      <c r="C94569" s="1">
        <v>4</v>
      </c>
      <c r="D94569" s="1">
        <v>38</v>
      </c>
      <c r="E94569" s="1">
        <v>197</v>
      </c>
      <c r="F94569" s="1">
        <v>59</v>
      </c>
      <c r="G94569" s="1" t="s">
        <v>1</v>
      </c>
      <c r="I94569" s="1">
        <f t="shared" si="2954"/>
        <v>788</v>
      </c>
      <c r="J94569" s="1" t="str">
        <f t="shared" si="2955"/>
        <v>May</v>
      </c>
      <c r="L94569"/>
    </row>
    <row r="94570" spans="1:12" x14ac:dyDescent="0.3">
      <c r="A94570" s="1">
        <v>4029880053</v>
      </c>
      <c r="B94570" s="2">
        <v>43413</v>
      </c>
      <c r="C94570" s="1">
        <v>4</v>
      </c>
      <c r="D94570" s="1">
        <v>11</v>
      </c>
      <c r="E94570" s="1">
        <v>119</v>
      </c>
      <c r="F94570" s="1">
        <v>43</v>
      </c>
      <c r="G94570" s="1" t="s">
        <v>1</v>
      </c>
      <c r="I94570" s="1">
        <f t="shared" si="2954"/>
        <v>476</v>
      </c>
      <c r="J94570" s="1" t="str">
        <f t="shared" si="2955"/>
        <v>Nov</v>
      </c>
      <c r="L94570"/>
    </row>
    <row r="94571" spans="1:12" x14ac:dyDescent="0.3">
      <c r="A94571" s="1">
        <v>9044138472</v>
      </c>
      <c r="B94571" s="2">
        <v>43249</v>
      </c>
      <c r="C94571" s="1">
        <v>3</v>
      </c>
      <c r="D94571" s="1">
        <v>38</v>
      </c>
      <c r="E94571" s="1">
        <v>169</v>
      </c>
      <c r="F94571" s="1">
        <v>36</v>
      </c>
      <c r="G94571" s="1" t="s">
        <v>1</v>
      </c>
      <c r="I94571" s="1">
        <f t="shared" si="2954"/>
        <v>507</v>
      </c>
      <c r="J94571" s="1" t="str">
        <f t="shared" si="2955"/>
        <v>May</v>
      </c>
      <c r="L94571"/>
    </row>
    <row r="94572" spans="1:12" x14ac:dyDescent="0.3">
      <c r="A94572" s="1">
        <v>6052215232</v>
      </c>
      <c r="B94572" s="2">
        <v>43263</v>
      </c>
      <c r="C94572" s="1">
        <v>4</v>
      </c>
      <c r="D94572" s="1">
        <v>36</v>
      </c>
      <c r="E94572" s="1">
        <v>206</v>
      </c>
      <c r="F94572" s="1">
        <v>45</v>
      </c>
      <c r="G94572" s="1" t="s">
        <v>1</v>
      </c>
      <c r="I94572" s="1">
        <f t="shared" si="2954"/>
        <v>824</v>
      </c>
      <c r="J94572" s="1" t="str">
        <f t="shared" si="2955"/>
        <v>Jun</v>
      </c>
      <c r="L94572"/>
    </row>
    <row r="94573" spans="1:12" x14ac:dyDescent="0.3">
      <c r="A94573" s="1">
        <v>3349452159</v>
      </c>
      <c r="B94573" s="2">
        <v>43121</v>
      </c>
      <c r="C94573" s="1">
        <v>3</v>
      </c>
      <c r="D94573" s="1">
        <v>47</v>
      </c>
      <c r="E94573" s="1">
        <v>151</v>
      </c>
      <c r="F94573" s="1">
        <v>30</v>
      </c>
      <c r="G94573" s="1" t="s">
        <v>1</v>
      </c>
      <c r="I94573" s="1">
        <f t="shared" si="2954"/>
        <v>453</v>
      </c>
      <c r="J94573" s="1" t="str">
        <f t="shared" si="2955"/>
        <v>Jan</v>
      </c>
      <c r="L94573"/>
    </row>
    <row r="94574" spans="1:12" x14ac:dyDescent="0.3">
      <c r="A94574" s="1">
        <v>8402858325</v>
      </c>
      <c r="B94574" s="2">
        <v>43344</v>
      </c>
      <c r="C94574" s="1">
        <v>1</v>
      </c>
      <c r="D94574" s="1">
        <v>20</v>
      </c>
      <c r="E94574" s="1">
        <v>236</v>
      </c>
      <c r="F94574" s="1">
        <v>64</v>
      </c>
      <c r="G94574" s="1" t="s">
        <v>0</v>
      </c>
      <c r="I94574" s="1">
        <f t="shared" si="2954"/>
        <v>236</v>
      </c>
      <c r="J94574" s="1" t="str">
        <f t="shared" si="2955"/>
        <v>Sep</v>
      </c>
      <c r="L94574"/>
    </row>
    <row r="94575" spans="1:12" x14ac:dyDescent="0.3">
      <c r="A94575" s="1">
        <v>8424460006</v>
      </c>
      <c r="B94575" s="2">
        <v>43303</v>
      </c>
      <c r="C94575" s="1">
        <v>7</v>
      </c>
      <c r="D94575" s="1">
        <v>22</v>
      </c>
      <c r="E94575" s="1">
        <v>195</v>
      </c>
      <c r="F94575" s="1">
        <v>31</v>
      </c>
      <c r="G94575" s="1" t="s">
        <v>1</v>
      </c>
      <c r="I94575" s="1">
        <f t="shared" si="2954"/>
        <v>1365</v>
      </c>
      <c r="J94575" s="1" t="str">
        <f t="shared" si="2955"/>
        <v>Jul</v>
      </c>
      <c r="L94575"/>
    </row>
    <row r="94576" spans="1:12" x14ac:dyDescent="0.3">
      <c r="A94576" s="1">
        <v>3150075629</v>
      </c>
      <c r="B94576" s="2">
        <v>43373</v>
      </c>
      <c r="C94576" s="1">
        <v>5</v>
      </c>
      <c r="D94576" s="1">
        <v>39</v>
      </c>
      <c r="E94576" s="1">
        <v>116</v>
      </c>
      <c r="F94576" s="1">
        <v>47</v>
      </c>
      <c r="G94576" s="1" t="s">
        <v>0</v>
      </c>
      <c r="I94576" s="1">
        <f t="shared" si="2954"/>
        <v>580</v>
      </c>
      <c r="J94576" s="1" t="str">
        <f t="shared" si="2955"/>
        <v>Sep</v>
      </c>
      <c r="L94576"/>
    </row>
    <row r="94577" spans="1:12" x14ac:dyDescent="0.3">
      <c r="A94577" s="1">
        <v>6617268466</v>
      </c>
      <c r="B94577" s="2">
        <v>43376</v>
      </c>
      <c r="C94577" s="1">
        <v>3</v>
      </c>
      <c r="D94577" s="1">
        <v>18</v>
      </c>
      <c r="E94577" s="1">
        <v>132</v>
      </c>
      <c r="F94577" s="1">
        <v>55</v>
      </c>
      <c r="G94577" s="1" t="s">
        <v>1</v>
      </c>
      <c r="I94577" s="1">
        <f t="shared" si="2954"/>
        <v>396</v>
      </c>
      <c r="J94577" s="1" t="str">
        <f t="shared" si="2955"/>
        <v>Oct</v>
      </c>
      <c r="L94577"/>
    </row>
    <row r="94578" spans="1:12" x14ac:dyDescent="0.3">
      <c r="A94578" s="1">
        <v>4801746020</v>
      </c>
      <c r="B94578" s="2">
        <v>43403</v>
      </c>
      <c r="C94578" s="1">
        <v>6</v>
      </c>
      <c r="D94578" s="1">
        <v>26</v>
      </c>
      <c r="E94578" s="1">
        <v>223</v>
      </c>
      <c r="F94578" s="1">
        <v>41</v>
      </c>
      <c r="G94578" s="1" t="s">
        <v>0</v>
      </c>
      <c r="I94578" s="1">
        <f t="shared" si="2954"/>
        <v>1338</v>
      </c>
      <c r="J94578" s="1" t="str">
        <f t="shared" si="2955"/>
        <v>Oct</v>
      </c>
      <c r="L94578"/>
    </row>
    <row r="94579" spans="1:12" x14ac:dyDescent="0.3">
      <c r="A94579" s="1">
        <v>940611422</v>
      </c>
      <c r="B94579" s="2">
        <v>43109</v>
      </c>
      <c r="C94579" s="1">
        <v>6</v>
      </c>
      <c r="D94579" s="1">
        <v>10</v>
      </c>
      <c r="E94579" s="1">
        <v>184</v>
      </c>
      <c r="F94579" s="1">
        <v>56</v>
      </c>
      <c r="G94579" s="1" t="s">
        <v>1</v>
      </c>
      <c r="I94579" s="1">
        <f t="shared" si="2954"/>
        <v>1104</v>
      </c>
      <c r="J94579" s="1" t="str">
        <f t="shared" si="2955"/>
        <v>Jan</v>
      </c>
      <c r="L94579"/>
    </row>
    <row r="94580" spans="1:12" x14ac:dyDescent="0.3">
      <c r="A94580" s="1">
        <v>8008240059</v>
      </c>
      <c r="B94580" s="2">
        <v>43198</v>
      </c>
      <c r="C94580" s="1">
        <v>3</v>
      </c>
      <c r="D94580" s="1">
        <v>16</v>
      </c>
      <c r="E94580" s="1">
        <v>101</v>
      </c>
      <c r="F94580" s="1">
        <v>53</v>
      </c>
      <c r="G94580" s="1" t="s">
        <v>0</v>
      </c>
      <c r="I94580" s="1">
        <f t="shared" si="2954"/>
        <v>303</v>
      </c>
      <c r="J94580" s="1" t="str">
        <f t="shared" si="2955"/>
        <v>Apr</v>
      </c>
      <c r="L94580"/>
    </row>
    <row r="94581" spans="1:12" x14ac:dyDescent="0.3">
      <c r="A94581" s="1">
        <v>160915465</v>
      </c>
      <c r="B94581" s="2">
        <v>43254</v>
      </c>
      <c r="C94581" s="1">
        <v>2</v>
      </c>
      <c r="D94581" s="1">
        <v>43</v>
      </c>
      <c r="E94581" s="1">
        <v>105</v>
      </c>
      <c r="F94581" s="1">
        <v>41</v>
      </c>
      <c r="G94581" s="1" t="s">
        <v>0</v>
      </c>
      <c r="I94581" s="1">
        <f t="shared" si="2954"/>
        <v>210</v>
      </c>
      <c r="J94581" s="1" t="str">
        <f t="shared" si="2955"/>
        <v>Jun</v>
      </c>
      <c r="L94581"/>
    </row>
    <row r="94582" spans="1:12" x14ac:dyDescent="0.3">
      <c r="A94582" s="1">
        <v>3384655419</v>
      </c>
      <c r="B94582" s="2">
        <v>43390</v>
      </c>
      <c r="C94582" s="1">
        <v>3</v>
      </c>
      <c r="D94582" s="1">
        <v>15</v>
      </c>
      <c r="E94582" s="1">
        <v>118</v>
      </c>
      <c r="F94582" s="1">
        <v>64</v>
      </c>
      <c r="G94582" s="1" t="s">
        <v>1</v>
      </c>
      <c r="I94582" s="1">
        <f t="shared" si="2954"/>
        <v>354</v>
      </c>
      <c r="J94582" s="1" t="str">
        <f t="shared" si="2955"/>
        <v>Oct</v>
      </c>
      <c r="L94582"/>
    </row>
    <row r="94583" spans="1:12" x14ac:dyDescent="0.3">
      <c r="A94583" s="1">
        <v>8783807780</v>
      </c>
      <c r="B94583" s="2">
        <v>43323</v>
      </c>
      <c r="C94583" s="1">
        <v>3</v>
      </c>
      <c r="D94583" s="1">
        <v>21</v>
      </c>
      <c r="E94583" s="1">
        <v>236</v>
      </c>
      <c r="F94583" s="1">
        <v>64</v>
      </c>
      <c r="G94583" s="1" t="s">
        <v>0</v>
      </c>
      <c r="I94583" s="1">
        <f t="shared" si="2954"/>
        <v>708</v>
      </c>
      <c r="J94583" s="1" t="str">
        <f t="shared" si="2955"/>
        <v>Aug</v>
      </c>
      <c r="L94583"/>
    </row>
    <row r="94584" spans="1:12" x14ac:dyDescent="0.3">
      <c r="A94584" s="1">
        <v>6586338646</v>
      </c>
      <c r="B94584" s="2">
        <v>43118</v>
      </c>
      <c r="C94584" s="1">
        <v>4</v>
      </c>
      <c r="D94584" s="1">
        <v>17</v>
      </c>
      <c r="E94584" s="1">
        <v>92</v>
      </c>
      <c r="F94584" s="1">
        <v>25</v>
      </c>
      <c r="G94584" s="1" t="s">
        <v>1</v>
      </c>
      <c r="I94584" s="1">
        <f t="shared" si="2954"/>
        <v>368</v>
      </c>
      <c r="J94584" s="1" t="str">
        <f t="shared" si="2955"/>
        <v>Jan</v>
      </c>
      <c r="L94584"/>
    </row>
    <row r="94585" spans="1:12" x14ac:dyDescent="0.3">
      <c r="A94585" s="1">
        <v>735101582</v>
      </c>
      <c r="B94585" s="2">
        <v>43237</v>
      </c>
      <c r="C94585" s="1">
        <v>6</v>
      </c>
      <c r="D94585" s="1">
        <v>3</v>
      </c>
      <c r="E94585" s="1">
        <v>228</v>
      </c>
      <c r="F94585" s="1">
        <v>64</v>
      </c>
      <c r="G94585" s="1" t="s">
        <v>0</v>
      </c>
      <c r="I94585" s="1">
        <f t="shared" si="2954"/>
        <v>1368</v>
      </c>
      <c r="J94585" s="1" t="str">
        <f t="shared" si="2955"/>
        <v>May</v>
      </c>
      <c r="L94585"/>
    </row>
    <row r="94586" spans="1:12" x14ac:dyDescent="0.3">
      <c r="A94586" s="1">
        <v>8516085821</v>
      </c>
      <c r="B94586" s="2">
        <v>43332</v>
      </c>
      <c r="C94586" s="1">
        <v>7</v>
      </c>
      <c r="D94586" s="1">
        <v>24</v>
      </c>
      <c r="E94586" s="1">
        <v>212</v>
      </c>
      <c r="F94586" s="1">
        <v>59</v>
      </c>
      <c r="G94586" s="1" t="s">
        <v>1</v>
      </c>
      <c r="H94586" s="1">
        <v>1</v>
      </c>
      <c r="I94586" s="1">
        <f t="shared" si="2954"/>
        <v>1484</v>
      </c>
      <c r="J94586" s="1" t="str">
        <f t="shared" si="2955"/>
        <v>Aug</v>
      </c>
      <c r="L94586"/>
    </row>
    <row r="94587" spans="1:12" x14ac:dyDescent="0.3">
      <c r="A94587" s="1">
        <v>2721819712</v>
      </c>
      <c r="B94587" s="2">
        <v>43287</v>
      </c>
      <c r="C94587" s="1">
        <v>2</v>
      </c>
      <c r="D94587" s="1">
        <v>45</v>
      </c>
      <c r="E94587" s="1">
        <v>207</v>
      </c>
      <c r="F94587" s="1">
        <v>45</v>
      </c>
      <c r="G94587" s="1" t="s">
        <v>1</v>
      </c>
      <c r="I94587" s="1">
        <f t="shared" si="2954"/>
        <v>414</v>
      </c>
      <c r="J94587" s="1" t="str">
        <f t="shared" si="2955"/>
        <v>Jul</v>
      </c>
      <c r="L94587"/>
    </row>
    <row r="94588" spans="1:12" x14ac:dyDescent="0.3">
      <c r="A94588" s="1">
        <v>2599514711</v>
      </c>
      <c r="B94588" s="2">
        <v>43160</v>
      </c>
      <c r="C94588" s="1">
        <v>3</v>
      </c>
      <c r="D94588" s="1">
        <v>29</v>
      </c>
      <c r="E94588" s="1">
        <v>87</v>
      </c>
      <c r="F94588" s="1">
        <v>25</v>
      </c>
      <c r="G94588" s="1" t="s">
        <v>1</v>
      </c>
      <c r="I94588" s="1">
        <f t="shared" si="2954"/>
        <v>261</v>
      </c>
      <c r="J94588" s="1" t="str">
        <f t="shared" si="2955"/>
        <v>Mar</v>
      </c>
      <c r="L94588"/>
    </row>
    <row r="94589" spans="1:12" x14ac:dyDescent="0.3">
      <c r="A94589" s="1">
        <v>3852131197</v>
      </c>
      <c r="B94589" s="2">
        <v>43339</v>
      </c>
      <c r="C94589" s="1">
        <v>6</v>
      </c>
      <c r="D94589" s="1">
        <v>33</v>
      </c>
      <c r="E94589" s="1">
        <v>214</v>
      </c>
      <c r="F94589" s="1">
        <v>56</v>
      </c>
      <c r="G94589" s="1" t="s">
        <v>0</v>
      </c>
      <c r="I94589" s="1">
        <f t="shared" si="2954"/>
        <v>1284</v>
      </c>
      <c r="J94589" s="1" t="str">
        <f t="shared" si="2955"/>
        <v>Aug</v>
      </c>
      <c r="L94589"/>
    </row>
    <row r="94590" spans="1:12" x14ac:dyDescent="0.3">
      <c r="A94590" s="1">
        <v>6050939438</v>
      </c>
      <c r="B94590" s="2">
        <v>43105</v>
      </c>
      <c r="C94590" s="1">
        <v>1</v>
      </c>
      <c r="D94590" s="1">
        <v>5</v>
      </c>
      <c r="E94590" s="1">
        <v>181</v>
      </c>
      <c r="F94590" s="1">
        <v>38</v>
      </c>
      <c r="G94590" s="1" t="s">
        <v>1</v>
      </c>
      <c r="I94590" s="1">
        <f t="shared" si="2954"/>
        <v>181</v>
      </c>
      <c r="J94590" s="1" t="str">
        <f t="shared" si="2955"/>
        <v>Jan</v>
      </c>
      <c r="L94590"/>
    </row>
    <row r="94591" spans="1:12" x14ac:dyDescent="0.3">
      <c r="A94591" s="1">
        <v>7654235615</v>
      </c>
      <c r="B94591" s="2">
        <v>43233</v>
      </c>
      <c r="C94591" s="1">
        <v>6</v>
      </c>
      <c r="D94591" s="1">
        <v>47</v>
      </c>
      <c r="E94591" s="1">
        <v>121</v>
      </c>
      <c r="F94591" s="1">
        <v>55</v>
      </c>
      <c r="G94591" s="1" t="s">
        <v>1</v>
      </c>
      <c r="I94591" s="1">
        <f t="shared" si="2954"/>
        <v>726</v>
      </c>
      <c r="J94591" s="1" t="str">
        <f t="shared" si="2955"/>
        <v>May</v>
      </c>
      <c r="L94591"/>
    </row>
    <row r="94592" spans="1:12" x14ac:dyDescent="0.3">
      <c r="A94592" s="1">
        <v>229312128</v>
      </c>
      <c r="B94592" s="2">
        <v>43176</v>
      </c>
      <c r="C94592" s="1">
        <v>3</v>
      </c>
      <c r="D94592" s="1">
        <v>13</v>
      </c>
      <c r="E94592" s="1">
        <v>106</v>
      </c>
      <c r="F94592" s="1">
        <v>29</v>
      </c>
      <c r="G94592" s="1" t="s">
        <v>0</v>
      </c>
      <c r="I94592" s="1">
        <f t="shared" si="2954"/>
        <v>318</v>
      </c>
      <c r="J94592" s="1" t="str">
        <f t="shared" si="2955"/>
        <v>Mar</v>
      </c>
      <c r="L94592"/>
    </row>
    <row r="94593" spans="1:12" x14ac:dyDescent="0.3">
      <c r="A94593" s="1">
        <v>9379549709</v>
      </c>
      <c r="B94593" s="2">
        <v>43161</v>
      </c>
      <c r="C94593" s="1">
        <v>5</v>
      </c>
      <c r="D94593" s="1">
        <v>27</v>
      </c>
      <c r="E94593" s="1">
        <v>120</v>
      </c>
      <c r="F94593" s="1">
        <v>39</v>
      </c>
      <c r="G94593" s="1" t="s">
        <v>1</v>
      </c>
      <c r="I94593" s="1">
        <f t="shared" si="2954"/>
        <v>600</v>
      </c>
      <c r="J94593" s="1" t="str">
        <f t="shared" si="2955"/>
        <v>Mar</v>
      </c>
      <c r="L94593"/>
    </row>
    <row r="94594" spans="1:12" x14ac:dyDescent="0.3">
      <c r="A94594" s="1">
        <v>7115509980</v>
      </c>
      <c r="B94594" s="2">
        <v>43415</v>
      </c>
      <c r="C94594" s="1">
        <v>7</v>
      </c>
      <c r="D94594" s="1">
        <v>44</v>
      </c>
      <c r="E94594" s="1">
        <v>92</v>
      </c>
      <c r="F94594" s="1">
        <v>26</v>
      </c>
      <c r="G94594" s="1" t="s">
        <v>0</v>
      </c>
      <c r="I94594" s="1">
        <f t="shared" si="2954"/>
        <v>644</v>
      </c>
      <c r="J94594" s="1" t="str">
        <f t="shared" si="2955"/>
        <v>Nov</v>
      </c>
      <c r="L94594"/>
    </row>
    <row r="94595" spans="1:12" x14ac:dyDescent="0.3">
      <c r="A94595" s="1">
        <v>8411401812</v>
      </c>
      <c r="B94595" s="2">
        <v>43118</v>
      </c>
      <c r="C94595" s="1">
        <v>3</v>
      </c>
      <c r="D94595" s="1">
        <v>2</v>
      </c>
      <c r="E94595" s="1">
        <v>97</v>
      </c>
      <c r="F94595" s="1">
        <v>44</v>
      </c>
      <c r="G94595" s="1" t="s">
        <v>1</v>
      </c>
      <c r="I94595" s="1">
        <f t="shared" ref="I94595:I94658" si="2956">E94595*C94595</f>
        <v>291</v>
      </c>
      <c r="J94595" s="1" t="str">
        <f t="shared" ref="J94595:J94658" si="2957">TEXT(B94595,"mmm")</f>
        <v>Jan</v>
      </c>
      <c r="L94595"/>
    </row>
    <row r="94596" spans="1:12" x14ac:dyDescent="0.3">
      <c r="A94596" s="1">
        <v>4814002750</v>
      </c>
      <c r="B94596" s="2">
        <v>43167</v>
      </c>
      <c r="C94596" s="1">
        <v>4</v>
      </c>
      <c r="D94596" s="1">
        <v>24</v>
      </c>
      <c r="E94596" s="1">
        <v>98</v>
      </c>
      <c r="F94596" s="1">
        <v>40</v>
      </c>
      <c r="G94596" s="1" t="s">
        <v>0</v>
      </c>
      <c r="I94596" s="1">
        <f t="shared" si="2956"/>
        <v>392</v>
      </c>
      <c r="J94596" s="1" t="str">
        <f t="shared" si="2957"/>
        <v>Mar</v>
      </c>
      <c r="L94596"/>
    </row>
    <row r="94597" spans="1:12" x14ac:dyDescent="0.3">
      <c r="A94597" s="1">
        <v>6712241944</v>
      </c>
      <c r="B94597" s="2">
        <v>43358</v>
      </c>
      <c r="C94597" s="1">
        <v>5</v>
      </c>
      <c r="D94597" s="1">
        <v>26</v>
      </c>
      <c r="E94597" s="1">
        <v>82</v>
      </c>
      <c r="F94597" s="1">
        <v>28</v>
      </c>
      <c r="G94597" s="1" t="s">
        <v>1</v>
      </c>
      <c r="H94597" s="1">
        <v>1</v>
      </c>
      <c r="I94597" s="1">
        <f t="shared" si="2956"/>
        <v>410</v>
      </c>
      <c r="J94597" s="1" t="str">
        <f t="shared" si="2957"/>
        <v>Sep</v>
      </c>
      <c r="L94597"/>
    </row>
    <row r="94598" spans="1:12" x14ac:dyDescent="0.3">
      <c r="A94598" s="1">
        <v>4134251060</v>
      </c>
      <c r="B94598" s="2">
        <v>43357</v>
      </c>
      <c r="C94598" s="1">
        <v>2</v>
      </c>
      <c r="D94598" s="1">
        <v>22</v>
      </c>
      <c r="E94598" s="1">
        <v>233</v>
      </c>
      <c r="F94598" s="1">
        <v>28</v>
      </c>
      <c r="G94598" s="1" t="s">
        <v>1</v>
      </c>
      <c r="I94598" s="1">
        <f t="shared" si="2956"/>
        <v>466</v>
      </c>
      <c r="J94598" s="1" t="str">
        <f t="shared" si="2957"/>
        <v>Sep</v>
      </c>
      <c r="L94598"/>
    </row>
    <row r="94599" spans="1:12" x14ac:dyDescent="0.3">
      <c r="A94599" s="1">
        <v>573869243</v>
      </c>
      <c r="B94599" s="2">
        <v>43185</v>
      </c>
      <c r="C94599" s="1">
        <v>3</v>
      </c>
      <c r="D94599" s="1">
        <v>30</v>
      </c>
      <c r="E94599" s="1">
        <v>94</v>
      </c>
      <c r="F94599" s="1">
        <v>59</v>
      </c>
      <c r="G94599" s="1" t="s">
        <v>0</v>
      </c>
      <c r="I94599" s="1">
        <f t="shared" si="2956"/>
        <v>282</v>
      </c>
      <c r="J94599" s="1" t="str">
        <f t="shared" si="2957"/>
        <v>Mar</v>
      </c>
      <c r="L94599"/>
    </row>
    <row r="94600" spans="1:12" x14ac:dyDescent="0.3">
      <c r="A94600" s="1">
        <v>2844065759</v>
      </c>
      <c r="B94600" s="2">
        <v>43273</v>
      </c>
      <c r="C94600" s="1">
        <v>4</v>
      </c>
      <c r="D94600" s="1">
        <v>37</v>
      </c>
      <c r="E94600" s="1">
        <v>84</v>
      </c>
      <c r="F94600" s="1">
        <v>62</v>
      </c>
      <c r="G94600" s="1" t="s">
        <v>0</v>
      </c>
      <c r="I94600" s="1">
        <f t="shared" si="2956"/>
        <v>336</v>
      </c>
      <c r="J94600" s="1" t="str">
        <f t="shared" si="2957"/>
        <v>Jun</v>
      </c>
      <c r="L94600"/>
    </row>
    <row r="94601" spans="1:12" x14ac:dyDescent="0.3">
      <c r="A94601" s="1">
        <v>781689783</v>
      </c>
      <c r="B94601" s="2">
        <v>43400</v>
      </c>
      <c r="C94601" s="1">
        <v>1</v>
      </c>
      <c r="D94601" s="1">
        <v>3</v>
      </c>
      <c r="E94601" s="1">
        <v>180</v>
      </c>
      <c r="F94601" s="1">
        <v>58</v>
      </c>
      <c r="G94601" s="1" t="s">
        <v>1</v>
      </c>
      <c r="I94601" s="1">
        <f t="shared" si="2956"/>
        <v>180</v>
      </c>
      <c r="J94601" s="1" t="str">
        <f t="shared" si="2957"/>
        <v>Oct</v>
      </c>
      <c r="L94601"/>
    </row>
    <row r="94602" spans="1:12" x14ac:dyDescent="0.3">
      <c r="A94602" s="1">
        <v>9076964203</v>
      </c>
      <c r="B94602" s="2">
        <v>43133</v>
      </c>
      <c r="C94602" s="1">
        <v>6</v>
      </c>
      <c r="D94602" s="1">
        <v>28</v>
      </c>
      <c r="E94602" s="1">
        <v>126</v>
      </c>
      <c r="F94602" s="1">
        <v>40</v>
      </c>
      <c r="G94602" s="1" t="s">
        <v>0</v>
      </c>
      <c r="I94602" s="1">
        <f t="shared" si="2956"/>
        <v>756</v>
      </c>
      <c r="J94602" s="1" t="str">
        <f t="shared" si="2957"/>
        <v>Feb</v>
      </c>
      <c r="L94602"/>
    </row>
    <row r="94603" spans="1:12" x14ac:dyDescent="0.3">
      <c r="A94603" s="1">
        <v>243672993</v>
      </c>
      <c r="B94603" s="2">
        <v>43142</v>
      </c>
      <c r="C94603" s="1">
        <v>2</v>
      </c>
      <c r="D94603" s="1">
        <v>40</v>
      </c>
      <c r="E94603" s="1">
        <v>82</v>
      </c>
      <c r="F94603" s="1">
        <v>37</v>
      </c>
      <c r="G94603" s="1" t="s">
        <v>1</v>
      </c>
      <c r="I94603" s="1">
        <f t="shared" si="2956"/>
        <v>164</v>
      </c>
      <c r="J94603" s="1" t="str">
        <f t="shared" si="2957"/>
        <v>Feb</v>
      </c>
      <c r="L94603"/>
    </row>
    <row r="94604" spans="1:12" x14ac:dyDescent="0.3">
      <c r="A94604" s="1">
        <v>2751793428</v>
      </c>
      <c r="B94604" s="2">
        <v>43251</v>
      </c>
      <c r="C94604" s="1">
        <v>5</v>
      </c>
      <c r="D94604" s="1">
        <v>49</v>
      </c>
      <c r="E94604" s="1">
        <v>200</v>
      </c>
      <c r="F94604" s="1">
        <v>33</v>
      </c>
      <c r="G94604" s="1" t="s">
        <v>0</v>
      </c>
      <c r="I94604" s="1">
        <f t="shared" si="2956"/>
        <v>1000</v>
      </c>
      <c r="J94604" s="1" t="str">
        <f t="shared" si="2957"/>
        <v>May</v>
      </c>
      <c r="L94604"/>
    </row>
    <row r="94605" spans="1:12" x14ac:dyDescent="0.3">
      <c r="A94605" s="1">
        <v>5237461425</v>
      </c>
      <c r="B94605" s="2">
        <v>43281</v>
      </c>
      <c r="C94605" s="1">
        <v>5</v>
      </c>
      <c r="D94605" s="1">
        <v>28</v>
      </c>
      <c r="E94605" s="1">
        <v>157</v>
      </c>
      <c r="F94605" s="1">
        <v>33</v>
      </c>
      <c r="G94605" s="1" t="s">
        <v>0</v>
      </c>
      <c r="I94605" s="1">
        <f t="shared" si="2956"/>
        <v>785</v>
      </c>
      <c r="J94605" s="1" t="str">
        <f t="shared" si="2957"/>
        <v>Jun</v>
      </c>
      <c r="L94605"/>
    </row>
    <row r="94606" spans="1:12" x14ac:dyDescent="0.3">
      <c r="A94606" s="1">
        <v>5854025760</v>
      </c>
      <c r="B94606" s="2">
        <v>43292</v>
      </c>
      <c r="C94606" s="1">
        <v>5</v>
      </c>
      <c r="D94606" s="1">
        <v>6</v>
      </c>
      <c r="E94606" s="1">
        <v>169</v>
      </c>
      <c r="F94606" s="1">
        <v>61</v>
      </c>
      <c r="G94606" s="1" t="s">
        <v>0</v>
      </c>
      <c r="I94606" s="1">
        <f t="shared" si="2956"/>
        <v>845</v>
      </c>
      <c r="J94606" s="1" t="str">
        <f t="shared" si="2957"/>
        <v>Jul</v>
      </c>
      <c r="L94606"/>
    </row>
    <row r="94607" spans="1:12" x14ac:dyDescent="0.3">
      <c r="A94607" s="1">
        <v>204260469</v>
      </c>
      <c r="B94607" s="2">
        <v>43253</v>
      </c>
      <c r="C94607" s="1">
        <v>5</v>
      </c>
      <c r="D94607" s="1">
        <v>45</v>
      </c>
      <c r="E94607" s="1">
        <v>235</v>
      </c>
      <c r="F94607" s="1">
        <v>55</v>
      </c>
      <c r="G94607" s="1" t="s">
        <v>1</v>
      </c>
      <c r="I94607" s="1">
        <f t="shared" si="2956"/>
        <v>1175</v>
      </c>
      <c r="J94607" s="1" t="str">
        <f t="shared" si="2957"/>
        <v>Jun</v>
      </c>
      <c r="L94607"/>
    </row>
    <row r="94608" spans="1:12" x14ac:dyDescent="0.3">
      <c r="A94608" s="1">
        <v>7250347101</v>
      </c>
      <c r="B94608" s="2">
        <v>43269</v>
      </c>
      <c r="C94608" s="1">
        <v>1</v>
      </c>
      <c r="D94608" s="1">
        <v>17</v>
      </c>
      <c r="E94608" s="1">
        <v>245</v>
      </c>
      <c r="F94608" s="1">
        <v>54</v>
      </c>
      <c r="G94608" s="1" t="s">
        <v>1</v>
      </c>
      <c r="I94608" s="1">
        <f t="shared" si="2956"/>
        <v>245</v>
      </c>
      <c r="J94608" s="1" t="str">
        <f t="shared" si="2957"/>
        <v>Jun</v>
      </c>
      <c r="L94608"/>
    </row>
    <row r="94609" spans="1:12" x14ac:dyDescent="0.3">
      <c r="A94609" s="1">
        <v>9379549709</v>
      </c>
      <c r="B94609" s="2">
        <v>43340</v>
      </c>
      <c r="C94609" s="1">
        <v>3</v>
      </c>
      <c r="D94609" s="1">
        <v>29</v>
      </c>
      <c r="E94609" s="1">
        <v>85</v>
      </c>
      <c r="F94609" s="1">
        <v>31</v>
      </c>
      <c r="G94609" s="1" t="s">
        <v>1</v>
      </c>
      <c r="I94609" s="1">
        <f t="shared" si="2956"/>
        <v>255</v>
      </c>
      <c r="J94609" s="1" t="str">
        <f t="shared" si="2957"/>
        <v>Aug</v>
      </c>
      <c r="L94609"/>
    </row>
    <row r="94610" spans="1:12" x14ac:dyDescent="0.3">
      <c r="A94610" s="1">
        <v>1436073103</v>
      </c>
      <c r="B94610" s="2">
        <v>43359</v>
      </c>
      <c r="C94610" s="1">
        <v>6</v>
      </c>
      <c r="D94610" s="1">
        <v>23</v>
      </c>
      <c r="E94610" s="1">
        <v>166</v>
      </c>
      <c r="F94610" s="1">
        <v>38</v>
      </c>
      <c r="G94610" s="1" t="s">
        <v>0</v>
      </c>
      <c r="I94610" s="1">
        <f t="shared" si="2956"/>
        <v>996</v>
      </c>
      <c r="J94610" s="1" t="str">
        <f t="shared" si="2957"/>
        <v>Sep</v>
      </c>
      <c r="L94610"/>
    </row>
    <row r="94611" spans="1:12" x14ac:dyDescent="0.3">
      <c r="A94611" s="1">
        <v>6580228776</v>
      </c>
      <c r="B94611" s="2">
        <v>43386</v>
      </c>
      <c r="C94611" s="1">
        <v>2</v>
      </c>
      <c r="D94611" s="1">
        <v>50</v>
      </c>
      <c r="E94611" s="1">
        <v>185</v>
      </c>
      <c r="F94611" s="1">
        <v>61</v>
      </c>
      <c r="G94611" s="1" t="s">
        <v>0</v>
      </c>
      <c r="I94611" s="1">
        <f t="shared" si="2956"/>
        <v>370</v>
      </c>
      <c r="J94611" s="1" t="str">
        <f t="shared" si="2957"/>
        <v>Oct</v>
      </c>
      <c r="L94611"/>
    </row>
    <row r="94612" spans="1:12" x14ac:dyDescent="0.3">
      <c r="A94612" s="1">
        <v>135226120</v>
      </c>
      <c r="B94612" s="2">
        <v>43176</v>
      </c>
      <c r="C94612" s="1">
        <v>3</v>
      </c>
      <c r="D94612" s="1">
        <v>1</v>
      </c>
      <c r="E94612" s="1">
        <v>151</v>
      </c>
      <c r="F94612" s="1">
        <v>58</v>
      </c>
      <c r="G94612" s="1" t="s">
        <v>1</v>
      </c>
      <c r="I94612" s="1">
        <f t="shared" si="2956"/>
        <v>453</v>
      </c>
      <c r="J94612" s="1" t="str">
        <f t="shared" si="2957"/>
        <v>Mar</v>
      </c>
      <c r="L94612"/>
    </row>
    <row r="94613" spans="1:12" x14ac:dyDescent="0.3">
      <c r="A94613" s="1">
        <v>8464749988</v>
      </c>
      <c r="B94613" s="2">
        <v>43330</v>
      </c>
      <c r="C94613" s="1">
        <v>2</v>
      </c>
      <c r="D94613" s="1">
        <v>4</v>
      </c>
      <c r="E94613" s="1">
        <v>167</v>
      </c>
      <c r="F94613" s="1">
        <v>54</v>
      </c>
      <c r="G94613" s="1" t="s">
        <v>1</v>
      </c>
      <c r="I94613" s="1">
        <f t="shared" si="2956"/>
        <v>334</v>
      </c>
      <c r="J94613" s="1" t="str">
        <f t="shared" si="2957"/>
        <v>Aug</v>
      </c>
      <c r="L94613"/>
    </row>
    <row r="94614" spans="1:12" x14ac:dyDescent="0.3">
      <c r="A94614" s="1">
        <v>2344162232</v>
      </c>
      <c r="B94614" s="2">
        <v>43143</v>
      </c>
      <c r="C94614" s="1">
        <v>1</v>
      </c>
      <c r="D94614" s="1">
        <v>23</v>
      </c>
      <c r="E94614" s="1">
        <v>174</v>
      </c>
      <c r="F94614" s="1">
        <v>59</v>
      </c>
      <c r="G94614" s="1" t="s">
        <v>0</v>
      </c>
      <c r="I94614" s="1">
        <f t="shared" si="2956"/>
        <v>174</v>
      </c>
      <c r="J94614" s="1" t="str">
        <f t="shared" si="2957"/>
        <v>Feb</v>
      </c>
      <c r="L94614"/>
    </row>
    <row r="94615" spans="1:12" x14ac:dyDescent="0.3">
      <c r="A94615" s="1">
        <v>1374348309</v>
      </c>
      <c r="B94615" s="2">
        <v>43195</v>
      </c>
      <c r="C94615" s="1">
        <v>2</v>
      </c>
      <c r="D94615" s="1">
        <v>47</v>
      </c>
      <c r="E94615" s="1">
        <v>211</v>
      </c>
      <c r="F94615" s="1">
        <v>52</v>
      </c>
      <c r="G94615" s="1" t="s">
        <v>1</v>
      </c>
      <c r="I94615" s="1">
        <f t="shared" si="2956"/>
        <v>422</v>
      </c>
      <c r="J94615" s="1" t="str">
        <f t="shared" si="2957"/>
        <v>Apr</v>
      </c>
      <c r="L94615"/>
    </row>
    <row r="94616" spans="1:12" x14ac:dyDescent="0.3">
      <c r="A94616" s="1">
        <v>8368751152</v>
      </c>
      <c r="B94616" s="2">
        <v>43257</v>
      </c>
      <c r="C94616" s="1">
        <v>5</v>
      </c>
      <c r="D94616" s="1">
        <v>15</v>
      </c>
      <c r="E94616" s="1">
        <v>237</v>
      </c>
      <c r="F94616" s="1">
        <v>26</v>
      </c>
      <c r="G94616" s="1" t="s">
        <v>0</v>
      </c>
      <c r="I94616" s="1">
        <f t="shared" si="2956"/>
        <v>1185</v>
      </c>
      <c r="J94616" s="1" t="str">
        <f t="shared" si="2957"/>
        <v>Jun</v>
      </c>
      <c r="L94616"/>
    </row>
    <row r="94617" spans="1:12" x14ac:dyDescent="0.3">
      <c r="A94617" s="1">
        <v>9949427932</v>
      </c>
      <c r="B94617" s="2">
        <v>43369</v>
      </c>
      <c r="C94617" s="1">
        <v>5</v>
      </c>
      <c r="D94617" s="1">
        <v>47</v>
      </c>
      <c r="E94617" s="1">
        <v>135</v>
      </c>
      <c r="F94617" s="1">
        <v>25</v>
      </c>
      <c r="G94617" s="1" t="s">
        <v>1</v>
      </c>
      <c r="I94617" s="1">
        <f t="shared" si="2956"/>
        <v>675</v>
      </c>
      <c r="J94617" s="1" t="str">
        <f t="shared" si="2957"/>
        <v>Sep</v>
      </c>
      <c r="L94617"/>
    </row>
    <row r="94618" spans="1:12" x14ac:dyDescent="0.3">
      <c r="A94618" s="1">
        <v>4208005882</v>
      </c>
      <c r="B94618" s="2">
        <v>43226</v>
      </c>
      <c r="C94618" s="1">
        <v>6</v>
      </c>
      <c r="D94618" s="1">
        <v>1</v>
      </c>
      <c r="E94618" s="1">
        <v>202</v>
      </c>
      <c r="F94618" s="1">
        <v>50</v>
      </c>
      <c r="G94618" s="1" t="s">
        <v>0</v>
      </c>
      <c r="I94618" s="1">
        <f t="shared" si="2956"/>
        <v>1212</v>
      </c>
      <c r="J94618" s="1" t="str">
        <f t="shared" si="2957"/>
        <v>May</v>
      </c>
      <c r="L94618"/>
    </row>
    <row r="94619" spans="1:12" x14ac:dyDescent="0.3">
      <c r="A94619" s="1">
        <v>9200676634</v>
      </c>
      <c r="B94619" s="2">
        <v>43389</v>
      </c>
      <c r="C94619" s="1">
        <v>5</v>
      </c>
      <c r="D94619" s="1">
        <v>41</v>
      </c>
      <c r="E94619" s="1">
        <v>245</v>
      </c>
      <c r="F94619" s="1">
        <v>34</v>
      </c>
      <c r="G94619" s="1" t="s">
        <v>0</v>
      </c>
      <c r="I94619" s="1">
        <f t="shared" si="2956"/>
        <v>1225</v>
      </c>
      <c r="J94619" s="1" t="str">
        <f t="shared" si="2957"/>
        <v>Oct</v>
      </c>
      <c r="L94619"/>
    </row>
    <row r="94620" spans="1:12" x14ac:dyDescent="0.3">
      <c r="A94620" s="1">
        <v>9529990626</v>
      </c>
      <c r="B94620" s="2">
        <v>43109</v>
      </c>
      <c r="C94620" s="1">
        <v>7</v>
      </c>
      <c r="D94620" s="1">
        <v>47</v>
      </c>
      <c r="E94620" s="1">
        <v>209</v>
      </c>
      <c r="F94620" s="1">
        <v>46</v>
      </c>
      <c r="G94620" s="1" t="s">
        <v>0</v>
      </c>
      <c r="I94620" s="1">
        <f t="shared" si="2956"/>
        <v>1463</v>
      </c>
      <c r="J94620" s="1" t="str">
        <f t="shared" si="2957"/>
        <v>Jan</v>
      </c>
      <c r="L94620"/>
    </row>
    <row r="94621" spans="1:12" x14ac:dyDescent="0.3">
      <c r="A94621" s="1">
        <v>3684660108</v>
      </c>
      <c r="B94621" s="2">
        <v>43257</v>
      </c>
      <c r="C94621" s="1">
        <v>5</v>
      </c>
      <c r="D94621" s="1">
        <v>20</v>
      </c>
      <c r="E94621" s="1">
        <v>224</v>
      </c>
      <c r="F94621" s="1">
        <v>63</v>
      </c>
      <c r="G94621" s="1" t="s">
        <v>0</v>
      </c>
      <c r="I94621" s="1">
        <f t="shared" si="2956"/>
        <v>1120</v>
      </c>
      <c r="J94621" s="1" t="str">
        <f t="shared" si="2957"/>
        <v>Jun</v>
      </c>
      <c r="L94621"/>
    </row>
    <row r="94622" spans="1:12" x14ac:dyDescent="0.3">
      <c r="A94622" s="1">
        <v>4409025317</v>
      </c>
      <c r="B94622" s="2">
        <v>43177</v>
      </c>
      <c r="C94622" s="1">
        <v>6</v>
      </c>
      <c r="D94622" s="1">
        <v>29</v>
      </c>
      <c r="E94622" s="1">
        <v>147</v>
      </c>
      <c r="F94622" s="1">
        <v>63</v>
      </c>
      <c r="G94622" s="1" t="s">
        <v>1</v>
      </c>
      <c r="I94622" s="1">
        <f t="shared" si="2956"/>
        <v>882</v>
      </c>
      <c r="J94622" s="1" t="str">
        <f t="shared" si="2957"/>
        <v>Mar</v>
      </c>
      <c r="L94622"/>
    </row>
    <row r="94623" spans="1:12" x14ac:dyDescent="0.3">
      <c r="A94623" s="1">
        <v>7575301666</v>
      </c>
      <c r="B94623" s="2">
        <v>43395</v>
      </c>
      <c r="C94623" s="1">
        <v>7</v>
      </c>
      <c r="D94623" s="1">
        <v>32</v>
      </c>
      <c r="E94623" s="1">
        <v>189</v>
      </c>
      <c r="F94623" s="1">
        <v>60</v>
      </c>
      <c r="G94623" s="1" t="s">
        <v>1</v>
      </c>
      <c r="I94623" s="1">
        <f t="shared" si="2956"/>
        <v>1323</v>
      </c>
      <c r="J94623" s="1" t="str">
        <f t="shared" si="2957"/>
        <v>Oct</v>
      </c>
      <c r="L94623"/>
    </row>
    <row r="94624" spans="1:12" x14ac:dyDescent="0.3">
      <c r="A94624" s="1">
        <v>6452906917</v>
      </c>
      <c r="B94624" s="2">
        <v>43125</v>
      </c>
      <c r="C94624" s="1">
        <v>3</v>
      </c>
      <c r="D94624" s="1">
        <v>34</v>
      </c>
      <c r="E94624" s="1">
        <v>216</v>
      </c>
      <c r="F94624" s="1">
        <v>63</v>
      </c>
      <c r="G94624" s="1" t="s">
        <v>1</v>
      </c>
      <c r="I94624" s="1">
        <f t="shared" si="2956"/>
        <v>648</v>
      </c>
      <c r="J94624" s="1" t="str">
        <f t="shared" si="2957"/>
        <v>Jan</v>
      </c>
      <c r="L94624"/>
    </row>
    <row r="94625" spans="1:12" x14ac:dyDescent="0.3">
      <c r="A94625" s="1">
        <v>9570732229</v>
      </c>
      <c r="B94625" s="2">
        <v>43194</v>
      </c>
      <c r="C94625" s="1">
        <v>3</v>
      </c>
      <c r="D94625" s="1">
        <v>26</v>
      </c>
      <c r="E94625" s="1">
        <v>122</v>
      </c>
      <c r="F94625" s="1">
        <v>40</v>
      </c>
      <c r="G94625" s="1" t="s">
        <v>1</v>
      </c>
      <c r="I94625" s="1">
        <f t="shared" si="2956"/>
        <v>366</v>
      </c>
      <c r="J94625" s="1" t="str">
        <f t="shared" si="2957"/>
        <v>Apr</v>
      </c>
      <c r="L94625"/>
    </row>
    <row r="94626" spans="1:12" x14ac:dyDescent="0.3">
      <c r="A94626" s="1">
        <v>7035963367</v>
      </c>
      <c r="B94626" s="2">
        <v>43111</v>
      </c>
      <c r="C94626" s="1">
        <v>2</v>
      </c>
      <c r="D94626" s="1">
        <v>46</v>
      </c>
      <c r="E94626" s="1">
        <v>137</v>
      </c>
      <c r="F94626" s="1">
        <v>44</v>
      </c>
      <c r="G94626" s="1" t="s">
        <v>1</v>
      </c>
      <c r="I94626" s="1">
        <f t="shared" si="2956"/>
        <v>274</v>
      </c>
      <c r="J94626" s="1" t="str">
        <f t="shared" si="2957"/>
        <v>Jan</v>
      </c>
      <c r="L94626"/>
    </row>
    <row r="94627" spans="1:12" x14ac:dyDescent="0.3">
      <c r="A94627" s="1">
        <v>8369689396</v>
      </c>
      <c r="B94627" s="2">
        <v>43114</v>
      </c>
      <c r="C94627" s="1">
        <v>2</v>
      </c>
      <c r="D94627" s="1">
        <v>6</v>
      </c>
      <c r="E94627" s="1">
        <v>86</v>
      </c>
      <c r="F94627" s="1">
        <v>51</v>
      </c>
      <c r="G94627" s="1" t="s">
        <v>1</v>
      </c>
      <c r="I94627" s="1">
        <f t="shared" si="2956"/>
        <v>172</v>
      </c>
      <c r="J94627" s="1" t="str">
        <f t="shared" si="2957"/>
        <v>Jan</v>
      </c>
      <c r="L94627"/>
    </row>
    <row r="94628" spans="1:12" x14ac:dyDescent="0.3">
      <c r="A94628" s="1">
        <v>8568558984</v>
      </c>
      <c r="B94628" s="2">
        <v>43204</v>
      </c>
      <c r="C94628" s="1">
        <v>5</v>
      </c>
      <c r="D94628" s="1">
        <v>22</v>
      </c>
      <c r="E94628" s="1">
        <v>170</v>
      </c>
      <c r="F94628" s="1">
        <v>46</v>
      </c>
      <c r="G94628" s="1" t="s">
        <v>1</v>
      </c>
      <c r="I94628" s="1">
        <f t="shared" si="2956"/>
        <v>850</v>
      </c>
      <c r="J94628" s="1" t="str">
        <f t="shared" si="2957"/>
        <v>Apr</v>
      </c>
      <c r="L94628"/>
    </row>
    <row r="94629" spans="1:12" x14ac:dyDescent="0.3">
      <c r="A94629" s="1">
        <v>7265573668</v>
      </c>
      <c r="B94629" s="2">
        <v>43306</v>
      </c>
      <c r="C94629" s="1">
        <v>3</v>
      </c>
      <c r="D94629" s="1">
        <v>9</v>
      </c>
      <c r="E94629" s="1">
        <v>140</v>
      </c>
      <c r="F94629" s="1">
        <v>54</v>
      </c>
      <c r="G94629" s="1" t="s">
        <v>0</v>
      </c>
      <c r="I94629" s="1">
        <f t="shared" si="2956"/>
        <v>420</v>
      </c>
      <c r="J94629" s="1" t="str">
        <f t="shared" si="2957"/>
        <v>Jul</v>
      </c>
      <c r="L94629"/>
    </row>
    <row r="94630" spans="1:12" x14ac:dyDescent="0.3">
      <c r="A94630" s="1">
        <v>5118982227</v>
      </c>
      <c r="B94630" s="2">
        <v>43128</v>
      </c>
      <c r="C94630" s="1">
        <v>5</v>
      </c>
      <c r="D94630" s="1">
        <v>31</v>
      </c>
      <c r="E94630" s="1">
        <v>240</v>
      </c>
      <c r="F94630" s="1">
        <v>27</v>
      </c>
      <c r="G94630" s="1" t="s">
        <v>1</v>
      </c>
      <c r="I94630" s="1">
        <f t="shared" si="2956"/>
        <v>1200</v>
      </c>
      <c r="J94630" s="1" t="str">
        <f t="shared" si="2957"/>
        <v>Jan</v>
      </c>
      <c r="L94630"/>
    </row>
    <row r="94631" spans="1:12" x14ac:dyDescent="0.3">
      <c r="A94631" s="1">
        <v>9675273593</v>
      </c>
      <c r="B94631" s="2">
        <v>43216</v>
      </c>
      <c r="C94631" s="1">
        <v>3</v>
      </c>
      <c r="D94631" s="1">
        <v>34</v>
      </c>
      <c r="E94631" s="1">
        <v>250</v>
      </c>
      <c r="F94631" s="1">
        <v>58</v>
      </c>
      <c r="G94631" s="1" t="s">
        <v>0</v>
      </c>
      <c r="I94631" s="1">
        <f t="shared" si="2956"/>
        <v>750</v>
      </c>
      <c r="J94631" s="1" t="str">
        <f t="shared" si="2957"/>
        <v>Apr</v>
      </c>
      <c r="L94631"/>
    </row>
    <row r="94632" spans="1:12" x14ac:dyDescent="0.3">
      <c r="A94632" s="1">
        <v>2773792815</v>
      </c>
      <c r="B94632" s="2">
        <v>43246</v>
      </c>
      <c r="C94632" s="1">
        <v>5</v>
      </c>
      <c r="D94632" s="1">
        <v>31</v>
      </c>
      <c r="E94632" s="1">
        <v>111</v>
      </c>
      <c r="F94632" s="1">
        <v>52</v>
      </c>
      <c r="G94632" s="1" t="s">
        <v>0</v>
      </c>
      <c r="I94632" s="1">
        <f t="shared" si="2956"/>
        <v>555</v>
      </c>
      <c r="J94632" s="1" t="str">
        <f t="shared" si="2957"/>
        <v>May</v>
      </c>
      <c r="L94632"/>
    </row>
    <row r="94633" spans="1:12" x14ac:dyDescent="0.3">
      <c r="A94633" s="1">
        <v>9449774919</v>
      </c>
      <c r="B94633" s="2">
        <v>43201</v>
      </c>
      <c r="C94633" s="1">
        <v>6</v>
      </c>
      <c r="D94633" s="1">
        <v>10</v>
      </c>
      <c r="E94633" s="1">
        <v>183</v>
      </c>
      <c r="F94633" s="1">
        <v>31</v>
      </c>
      <c r="G94633" s="1" t="s">
        <v>0</v>
      </c>
      <c r="I94633" s="1">
        <f t="shared" si="2956"/>
        <v>1098</v>
      </c>
      <c r="J94633" s="1" t="str">
        <f t="shared" si="2957"/>
        <v>Apr</v>
      </c>
      <c r="L94633"/>
    </row>
    <row r="94634" spans="1:12" x14ac:dyDescent="0.3">
      <c r="A94634" s="1">
        <v>8647862007</v>
      </c>
      <c r="B94634" s="2">
        <v>43201</v>
      </c>
      <c r="C94634" s="1">
        <v>3</v>
      </c>
      <c r="D94634" s="1">
        <v>20</v>
      </c>
      <c r="E94634" s="1">
        <v>246</v>
      </c>
      <c r="F94634" s="1">
        <v>57</v>
      </c>
      <c r="G94634" s="1" t="s">
        <v>0</v>
      </c>
      <c r="H94634" s="1">
        <v>1</v>
      </c>
      <c r="I94634" s="1">
        <f t="shared" si="2956"/>
        <v>738</v>
      </c>
      <c r="J94634" s="1" t="str">
        <f t="shared" si="2957"/>
        <v>Apr</v>
      </c>
      <c r="L94634"/>
    </row>
    <row r="94635" spans="1:12" x14ac:dyDescent="0.3">
      <c r="A94635" s="1">
        <v>571490646</v>
      </c>
      <c r="B94635" s="2">
        <v>43255</v>
      </c>
      <c r="C94635" s="1">
        <v>1</v>
      </c>
      <c r="D94635" s="1">
        <v>14</v>
      </c>
      <c r="E94635" s="1">
        <v>127</v>
      </c>
      <c r="F94635" s="1">
        <v>50</v>
      </c>
      <c r="G94635" s="1" t="s">
        <v>0</v>
      </c>
      <c r="H94635" s="1">
        <v>1</v>
      </c>
      <c r="I94635" s="1">
        <f t="shared" si="2956"/>
        <v>127</v>
      </c>
      <c r="J94635" s="1" t="str">
        <f t="shared" si="2957"/>
        <v>Jun</v>
      </c>
      <c r="L94635"/>
    </row>
    <row r="94636" spans="1:12" x14ac:dyDescent="0.3">
      <c r="A94636" s="1">
        <v>7187156790</v>
      </c>
      <c r="B94636" s="2">
        <v>43115</v>
      </c>
      <c r="C94636" s="1">
        <v>6</v>
      </c>
      <c r="D94636" s="1">
        <v>36</v>
      </c>
      <c r="E94636" s="1">
        <v>226</v>
      </c>
      <c r="F94636" s="1">
        <v>62</v>
      </c>
      <c r="G94636" s="1" t="s">
        <v>0</v>
      </c>
      <c r="I94636" s="1">
        <f t="shared" si="2956"/>
        <v>1356</v>
      </c>
      <c r="J94636" s="1" t="str">
        <f t="shared" si="2957"/>
        <v>Jan</v>
      </c>
      <c r="L94636"/>
    </row>
    <row r="94637" spans="1:12" x14ac:dyDescent="0.3">
      <c r="A94637" s="1">
        <v>3683182377</v>
      </c>
      <c r="B94637" s="2">
        <v>43237</v>
      </c>
      <c r="C94637" s="1">
        <v>2</v>
      </c>
      <c r="D94637" s="1">
        <v>29</v>
      </c>
      <c r="E94637" s="1">
        <v>107</v>
      </c>
      <c r="F94637" s="1">
        <v>42</v>
      </c>
      <c r="G94637" s="1" t="s">
        <v>1</v>
      </c>
      <c r="I94637" s="1">
        <f t="shared" si="2956"/>
        <v>214</v>
      </c>
      <c r="J94637" s="1" t="str">
        <f t="shared" si="2957"/>
        <v>May</v>
      </c>
      <c r="L94637"/>
    </row>
    <row r="94638" spans="1:12" x14ac:dyDescent="0.3">
      <c r="A94638" s="1">
        <v>4801235662</v>
      </c>
      <c r="B94638" s="2">
        <v>43126</v>
      </c>
      <c r="C94638" s="1">
        <v>2</v>
      </c>
      <c r="D94638" s="1">
        <v>4</v>
      </c>
      <c r="E94638" s="1">
        <v>214</v>
      </c>
      <c r="F94638" s="1">
        <v>27</v>
      </c>
      <c r="G94638" s="1" t="s">
        <v>1</v>
      </c>
      <c r="I94638" s="1">
        <f t="shared" si="2956"/>
        <v>428</v>
      </c>
      <c r="J94638" s="1" t="str">
        <f t="shared" si="2957"/>
        <v>Jan</v>
      </c>
      <c r="L94638"/>
    </row>
    <row r="94639" spans="1:12" x14ac:dyDescent="0.3">
      <c r="A94639" s="1">
        <v>5584142921</v>
      </c>
      <c r="B94639" s="2">
        <v>43218</v>
      </c>
      <c r="C94639" s="1">
        <v>4</v>
      </c>
      <c r="D94639" s="1">
        <v>17</v>
      </c>
      <c r="E94639" s="1">
        <v>101</v>
      </c>
      <c r="F94639" s="1">
        <v>65</v>
      </c>
      <c r="G94639" s="1" t="s">
        <v>0</v>
      </c>
      <c r="I94639" s="1">
        <f t="shared" si="2956"/>
        <v>404</v>
      </c>
      <c r="J94639" s="1" t="str">
        <f t="shared" si="2957"/>
        <v>Apr</v>
      </c>
      <c r="L94639"/>
    </row>
    <row r="94640" spans="1:12" x14ac:dyDescent="0.3">
      <c r="A94640" s="1">
        <v>1671038037</v>
      </c>
      <c r="B94640" s="2">
        <v>43230</v>
      </c>
      <c r="C94640" s="1">
        <v>4</v>
      </c>
      <c r="D94640" s="1">
        <v>5</v>
      </c>
      <c r="E94640" s="1">
        <v>108</v>
      </c>
      <c r="F94640" s="1">
        <v>59</v>
      </c>
      <c r="G94640" s="1" t="s">
        <v>0</v>
      </c>
      <c r="I94640" s="1">
        <f t="shared" si="2956"/>
        <v>432</v>
      </c>
      <c r="J94640" s="1" t="str">
        <f t="shared" si="2957"/>
        <v>May</v>
      </c>
      <c r="L94640"/>
    </row>
    <row r="94641" spans="1:12" x14ac:dyDescent="0.3">
      <c r="A94641" s="1">
        <v>9214872775</v>
      </c>
      <c r="B94641" s="2">
        <v>43239</v>
      </c>
      <c r="C94641" s="1">
        <v>1</v>
      </c>
      <c r="D94641" s="1">
        <v>16</v>
      </c>
      <c r="E94641" s="1">
        <v>167</v>
      </c>
      <c r="F94641" s="1">
        <v>40</v>
      </c>
      <c r="G94641" s="1" t="s">
        <v>0</v>
      </c>
      <c r="I94641" s="1">
        <f t="shared" si="2956"/>
        <v>167</v>
      </c>
      <c r="J94641" s="1" t="str">
        <f t="shared" si="2957"/>
        <v>May</v>
      </c>
      <c r="L94641"/>
    </row>
    <row r="94642" spans="1:12" x14ac:dyDescent="0.3">
      <c r="A94642" s="1">
        <v>3854149786</v>
      </c>
      <c r="B94642" s="2">
        <v>43304</v>
      </c>
      <c r="C94642" s="1">
        <v>1</v>
      </c>
      <c r="D94642" s="1">
        <v>45</v>
      </c>
      <c r="E94642" s="1">
        <v>172</v>
      </c>
      <c r="F94642" s="1">
        <v>29</v>
      </c>
      <c r="G94642" s="1" t="s">
        <v>1</v>
      </c>
      <c r="H94642" s="1">
        <v>1</v>
      </c>
      <c r="I94642" s="1">
        <f t="shared" si="2956"/>
        <v>172</v>
      </c>
      <c r="J94642" s="1" t="str">
        <f t="shared" si="2957"/>
        <v>Jul</v>
      </c>
      <c r="L94642"/>
    </row>
    <row r="94643" spans="1:12" x14ac:dyDescent="0.3">
      <c r="A94643" s="1">
        <v>2178557198</v>
      </c>
      <c r="B94643" s="2">
        <v>43155</v>
      </c>
      <c r="C94643" s="1">
        <v>5</v>
      </c>
      <c r="D94643" s="1">
        <v>50</v>
      </c>
      <c r="E94643" s="1">
        <v>80</v>
      </c>
      <c r="F94643" s="1">
        <v>58</v>
      </c>
      <c r="G94643" s="1" t="s">
        <v>0</v>
      </c>
      <c r="I94643" s="1">
        <f t="shared" si="2956"/>
        <v>400</v>
      </c>
      <c r="J94643" s="1" t="str">
        <f t="shared" si="2957"/>
        <v>Feb</v>
      </c>
      <c r="L94643"/>
    </row>
    <row r="94644" spans="1:12" x14ac:dyDescent="0.3">
      <c r="A94644" s="1">
        <v>8391816850</v>
      </c>
      <c r="B94644" s="2">
        <v>43277</v>
      </c>
      <c r="C94644" s="1">
        <v>5</v>
      </c>
      <c r="D94644" s="1">
        <v>12</v>
      </c>
      <c r="E94644" s="1">
        <v>164</v>
      </c>
      <c r="F94644" s="1">
        <v>61</v>
      </c>
      <c r="G94644" s="1" t="s">
        <v>1</v>
      </c>
      <c r="I94644" s="1">
        <f t="shared" si="2956"/>
        <v>820</v>
      </c>
      <c r="J94644" s="1" t="str">
        <f t="shared" si="2957"/>
        <v>Jun</v>
      </c>
      <c r="L94644"/>
    </row>
    <row r="94645" spans="1:12" x14ac:dyDescent="0.3">
      <c r="A94645" s="1">
        <v>4656078271</v>
      </c>
      <c r="B94645" s="2">
        <v>43135</v>
      </c>
      <c r="C94645" s="1">
        <v>5</v>
      </c>
      <c r="D94645" s="1">
        <v>41</v>
      </c>
      <c r="E94645" s="1">
        <v>120</v>
      </c>
      <c r="F94645" s="1">
        <v>27</v>
      </c>
      <c r="G94645" s="1" t="s">
        <v>0</v>
      </c>
      <c r="I94645" s="1">
        <f t="shared" si="2956"/>
        <v>600</v>
      </c>
      <c r="J94645" s="1" t="str">
        <f t="shared" si="2957"/>
        <v>Feb</v>
      </c>
      <c r="L94645"/>
    </row>
    <row r="94646" spans="1:12" x14ac:dyDescent="0.3">
      <c r="A94646" s="1">
        <v>660817411</v>
      </c>
      <c r="B94646" s="2">
        <v>43316</v>
      </c>
      <c r="C94646" s="1">
        <v>4</v>
      </c>
      <c r="D94646" s="1">
        <v>19</v>
      </c>
      <c r="E94646" s="1">
        <v>102</v>
      </c>
      <c r="F94646" s="1">
        <v>30</v>
      </c>
      <c r="G94646" s="1" t="s">
        <v>0</v>
      </c>
      <c r="I94646" s="1">
        <f t="shared" si="2956"/>
        <v>408</v>
      </c>
      <c r="J94646" s="1" t="str">
        <f t="shared" si="2957"/>
        <v>Aug</v>
      </c>
      <c r="L94646"/>
    </row>
    <row r="94647" spans="1:12" x14ac:dyDescent="0.3">
      <c r="A94647" s="1">
        <v>1280970499</v>
      </c>
      <c r="B94647" s="2">
        <v>43325</v>
      </c>
      <c r="C94647" s="1">
        <v>4</v>
      </c>
      <c r="D94647" s="1">
        <v>6</v>
      </c>
      <c r="E94647" s="1">
        <v>160</v>
      </c>
      <c r="F94647" s="1">
        <v>39</v>
      </c>
      <c r="G94647" s="1" t="s">
        <v>1</v>
      </c>
      <c r="I94647" s="1">
        <f t="shared" si="2956"/>
        <v>640</v>
      </c>
      <c r="J94647" s="1" t="str">
        <f t="shared" si="2957"/>
        <v>Aug</v>
      </c>
      <c r="L94647"/>
    </row>
    <row r="94648" spans="1:12" x14ac:dyDescent="0.3">
      <c r="A94648" s="1">
        <v>331566753</v>
      </c>
      <c r="B94648" s="2">
        <v>43323</v>
      </c>
      <c r="C94648" s="1">
        <v>3</v>
      </c>
      <c r="D94648" s="1">
        <v>39</v>
      </c>
      <c r="E94648" s="1">
        <v>157</v>
      </c>
      <c r="F94648" s="1">
        <v>48</v>
      </c>
      <c r="G94648" s="1" t="s">
        <v>0</v>
      </c>
      <c r="H94648" s="1">
        <v>1</v>
      </c>
      <c r="I94648" s="1">
        <f t="shared" si="2956"/>
        <v>471</v>
      </c>
      <c r="J94648" s="1" t="str">
        <f t="shared" si="2957"/>
        <v>Aug</v>
      </c>
      <c r="L94648"/>
    </row>
    <row r="94649" spans="1:12" x14ac:dyDescent="0.3">
      <c r="A94649" s="1">
        <v>1218471115</v>
      </c>
      <c r="B94649" s="2">
        <v>43139</v>
      </c>
      <c r="C94649" s="1">
        <v>7</v>
      </c>
      <c r="D94649" s="1">
        <v>42</v>
      </c>
      <c r="E94649" s="1">
        <v>160</v>
      </c>
      <c r="F94649" s="1">
        <v>26</v>
      </c>
      <c r="G94649" s="1" t="s">
        <v>1</v>
      </c>
      <c r="I94649" s="1">
        <f t="shared" si="2956"/>
        <v>1120</v>
      </c>
      <c r="J94649" s="1" t="str">
        <f t="shared" si="2957"/>
        <v>Feb</v>
      </c>
      <c r="L94649"/>
    </row>
    <row r="94650" spans="1:12" x14ac:dyDescent="0.3">
      <c r="A94650" s="1">
        <v>7436071831</v>
      </c>
      <c r="B94650" s="2">
        <v>43113</v>
      </c>
      <c r="C94650" s="1">
        <v>5</v>
      </c>
      <c r="D94650" s="1">
        <v>15</v>
      </c>
      <c r="E94650" s="1">
        <v>217</v>
      </c>
      <c r="F94650" s="1">
        <v>32</v>
      </c>
      <c r="G94650" s="1" t="s">
        <v>0</v>
      </c>
      <c r="I94650" s="1">
        <f t="shared" si="2956"/>
        <v>1085</v>
      </c>
      <c r="J94650" s="1" t="str">
        <f t="shared" si="2957"/>
        <v>Jan</v>
      </c>
      <c r="L94650"/>
    </row>
    <row r="94651" spans="1:12" x14ac:dyDescent="0.3">
      <c r="A94651" s="1">
        <v>7362001851</v>
      </c>
      <c r="B94651" s="2">
        <v>43304</v>
      </c>
      <c r="C94651" s="1">
        <v>2</v>
      </c>
      <c r="D94651" s="1">
        <v>37</v>
      </c>
      <c r="E94651" s="1">
        <v>222</v>
      </c>
      <c r="F94651" s="1">
        <v>46</v>
      </c>
      <c r="G94651" s="1" t="s">
        <v>1</v>
      </c>
      <c r="I94651" s="1">
        <f t="shared" si="2956"/>
        <v>444</v>
      </c>
      <c r="J94651" s="1" t="str">
        <f t="shared" si="2957"/>
        <v>Jul</v>
      </c>
      <c r="L94651"/>
    </row>
    <row r="94652" spans="1:12" x14ac:dyDescent="0.3">
      <c r="A94652" s="1">
        <v>8233603627</v>
      </c>
      <c r="B94652" s="2">
        <v>43163</v>
      </c>
      <c r="C94652" s="1">
        <v>2</v>
      </c>
      <c r="D94652" s="1">
        <v>8</v>
      </c>
      <c r="E94652" s="1">
        <v>234</v>
      </c>
      <c r="F94652" s="1">
        <v>39</v>
      </c>
      <c r="G94652" s="1" t="s">
        <v>1</v>
      </c>
      <c r="I94652" s="1">
        <f t="shared" si="2956"/>
        <v>468</v>
      </c>
      <c r="J94652" s="1" t="str">
        <f t="shared" si="2957"/>
        <v>Mar</v>
      </c>
      <c r="L94652"/>
    </row>
    <row r="94653" spans="1:12" x14ac:dyDescent="0.3">
      <c r="A94653" s="1">
        <v>8335302715</v>
      </c>
      <c r="B94653" s="2">
        <v>43212</v>
      </c>
      <c r="C94653" s="1">
        <v>1</v>
      </c>
      <c r="D94653" s="1">
        <v>8</v>
      </c>
      <c r="E94653" s="1">
        <v>226</v>
      </c>
      <c r="F94653" s="1">
        <v>55</v>
      </c>
      <c r="G94653" s="1" t="s">
        <v>0</v>
      </c>
      <c r="I94653" s="1">
        <f t="shared" si="2956"/>
        <v>226</v>
      </c>
      <c r="J94653" s="1" t="str">
        <f t="shared" si="2957"/>
        <v>Apr</v>
      </c>
      <c r="L94653"/>
    </row>
    <row r="94654" spans="1:12" x14ac:dyDescent="0.3">
      <c r="A94654" s="1">
        <v>1646217551</v>
      </c>
      <c r="B94654" s="2">
        <v>43145</v>
      </c>
      <c r="C94654" s="1">
        <v>2</v>
      </c>
      <c r="D94654" s="1">
        <v>25</v>
      </c>
      <c r="E94654" s="1">
        <v>178</v>
      </c>
      <c r="F94654" s="1">
        <v>27</v>
      </c>
      <c r="G94654" s="1" t="s">
        <v>0</v>
      </c>
      <c r="I94654" s="1">
        <f t="shared" si="2956"/>
        <v>356</v>
      </c>
      <c r="J94654" s="1" t="str">
        <f t="shared" si="2957"/>
        <v>Feb</v>
      </c>
      <c r="L94654"/>
    </row>
    <row r="94655" spans="1:12" x14ac:dyDescent="0.3">
      <c r="A94655" s="1">
        <v>1814750363</v>
      </c>
      <c r="B94655" s="2">
        <v>43287</v>
      </c>
      <c r="C94655" s="1">
        <v>1</v>
      </c>
      <c r="D94655" s="1">
        <v>28</v>
      </c>
      <c r="E94655" s="1">
        <v>243</v>
      </c>
      <c r="F94655" s="1">
        <v>59</v>
      </c>
      <c r="G94655" s="1" t="s">
        <v>1</v>
      </c>
      <c r="I94655" s="1">
        <f t="shared" si="2956"/>
        <v>243</v>
      </c>
      <c r="J94655" s="1" t="str">
        <f t="shared" si="2957"/>
        <v>Jul</v>
      </c>
      <c r="L94655"/>
    </row>
    <row r="94656" spans="1:12" x14ac:dyDescent="0.3">
      <c r="A94656" s="1">
        <v>2635083908</v>
      </c>
      <c r="B94656" s="2">
        <v>43376</v>
      </c>
      <c r="C94656" s="1">
        <v>4</v>
      </c>
      <c r="D94656" s="1">
        <v>36</v>
      </c>
      <c r="E94656" s="1">
        <v>200</v>
      </c>
      <c r="F94656" s="1">
        <v>30</v>
      </c>
      <c r="G94656" s="1" t="s">
        <v>1</v>
      </c>
      <c r="I94656" s="1">
        <f t="shared" si="2956"/>
        <v>800</v>
      </c>
      <c r="J94656" s="1" t="str">
        <f t="shared" si="2957"/>
        <v>Oct</v>
      </c>
      <c r="L94656"/>
    </row>
    <row r="94657" spans="1:12" x14ac:dyDescent="0.3">
      <c r="A94657" s="1">
        <v>481159789</v>
      </c>
      <c r="B94657" s="2">
        <v>43253</v>
      </c>
      <c r="C94657" s="1">
        <v>1</v>
      </c>
      <c r="D94657" s="1">
        <v>18</v>
      </c>
      <c r="E94657" s="1">
        <v>126</v>
      </c>
      <c r="F94657" s="1">
        <v>56</v>
      </c>
      <c r="G94657" s="1" t="s">
        <v>0</v>
      </c>
      <c r="I94657" s="1">
        <f t="shared" si="2956"/>
        <v>126</v>
      </c>
      <c r="J94657" s="1" t="str">
        <f t="shared" si="2957"/>
        <v>Jun</v>
      </c>
      <c r="L94657"/>
    </row>
    <row r="94658" spans="1:12" x14ac:dyDescent="0.3">
      <c r="A94658" s="1">
        <v>7661221470</v>
      </c>
      <c r="B94658" s="2">
        <v>43316</v>
      </c>
      <c r="C94658" s="1">
        <v>3</v>
      </c>
      <c r="D94658" s="1">
        <v>46</v>
      </c>
      <c r="E94658" s="1">
        <v>183</v>
      </c>
      <c r="F94658" s="1">
        <v>52</v>
      </c>
      <c r="G94658" s="1" t="s">
        <v>1</v>
      </c>
      <c r="I94658" s="1">
        <f t="shared" si="2956"/>
        <v>549</v>
      </c>
      <c r="J94658" s="1" t="str">
        <f t="shared" si="2957"/>
        <v>Aug</v>
      </c>
      <c r="L94658"/>
    </row>
    <row r="94659" spans="1:12" x14ac:dyDescent="0.3">
      <c r="A94659" s="1">
        <v>5460122201</v>
      </c>
      <c r="B94659" s="2">
        <v>43180</v>
      </c>
      <c r="C94659" s="1">
        <v>4</v>
      </c>
      <c r="D94659" s="1">
        <v>27</v>
      </c>
      <c r="E94659" s="1">
        <v>208</v>
      </c>
      <c r="F94659" s="1">
        <v>51</v>
      </c>
      <c r="G94659" s="1" t="s">
        <v>0</v>
      </c>
      <c r="I94659" s="1">
        <f t="shared" ref="I94659:I94722" si="2958">E94659*C94659</f>
        <v>832</v>
      </c>
      <c r="J94659" s="1" t="str">
        <f t="shared" ref="J94659:J94722" si="2959">TEXT(B94659,"mmm")</f>
        <v>Mar</v>
      </c>
      <c r="L94659"/>
    </row>
    <row r="94660" spans="1:12" x14ac:dyDescent="0.3">
      <c r="A94660" s="1">
        <v>4739457865</v>
      </c>
      <c r="B94660" s="2">
        <v>43307</v>
      </c>
      <c r="C94660" s="1">
        <v>2</v>
      </c>
      <c r="D94660" s="1">
        <v>47</v>
      </c>
      <c r="E94660" s="1">
        <v>188</v>
      </c>
      <c r="F94660" s="1">
        <v>55</v>
      </c>
      <c r="G94660" s="1" t="s">
        <v>0</v>
      </c>
      <c r="I94660" s="1">
        <f t="shared" si="2958"/>
        <v>376</v>
      </c>
      <c r="J94660" s="1" t="str">
        <f t="shared" si="2959"/>
        <v>Jul</v>
      </c>
      <c r="L94660"/>
    </row>
    <row r="94661" spans="1:12" x14ac:dyDescent="0.3">
      <c r="A94661" s="1">
        <v>282512756</v>
      </c>
      <c r="B94661" s="2">
        <v>43262</v>
      </c>
      <c r="C94661" s="1">
        <v>5</v>
      </c>
      <c r="D94661" s="1">
        <v>32</v>
      </c>
      <c r="E94661" s="1">
        <v>78</v>
      </c>
      <c r="F94661" s="1">
        <v>28</v>
      </c>
      <c r="G94661" s="1" t="s">
        <v>0</v>
      </c>
      <c r="I94661" s="1">
        <f t="shared" si="2958"/>
        <v>390</v>
      </c>
      <c r="J94661" s="1" t="str">
        <f t="shared" si="2959"/>
        <v>Jun</v>
      </c>
      <c r="L94661"/>
    </row>
    <row r="94662" spans="1:12" x14ac:dyDescent="0.3">
      <c r="A94662" s="1">
        <v>8282200786</v>
      </c>
      <c r="B94662" s="2">
        <v>43383</v>
      </c>
      <c r="C94662" s="1">
        <v>5</v>
      </c>
      <c r="D94662" s="1">
        <v>31</v>
      </c>
      <c r="E94662" s="1">
        <v>231</v>
      </c>
      <c r="F94662" s="1">
        <v>61</v>
      </c>
      <c r="G94662" s="1" t="s">
        <v>0</v>
      </c>
      <c r="I94662" s="1">
        <f t="shared" si="2958"/>
        <v>1155</v>
      </c>
      <c r="J94662" s="1" t="str">
        <f t="shared" si="2959"/>
        <v>Oct</v>
      </c>
      <c r="L94662"/>
    </row>
    <row r="94663" spans="1:12" x14ac:dyDescent="0.3">
      <c r="A94663" s="1">
        <v>4495054651</v>
      </c>
      <c r="B94663" s="2">
        <v>43395</v>
      </c>
      <c r="C94663" s="1">
        <v>3</v>
      </c>
      <c r="D94663" s="1">
        <v>41</v>
      </c>
      <c r="E94663" s="1">
        <v>153</v>
      </c>
      <c r="F94663" s="1">
        <v>61</v>
      </c>
      <c r="G94663" s="1" t="s">
        <v>0</v>
      </c>
      <c r="I94663" s="1">
        <f t="shared" si="2958"/>
        <v>459</v>
      </c>
      <c r="J94663" s="1" t="str">
        <f t="shared" si="2959"/>
        <v>Oct</v>
      </c>
      <c r="L94663"/>
    </row>
    <row r="94664" spans="1:12" x14ac:dyDescent="0.3">
      <c r="A94664" s="1">
        <v>7293134150</v>
      </c>
      <c r="B94664" s="2">
        <v>43401</v>
      </c>
      <c r="C94664" s="1">
        <v>5</v>
      </c>
      <c r="D94664" s="1">
        <v>30</v>
      </c>
      <c r="E94664" s="1">
        <v>250</v>
      </c>
      <c r="F94664" s="1">
        <v>64</v>
      </c>
      <c r="G94664" s="1" t="s">
        <v>0</v>
      </c>
      <c r="I94664" s="1">
        <f t="shared" si="2958"/>
        <v>1250</v>
      </c>
      <c r="J94664" s="1" t="str">
        <f t="shared" si="2959"/>
        <v>Oct</v>
      </c>
      <c r="L94664"/>
    </row>
    <row r="94665" spans="1:12" x14ac:dyDescent="0.3">
      <c r="A94665" s="1">
        <v>3323797280</v>
      </c>
      <c r="B94665" s="2">
        <v>43376</v>
      </c>
      <c r="C94665" s="1">
        <v>6</v>
      </c>
      <c r="D94665" s="1">
        <v>43</v>
      </c>
      <c r="E94665" s="1">
        <v>114</v>
      </c>
      <c r="F94665" s="1">
        <v>55</v>
      </c>
      <c r="G94665" s="1" t="s">
        <v>1</v>
      </c>
      <c r="I94665" s="1">
        <f t="shared" si="2958"/>
        <v>684</v>
      </c>
      <c r="J94665" s="1" t="str">
        <f t="shared" si="2959"/>
        <v>Oct</v>
      </c>
      <c r="L94665"/>
    </row>
    <row r="94666" spans="1:12" x14ac:dyDescent="0.3">
      <c r="A94666" s="1">
        <v>8331893018</v>
      </c>
      <c r="B94666" s="2">
        <v>43229</v>
      </c>
      <c r="C94666" s="1">
        <v>4</v>
      </c>
      <c r="D94666" s="1">
        <v>27</v>
      </c>
      <c r="E94666" s="1">
        <v>149</v>
      </c>
      <c r="F94666" s="1">
        <v>40</v>
      </c>
      <c r="G94666" s="1" t="s">
        <v>1</v>
      </c>
      <c r="I94666" s="1">
        <f t="shared" si="2958"/>
        <v>596</v>
      </c>
      <c r="J94666" s="1" t="str">
        <f t="shared" si="2959"/>
        <v>May</v>
      </c>
      <c r="L94666"/>
    </row>
    <row r="94667" spans="1:12" x14ac:dyDescent="0.3">
      <c r="A94667" s="1">
        <v>7935164223</v>
      </c>
      <c r="B94667" s="2">
        <v>43221</v>
      </c>
      <c r="C94667" s="1">
        <v>1</v>
      </c>
      <c r="D94667" s="1">
        <v>9</v>
      </c>
      <c r="E94667" s="1">
        <v>236</v>
      </c>
      <c r="F94667" s="1">
        <v>44</v>
      </c>
      <c r="G94667" s="1" t="s">
        <v>1</v>
      </c>
      <c r="I94667" s="1">
        <f t="shared" si="2958"/>
        <v>236</v>
      </c>
      <c r="J94667" s="1" t="str">
        <f t="shared" si="2959"/>
        <v>May</v>
      </c>
      <c r="L94667"/>
    </row>
    <row r="94668" spans="1:12" x14ac:dyDescent="0.3">
      <c r="A94668" s="1">
        <v>6989999411</v>
      </c>
      <c r="B94668" s="2">
        <v>43114</v>
      </c>
      <c r="C94668" s="1">
        <v>3</v>
      </c>
      <c r="D94668" s="1">
        <v>46</v>
      </c>
      <c r="E94668" s="1">
        <v>129</v>
      </c>
      <c r="F94668" s="1">
        <v>54</v>
      </c>
      <c r="G94668" s="1" t="s">
        <v>1</v>
      </c>
      <c r="I94668" s="1">
        <f t="shared" si="2958"/>
        <v>387</v>
      </c>
      <c r="J94668" s="1" t="str">
        <f t="shared" si="2959"/>
        <v>Jan</v>
      </c>
      <c r="L94668"/>
    </row>
    <row r="94669" spans="1:12" x14ac:dyDescent="0.3">
      <c r="A94669" s="1">
        <v>3076451529</v>
      </c>
      <c r="B94669" s="2">
        <v>43193</v>
      </c>
      <c r="C94669" s="1">
        <v>3</v>
      </c>
      <c r="D94669" s="1">
        <v>45</v>
      </c>
      <c r="E94669" s="1">
        <v>190</v>
      </c>
      <c r="F94669" s="1">
        <v>40</v>
      </c>
      <c r="G94669" s="1" t="s">
        <v>0</v>
      </c>
      <c r="I94669" s="1">
        <f t="shared" si="2958"/>
        <v>570</v>
      </c>
      <c r="J94669" s="1" t="str">
        <f t="shared" si="2959"/>
        <v>Apr</v>
      </c>
      <c r="L94669"/>
    </row>
    <row r="94670" spans="1:12" x14ac:dyDescent="0.3">
      <c r="A94670" s="1">
        <v>3910971148</v>
      </c>
      <c r="B94670" s="2">
        <v>43221</v>
      </c>
      <c r="C94670" s="1">
        <v>7</v>
      </c>
      <c r="D94670" s="1">
        <v>35</v>
      </c>
      <c r="E94670" s="1">
        <v>201</v>
      </c>
      <c r="F94670" s="1">
        <v>51</v>
      </c>
      <c r="G94670" s="1" t="s">
        <v>1</v>
      </c>
      <c r="I94670" s="1">
        <f t="shared" si="2958"/>
        <v>1407</v>
      </c>
      <c r="J94670" s="1" t="str">
        <f t="shared" si="2959"/>
        <v>May</v>
      </c>
      <c r="L94670"/>
    </row>
    <row r="94671" spans="1:12" x14ac:dyDescent="0.3">
      <c r="A94671" s="1">
        <v>720339324</v>
      </c>
      <c r="B94671" s="2">
        <v>43398</v>
      </c>
      <c r="C94671" s="1">
        <v>3</v>
      </c>
      <c r="D94671" s="1">
        <v>28</v>
      </c>
      <c r="E94671" s="1">
        <v>200</v>
      </c>
      <c r="F94671" s="1">
        <v>33</v>
      </c>
      <c r="G94671" s="1" t="s">
        <v>1</v>
      </c>
      <c r="I94671" s="1">
        <f t="shared" si="2958"/>
        <v>600</v>
      </c>
      <c r="J94671" s="1" t="str">
        <f t="shared" si="2959"/>
        <v>Oct</v>
      </c>
      <c r="L94671"/>
    </row>
    <row r="94672" spans="1:12" x14ac:dyDescent="0.3">
      <c r="A94672" s="1">
        <v>5109149348</v>
      </c>
      <c r="B94672" s="2">
        <v>43322</v>
      </c>
      <c r="C94672" s="1">
        <v>6</v>
      </c>
      <c r="D94672" s="1">
        <v>42</v>
      </c>
      <c r="E94672" s="1">
        <v>107</v>
      </c>
      <c r="F94672" s="1">
        <v>31</v>
      </c>
      <c r="G94672" s="1" t="s">
        <v>0</v>
      </c>
      <c r="I94672" s="1">
        <f t="shared" si="2958"/>
        <v>642</v>
      </c>
      <c r="J94672" s="1" t="str">
        <f t="shared" si="2959"/>
        <v>Aug</v>
      </c>
      <c r="L94672"/>
    </row>
    <row r="94673" spans="1:12" x14ac:dyDescent="0.3">
      <c r="A94673" s="1">
        <v>730597520</v>
      </c>
      <c r="B94673" s="2">
        <v>43227</v>
      </c>
      <c r="C94673" s="1">
        <v>4</v>
      </c>
      <c r="D94673" s="1">
        <v>18</v>
      </c>
      <c r="E94673" s="1">
        <v>120</v>
      </c>
      <c r="F94673" s="1">
        <v>59</v>
      </c>
      <c r="G94673" s="1" t="s">
        <v>0</v>
      </c>
      <c r="I94673" s="1">
        <f t="shared" si="2958"/>
        <v>480</v>
      </c>
      <c r="J94673" s="1" t="str">
        <f t="shared" si="2959"/>
        <v>May</v>
      </c>
      <c r="L94673"/>
    </row>
    <row r="94674" spans="1:12" x14ac:dyDescent="0.3">
      <c r="A94674" s="1">
        <v>5237461425</v>
      </c>
      <c r="B94674" s="2">
        <v>43397</v>
      </c>
      <c r="C94674" s="1">
        <v>1</v>
      </c>
      <c r="D94674" s="1">
        <v>22</v>
      </c>
      <c r="E94674" s="1">
        <v>81</v>
      </c>
      <c r="F94674" s="1">
        <v>26</v>
      </c>
      <c r="G94674" s="1" t="s">
        <v>1</v>
      </c>
      <c r="I94674" s="1">
        <f t="shared" si="2958"/>
        <v>81</v>
      </c>
      <c r="J94674" s="1" t="str">
        <f t="shared" si="2959"/>
        <v>Oct</v>
      </c>
      <c r="L94674"/>
    </row>
    <row r="94675" spans="1:12" x14ac:dyDescent="0.3">
      <c r="A94675" s="1">
        <v>3374766021</v>
      </c>
      <c r="B94675" s="2">
        <v>43292</v>
      </c>
      <c r="C94675" s="1">
        <v>5</v>
      </c>
      <c r="D94675" s="1">
        <v>43</v>
      </c>
      <c r="E94675" s="1">
        <v>177</v>
      </c>
      <c r="F94675" s="1">
        <v>55</v>
      </c>
      <c r="G94675" s="1" t="s">
        <v>1</v>
      </c>
      <c r="I94675" s="1">
        <f t="shared" si="2958"/>
        <v>885</v>
      </c>
      <c r="J94675" s="1" t="str">
        <f t="shared" si="2959"/>
        <v>Jul</v>
      </c>
      <c r="L94675"/>
    </row>
    <row r="94676" spans="1:12" x14ac:dyDescent="0.3">
      <c r="A94676" s="1">
        <v>5210467198</v>
      </c>
      <c r="B94676" s="2">
        <v>43362</v>
      </c>
      <c r="C94676" s="1">
        <v>6</v>
      </c>
      <c r="D94676" s="1">
        <v>21</v>
      </c>
      <c r="E94676" s="1">
        <v>241</v>
      </c>
      <c r="F94676" s="1">
        <v>61</v>
      </c>
      <c r="G94676" s="1" t="s">
        <v>0</v>
      </c>
      <c r="I94676" s="1">
        <f t="shared" si="2958"/>
        <v>1446</v>
      </c>
      <c r="J94676" s="1" t="str">
        <f t="shared" si="2959"/>
        <v>Sep</v>
      </c>
      <c r="L94676"/>
    </row>
    <row r="94677" spans="1:12" x14ac:dyDescent="0.3">
      <c r="A94677" s="1">
        <v>7353941723</v>
      </c>
      <c r="B94677" s="2">
        <v>43130</v>
      </c>
      <c r="C94677" s="1">
        <v>5</v>
      </c>
      <c r="D94677" s="1">
        <v>43</v>
      </c>
      <c r="E94677" s="1">
        <v>210</v>
      </c>
      <c r="F94677" s="1">
        <v>39</v>
      </c>
      <c r="G94677" s="1" t="s">
        <v>1</v>
      </c>
      <c r="I94677" s="1">
        <f t="shared" si="2958"/>
        <v>1050</v>
      </c>
      <c r="J94677" s="1" t="str">
        <f t="shared" si="2959"/>
        <v>Jan</v>
      </c>
      <c r="L94677"/>
    </row>
    <row r="94678" spans="1:12" x14ac:dyDescent="0.3">
      <c r="A94678" s="1">
        <v>9433134400</v>
      </c>
      <c r="B94678" s="2">
        <v>43225</v>
      </c>
      <c r="C94678" s="1">
        <v>3</v>
      </c>
      <c r="D94678" s="1">
        <v>43</v>
      </c>
      <c r="E94678" s="1">
        <v>164</v>
      </c>
      <c r="F94678" s="1">
        <v>45</v>
      </c>
      <c r="G94678" s="1" t="s">
        <v>1</v>
      </c>
      <c r="I94678" s="1">
        <f t="shared" si="2958"/>
        <v>492</v>
      </c>
      <c r="J94678" s="1" t="str">
        <f t="shared" si="2959"/>
        <v>May</v>
      </c>
      <c r="L94678"/>
    </row>
    <row r="94679" spans="1:12" x14ac:dyDescent="0.3">
      <c r="A94679" s="1">
        <v>9076964203</v>
      </c>
      <c r="B94679" s="2">
        <v>43220</v>
      </c>
      <c r="C94679" s="1">
        <v>1</v>
      </c>
      <c r="D94679" s="1">
        <v>47</v>
      </c>
      <c r="E94679" s="1">
        <v>209</v>
      </c>
      <c r="F94679" s="1">
        <v>48</v>
      </c>
      <c r="G94679" s="1" t="s">
        <v>0</v>
      </c>
      <c r="I94679" s="1">
        <f t="shared" si="2958"/>
        <v>209</v>
      </c>
      <c r="J94679" s="1" t="str">
        <f t="shared" si="2959"/>
        <v>Apr</v>
      </c>
      <c r="L94679"/>
    </row>
    <row r="94680" spans="1:12" x14ac:dyDescent="0.3">
      <c r="A94680" s="1">
        <v>8450116988</v>
      </c>
      <c r="B94680" s="2">
        <v>43302</v>
      </c>
      <c r="C94680" s="1">
        <v>4</v>
      </c>
      <c r="D94680" s="1">
        <v>18</v>
      </c>
      <c r="E94680" s="1">
        <v>176</v>
      </c>
      <c r="F94680" s="1">
        <v>27</v>
      </c>
      <c r="G94680" s="1" t="s">
        <v>1</v>
      </c>
      <c r="I94680" s="1">
        <f t="shared" si="2958"/>
        <v>704</v>
      </c>
      <c r="J94680" s="1" t="str">
        <f t="shared" si="2959"/>
        <v>Jul</v>
      </c>
      <c r="L94680"/>
    </row>
    <row r="94681" spans="1:12" x14ac:dyDescent="0.3">
      <c r="A94681" s="1">
        <v>1418056189</v>
      </c>
      <c r="B94681" s="2">
        <v>43247</v>
      </c>
      <c r="C94681" s="1">
        <v>7</v>
      </c>
      <c r="D94681" s="1">
        <v>37</v>
      </c>
      <c r="E94681" s="1">
        <v>219</v>
      </c>
      <c r="F94681" s="1">
        <v>52</v>
      </c>
      <c r="G94681" s="1" t="s">
        <v>0</v>
      </c>
      <c r="I94681" s="1">
        <f t="shared" si="2958"/>
        <v>1533</v>
      </c>
      <c r="J94681" s="1" t="str">
        <f t="shared" si="2959"/>
        <v>May</v>
      </c>
      <c r="L94681"/>
    </row>
    <row r="94682" spans="1:12" x14ac:dyDescent="0.3">
      <c r="A94682" s="1">
        <v>321210085</v>
      </c>
      <c r="B94682" s="2">
        <v>43372</v>
      </c>
      <c r="C94682" s="1">
        <v>6</v>
      </c>
      <c r="D94682" s="1">
        <v>33</v>
      </c>
      <c r="E94682" s="1">
        <v>238</v>
      </c>
      <c r="F94682" s="1">
        <v>43</v>
      </c>
      <c r="G94682" s="1" t="s">
        <v>0</v>
      </c>
      <c r="H94682" s="1">
        <v>1</v>
      </c>
      <c r="I94682" s="1">
        <f t="shared" si="2958"/>
        <v>1428</v>
      </c>
      <c r="J94682" s="1" t="str">
        <f t="shared" si="2959"/>
        <v>Sep</v>
      </c>
      <c r="L94682"/>
    </row>
    <row r="94683" spans="1:12" x14ac:dyDescent="0.3">
      <c r="A94683" s="1">
        <v>2940002592</v>
      </c>
      <c r="B94683" s="2">
        <v>43281</v>
      </c>
      <c r="C94683" s="1">
        <v>7</v>
      </c>
      <c r="D94683" s="1">
        <v>34</v>
      </c>
      <c r="E94683" s="1">
        <v>190</v>
      </c>
      <c r="F94683" s="1">
        <v>36</v>
      </c>
      <c r="G94683" s="1" t="s">
        <v>0</v>
      </c>
      <c r="I94683" s="1">
        <f t="shared" si="2958"/>
        <v>1330</v>
      </c>
      <c r="J94683" s="1" t="str">
        <f t="shared" si="2959"/>
        <v>Jun</v>
      </c>
      <c r="L94683"/>
    </row>
    <row r="94684" spans="1:12" x14ac:dyDescent="0.3">
      <c r="A94684" s="1">
        <v>8086272745</v>
      </c>
      <c r="B94684" s="2">
        <v>43125</v>
      </c>
      <c r="C94684" s="1">
        <v>7</v>
      </c>
      <c r="D94684" s="1">
        <v>28</v>
      </c>
      <c r="E94684" s="1">
        <v>82</v>
      </c>
      <c r="F94684" s="1">
        <v>57</v>
      </c>
      <c r="G94684" s="1" t="s">
        <v>0</v>
      </c>
      <c r="I94684" s="1">
        <f t="shared" si="2958"/>
        <v>574</v>
      </c>
      <c r="J94684" s="1" t="str">
        <f t="shared" si="2959"/>
        <v>Jan</v>
      </c>
      <c r="L94684"/>
    </row>
    <row r="94685" spans="1:12" x14ac:dyDescent="0.3">
      <c r="A94685" s="1">
        <v>8479929871</v>
      </c>
      <c r="B94685" s="2">
        <v>43166</v>
      </c>
      <c r="C94685" s="1">
        <v>5</v>
      </c>
      <c r="D94685" s="1">
        <v>16</v>
      </c>
      <c r="E94685" s="1">
        <v>235</v>
      </c>
      <c r="F94685" s="1">
        <v>64</v>
      </c>
      <c r="G94685" s="1" t="s">
        <v>1</v>
      </c>
      <c r="I94685" s="1">
        <f t="shared" si="2958"/>
        <v>1175</v>
      </c>
      <c r="J94685" s="1" t="str">
        <f t="shared" si="2959"/>
        <v>Mar</v>
      </c>
      <c r="L94685"/>
    </row>
    <row r="94686" spans="1:12" x14ac:dyDescent="0.3">
      <c r="A94686" s="1">
        <v>5339352293</v>
      </c>
      <c r="B94686" s="2">
        <v>43151</v>
      </c>
      <c r="C94686" s="1">
        <v>7</v>
      </c>
      <c r="D94686" s="1">
        <v>44</v>
      </c>
      <c r="E94686" s="1">
        <v>150</v>
      </c>
      <c r="F94686" s="1">
        <v>26</v>
      </c>
      <c r="G94686" s="1" t="s">
        <v>0</v>
      </c>
      <c r="I94686" s="1">
        <f t="shared" si="2958"/>
        <v>1050</v>
      </c>
      <c r="J94686" s="1" t="str">
        <f t="shared" si="2959"/>
        <v>Feb</v>
      </c>
      <c r="L94686"/>
    </row>
    <row r="94687" spans="1:12" x14ac:dyDescent="0.3">
      <c r="A94687" s="1">
        <v>2509178717</v>
      </c>
      <c r="B94687" s="2">
        <v>43221</v>
      </c>
      <c r="C94687" s="1">
        <v>6</v>
      </c>
      <c r="D94687" s="1">
        <v>26</v>
      </c>
      <c r="E94687" s="1">
        <v>236</v>
      </c>
      <c r="F94687" s="1">
        <v>58</v>
      </c>
      <c r="G94687" s="1" t="s">
        <v>1</v>
      </c>
      <c r="I94687" s="1">
        <f t="shared" si="2958"/>
        <v>1416</v>
      </c>
      <c r="J94687" s="1" t="str">
        <f t="shared" si="2959"/>
        <v>May</v>
      </c>
      <c r="L94687"/>
    </row>
    <row r="94688" spans="1:12" x14ac:dyDescent="0.3">
      <c r="A94688" s="1">
        <v>1454905506</v>
      </c>
      <c r="B94688" s="2">
        <v>43407</v>
      </c>
      <c r="C94688" s="1">
        <v>7</v>
      </c>
      <c r="D94688" s="1">
        <v>39</v>
      </c>
      <c r="E94688" s="1">
        <v>238</v>
      </c>
      <c r="F94688" s="1">
        <v>61</v>
      </c>
      <c r="G94688" s="1" t="s">
        <v>0</v>
      </c>
      <c r="I94688" s="1">
        <f t="shared" si="2958"/>
        <v>1666</v>
      </c>
      <c r="J94688" s="1" t="str">
        <f t="shared" si="2959"/>
        <v>Nov</v>
      </c>
      <c r="L94688"/>
    </row>
    <row r="94689" spans="1:12" x14ac:dyDescent="0.3">
      <c r="A94689" s="1">
        <v>2572432293</v>
      </c>
      <c r="B94689" s="2">
        <v>43344</v>
      </c>
      <c r="C94689" s="1">
        <v>3</v>
      </c>
      <c r="D94689" s="1">
        <v>7</v>
      </c>
      <c r="E94689" s="1">
        <v>105</v>
      </c>
      <c r="F94689" s="1">
        <v>43</v>
      </c>
      <c r="G94689" s="1" t="s">
        <v>1</v>
      </c>
      <c r="I94689" s="1">
        <f t="shared" si="2958"/>
        <v>315</v>
      </c>
      <c r="J94689" s="1" t="str">
        <f t="shared" si="2959"/>
        <v>Sep</v>
      </c>
      <c r="L94689"/>
    </row>
    <row r="94690" spans="1:12" x14ac:dyDescent="0.3">
      <c r="A94690" s="1">
        <v>415342023</v>
      </c>
      <c r="B94690" s="2">
        <v>43385</v>
      </c>
      <c r="C94690" s="1">
        <v>4</v>
      </c>
      <c r="D94690" s="1">
        <v>28</v>
      </c>
      <c r="E94690" s="1">
        <v>229</v>
      </c>
      <c r="F94690" s="1">
        <v>43</v>
      </c>
      <c r="G94690" s="1" t="s">
        <v>0</v>
      </c>
      <c r="I94690" s="1">
        <f t="shared" si="2958"/>
        <v>916</v>
      </c>
      <c r="J94690" s="1" t="str">
        <f t="shared" si="2959"/>
        <v>Oct</v>
      </c>
      <c r="L94690"/>
    </row>
    <row r="94691" spans="1:12" x14ac:dyDescent="0.3">
      <c r="A94691" s="1">
        <v>2911903668</v>
      </c>
      <c r="B94691" s="2">
        <v>43281</v>
      </c>
      <c r="C94691" s="1">
        <v>2</v>
      </c>
      <c r="D94691" s="1">
        <v>20</v>
      </c>
      <c r="E94691" s="1">
        <v>246</v>
      </c>
      <c r="F94691" s="1">
        <v>31</v>
      </c>
      <c r="G94691" s="1" t="s">
        <v>1</v>
      </c>
      <c r="I94691" s="1">
        <f t="shared" si="2958"/>
        <v>492</v>
      </c>
      <c r="J94691" s="1" t="str">
        <f t="shared" si="2959"/>
        <v>Jun</v>
      </c>
      <c r="L94691"/>
    </row>
    <row r="94692" spans="1:12" x14ac:dyDescent="0.3">
      <c r="A94692" s="1">
        <v>8180202305</v>
      </c>
      <c r="B94692" s="2">
        <v>43145</v>
      </c>
      <c r="C94692" s="1">
        <v>7</v>
      </c>
      <c r="D94692" s="1">
        <v>8</v>
      </c>
      <c r="E94692" s="1">
        <v>114</v>
      </c>
      <c r="F94692" s="1">
        <v>29</v>
      </c>
      <c r="G94692" s="1" t="s">
        <v>1</v>
      </c>
      <c r="I94692" s="1">
        <f t="shared" si="2958"/>
        <v>798</v>
      </c>
      <c r="J94692" s="1" t="str">
        <f t="shared" si="2959"/>
        <v>Feb</v>
      </c>
      <c r="L94692"/>
    </row>
    <row r="94693" spans="1:12" x14ac:dyDescent="0.3">
      <c r="A94693" s="1">
        <v>1181155150</v>
      </c>
      <c r="B94693" s="2">
        <v>43256</v>
      </c>
      <c r="C94693" s="1">
        <v>6</v>
      </c>
      <c r="D94693" s="1">
        <v>30</v>
      </c>
      <c r="E94693" s="1">
        <v>191</v>
      </c>
      <c r="F94693" s="1">
        <v>35</v>
      </c>
      <c r="G94693" s="1" t="s">
        <v>0</v>
      </c>
      <c r="I94693" s="1">
        <f t="shared" si="2958"/>
        <v>1146</v>
      </c>
      <c r="J94693" s="1" t="str">
        <f t="shared" si="2959"/>
        <v>Jun</v>
      </c>
      <c r="L94693"/>
    </row>
    <row r="94694" spans="1:12" x14ac:dyDescent="0.3">
      <c r="A94694" s="1">
        <v>8944653828</v>
      </c>
      <c r="B94694" s="2">
        <v>43385</v>
      </c>
      <c r="C94694" s="1">
        <v>4</v>
      </c>
      <c r="D94694" s="1">
        <v>16</v>
      </c>
      <c r="E94694" s="1">
        <v>206</v>
      </c>
      <c r="F94694" s="1">
        <v>44</v>
      </c>
      <c r="G94694" s="1" t="s">
        <v>0</v>
      </c>
      <c r="I94694" s="1">
        <f t="shared" si="2958"/>
        <v>824</v>
      </c>
      <c r="J94694" s="1" t="str">
        <f t="shared" si="2959"/>
        <v>Oct</v>
      </c>
      <c r="L94694"/>
    </row>
    <row r="94695" spans="1:12" x14ac:dyDescent="0.3">
      <c r="A94695" s="1">
        <v>2002311099</v>
      </c>
      <c r="B94695" s="2">
        <v>43117</v>
      </c>
      <c r="C94695" s="1">
        <v>6</v>
      </c>
      <c r="D94695" s="1">
        <v>46</v>
      </c>
      <c r="E94695" s="1">
        <v>231</v>
      </c>
      <c r="F94695" s="1">
        <v>48</v>
      </c>
      <c r="G94695" s="1" t="s">
        <v>0</v>
      </c>
      <c r="I94695" s="1">
        <f t="shared" si="2958"/>
        <v>1386</v>
      </c>
      <c r="J94695" s="1" t="str">
        <f t="shared" si="2959"/>
        <v>Jan</v>
      </c>
      <c r="L94695"/>
    </row>
    <row r="94696" spans="1:12" x14ac:dyDescent="0.3">
      <c r="A94696" s="1">
        <v>2879946832</v>
      </c>
      <c r="B94696" s="2">
        <v>43350</v>
      </c>
      <c r="C94696" s="1">
        <v>7</v>
      </c>
      <c r="D94696" s="1">
        <v>19</v>
      </c>
      <c r="E94696" s="1">
        <v>245</v>
      </c>
      <c r="F94696" s="1">
        <v>29</v>
      </c>
      <c r="G94696" s="1" t="s">
        <v>0</v>
      </c>
      <c r="I94696" s="1">
        <f t="shared" si="2958"/>
        <v>1715</v>
      </c>
      <c r="J94696" s="1" t="str">
        <f t="shared" si="2959"/>
        <v>Sep</v>
      </c>
      <c r="L94696"/>
    </row>
    <row r="94697" spans="1:12" x14ac:dyDescent="0.3">
      <c r="A94697" s="1">
        <v>5097490819</v>
      </c>
      <c r="B94697" s="2">
        <v>43398</v>
      </c>
      <c r="C94697" s="1">
        <v>7</v>
      </c>
      <c r="D94697" s="1">
        <v>35</v>
      </c>
      <c r="E94697" s="1">
        <v>221</v>
      </c>
      <c r="F94697" s="1">
        <v>34</v>
      </c>
      <c r="G94697" s="1" t="s">
        <v>1</v>
      </c>
      <c r="I94697" s="1">
        <f t="shared" si="2958"/>
        <v>1547</v>
      </c>
      <c r="J94697" s="1" t="str">
        <f t="shared" si="2959"/>
        <v>Oct</v>
      </c>
      <c r="L94697"/>
    </row>
    <row r="94698" spans="1:12" x14ac:dyDescent="0.3">
      <c r="A94698" s="1">
        <v>6286254994</v>
      </c>
      <c r="B94698" s="2">
        <v>43138</v>
      </c>
      <c r="C94698" s="1">
        <v>2</v>
      </c>
      <c r="D94698" s="1">
        <v>40</v>
      </c>
      <c r="E94698" s="1">
        <v>146</v>
      </c>
      <c r="F94698" s="1">
        <v>31</v>
      </c>
      <c r="G94698" s="1" t="s">
        <v>1</v>
      </c>
      <c r="I94698" s="1">
        <f t="shared" si="2958"/>
        <v>292</v>
      </c>
      <c r="J94698" s="1" t="str">
        <f t="shared" si="2959"/>
        <v>Feb</v>
      </c>
      <c r="L94698"/>
    </row>
    <row r="94699" spans="1:12" x14ac:dyDescent="0.3">
      <c r="A94699" s="1">
        <v>8563318772</v>
      </c>
      <c r="B94699" s="2">
        <v>43323</v>
      </c>
      <c r="C94699" s="1">
        <v>5</v>
      </c>
      <c r="D94699" s="1">
        <v>11</v>
      </c>
      <c r="E94699" s="1">
        <v>114</v>
      </c>
      <c r="F94699" s="1">
        <v>30</v>
      </c>
      <c r="G94699" s="1" t="s">
        <v>1</v>
      </c>
      <c r="I94699" s="1">
        <f t="shared" si="2958"/>
        <v>570</v>
      </c>
      <c r="J94699" s="1" t="str">
        <f t="shared" si="2959"/>
        <v>Aug</v>
      </c>
      <c r="L94699"/>
    </row>
    <row r="94700" spans="1:12" x14ac:dyDescent="0.3">
      <c r="A94700" s="1">
        <v>6622168059</v>
      </c>
      <c r="B94700" s="2">
        <v>43182</v>
      </c>
      <c r="C94700" s="1">
        <v>3</v>
      </c>
      <c r="D94700" s="1">
        <v>6</v>
      </c>
      <c r="E94700" s="1">
        <v>205</v>
      </c>
      <c r="F94700" s="1">
        <v>29</v>
      </c>
      <c r="G94700" s="1" t="s">
        <v>0</v>
      </c>
      <c r="I94700" s="1">
        <f t="shared" si="2958"/>
        <v>615</v>
      </c>
      <c r="J94700" s="1" t="str">
        <f t="shared" si="2959"/>
        <v>Mar</v>
      </c>
      <c r="L94700"/>
    </row>
    <row r="94701" spans="1:12" x14ac:dyDescent="0.3">
      <c r="A94701" s="1">
        <v>3452344967</v>
      </c>
      <c r="B94701" s="2">
        <v>43219</v>
      </c>
      <c r="C94701" s="1">
        <v>5</v>
      </c>
      <c r="D94701" s="1">
        <v>16</v>
      </c>
      <c r="E94701" s="1">
        <v>146</v>
      </c>
      <c r="F94701" s="1">
        <v>34</v>
      </c>
      <c r="G94701" s="1" t="s">
        <v>1</v>
      </c>
      <c r="I94701" s="1">
        <f t="shared" si="2958"/>
        <v>730</v>
      </c>
      <c r="J94701" s="1" t="str">
        <f t="shared" si="2959"/>
        <v>Apr</v>
      </c>
      <c r="L94701"/>
    </row>
    <row r="94702" spans="1:12" x14ac:dyDescent="0.3">
      <c r="A94702" s="1">
        <v>3622921803</v>
      </c>
      <c r="B94702" s="2">
        <v>43389</v>
      </c>
      <c r="C94702" s="1">
        <v>2</v>
      </c>
      <c r="D94702" s="1">
        <v>10</v>
      </c>
      <c r="E94702" s="1">
        <v>237</v>
      </c>
      <c r="F94702" s="1">
        <v>44</v>
      </c>
      <c r="G94702" s="1" t="s">
        <v>0</v>
      </c>
      <c r="I94702" s="1">
        <f t="shared" si="2958"/>
        <v>474</v>
      </c>
      <c r="J94702" s="1" t="str">
        <f t="shared" si="2959"/>
        <v>Oct</v>
      </c>
      <c r="L94702"/>
    </row>
    <row r="94703" spans="1:12" x14ac:dyDescent="0.3">
      <c r="A94703" s="1">
        <v>4819450263</v>
      </c>
      <c r="B94703" s="2">
        <v>43118</v>
      </c>
      <c r="C94703" s="1">
        <v>4</v>
      </c>
      <c r="D94703" s="1">
        <v>32</v>
      </c>
      <c r="E94703" s="1">
        <v>148</v>
      </c>
      <c r="F94703" s="1">
        <v>39</v>
      </c>
      <c r="G94703" s="1" t="s">
        <v>0</v>
      </c>
      <c r="I94703" s="1">
        <f t="shared" si="2958"/>
        <v>592</v>
      </c>
      <c r="J94703" s="1" t="str">
        <f t="shared" si="2959"/>
        <v>Jan</v>
      </c>
      <c r="L94703"/>
    </row>
    <row r="94704" spans="1:12" x14ac:dyDescent="0.3">
      <c r="A94704" s="1">
        <v>8593303641</v>
      </c>
      <c r="B94704" s="2">
        <v>43174</v>
      </c>
      <c r="C94704" s="1">
        <v>4</v>
      </c>
      <c r="D94704" s="1">
        <v>24</v>
      </c>
      <c r="E94704" s="1">
        <v>98</v>
      </c>
      <c r="F94704" s="1">
        <v>27</v>
      </c>
      <c r="G94704" s="1" t="s">
        <v>1</v>
      </c>
      <c r="I94704" s="1">
        <f t="shared" si="2958"/>
        <v>392</v>
      </c>
      <c r="J94704" s="1" t="str">
        <f t="shared" si="2959"/>
        <v>Mar</v>
      </c>
      <c r="L94704"/>
    </row>
    <row r="94705" spans="1:12" x14ac:dyDescent="0.3">
      <c r="A94705" s="1">
        <v>2262790922</v>
      </c>
      <c r="B94705" s="2">
        <v>43385</v>
      </c>
      <c r="C94705" s="1">
        <v>1</v>
      </c>
      <c r="D94705" s="1">
        <v>38</v>
      </c>
      <c r="E94705" s="1">
        <v>112</v>
      </c>
      <c r="F94705" s="1">
        <v>57</v>
      </c>
      <c r="G94705" s="1" t="s">
        <v>1</v>
      </c>
      <c r="I94705" s="1">
        <f t="shared" si="2958"/>
        <v>112</v>
      </c>
      <c r="J94705" s="1" t="str">
        <f t="shared" si="2959"/>
        <v>Oct</v>
      </c>
      <c r="L94705"/>
    </row>
    <row r="94706" spans="1:12" x14ac:dyDescent="0.3">
      <c r="A94706" s="1">
        <v>4693343862</v>
      </c>
      <c r="B94706" s="2">
        <v>43313</v>
      </c>
      <c r="C94706" s="1">
        <v>2</v>
      </c>
      <c r="D94706" s="1">
        <v>21</v>
      </c>
      <c r="E94706" s="1">
        <v>202</v>
      </c>
      <c r="F94706" s="1">
        <v>60</v>
      </c>
      <c r="G94706" s="1" t="s">
        <v>0</v>
      </c>
      <c r="I94706" s="1">
        <f t="shared" si="2958"/>
        <v>404</v>
      </c>
      <c r="J94706" s="1" t="str">
        <f t="shared" si="2959"/>
        <v>Aug</v>
      </c>
      <c r="L94706"/>
    </row>
    <row r="94707" spans="1:12" x14ac:dyDescent="0.3">
      <c r="A94707" s="1">
        <v>4500581901</v>
      </c>
      <c r="B94707" s="2">
        <v>43355</v>
      </c>
      <c r="C94707" s="1">
        <v>6</v>
      </c>
      <c r="D94707" s="1">
        <v>29</v>
      </c>
      <c r="E94707" s="1">
        <v>161</v>
      </c>
      <c r="F94707" s="1">
        <v>42</v>
      </c>
      <c r="G94707" s="1" t="s">
        <v>1</v>
      </c>
      <c r="I94707" s="1">
        <f t="shared" si="2958"/>
        <v>966</v>
      </c>
      <c r="J94707" s="1" t="str">
        <f t="shared" si="2959"/>
        <v>Sep</v>
      </c>
      <c r="L94707"/>
    </row>
    <row r="94708" spans="1:12" x14ac:dyDescent="0.3">
      <c r="A94708" s="1">
        <v>7013238155</v>
      </c>
      <c r="B94708" s="2">
        <v>43181</v>
      </c>
      <c r="C94708" s="1">
        <v>4</v>
      </c>
      <c r="D94708" s="1">
        <v>11</v>
      </c>
      <c r="E94708" s="1">
        <v>101</v>
      </c>
      <c r="F94708" s="1">
        <v>51</v>
      </c>
      <c r="G94708" s="1" t="s">
        <v>0</v>
      </c>
      <c r="I94708" s="1">
        <f t="shared" si="2958"/>
        <v>404</v>
      </c>
      <c r="J94708" s="1" t="str">
        <f t="shared" si="2959"/>
        <v>Mar</v>
      </c>
      <c r="L94708"/>
    </row>
    <row r="94709" spans="1:12" x14ac:dyDescent="0.3">
      <c r="A94709" s="1">
        <v>4593755999</v>
      </c>
      <c r="B94709" s="2">
        <v>43339</v>
      </c>
      <c r="C94709" s="1">
        <v>1</v>
      </c>
      <c r="D94709" s="1">
        <v>6</v>
      </c>
      <c r="E94709" s="1">
        <v>184</v>
      </c>
      <c r="F94709" s="1">
        <v>39</v>
      </c>
      <c r="G94709" s="1" t="s">
        <v>1</v>
      </c>
      <c r="I94709" s="1">
        <f t="shared" si="2958"/>
        <v>184</v>
      </c>
      <c r="J94709" s="1" t="str">
        <f t="shared" si="2959"/>
        <v>Aug</v>
      </c>
      <c r="L94709"/>
    </row>
    <row r="94710" spans="1:12" x14ac:dyDescent="0.3">
      <c r="A94710" s="1">
        <v>2329111355</v>
      </c>
      <c r="B94710" s="2">
        <v>43217</v>
      </c>
      <c r="C94710" s="1">
        <v>6</v>
      </c>
      <c r="D94710" s="1">
        <v>20</v>
      </c>
      <c r="E94710" s="1">
        <v>234</v>
      </c>
      <c r="F94710" s="1">
        <v>48</v>
      </c>
      <c r="G94710" s="1" t="s">
        <v>0</v>
      </c>
      <c r="I94710" s="1">
        <f t="shared" si="2958"/>
        <v>1404</v>
      </c>
      <c r="J94710" s="1" t="str">
        <f t="shared" si="2959"/>
        <v>Apr</v>
      </c>
      <c r="L94710"/>
    </row>
    <row r="94711" spans="1:12" x14ac:dyDescent="0.3">
      <c r="A94711" s="1">
        <v>9223856116</v>
      </c>
      <c r="B94711" s="2">
        <v>43189</v>
      </c>
      <c r="C94711" s="1">
        <v>1</v>
      </c>
      <c r="D94711" s="1">
        <v>3</v>
      </c>
      <c r="E94711" s="1">
        <v>116</v>
      </c>
      <c r="F94711" s="1">
        <v>59</v>
      </c>
      <c r="G94711" s="1" t="s">
        <v>1</v>
      </c>
      <c r="I94711" s="1">
        <f t="shared" si="2958"/>
        <v>116</v>
      </c>
      <c r="J94711" s="1" t="str">
        <f t="shared" si="2959"/>
        <v>Mar</v>
      </c>
      <c r="L94711"/>
    </row>
    <row r="94712" spans="1:12" x14ac:dyDescent="0.3">
      <c r="A94712" s="1">
        <v>204260469</v>
      </c>
      <c r="B94712" s="2">
        <v>43168</v>
      </c>
      <c r="C94712" s="1">
        <v>4</v>
      </c>
      <c r="D94712" s="1">
        <v>3</v>
      </c>
      <c r="E94712" s="1">
        <v>236</v>
      </c>
      <c r="F94712" s="1">
        <v>54</v>
      </c>
      <c r="G94712" s="1" t="s">
        <v>0</v>
      </c>
      <c r="H94712" s="1">
        <v>1</v>
      </c>
      <c r="I94712" s="1">
        <f t="shared" si="2958"/>
        <v>944</v>
      </c>
      <c r="J94712" s="1" t="str">
        <f t="shared" si="2959"/>
        <v>Mar</v>
      </c>
      <c r="L94712"/>
    </row>
    <row r="94713" spans="1:12" x14ac:dyDescent="0.3">
      <c r="A94713" s="1">
        <v>4669628755</v>
      </c>
      <c r="B94713" s="2">
        <v>43324</v>
      </c>
      <c r="C94713" s="1">
        <v>1</v>
      </c>
      <c r="D94713" s="1">
        <v>45</v>
      </c>
      <c r="E94713" s="1">
        <v>208</v>
      </c>
      <c r="F94713" s="1">
        <v>25</v>
      </c>
      <c r="G94713" s="1" t="s">
        <v>0</v>
      </c>
      <c r="I94713" s="1">
        <f t="shared" si="2958"/>
        <v>208</v>
      </c>
      <c r="J94713" s="1" t="str">
        <f t="shared" si="2959"/>
        <v>Aug</v>
      </c>
      <c r="L94713"/>
    </row>
    <row r="94714" spans="1:12" x14ac:dyDescent="0.3">
      <c r="A94714" s="1">
        <v>2660460841</v>
      </c>
      <c r="B94714" s="2">
        <v>43340</v>
      </c>
      <c r="C94714" s="1">
        <v>4</v>
      </c>
      <c r="D94714" s="1">
        <v>25</v>
      </c>
      <c r="E94714" s="1">
        <v>92</v>
      </c>
      <c r="F94714" s="1">
        <v>49</v>
      </c>
      <c r="G94714" s="1" t="s">
        <v>0</v>
      </c>
      <c r="I94714" s="1">
        <f t="shared" si="2958"/>
        <v>368</v>
      </c>
      <c r="J94714" s="1" t="str">
        <f t="shared" si="2959"/>
        <v>Aug</v>
      </c>
      <c r="L94714"/>
    </row>
    <row r="94715" spans="1:12" x14ac:dyDescent="0.3">
      <c r="A94715" s="1">
        <v>5775918231</v>
      </c>
      <c r="B94715" s="2">
        <v>43292</v>
      </c>
      <c r="C94715" s="1">
        <v>7</v>
      </c>
      <c r="D94715" s="1">
        <v>30</v>
      </c>
      <c r="E94715" s="1">
        <v>201</v>
      </c>
      <c r="F94715" s="1">
        <v>38</v>
      </c>
      <c r="G94715" s="1" t="s">
        <v>0</v>
      </c>
      <c r="I94715" s="1">
        <f t="shared" si="2958"/>
        <v>1407</v>
      </c>
      <c r="J94715" s="1" t="str">
        <f t="shared" si="2959"/>
        <v>Jul</v>
      </c>
      <c r="L94715"/>
    </row>
    <row r="94716" spans="1:12" x14ac:dyDescent="0.3">
      <c r="A94716" s="1">
        <v>1698547064</v>
      </c>
      <c r="B94716" s="2">
        <v>43248</v>
      </c>
      <c r="C94716" s="1">
        <v>3</v>
      </c>
      <c r="D94716" s="1">
        <v>2</v>
      </c>
      <c r="E94716" s="1">
        <v>221</v>
      </c>
      <c r="F94716" s="1">
        <v>63</v>
      </c>
      <c r="G94716" s="1" t="s">
        <v>1</v>
      </c>
      <c r="I94716" s="1">
        <f t="shared" si="2958"/>
        <v>663</v>
      </c>
      <c r="J94716" s="1" t="str">
        <f t="shared" si="2959"/>
        <v>May</v>
      </c>
      <c r="L94716"/>
    </row>
    <row r="94717" spans="1:12" x14ac:dyDescent="0.3">
      <c r="A94717" s="1">
        <v>13727249</v>
      </c>
      <c r="B94717" s="2">
        <v>43176</v>
      </c>
      <c r="C94717" s="1">
        <v>1</v>
      </c>
      <c r="D94717" s="1">
        <v>35</v>
      </c>
      <c r="E94717" s="1">
        <v>99</v>
      </c>
      <c r="F94717" s="1">
        <v>39</v>
      </c>
      <c r="G94717" s="1" t="s">
        <v>0</v>
      </c>
      <c r="I94717" s="1">
        <f t="shared" si="2958"/>
        <v>99</v>
      </c>
      <c r="J94717" s="1" t="str">
        <f t="shared" si="2959"/>
        <v>Mar</v>
      </c>
      <c r="L94717"/>
    </row>
    <row r="94718" spans="1:12" x14ac:dyDescent="0.3">
      <c r="A94718" s="1">
        <v>6094301277</v>
      </c>
      <c r="B94718" s="2">
        <v>43142</v>
      </c>
      <c r="C94718" s="1">
        <v>1</v>
      </c>
      <c r="D94718" s="1">
        <v>5</v>
      </c>
      <c r="E94718" s="1">
        <v>163</v>
      </c>
      <c r="F94718" s="1">
        <v>57</v>
      </c>
      <c r="G94718" s="1" t="s">
        <v>1</v>
      </c>
      <c r="I94718" s="1">
        <f t="shared" si="2958"/>
        <v>163</v>
      </c>
      <c r="J94718" s="1" t="str">
        <f t="shared" si="2959"/>
        <v>Feb</v>
      </c>
      <c r="L94718"/>
    </row>
    <row r="94719" spans="1:12" x14ac:dyDescent="0.3">
      <c r="A94719" s="1">
        <v>3720138828</v>
      </c>
      <c r="B94719" s="2">
        <v>43178</v>
      </c>
      <c r="C94719" s="1">
        <v>3</v>
      </c>
      <c r="D94719" s="1">
        <v>49</v>
      </c>
      <c r="E94719" s="1">
        <v>223</v>
      </c>
      <c r="F94719" s="1">
        <v>25</v>
      </c>
      <c r="G94719" s="1" t="s">
        <v>0</v>
      </c>
      <c r="I94719" s="1">
        <f t="shared" si="2958"/>
        <v>669</v>
      </c>
      <c r="J94719" s="1" t="str">
        <f t="shared" si="2959"/>
        <v>Mar</v>
      </c>
      <c r="L94719"/>
    </row>
    <row r="94720" spans="1:12" x14ac:dyDescent="0.3">
      <c r="A94720" s="1">
        <v>534644902</v>
      </c>
      <c r="B94720" s="2">
        <v>43326</v>
      </c>
      <c r="C94720" s="1">
        <v>2</v>
      </c>
      <c r="D94720" s="1">
        <v>38</v>
      </c>
      <c r="E94720" s="1">
        <v>243</v>
      </c>
      <c r="F94720" s="1">
        <v>25</v>
      </c>
      <c r="G94720" s="1" t="s">
        <v>1</v>
      </c>
      <c r="I94720" s="1">
        <f t="shared" si="2958"/>
        <v>486</v>
      </c>
      <c r="J94720" s="1" t="str">
        <f t="shared" si="2959"/>
        <v>Aug</v>
      </c>
      <c r="L94720"/>
    </row>
    <row r="94721" spans="1:12" x14ac:dyDescent="0.3">
      <c r="A94721" s="1">
        <v>6048923279</v>
      </c>
      <c r="B94721" s="2">
        <v>43177</v>
      </c>
      <c r="C94721" s="1">
        <v>5</v>
      </c>
      <c r="D94721" s="1">
        <v>1</v>
      </c>
      <c r="E94721" s="1">
        <v>144</v>
      </c>
      <c r="F94721" s="1">
        <v>42</v>
      </c>
      <c r="G94721" s="1" t="s">
        <v>0</v>
      </c>
      <c r="I94721" s="1">
        <f t="shared" si="2958"/>
        <v>720</v>
      </c>
      <c r="J94721" s="1" t="str">
        <f t="shared" si="2959"/>
        <v>Mar</v>
      </c>
      <c r="L94721"/>
    </row>
    <row r="94722" spans="1:12" x14ac:dyDescent="0.3">
      <c r="A94722" s="1">
        <v>6756369318</v>
      </c>
      <c r="B94722" s="2">
        <v>43405</v>
      </c>
      <c r="C94722" s="1">
        <v>2</v>
      </c>
      <c r="D94722" s="1">
        <v>50</v>
      </c>
      <c r="E94722" s="1">
        <v>167</v>
      </c>
      <c r="F94722" s="1">
        <v>50</v>
      </c>
      <c r="G94722" s="1" t="s">
        <v>1</v>
      </c>
      <c r="I94722" s="1">
        <f t="shared" si="2958"/>
        <v>334</v>
      </c>
      <c r="J94722" s="1" t="str">
        <f t="shared" si="2959"/>
        <v>Nov</v>
      </c>
      <c r="L94722"/>
    </row>
    <row r="94723" spans="1:12" x14ac:dyDescent="0.3">
      <c r="A94723" s="1">
        <v>9969407783</v>
      </c>
      <c r="B94723" s="2">
        <v>43244</v>
      </c>
      <c r="C94723" s="1">
        <v>4</v>
      </c>
      <c r="D94723" s="1">
        <v>3</v>
      </c>
      <c r="E94723" s="1">
        <v>100</v>
      </c>
      <c r="F94723" s="1">
        <v>26</v>
      </c>
      <c r="G94723" s="1" t="s">
        <v>1</v>
      </c>
      <c r="I94723" s="1">
        <f t="shared" ref="I94723:I94786" si="2960">E94723*C94723</f>
        <v>400</v>
      </c>
      <c r="J94723" s="1" t="str">
        <f t="shared" ref="J94723:J94786" si="2961">TEXT(B94723,"mmm")</f>
        <v>May</v>
      </c>
      <c r="L94723"/>
    </row>
    <row r="94724" spans="1:12" x14ac:dyDescent="0.3">
      <c r="A94724" s="1">
        <v>2179186363</v>
      </c>
      <c r="B94724" s="2">
        <v>43107</v>
      </c>
      <c r="C94724" s="1">
        <v>3</v>
      </c>
      <c r="D94724" s="1">
        <v>1</v>
      </c>
      <c r="E94724" s="1">
        <v>149</v>
      </c>
      <c r="F94724" s="1">
        <v>50</v>
      </c>
      <c r="G94724" s="1" t="s">
        <v>0</v>
      </c>
      <c r="I94724" s="1">
        <f t="shared" si="2960"/>
        <v>447</v>
      </c>
      <c r="J94724" s="1" t="str">
        <f t="shared" si="2961"/>
        <v>Jan</v>
      </c>
      <c r="L94724"/>
    </row>
    <row r="94725" spans="1:12" x14ac:dyDescent="0.3">
      <c r="A94725" s="1">
        <v>9713514823</v>
      </c>
      <c r="B94725" s="2">
        <v>43328</v>
      </c>
      <c r="C94725" s="1">
        <v>1</v>
      </c>
      <c r="D94725" s="1">
        <v>46</v>
      </c>
      <c r="E94725" s="1">
        <v>109</v>
      </c>
      <c r="F94725" s="1">
        <v>55</v>
      </c>
      <c r="G94725" s="1" t="s">
        <v>1</v>
      </c>
      <c r="I94725" s="1">
        <f t="shared" si="2960"/>
        <v>109</v>
      </c>
      <c r="J94725" s="1" t="str">
        <f t="shared" si="2961"/>
        <v>Aug</v>
      </c>
      <c r="L94725"/>
    </row>
    <row r="94726" spans="1:12" x14ac:dyDescent="0.3">
      <c r="A94726" s="1">
        <v>9975366856</v>
      </c>
      <c r="B94726" s="2">
        <v>43258</v>
      </c>
      <c r="C94726" s="1">
        <v>5</v>
      </c>
      <c r="D94726" s="1">
        <v>38</v>
      </c>
      <c r="E94726" s="1">
        <v>87</v>
      </c>
      <c r="F94726" s="1">
        <v>25</v>
      </c>
      <c r="G94726" s="1" t="s">
        <v>0</v>
      </c>
      <c r="I94726" s="1">
        <f t="shared" si="2960"/>
        <v>435</v>
      </c>
      <c r="J94726" s="1" t="str">
        <f t="shared" si="2961"/>
        <v>Jun</v>
      </c>
      <c r="L94726"/>
    </row>
    <row r="94727" spans="1:12" x14ac:dyDescent="0.3">
      <c r="A94727" s="1">
        <v>8355921585</v>
      </c>
      <c r="B94727" s="2">
        <v>43142</v>
      </c>
      <c r="C94727" s="1">
        <v>7</v>
      </c>
      <c r="D94727" s="1">
        <v>16</v>
      </c>
      <c r="E94727" s="1">
        <v>159</v>
      </c>
      <c r="F94727" s="1">
        <v>46</v>
      </c>
      <c r="G94727" s="1" t="s">
        <v>0</v>
      </c>
      <c r="I94727" s="1">
        <f t="shared" si="2960"/>
        <v>1113</v>
      </c>
      <c r="J94727" s="1" t="str">
        <f t="shared" si="2961"/>
        <v>Feb</v>
      </c>
      <c r="L94727"/>
    </row>
    <row r="94728" spans="1:12" x14ac:dyDescent="0.3">
      <c r="A94728" s="1">
        <v>1467441147</v>
      </c>
      <c r="B94728" s="2">
        <v>43391</v>
      </c>
      <c r="C94728" s="1">
        <v>2</v>
      </c>
      <c r="D94728" s="1">
        <v>29</v>
      </c>
      <c r="E94728" s="1">
        <v>242</v>
      </c>
      <c r="F94728" s="1">
        <v>44</v>
      </c>
      <c r="G94728" s="1" t="s">
        <v>0</v>
      </c>
      <c r="I94728" s="1">
        <f t="shared" si="2960"/>
        <v>484</v>
      </c>
      <c r="J94728" s="1" t="str">
        <f t="shared" si="2961"/>
        <v>Oct</v>
      </c>
      <c r="L94728"/>
    </row>
    <row r="94729" spans="1:12" x14ac:dyDescent="0.3">
      <c r="A94729" s="1">
        <v>1221112872</v>
      </c>
      <c r="B94729" s="2">
        <v>43361</v>
      </c>
      <c r="C94729" s="1">
        <v>5</v>
      </c>
      <c r="D94729" s="1">
        <v>9</v>
      </c>
      <c r="E94729" s="1">
        <v>129</v>
      </c>
      <c r="F94729" s="1">
        <v>44</v>
      </c>
      <c r="G94729" s="1" t="s">
        <v>1</v>
      </c>
      <c r="I94729" s="1">
        <f t="shared" si="2960"/>
        <v>645</v>
      </c>
      <c r="J94729" s="1" t="str">
        <f t="shared" si="2961"/>
        <v>Sep</v>
      </c>
      <c r="L94729"/>
    </row>
    <row r="94730" spans="1:12" x14ac:dyDescent="0.3">
      <c r="A94730" s="1">
        <v>6623549579</v>
      </c>
      <c r="B94730" s="2">
        <v>43384</v>
      </c>
      <c r="C94730" s="1">
        <v>4</v>
      </c>
      <c r="D94730" s="1">
        <v>16</v>
      </c>
      <c r="E94730" s="1">
        <v>100</v>
      </c>
      <c r="F94730" s="1">
        <v>63</v>
      </c>
      <c r="G94730" s="1" t="s">
        <v>1</v>
      </c>
      <c r="I94730" s="1">
        <f t="shared" si="2960"/>
        <v>400</v>
      </c>
      <c r="J94730" s="1" t="str">
        <f t="shared" si="2961"/>
        <v>Oct</v>
      </c>
      <c r="L94730"/>
    </row>
    <row r="94731" spans="1:12" x14ac:dyDescent="0.3">
      <c r="A94731" s="1">
        <v>4810518582</v>
      </c>
      <c r="B94731" s="2">
        <v>43397</v>
      </c>
      <c r="C94731" s="1">
        <v>6</v>
      </c>
      <c r="D94731" s="1">
        <v>21</v>
      </c>
      <c r="E94731" s="1">
        <v>231</v>
      </c>
      <c r="F94731" s="1">
        <v>28</v>
      </c>
      <c r="G94731" s="1" t="s">
        <v>0</v>
      </c>
      <c r="I94731" s="1">
        <f t="shared" si="2960"/>
        <v>1386</v>
      </c>
      <c r="J94731" s="1" t="str">
        <f t="shared" si="2961"/>
        <v>Oct</v>
      </c>
      <c r="L94731"/>
    </row>
    <row r="94732" spans="1:12" x14ac:dyDescent="0.3">
      <c r="A94732" s="1">
        <v>3392964824</v>
      </c>
      <c r="B94732" s="2">
        <v>43237</v>
      </c>
      <c r="C94732" s="1">
        <v>5</v>
      </c>
      <c r="D94732" s="1">
        <v>34</v>
      </c>
      <c r="E94732" s="1">
        <v>202</v>
      </c>
      <c r="F94732" s="1">
        <v>39</v>
      </c>
      <c r="G94732" s="1" t="s">
        <v>0</v>
      </c>
      <c r="I94732" s="1">
        <f t="shared" si="2960"/>
        <v>1010</v>
      </c>
      <c r="J94732" s="1" t="str">
        <f t="shared" si="2961"/>
        <v>May</v>
      </c>
      <c r="L94732"/>
    </row>
    <row r="94733" spans="1:12" x14ac:dyDescent="0.3">
      <c r="A94733" s="1">
        <v>4958325700</v>
      </c>
      <c r="B94733" s="2">
        <v>43376</v>
      </c>
      <c r="C94733" s="1">
        <v>6</v>
      </c>
      <c r="D94733" s="1">
        <v>39</v>
      </c>
      <c r="E94733" s="1">
        <v>146</v>
      </c>
      <c r="F94733" s="1">
        <v>41</v>
      </c>
      <c r="G94733" s="1" t="s">
        <v>0</v>
      </c>
      <c r="I94733" s="1">
        <f t="shared" si="2960"/>
        <v>876</v>
      </c>
      <c r="J94733" s="1" t="str">
        <f t="shared" si="2961"/>
        <v>Oct</v>
      </c>
      <c r="L94733"/>
    </row>
    <row r="94734" spans="1:12" x14ac:dyDescent="0.3">
      <c r="A94734" s="1">
        <v>3123174301</v>
      </c>
      <c r="B94734" s="2">
        <v>43338</v>
      </c>
      <c r="C94734" s="1">
        <v>2</v>
      </c>
      <c r="D94734" s="1">
        <v>27</v>
      </c>
      <c r="E94734" s="1">
        <v>197</v>
      </c>
      <c r="F94734" s="1">
        <v>40</v>
      </c>
      <c r="G94734" s="1" t="s">
        <v>0</v>
      </c>
      <c r="I94734" s="1">
        <f t="shared" si="2960"/>
        <v>394</v>
      </c>
      <c r="J94734" s="1" t="str">
        <f t="shared" si="2961"/>
        <v>Aug</v>
      </c>
      <c r="L94734"/>
    </row>
    <row r="94735" spans="1:12" x14ac:dyDescent="0.3">
      <c r="A94735" s="1">
        <v>103319239</v>
      </c>
      <c r="B94735" s="2">
        <v>43391</v>
      </c>
      <c r="C94735" s="1">
        <v>4</v>
      </c>
      <c r="D94735" s="1">
        <v>4</v>
      </c>
      <c r="E94735" s="1">
        <v>168</v>
      </c>
      <c r="F94735" s="1">
        <v>52</v>
      </c>
      <c r="G94735" s="1" t="s">
        <v>0</v>
      </c>
      <c r="I94735" s="1">
        <f t="shared" si="2960"/>
        <v>672</v>
      </c>
      <c r="J94735" s="1" t="str">
        <f t="shared" si="2961"/>
        <v>Oct</v>
      </c>
      <c r="L94735"/>
    </row>
    <row r="94736" spans="1:12" x14ac:dyDescent="0.3">
      <c r="A94736" s="1">
        <v>2751793428</v>
      </c>
      <c r="B94736" s="2">
        <v>43348</v>
      </c>
      <c r="C94736" s="1">
        <v>3</v>
      </c>
      <c r="D94736" s="1">
        <v>30</v>
      </c>
      <c r="E94736" s="1">
        <v>148</v>
      </c>
      <c r="F94736" s="1">
        <v>45</v>
      </c>
      <c r="G94736" s="1" t="s">
        <v>1</v>
      </c>
      <c r="I94736" s="1">
        <f t="shared" si="2960"/>
        <v>444</v>
      </c>
      <c r="J94736" s="1" t="str">
        <f t="shared" si="2961"/>
        <v>Sep</v>
      </c>
      <c r="L94736"/>
    </row>
    <row r="94737" spans="1:12" x14ac:dyDescent="0.3">
      <c r="A94737" s="1">
        <v>5349356798</v>
      </c>
      <c r="B94737" s="2">
        <v>43139</v>
      </c>
      <c r="C94737" s="1">
        <v>1</v>
      </c>
      <c r="D94737" s="1">
        <v>49</v>
      </c>
      <c r="E94737" s="1">
        <v>117</v>
      </c>
      <c r="F94737" s="1">
        <v>53</v>
      </c>
      <c r="G94737" s="1" t="s">
        <v>0</v>
      </c>
      <c r="I94737" s="1">
        <f t="shared" si="2960"/>
        <v>117</v>
      </c>
      <c r="J94737" s="1" t="str">
        <f t="shared" si="2961"/>
        <v>Feb</v>
      </c>
      <c r="L94737"/>
    </row>
    <row r="94738" spans="1:12" x14ac:dyDescent="0.3">
      <c r="A94738" s="1">
        <v>2594577138</v>
      </c>
      <c r="B94738" s="2">
        <v>43225</v>
      </c>
      <c r="C94738" s="1">
        <v>6</v>
      </c>
      <c r="D94738" s="1">
        <v>10</v>
      </c>
      <c r="E94738" s="1">
        <v>160</v>
      </c>
      <c r="F94738" s="1">
        <v>37</v>
      </c>
      <c r="G94738" s="1" t="s">
        <v>0</v>
      </c>
      <c r="I94738" s="1">
        <f t="shared" si="2960"/>
        <v>960</v>
      </c>
      <c r="J94738" s="1" t="str">
        <f t="shared" si="2961"/>
        <v>May</v>
      </c>
      <c r="L94738"/>
    </row>
    <row r="94739" spans="1:12" x14ac:dyDescent="0.3">
      <c r="A94739" s="1">
        <v>2452555215</v>
      </c>
      <c r="B94739" s="2">
        <v>43248</v>
      </c>
      <c r="C94739" s="1">
        <v>4</v>
      </c>
      <c r="D94739" s="1">
        <v>14</v>
      </c>
      <c r="E94739" s="1">
        <v>121</v>
      </c>
      <c r="F94739" s="1">
        <v>25</v>
      </c>
      <c r="G94739" s="1" t="s">
        <v>1</v>
      </c>
      <c r="I94739" s="1">
        <f t="shared" si="2960"/>
        <v>484</v>
      </c>
      <c r="J94739" s="1" t="str">
        <f t="shared" si="2961"/>
        <v>May</v>
      </c>
      <c r="L94739"/>
    </row>
    <row r="94740" spans="1:12" x14ac:dyDescent="0.3">
      <c r="A94740" s="1">
        <v>3008703860</v>
      </c>
      <c r="B94740" s="2">
        <v>43360</v>
      </c>
      <c r="C94740" s="1">
        <v>6</v>
      </c>
      <c r="D94740" s="1">
        <v>11</v>
      </c>
      <c r="E94740" s="1">
        <v>120</v>
      </c>
      <c r="F94740" s="1">
        <v>52</v>
      </c>
      <c r="G94740" s="1" t="s">
        <v>1</v>
      </c>
      <c r="I94740" s="1">
        <f t="shared" si="2960"/>
        <v>720</v>
      </c>
      <c r="J94740" s="1" t="str">
        <f t="shared" si="2961"/>
        <v>Sep</v>
      </c>
      <c r="L94740"/>
    </row>
    <row r="94741" spans="1:12" x14ac:dyDescent="0.3">
      <c r="A94741" s="1">
        <v>9470036018</v>
      </c>
      <c r="B94741" s="2">
        <v>43227</v>
      </c>
      <c r="C94741" s="1">
        <v>2</v>
      </c>
      <c r="D94741" s="1">
        <v>28</v>
      </c>
      <c r="E94741" s="1">
        <v>233</v>
      </c>
      <c r="F94741" s="1">
        <v>63</v>
      </c>
      <c r="G94741" s="1" t="s">
        <v>0</v>
      </c>
      <c r="H94741" s="1">
        <v>1</v>
      </c>
      <c r="I94741" s="1">
        <f t="shared" si="2960"/>
        <v>466</v>
      </c>
      <c r="J94741" s="1" t="str">
        <f t="shared" si="2961"/>
        <v>May</v>
      </c>
      <c r="L94741"/>
    </row>
    <row r="94742" spans="1:12" x14ac:dyDescent="0.3">
      <c r="A94742" s="1">
        <v>1967176396</v>
      </c>
      <c r="B94742" s="2">
        <v>43383</v>
      </c>
      <c r="C94742" s="1">
        <v>6</v>
      </c>
      <c r="D94742" s="1">
        <v>44</v>
      </c>
      <c r="E94742" s="1">
        <v>191</v>
      </c>
      <c r="F94742" s="1">
        <v>31</v>
      </c>
      <c r="G94742" s="1" t="s">
        <v>1</v>
      </c>
      <c r="I94742" s="1">
        <f t="shared" si="2960"/>
        <v>1146</v>
      </c>
      <c r="J94742" s="1" t="str">
        <f t="shared" si="2961"/>
        <v>Oct</v>
      </c>
      <c r="L94742"/>
    </row>
    <row r="94743" spans="1:12" x14ac:dyDescent="0.3">
      <c r="A94743" s="1">
        <v>8342662977</v>
      </c>
      <c r="B94743" s="2">
        <v>43116</v>
      </c>
      <c r="C94743" s="1">
        <v>1</v>
      </c>
      <c r="D94743" s="1">
        <v>1</v>
      </c>
      <c r="E94743" s="1">
        <v>132</v>
      </c>
      <c r="F94743" s="1">
        <v>26</v>
      </c>
      <c r="G94743" s="1" t="s">
        <v>0</v>
      </c>
      <c r="I94743" s="1">
        <f t="shared" si="2960"/>
        <v>132</v>
      </c>
      <c r="J94743" s="1" t="str">
        <f t="shared" si="2961"/>
        <v>Jan</v>
      </c>
      <c r="L94743"/>
    </row>
    <row r="94744" spans="1:12" x14ac:dyDescent="0.3">
      <c r="A94744" s="1">
        <v>1381336906</v>
      </c>
      <c r="B94744" s="2">
        <v>43116</v>
      </c>
      <c r="C94744" s="1">
        <v>3</v>
      </c>
      <c r="D94744" s="1">
        <v>39</v>
      </c>
      <c r="E94744" s="1">
        <v>117</v>
      </c>
      <c r="F94744" s="1">
        <v>45</v>
      </c>
      <c r="G94744" s="1" t="s">
        <v>1</v>
      </c>
      <c r="I94744" s="1">
        <f t="shared" si="2960"/>
        <v>351</v>
      </c>
      <c r="J94744" s="1" t="str">
        <f t="shared" si="2961"/>
        <v>Jan</v>
      </c>
      <c r="L94744"/>
    </row>
    <row r="94745" spans="1:12" x14ac:dyDescent="0.3">
      <c r="A94745" s="1">
        <v>9855903129</v>
      </c>
      <c r="B94745" s="2">
        <v>43102</v>
      </c>
      <c r="C94745" s="1">
        <v>7</v>
      </c>
      <c r="D94745" s="1">
        <v>19</v>
      </c>
      <c r="E94745" s="1">
        <v>234</v>
      </c>
      <c r="F94745" s="1">
        <v>30</v>
      </c>
      <c r="G94745" s="1" t="s">
        <v>0</v>
      </c>
      <c r="I94745" s="1">
        <f t="shared" si="2960"/>
        <v>1638</v>
      </c>
      <c r="J94745" s="1" t="str">
        <f t="shared" si="2961"/>
        <v>Jan</v>
      </c>
      <c r="L94745"/>
    </row>
    <row r="94746" spans="1:12" x14ac:dyDescent="0.3">
      <c r="A94746" s="1">
        <v>2616437430</v>
      </c>
      <c r="B94746" s="2">
        <v>43308</v>
      </c>
      <c r="C94746" s="1">
        <v>5</v>
      </c>
      <c r="D94746" s="1">
        <v>38</v>
      </c>
      <c r="E94746" s="1">
        <v>188</v>
      </c>
      <c r="F94746" s="1">
        <v>55</v>
      </c>
      <c r="G94746" s="1" t="s">
        <v>1</v>
      </c>
      <c r="I94746" s="1">
        <f t="shared" si="2960"/>
        <v>940</v>
      </c>
      <c r="J94746" s="1" t="str">
        <f t="shared" si="2961"/>
        <v>Jul</v>
      </c>
      <c r="L94746"/>
    </row>
    <row r="94747" spans="1:12" x14ac:dyDescent="0.3">
      <c r="A94747" s="1">
        <v>4674869897</v>
      </c>
      <c r="B94747" s="2">
        <v>43365</v>
      </c>
      <c r="C94747" s="1">
        <v>7</v>
      </c>
      <c r="D94747" s="1">
        <v>22</v>
      </c>
      <c r="E94747" s="1">
        <v>239</v>
      </c>
      <c r="F94747" s="1">
        <v>49</v>
      </c>
      <c r="G94747" s="1" t="s">
        <v>1</v>
      </c>
      <c r="I94747" s="1">
        <f t="shared" si="2960"/>
        <v>1673</v>
      </c>
      <c r="J94747" s="1" t="str">
        <f t="shared" si="2961"/>
        <v>Sep</v>
      </c>
      <c r="L94747"/>
    </row>
    <row r="94748" spans="1:12" x14ac:dyDescent="0.3">
      <c r="A94748" s="1">
        <v>660058863</v>
      </c>
      <c r="B94748" s="2">
        <v>43270</v>
      </c>
      <c r="C94748" s="1">
        <v>1</v>
      </c>
      <c r="D94748" s="1">
        <v>48</v>
      </c>
      <c r="E94748" s="1">
        <v>239</v>
      </c>
      <c r="F94748" s="1">
        <v>48</v>
      </c>
      <c r="G94748" s="1" t="s">
        <v>0</v>
      </c>
      <c r="H94748" s="1">
        <v>1</v>
      </c>
      <c r="I94748" s="1">
        <f t="shared" si="2960"/>
        <v>239</v>
      </c>
      <c r="J94748" s="1" t="str">
        <f t="shared" si="2961"/>
        <v>Jun</v>
      </c>
      <c r="L94748"/>
    </row>
    <row r="94749" spans="1:12" x14ac:dyDescent="0.3">
      <c r="A94749" s="1">
        <v>9161405574</v>
      </c>
      <c r="B94749" s="2">
        <v>43163</v>
      </c>
      <c r="C94749" s="1">
        <v>5</v>
      </c>
      <c r="D94749" s="1">
        <v>49</v>
      </c>
      <c r="E94749" s="1">
        <v>179</v>
      </c>
      <c r="F94749" s="1">
        <v>34</v>
      </c>
      <c r="G94749" s="1" t="s">
        <v>0</v>
      </c>
      <c r="I94749" s="1">
        <f t="shared" si="2960"/>
        <v>895</v>
      </c>
      <c r="J94749" s="1" t="str">
        <f t="shared" si="2961"/>
        <v>Mar</v>
      </c>
      <c r="L94749"/>
    </row>
    <row r="94750" spans="1:12" x14ac:dyDescent="0.3">
      <c r="A94750" s="1">
        <v>9178648556</v>
      </c>
      <c r="B94750" s="2">
        <v>43114</v>
      </c>
      <c r="C94750" s="1">
        <v>5</v>
      </c>
      <c r="D94750" s="1">
        <v>16</v>
      </c>
      <c r="E94750" s="1">
        <v>135</v>
      </c>
      <c r="F94750" s="1">
        <v>54</v>
      </c>
      <c r="G94750" s="1" t="s">
        <v>0</v>
      </c>
      <c r="I94750" s="1">
        <f t="shared" si="2960"/>
        <v>675</v>
      </c>
      <c r="J94750" s="1" t="str">
        <f t="shared" si="2961"/>
        <v>Jan</v>
      </c>
      <c r="L94750"/>
    </row>
    <row r="94751" spans="1:12" x14ac:dyDescent="0.3">
      <c r="A94751" s="1">
        <v>3237895369</v>
      </c>
      <c r="B94751" s="2">
        <v>43402</v>
      </c>
      <c r="C94751" s="1">
        <v>3</v>
      </c>
      <c r="D94751" s="1">
        <v>35</v>
      </c>
      <c r="E94751" s="1">
        <v>81</v>
      </c>
      <c r="F94751" s="1">
        <v>30</v>
      </c>
      <c r="G94751" s="1" t="s">
        <v>1</v>
      </c>
      <c r="I94751" s="1">
        <f t="shared" si="2960"/>
        <v>243</v>
      </c>
      <c r="J94751" s="1" t="str">
        <f t="shared" si="2961"/>
        <v>Oct</v>
      </c>
      <c r="L94751"/>
    </row>
    <row r="94752" spans="1:12" x14ac:dyDescent="0.3">
      <c r="A94752" s="1">
        <v>5113275034</v>
      </c>
      <c r="B94752" s="2">
        <v>43156</v>
      </c>
      <c r="C94752" s="1">
        <v>1</v>
      </c>
      <c r="D94752" s="1">
        <v>29</v>
      </c>
      <c r="E94752" s="1">
        <v>113</v>
      </c>
      <c r="F94752" s="1">
        <v>60</v>
      </c>
      <c r="G94752" s="1" t="s">
        <v>0</v>
      </c>
      <c r="I94752" s="1">
        <f t="shared" si="2960"/>
        <v>113</v>
      </c>
      <c r="J94752" s="1" t="str">
        <f t="shared" si="2961"/>
        <v>Feb</v>
      </c>
      <c r="L94752"/>
    </row>
    <row r="94753" spans="1:12" x14ac:dyDescent="0.3">
      <c r="A94753" s="1">
        <v>5935721201</v>
      </c>
      <c r="B94753" s="2">
        <v>43247</v>
      </c>
      <c r="C94753" s="1">
        <v>3</v>
      </c>
      <c r="D94753" s="1">
        <v>29</v>
      </c>
      <c r="E94753" s="1">
        <v>250</v>
      </c>
      <c r="F94753" s="1">
        <v>43</v>
      </c>
      <c r="G94753" s="1" t="s">
        <v>1</v>
      </c>
      <c r="I94753" s="1">
        <f t="shared" si="2960"/>
        <v>750</v>
      </c>
      <c r="J94753" s="1" t="str">
        <f t="shared" si="2961"/>
        <v>May</v>
      </c>
      <c r="L94753"/>
    </row>
    <row r="94754" spans="1:12" x14ac:dyDescent="0.3">
      <c r="A94754" s="1">
        <v>7973741380</v>
      </c>
      <c r="B94754" s="2">
        <v>43309</v>
      </c>
      <c r="C94754" s="1">
        <v>7</v>
      </c>
      <c r="D94754" s="1">
        <v>7</v>
      </c>
      <c r="E94754" s="1">
        <v>79</v>
      </c>
      <c r="F94754" s="1">
        <v>38</v>
      </c>
      <c r="G94754" s="1" t="s">
        <v>1</v>
      </c>
      <c r="I94754" s="1">
        <f t="shared" si="2960"/>
        <v>553</v>
      </c>
      <c r="J94754" s="1" t="str">
        <f t="shared" si="2961"/>
        <v>Jul</v>
      </c>
      <c r="L94754"/>
    </row>
    <row r="94755" spans="1:12" x14ac:dyDescent="0.3">
      <c r="A94755" s="1">
        <v>2651996106</v>
      </c>
      <c r="B94755" s="2">
        <v>43131</v>
      </c>
      <c r="C94755" s="1">
        <v>1</v>
      </c>
      <c r="D94755" s="1">
        <v>5</v>
      </c>
      <c r="E94755" s="1">
        <v>247</v>
      </c>
      <c r="F94755" s="1">
        <v>62</v>
      </c>
      <c r="G94755" s="1" t="s">
        <v>1</v>
      </c>
      <c r="I94755" s="1">
        <f t="shared" si="2960"/>
        <v>247</v>
      </c>
      <c r="J94755" s="1" t="str">
        <f t="shared" si="2961"/>
        <v>Jan</v>
      </c>
      <c r="L94755"/>
    </row>
    <row r="94756" spans="1:12" x14ac:dyDescent="0.3">
      <c r="A94756" s="1">
        <v>4039675495</v>
      </c>
      <c r="B94756" s="2">
        <v>43108</v>
      </c>
      <c r="C94756" s="1">
        <v>3</v>
      </c>
      <c r="D94756" s="1">
        <v>33</v>
      </c>
      <c r="E94756" s="1">
        <v>151</v>
      </c>
      <c r="F94756" s="1">
        <v>51</v>
      </c>
      <c r="G94756" s="1" t="s">
        <v>0</v>
      </c>
      <c r="I94756" s="1">
        <f t="shared" si="2960"/>
        <v>453</v>
      </c>
      <c r="J94756" s="1" t="str">
        <f t="shared" si="2961"/>
        <v>Jan</v>
      </c>
      <c r="L94756"/>
    </row>
    <row r="94757" spans="1:12" x14ac:dyDescent="0.3">
      <c r="A94757" s="1">
        <v>7372123119</v>
      </c>
      <c r="B94757" s="2">
        <v>43311</v>
      </c>
      <c r="C94757" s="1">
        <v>5</v>
      </c>
      <c r="D94757" s="1">
        <v>29</v>
      </c>
      <c r="E94757" s="1">
        <v>149</v>
      </c>
      <c r="F94757" s="1">
        <v>59</v>
      </c>
      <c r="G94757" s="1" t="s">
        <v>0</v>
      </c>
      <c r="I94757" s="1">
        <f t="shared" si="2960"/>
        <v>745</v>
      </c>
      <c r="J94757" s="1" t="str">
        <f t="shared" si="2961"/>
        <v>Jul</v>
      </c>
      <c r="L94757"/>
    </row>
    <row r="94758" spans="1:12" x14ac:dyDescent="0.3">
      <c r="A94758" s="1">
        <v>7417692559</v>
      </c>
      <c r="B94758" s="2">
        <v>43394</v>
      </c>
      <c r="C94758" s="1">
        <v>6</v>
      </c>
      <c r="D94758" s="1">
        <v>9</v>
      </c>
      <c r="E94758" s="1">
        <v>175</v>
      </c>
      <c r="F94758" s="1">
        <v>41</v>
      </c>
      <c r="G94758" s="1" t="s">
        <v>1</v>
      </c>
      <c r="I94758" s="1">
        <f t="shared" si="2960"/>
        <v>1050</v>
      </c>
      <c r="J94758" s="1" t="str">
        <f t="shared" si="2961"/>
        <v>Oct</v>
      </c>
      <c r="L94758"/>
    </row>
    <row r="94759" spans="1:12" x14ac:dyDescent="0.3">
      <c r="A94759" s="1">
        <v>9149592300</v>
      </c>
      <c r="B94759" s="2">
        <v>43294</v>
      </c>
      <c r="C94759" s="1">
        <v>7</v>
      </c>
      <c r="D94759" s="1">
        <v>21</v>
      </c>
      <c r="E94759" s="1">
        <v>151</v>
      </c>
      <c r="F94759" s="1">
        <v>41</v>
      </c>
      <c r="G94759" s="1" t="s">
        <v>0</v>
      </c>
      <c r="I94759" s="1">
        <f t="shared" si="2960"/>
        <v>1057</v>
      </c>
      <c r="J94759" s="1" t="str">
        <f t="shared" si="2961"/>
        <v>Jul</v>
      </c>
      <c r="L94759"/>
    </row>
    <row r="94760" spans="1:12" x14ac:dyDescent="0.3">
      <c r="A94760" s="1">
        <v>225752972</v>
      </c>
      <c r="B94760" s="2">
        <v>43223</v>
      </c>
      <c r="C94760" s="1">
        <v>3</v>
      </c>
      <c r="D94760" s="1">
        <v>28</v>
      </c>
      <c r="E94760" s="1">
        <v>76</v>
      </c>
      <c r="F94760" s="1">
        <v>33</v>
      </c>
      <c r="G94760" s="1" t="s">
        <v>0</v>
      </c>
      <c r="I94760" s="1">
        <f t="shared" si="2960"/>
        <v>228</v>
      </c>
      <c r="J94760" s="1" t="str">
        <f t="shared" si="2961"/>
        <v>May</v>
      </c>
      <c r="L94760"/>
    </row>
    <row r="94761" spans="1:12" x14ac:dyDescent="0.3">
      <c r="A94761" s="1">
        <v>6353074565</v>
      </c>
      <c r="B94761" s="2">
        <v>43374</v>
      </c>
      <c r="C94761" s="1">
        <v>7</v>
      </c>
      <c r="D94761" s="1">
        <v>37</v>
      </c>
      <c r="E94761" s="1">
        <v>163</v>
      </c>
      <c r="F94761" s="1">
        <v>26</v>
      </c>
      <c r="G94761" s="1" t="s">
        <v>0</v>
      </c>
      <c r="I94761" s="1">
        <f t="shared" si="2960"/>
        <v>1141</v>
      </c>
      <c r="J94761" s="1" t="str">
        <f t="shared" si="2961"/>
        <v>Oct</v>
      </c>
      <c r="L94761"/>
    </row>
    <row r="94762" spans="1:12" x14ac:dyDescent="0.3">
      <c r="A94762" s="1">
        <v>2817272692</v>
      </c>
      <c r="B94762" s="2">
        <v>43153</v>
      </c>
      <c r="C94762" s="1">
        <v>5</v>
      </c>
      <c r="D94762" s="1">
        <v>19</v>
      </c>
      <c r="E94762" s="1">
        <v>161</v>
      </c>
      <c r="F94762" s="1">
        <v>40</v>
      </c>
      <c r="G94762" s="1" t="s">
        <v>1</v>
      </c>
      <c r="I94762" s="1">
        <f t="shared" si="2960"/>
        <v>805</v>
      </c>
      <c r="J94762" s="1" t="str">
        <f t="shared" si="2961"/>
        <v>Feb</v>
      </c>
      <c r="L94762"/>
    </row>
    <row r="94763" spans="1:12" x14ac:dyDescent="0.3">
      <c r="A94763" s="1">
        <v>2468603745</v>
      </c>
      <c r="B94763" s="2">
        <v>43338</v>
      </c>
      <c r="C94763" s="1">
        <v>1</v>
      </c>
      <c r="D94763" s="1">
        <v>35</v>
      </c>
      <c r="E94763" s="1">
        <v>227</v>
      </c>
      <c r="F94763" s="1">
        <v>42</v>
      </c>
      <c r="G94763" s="1" t="s">
        <v>1</v>
      </c>
      <c r="H94763" s="1">
        <v>1</v>
      </c>
      <c r="I94763" s="1">
        <f t="shared" si="2960"/>
        <v>227</v>
      </c>
      <c r="J94763" s="1" t="str">
        <f t="shared" si="2961"/>
        <v>Aug</v>
      </c>
      <c r="L94763"/>
    </row>
    <row r="94764" spans="1:12" x14ac:dyDescent="0.3">
      <c r="A94764" s="1">
        <v>9515515262</v>
      </c>
      <c r="B94764" s="2">
        <v>43332</v>
      </c>
      <c r="C94764" s="1">
        <v>7</v>
      </c>
      <c r="D94764" s="1">
        <v>44</v>
      </c>
      <c r="E94764" s="1">
        <v>141</v>
      </c>
      <c r="F94764" s="1">
        <v>29</v>
      </c>
      <c r="G94764" s="1" t="s">
        <v>0</v>
      </c>
      <c r="I94764" s="1">
        <f t="shared" si="2960"/>
        <v>987</v>
      </c>
      <c r="J94764" s="1" t="str">
        <f t="shared" si="2961"/>
        <v>Aug</v>
      </c>
      <c r="L94764"/>
    </row>
    <row r="94765" spans="1:12" x14ac:dyDescent="0.3">
      <c r="A94765" s="1">
        <v>9570732229</v>
      </c>
      <c r="B94765" s="2">
        <v>43357</v>
      </c>
      <c r="C94765" s="1">
        <v>6</v>
      </c>
      <c r="D94765" s="1">
        <v>39</v>
      </c>
      <c r="E94765" s="1">
        <v>104</v>
      </c>
      <c r="F94765" s="1">
        <v>47</v>
      </c>
      <c r="G94765" s="1" t="s">
        <v>0</v>
      </c>
      <c r="H94765" s="1">
        <v>1</v>
      </c>
      <c r="I94765" s="1">
        <f t="shared" si="2960"/>
        <v>624</v>
      </c>
      <c r="J94765" s="1" t="str">
        <f t="shared" si="2961"/>
        <v>Sep</v>
      </c>
      <c r="L94765"/>
    </row>
    <row r="94766" spans="1:12" x14ac:dyDescent="0.3">
      <c r="A94766" s="1">
        <v>3123755924</v>
      </c>
      <c r="B94766" s="2">
        <v>43356</v>
      </c>
      <c r="C94766" s="1">
        <v>6</v>
      </c>
      <c r="D94766" s="1">
        <v>19</v>
      </c>
      <c r="E94766" s="1">
        <v>152</v>
      </c>
      <c r="F94766" s="1">
        <v>32</v>
      </c>
      <c r="G94766" s="1" t="s">
        <v>1</v>
      </c>
      <c r="I94766" s="1">
        <f t="shared" si="2960"/>
        <v>912</v>
      </c>
      <c r="J94766" s="1" t="str">
        <f t="shared" si="2961"/>
        <v>Sep</v>
      </c>
      <c r="L94766"/>
    </row>
    <row r="94767" spans="1:12" x14ac:dyDescent="0.3">
      <c r="A94767" s="1">
        <v>8712646490</v>
      </c>
      <c r="B94767" s="2">
        <v>43287</v>
      </c>
      <c r="C94767" s="1">
        <v>2</v>
      </c>
      <c r="D94767" s="1">
        <v>3</v>
      </c>
      <c r="E94767" s="1">
        <v>188</v>
      </c>
      <c r="F94767" s="1">
        <v>40</v>
      </c>
      <c r="G94767" s="1" t="s">
        <v>0</v>
      </c>
      <c r="I94767" s="1">
        <f t="shared" si="2960"/>
        <v>376</v>
      </c>
      <c r="J94767" s="1" t="str">
        <f t="shared" si="2961"/>
        <v>Jul</v>
      </c>
      <c r="L94767"/>
    </row>
    <row r="94768" spans="1:12" x14ac:dyDescent="0.3">
      <c r="A94768" s="1">
        <v>3995042201</v>
      </c>
      <c r="B94768" s="2">
        <v>43314</v>
      </c>
      <c r="C94768" s="1">
        <v>4</v>
      </c>
      <c r="D94768" s="1">
        <v>43</v>
      </c>
      <c r="E94768" s="1">
        <v>80</v>
      </c>
      <c r="F94768" s="1">
        <v>59</v>
      </c>
      <c r="G94768" s="1" t="s">
        <v>0</v>
      </c>
      <c r="I94768" s="1">
        <f t="shared" si="2960"/>
        <v>320</v>
      </c>
      <c r="J94768" s="1" t="str">
        <f t="shared" si="2961"/>
        <v>Aug</v>
      </c>
      <c r="L94768"/>
    </row>
    <row r="94769" spans="1:12" x14ac:dyDescent="0.3">
      <c r="A94769" s="1">
        <v>7477773873</v>
      </c>
      <c r="B94769" s="2">
        <v>43193</v>
      </c>
      <c r="C94769" s="1">
        <v>7</v>
      </c>
      <c r="D94769" s="1">
        <v>15</v>
      </c>
      <c r="E94769" s="1">
        <v>83</v>
      </c>
      <c r="F94769" s="1">
        <v>60</v>
      </c>
      <c r="G94769" s="1" t="s">
        <v>0</v>
      </c>
      <c r="I94769" s="1">
        <f t="shared" si="2960"/>
        <v>581</v>
      </c>
      <c r="J94769" s="1" t="str">
        <f t="shared" si="2961"/>
        <v>Apr</v>
      </c>
      <c r="L94769"/>
    </row>
    <row r="94770" spans="1:12" x14ac:dyDescent="0.3">
      <c r="A94770" s="1">
        <v>7935164223</v>
      </c>
      <c r="B94770" s="2">
        <v>43301</v>
      </c>
      <c r="C94770" s="1">
        <v>4</v>
      </c>
      <c r="D94770" s="1">
        <v>38</v>
      </c>
      <c r="E94770" s="1">
        <v>208</v>
      </c>
      <c r="F94770" s="1">
        <v>62</v>
      </c>
      <c r="G94770" s="1" t="s">
        <v>1</v>
      </c>
      <c r="I94770" s="1">
        <f t="shared" si="2960"/>
        <v>832</v>
      </c>
      <c r="J94770" s="1" t="str">
        <f t="shared" si="2961"/>
        <v>Jul</v>
      </c>
      <c r="L94770"/>
    </row>
    <row r="94771" spans="1:12" x14ac:dyDescent="0.3">
      <c r="A94771" s="1">
        <v>7505783319</v>
      </c>
      <c r="B94771" s="2">
        <v>43147</v>
      </c>
      <c r="C94771" s="1">
        <v>5</v>
      </c>
      <c r="D94771" s="1">
        <v>50</v>
      </c>
      <c r="E94771" s="1">
        <v>122</v>
      </c>
      <c r="F94771" s="1">
        <v>44</v>
      </c>
      <c r="G94771" s="1" t="s">
        <v>1</v>
      </c>
      <c r="I94771" s="1">
        <f t="shared" si="2960"/>
        <v>610</v>
      </c>
      <c r="J94771" s="1" t="str">
        <f t="shared" si="2961"/>
        <v>Feb</v>
      </c>
      <c r="L94771"/>
    </row>
    <row r="94772" spans="1:12" x14ac:dyDescent="0.3">
      <c r="A94772" s="1">
        <v>8508212550</v>
      </c>
      <c r="B94772" s="2">
        <v>43413</v>
      </c>
      <c r="C94772" s="1">
        <v>7</v>
      </c>
      <c r="D94772" s="1">
        <v>46</v>
      </c>
      <c r="E94772" s="1">
        <v>125</v>
      </c>
      <c r="F94772" s="1">
        <v>34</v>
      </c>
      <c r="G94772" s="1" t="s">
        <v>0</v>
      </c>
      <c r="I94772" s="1">
        <f t="shared" si="2960"/>
        <v>875</v>
      </c>
      <c r="J94772" s="1" t="str">
        <f t="shared" si="2961"/>
        <v>Nov</v>
      </c>
      <c r="L94772"/>
    </row>
    <row r="94773" spans="1:12" x14ac:dyDescent="0.3">
      <c r="A94773" s="1">
        <v>3854149786</v>
      </c>
      <c r="B94773" s="2">
        <v>43223</v>
      </c>
      <c r="C94773" s="1">
        <v>5</v>
      </c>
      <c r="D94773" s="1">
        <v>37</v>
      </c>
      <c r="E94773" s="1">
        <v>115</v>
      </c>
      <c r="F94773" s="1">
        <v>53</v>
      </c>
      <c r="G94773" s="1" t="s">
        <v>0</v>
      </c>
      <c r="I94773" s="1">
        <f t="shared" si="2960"/>
        <v>575</v>
      </c>
      <c r="J94773" s="1" t="str">
        <f t="shared" si="2961"/>
        <v>May</v>
      </c>
      <c r="L94773"/>
    </row>
    <row r="94774" spans="1:12" x14ac:dyDescent="0.3">
      <c r="A94774" s="1">
        <v>2812381965</v>
      </c>
      <c r="B94774" s="2">
        <v>43392</v>
      </c>
      <c r="C94774" s="1">
        <v>2</v>
      </c>
      <c r="D94774" s="1">
        <v>50</v>
      </c>
      <c r="E94774" s="1">
        <v>201</v>
      </c>
      <c r="F94774" s="1">
        <v>65</v>
      </c>
      <c r="G94774" s="1" t="s">
        <v>1</v>
      </c>
      <c r="I94774" s="1">
        <f t="shared" si="2960"/>
        <v>402</v>
      </c>
      <c r="J94774" s="1" t="str">
        <f t="shared" si="2961"/>
        <v>Oct</v>
      </c>
      <c r="L94774"/>
    </row>
    <row r="94775" spans="1:12" x14ac:dyDescent="0.3">
      <c r="A94775" s="1">
        <v>204260469</v>
      </c>
      <c r="B94775" s="2">
        <v>43207</v>
      </c>
      <c r="C94775" s="1">
        <v>4</v>
      </c>
      <c r="D94775" s="1">
        <v>37</v>
      </c>
      <c r="E94775" s="1">
        <v>183</v>
      </c>
      <c r="F94775" s="1">
        <v>60</v>
      </c>
      <c r="G94775" s="1" t="s">
        <v>1</v>
      </c>
      <c r="I94775" s="1">
        <f t="shared" si="2960"/>
        <v>732</v>
      </c>
      <c r="J94775" s="1" t="str">
        <f t="shared" si="2961"/>
        <v>Apr</v>
      </c>
      <c r="L94775"/>
    </row>
    <row r="94776" spans="1:12" x14ac:dyDescent="0.3">
      <c r="A94776" s="1">
        <v>7789911910</v>
      </c>
      <c r="B94776" s="2">
        <v>43242</v>
      </c>
      <c r="C94776" s="1">
        <v>1</v>
      </c>
      <c r="D94776" s="1">
        <v>14</v>
      </c>
      <c r="E94776" s="1">
        <v>113</v>
      </c>
      <c r="F94776" s="1">
        <v>42</v>
      </c>
      <c r="G94776" s="1" t="s">
        <v>1</v>
      </c>
      <c r="I94776" s="1">
        <f t="shared" si="2960"/>
        <v>113</v>
      </c>
      <c r="J94776" s="1" t="str">
        <f t="shared" si="2961"/>
        <v>May</v>
      </c>
      <c r="L94776"/>
    </row>
    <row r="94777" spans="1:12" x14ac:dyDescent="0.3">
      <c r="A94777" s="1">
        <v>4804213929</v>
      </c>
      <c r="B94777" s="2">
        <v>43294</v>
      </c>
      <c r="C94777" s="1">
        <v>5</v>
      </c>
      <c r="D94777" s="1">
        <v>41</v>
      </c>
      <c r="E94777" s="1">
        <v>199</v>
      </c>
      <c r="F94777" s="1">
        <v>63</v>
      </c>
      <c r="G94777" s="1" t="s">
        <v>0</v>
      </c>
      <c r="I94777" s="1">
        <f t="shared" si="2960"/>
        <v>995</v>
      </c>
      <c r="J94777" s="1" t="str">
        <f t="shared" si="2961"/>
        <v>Jul</v>
      </c>
      <c r="L94777"/>
    </row>
    <row r="94778" spans="1:12" x14ac:dyDescent="0.3">
      <c r="A94778" s="1">
        <v>1778700411</v>
      </c>
      <c r="B94778" s="2">
        <v>43119</v>
      </c>
      <c r="C94778" s="1">
        <v>3</v>
      </c>
      <c r="D94778" s="1">
        <v>26</v>
      </c>
      <c r="E94778" s="1">
        <v>233</v>
      </c>
      <c r="F94778" s="1">
        <v>64</v>
      </c>
      <c r="G94778" s="1" t="s">
        <v>1</v>
      </c>
      <c r="H94778" s="1">
        <v>1</v>
      </c>
      <c r="I94778" s="1">
        <f t="shared" si="2960"/>
        <v>699</v>
      </c>
      <c r="J94778" s="1" t="str">
        <f t="shared" si="2961"/>
        <v>Jan</v>
      </c>
      <c r="L94778"/>
    </row>
    <row r="94779" spans="1:12" x14ac:dyDescent="0.3">
      <c r="A94779" s="1">
        <v>8887123128</v>
      </c>
      <c r="B94779" s="2">
        <v>43322</v>
      </c>
      <c r="C94779" s="1">
        <v>3</v>
      </c>
      <c r="D94779" s="1">
        <v>25</v>
      </c>
      <c r="E94779" s="1">
        <v>186</v>
      </c>
      <c r="F94779" s="1">
        <v>55</v>
      </c>
      <c r="G94779" s="1" t="s">
        <v>0</v>
      </c>
      <c r="I94779" s="1">
        <f t="shared" si="2960"/>
        <v>558</v>
      </c>
      <c r="J94779" s="1" t="str">
        <f t="shared" si="2961"/>
        <v>Aug</v>
      </c>
      <c r="L94779"/>
    </row>
    <row r="94780" spans="1:12" x14ac:dyDescent="0.3">
      <c r="A94780" s="1">
        <v>3555863029</v>
      </c>
      <c r="B94780" s="2">
        <v>43206</v>
      </c>
      <c r="C94780" s="1">
        <v>1</v>
      </c>
      <c r="D94780" s="1">
        <v>7</v>
      </c>
      <c r="E94780" s="1">
        <v>197</v>
      </c>
      <c r="F94780" s="1">
        <v>25</v>
      </c>
      <c r="G94780" s="1" t="s">
        <v>0</v>
      </c>
      <c r="I94780" s="1">
        <f t="shared" si="2960"/>
        <v>197</v>
      </c>
      <c r="J94780" s="1" t="str">
        <f t="shared" si="2961"/>
        <v>Apr</v>
      </c>
      <c r="L94780"/>
    </row>
    <row r="94781" spans="1:12" x14ac:dyDescent="0.3">
      <c r="A94781" s="1">
        <v>3428502469</v>
      </c>
      <c r="B94781" s="2">
        <v>43297</v>
      </c>
      <c r="C94781" s="1">
        <v>3</v>
      </c>
      <c r="D94781" s="1">
        <v>17</v>
      </c>
      <c r="E94781" s="1">
        <v>149</v>
      </c>
      <c r="F94781" s="1">
        <v>51</v>
      </c>
      <c r="G94781" s="1" t="s">
        <v>1</v>
      </c>
      <c r="I94781" s="1">
        <f t="shared" si="2960"/>
        <v>447</v>
      </c>
      <c r="J94781" s="1" t="str">
        <f t="shared" si="2961"/>
        <v>Jul</v>
      </c>
      <c r="L94781"/>
    </row>
    <row r="94782" spans="1:12" x14ac:dyDescent="0.3">
      <c r="A94782" s="1">
        <v>8872322766</v>
      </c>
      <c r="B94782" s="2">
        <v>43334</v>
      </c>
      <c r="C94782" s="1">
        <v>1</v>
      </c>
      <c r="D94782" s="1">
        <v>16</v>
      </c>
      <c r="E94782" s="1">
        <v>207</v>
      </c>
      <c r="F94782" s="1">
        <v>38</v>
      </c>
      <c r="G94782" s="1" t="s">
        <v>1</v>
      </c>
      <c r="I94782" s="1">
        <f t="shared" si="2960"/>
        <v>207</v>
      </c>
      <c r="J94782" s="1" t="str">
        <f t="shared" si="2961"/>
        <v>Aug</v>
      </c>
      <c r="L94782"/>
    </row>
    <row r="94783" spans="1:12" x14ac:dyDescent="0.3">
      <c r="A94783" s="1">
        <v>7135891414</v>
      </c>
      <c r="B94783" s="2">
        <v>43354</v>
      </c>
      <c r="C94783" s="1">
        <v>2</v>
      </c>
      <c r="D94783" s="1">
        <v>19</v>
      </c>
      <c r="E94783" s="1">
        <v>95</v>
      </c>
      <c r="F94783" s="1">
        <v>34</v>
      </c>
      <c r="G94783" s="1" t="s">
        <v>1</v>
      </c>
      <c r="H94783" s="1">
        <v>1</v>
      </c>
      <c r="I94783" s="1">
        <f t="shared" si="2960"/>
        <v>190</v>
      </c>
      <c r="J94783" s="1" t="str">
        <f t="shared" si="2961"/>
        <v>Sep</v>
      </c>
      <c r="L94783"/>
    </row>
    <row r="94784" spans="1:12" x14ac:dyDescent="0.3">
      <c r="A94784" s="1">
        <v>4139009934</v>
      </c>
      <c r="B94784" s="2">
        <v>43229</v>
      </c>
      <c r="C94784" s="1">
        <v>5</v>
      </c>
      <c r="D94784" s="1">
        <v>1</v>
      </c>
      <c r="E94784" s="1">
        <v>194</v>
      </c>
      <c r="F94784" s="1">
        <v>55</v>
      </c>
      <c r="G94784" s="1" t="s">
        <v>1</v>
      </c>
      <c r="I94784" s="1">
        <f t="shared" si="2960"/>
        <v>970</v>
      </c>
      <c r="J94784" s="1" t="str">
        <f t="shared" si="2961"/>
        <v>May</v>
      </c>
      <c r="L94784"/>
    </row>
    <row r="94785" spans="1:12" x14ac:dyDescent="0.3">
      <c r="A94785" s="1">
        <v>6210652603</v>
      </c>
      <c r="B94785" s="2">
        <v>43137</v>
      </c>
      <c r="C94785" s="1">
        <v>2</v>
      </c>
      <c r="D94785" s="1">
        <v>4</v>
      </c>
      <c r="E94785" s="1">
        <v>155</v>
      </c>
      <c r="F94785" s="1">
        <v>61</v>
      </c>
      <c r="G94785" s="1" t="s">
        <v>0</v>
      </c>
      <c r="I94785" s="1">
        <f t="shared" si="2960"/>
        <v>310</v>
      </c>
      <c r="J94785" s="1" t="str">
        <f t="shared" si="2961"/>
        <v>Feb</v>
      </c>
      <c r="L94785"/>
    </row>
    <row r="94786" spans="1:12" x14ac:dyDescent="0.3">
      <c r="A94786" s="1">
        <v>4060619000</v>
      </c>
      <c r="B94786" s="2">
        <v>43341</v>
      </c>
      <c r="C94786" s="1">
        <v>2</v>
      </c>
      <c r="D94786" s="1">
        <v>45</v>
      </c>
      <c r="E94786" s="1">
        <v>80</v>
      </c>
      <c r="F94786" s="1">
        <v>38</v>
      </c>
      <c r="G94786" s="1" t="s">
        <v>1</v>
      </c>
      <c r="I94786" s="1">
        <f t="shared" si="2960"/>
        <v>160</v>
      </c>
      <c r="J94786" s="1" t="str">
        <f t="shared" si="2961"/>
        <v>Aug</v>
      </c>
      <c r="L94786"/>
    </row>
    <row r="94787" spans="1:12" x14ac:dyDescent="0.3">
      <c r="A94787" s="1">
        <v>8424460006</v>
      </c>
      <c r="B94787" s="2">
        <v>43310</v>
      </c>
      <c r="C94787" s="1">
        <v>5</v>
      </c>
      <c r="D94787" s="1">
        <v>35</v>
      </c>
      <c r="E94787" s="1">
        <v>160</v>
      </c>
      <c r="F94787" s="1">
        <v>36</v>
      </c>
      <c r="G94787" s="1" t="s">
        <v>1</v>
      </c>
      <c r="I94787" s="1">
        <f t="shared" ref="I94787:I94850" si="2962">E94787*C94787</f>
        <v>800</v>
      </c>
      <c r="J94787" s="1" t="str">
        <f t="shared" ref="J94787:J94850" si="2963">TEXT(B94787,"mmm")</f>
        <v>Jul</v>
      </c>
      <c r="L94787"/>
    </row>
    <row r="94788" spans="1:12" x14ac:dyDescent="0.3">
      <c r="A94788" s="1">
        <v>9570732229</v>
      </c>
      <c r="B94788" s="2">
        <v>43406</v>
      </c>
      <c r="C94788" s="1">
        <v>2</v>
      </c>
      <c r="D94788" s="1">
        <v>14</v>
      </c>
      <c r="E94788" s="1">
        <v>168</v>
      </c>
      <c r="F94788" s="1">
        <v>33</v>
      </c>
      <c r="G94788" s="1" t="s">
        <v>1</v>
      </c>
      <c r="I94788" s="1">
        <f t="shared" si="2962"/>
        <v>336</v>
      </c>
      <c r="J94788" s="1" t="str">
        <f t="shared" si="2963"/>
        <v>Nov</v>
      </c>
      <c r="L94788"/>
    </row>
    <row r="94789" spans="1:12" x14ac:dyDescent="0.3">
      <c r="A94789" s="1">
        <v>8511487514</v>
      </c>
      <c r="B94789" s="2">
        <v>43330</v>
      </c>
      <c r="C94789" s="1">
        <v>2</v>
      </c>
      <c r="D94789" s="1">
        <v>13</v>
      </c>
      <c r="E94789" s="1">
        <v>217</v>
      </c>
      <c r="F94789" s="1">
        <v>52</v>
      </c>
      <c r="G94789" s="1" t="s">
        <v>1</v>
      </c>
      <c r="I94789" s="1">
        <f t="shared" si="2962"/>
        <v>434</v>
      </c>
      <c r="J94789" s="1" t="str">
        <f t="shared" si="2963"/>
        <v>Aug</v>
      </c>
      <c r="L94789"/>
    </row>
    <row r="94790" spans="1:12" x14ac:dyDescent="0.3">
      <c r="A94790" s="1">
        <v>4022698187</v>
      </c>
      <c r="B94790" s="2">
        <v>43123</v>
      </c>
      <c r="C94790" s="1">
        <v>1</v>
      </c>
      <c r="D94790" s="1">
        <v>45</v>
      </c>
      <c r="E94790" s="1">
        <v>138</v>
      </c>
      <c r="F94790" s="1">
        <v>29</v>
      </c>
      <c r="G94790" s="1" t="s">
        <v>1</v>
      </c>
      <c r="I94790" s="1">
        <f t="shared" si="2962"/>
        <v>138</v>
      </c>
      <c r="J94790" s="1" t="str">
        <f t="shared" si="2963"/>
        <v>Jan</v>
      </c>
      <c r="L94790"/>
    </row>
    <row r="94791" spans="1:12" x14ac:dyDescent="0.3">
      <c r="A94791" s="1">
        <v>1287511732</v>
      </c>
      <c r="B94791" s="2">
        <v>43286</v>
      </c>
      <c r="C94791" s="1">
        <v>5</v>
      </c>
      <c r="D94791" s="1">
        <v>48</v>
      </c>
      <c r="E94791" s="1">
        <v>205</v>
      </c>
      <c r="F94791" s="1">
        <v>47</v>
      </c>
      <c r="G94791" s="1" t="s">
        <v>1</v>
      </c>
      <c r="I94791" s="1">
        <f t="shared" si="2962"/>
        <v>1025</v>
      </c>
      <c r="J94791" s="1" t="str">
        <f t="shared" si="2963"/>
        <v>Jul</v>
      </c>
      <c r="L94791"/>
    </row>
    <row r="94792" spans="1:12" x14ac:dyDescent="0.3">
      <c r="A94792" s="1">
        <v>4703227029</v>
      </c>
      <c r="B94792" s="2">
        <v>43305</v>
      </c>
      <c r="C94792" s="1">
        <v>1</v>
      </c>
      <c r="D94792" s="1">
        <v>12</v>
      </c>
      <c r="E94792" s="1">
        <v>119</v>
      </c>
      <c r="F94792" s="1">
        <v>43</v>
      </c>
      <c r="G94792" s="1" t="s">
        <v>1</v>
      </c>
      <c r="I94792" s="1">
        <f t="shared" si="2962"/>
        <v>119</v>
      </c>
      <c r="J94792" s="1" t="str">
        <f t="shared" si="2963"/>
        <v>Jul</v>
      </c>
      <c r="L94792"/>
    </row>
    <row r="94793" spans="1:12" x14ac:dyDescent="0.3">
      <c r="A94793" s="1">
        <v>54115647</v>
      </c>
      <c r="B94793" s="2">
        <v>43284</v>
      </c>
      <c r="C94793" s="1">
        <v>4</v>
      </c>
      <c r="D94793" s="1">
        <v>26</v>
      </c>
      <c r="E94793" s="1">
        <v>160</v>
      </c>
      <c r="F94793" s="1">
        <v>62</v>
      </c>
      <c r="G94793" s="1" t="s">
        <v>1</v>
      </c>
      <c r="I94793" s="1">
        <f t="shared" si="2962"/>
        <v>640</v>
      </c>
      <c r="J94793" s="1" t="str">
        <f t="shared" si="2963"/>
        <v>Jul</v>
      </c>
      <c r="L94793"/>
    </row>
    <row r="94794" spans="1:12" x14ac:dyDescent="0.3">
      <c r="A94794" s="1">
        <v>5316508394</v>
      </c>
      <c r="B94794" s="2">
        <v>43212</v>
      </c>
      <c r="C94794" s="1">
        <v>3</v>
      </c>
      <c r="D94794" s="1">
        <v>15</v>
      </c>
      <c r="E94794" s="1">
        <v>174</v>
      </c>
      <c r="F94794" s="1">
        <v>43</v>
      </c>
      <c r="G94794" s="1" t="s">
        <v>0</v>
      </c>
      <c r="I94794" s="1">
        <f t="shared" si="2962"/>
        <v>522</v>
      </c>
      <c r="J94794" s="1" t="str">
        <f t="shared" si="2963"/>
        <v>Apr</v>
      </c>
      <c r="L94794"/>
    </row>
    <row r="94795" spans="1:12" x14ac:dyDescent="0.3">
      <c r="A94795" s="1">
        <v>8011035258</v>
      </c>
      <c r="B94795" s="2">
        <v>43169</v>
      </c>
      <c r="C94795" s="1">
        <v>7</v>
      </c>
      <c r="D94795" s="1">
        <v>48</v>
      </c>
      <c r="E94795" s="1">
        <v>190</v>
      </c>
      <c r="F94795" s="1">
        <v>30</v>
      </c>
      <c r="G94795" s="1" t="s">
        <v>0</v>
      </c>
      <c r="I94795" s="1">
        <f t="shared" si="2962"/>
        <v>1330</v>
      </c>
      <c